3234"/>
    </row>
    <row r="13235" spans="2:27" x14ac:dyDescent="0.3">
      <c r="B13235" s="1">
        <v>569623</v>
      </c>
      <c r="C13235" s="2" t="s">
        <v>110</v>
      </c>
      <c r="D13235" s="2" t="s">
        <v>25</v>
      </c>
      <c r="E13235" t="s">
        <v>122</v>
      </c>
      <c r="F13235" t="s">
        <v>10837</v>
      </c>
      <c r="G13235" t="s">
        <v>27</v>
      </c>
      <c r="H13235" t="s">
        <v>52</v>
      </c>
      <c r="I13235" s="3">
        <v>44418</v>
      </c>
      <c r="J13235" s="3">
        <v>44332</v>
      </c>
      <c r="K13235" s="3">
        <v>44452</v>
      </c>
      <c r="L13235" t="s">
        <v>29</v>
      </c>
      <c r="M13235" t="str">
        <f>IF(OR(financial_loan[[#This Row],[loan_status]] = "Fully Paid",financial_loan[[#This Row],[loan_status]] = "Current"),"Good Loan", "Bad Loan")</f>
        <v>Good Loan</v>
      </c>
      <c r="N13235" s="3">
        <v>44482</v>
      </c>
      <c r="O13235" s="1">
        <v>732728</v>
      </c>
      <c r="P13235" t="s">
        <v>103</v>
      </c>
      <c r="Q13235" t="s">
        <v>37</v>
      </c>
      <c r="R13235" t="s">
        <v>32</v>
      </c>
      <c r="S13235" t="s">
        <v>38</v>
      </c>
      <c r="T13235" s="4">
        <v>56004</v>
      </c>
      <c r="U13235" s="5">
        <v>4.1999999433755875E-2</v>
      </c>
      <c r="V13235" s="4">
        <v>198.88999938964844</v>
      </c>
      <c r="W13235" s="5">
        <v>0.11860000342130661</v>
      </c>
      <c r="X13235" s="4">
        <v>6000</v>
      </c>
      <c r="Y13235" s="1">
        <v>10</v>
      </c>
      <c r="Z13235" s="4">
        <v>7160</v>
      </c>
      <c r="AA13235"/>
    </row>
    <row r="13236" spans="2:27" x14ac:dyDescent="0.3">
      <c r="B13236" s="1">
        <v>569663</v>
      </c>
      <c r="C13236" s="2" t="s">
        <v>24</v>
      </c>
      <c r="D13236" s="2" t="s">
        <v>25</v>
      </c>
      <c r="E13236" t="s">
        <v>49</v>
      </c>
      <c r="F13236" t="s">
        <v>10838</v>
      </c>
      <c r="G13236" t="s">
        <v>59</v>
      </c>
      <c r="H13236" t="s">
        <v>43</v>
      </c>
      <c r="I13236" s="3">
        <v>44418</v>
      </c>
      <c r="J13236" s="3">
        <v>44332</v>
      </c>
      <c r="K13236" s="3">
        <v>44328</v>
      </c>
      <c r="L13236" t="s">
        <v>60</v>
      </c>
      <c r="M13236" t="str">
        <f>IF(OR(financial_loan[[#This Row],[loan_status]] = "Fully Paid",financial_loan[[#This Row],[loan_status]] = "Current"),"Good Loan", "Bad Loan")</f>
        <v>Bad Loan</v>
      </c>
      <c r="N13236" s="3">
        <v>44359</v>
      </c>
      <c r="O13236" s="1">
        <v>732777</v>
      </c>
      <c r="P13236" t="s">
        <v>70</v>
      </c>
      <c r="Q13236" t="s">
        <v>61</v>
      </c>
      <c r="R13236" t="s">
        <v>32</v>
      </c>
      <c r="S13236" t="s">
        <v>33</v>
      </c>
      <c r="T13236" s="4">
        <v>52000</v>
      </c>
      <c r="U13236" s="5">
        <v>9.6000000834465027E-2</v>
      </c>
      <c r="V13236" s="4">
        <v>278.14999389648438</v>
      </c>
      <c r="W13236" s="5">
        <v>0.15209999680519104</v>
      </c>
      <c r="X13236" s="4">
        <v>8000</v>
      </c>
      <c r="Y13236" s="1">
        <v>16</v>
      </c>
      <c r="Z13236" s="4">
        <v>5562</v>
      </c>
      <c r="AA13236"/>
    </row>
    <row r="13237" spans="2:27" x14ac:dyDescent="0.3">
      <c r="B13237" s="1">
        <v>569678</v>
      </c>
      <c r="C13237" s="2" t="s">
        <v>93</v>
      </c>
      <c r="D13237" s="2" t="s">
        <v>25</v>
      </c>
      <c r="E13237" t="s">
        <v>63</v>
      </c>
      <c r="F13237" t="s">
        <v>10839</v>
      </c>
      <c r="G13237" t="s">
        <v>42</v>
      </c>
      <c r="H13237" t="s">
        <v>28</v>
      </c>
      <c r="I13237" s="3">
        <v>44449</v>
      </c>
      <c r="J13237" s="3">
        <v>44359</v>
      </c>
      <c r="K13237" s="3">
        <v>44359</v>
      </c>
      <c r="L13237" t="s">
        <v>29</v>
      </c>
      <c r="M13237" t="str">
        <f>IF(OR(financial_loan[[#This Row],[loan_status]] = "Fully Paid",financial_loan[[#This Row],[loan_status]] = "Current"),"Good Loan", "Bad Loan")</f>
        <v>Good Loan</v>
      </c>
      <c r="N13237" s="3">
        <v>44389</v>
      </c>
      <c r="O13237" s="1">
        <v>732802</v>
      </c>
      <c r="P13237" t="s">
        <v>30</v>
      </c>
      <c r="Q13237" t="s">
        <v>44</v>
      </c>
      <c r="R13237" t="s">
        <v>32</v>
      </c>
      <c r="S13237" t="s">
        <v>33</v>
      </c>
      <c r="T13237" s="4">
        <v>80000</v>
      </c>
      <c r="U13237" s="5">
        <v>0.14550000429153442</v>
      </c>
      <c r="V13237" s="4">
        <v>849.719970703125</v>
      </c>
      <c r="W13237" s="5">
        <v>0.13609999418258667</v>
      </c>
      <c r="X13237" s="4">
        <v>25000</v>
      </c>
      <c r="Y13237" s="1">
        <v>9</v>
      </c>
      <c r="Z13237" s="4">
        <v>28361</v>
      </c>
      <c r="AA13237"/>
    </row>
    <row r="13238" spans="2:27" x14ac:dyDescent="0.3">
      <c r="B13238" s="1">
        <v>569731</v>
      </c>
      <c r="C13238" s="2" t="s">
        <v>441</v>
      </c>
      <c r="D13238" s="2" t="s">
        <v>25</v>
      </c>
      <c r="E13238" t="s">
        <v>127</v>
      </c>
      <c r="F13238" t="s">
        <v>970</v>
      </c>
      <c r="G13238" t="s">
        <v>100</v>
      </c>
      <c r="H13238" t="s">
        <v>28</v>
      </c>
      <c r="I13238" s="3">
        <v>44418</v>
      </c>
      <c r="J13238" s="3">
        <v>44332</v>
      </c>
      <c r="K13238" s="3">
        <v>44209</v>
      </c>
      <c r="L13238" t="s">
        <v>29</v>
      </c>
      <c r="M13238" t="str">
        <f>IF(OR(financial_loan[[#This Row],[loan_status]] = "Fully Paid",financial_loan[[#This Row],[loan_status]] = "Current"),"Good Loan", "Bad Loan")</f>
        <v>Good Loan</v>
      </c>
      <c r="N13238" s="3">
        <v>44240</v>
      </c>
      <c r="O13238" s="1">
        <v>732881</v>
      </c>
      <c r="P13238" t="s">
        <v>30</v>
      </c>
      <c r="Q13238" t="s">
        <v>219</v>
      </c>
      <c r="R13238" t="s">
        <v>77</v>
      </c>
      <c r="S13238" t="s">
        <v>1301</v>
      </c>
      <c r="T13238" s="4">
        <v>150000</v>
      </c>
      <c r="U13238" s="5">
        <v>8.060000091791153E-2</v>
      </c>
      <c r="V13238" s="4">
        <v>380.33999633789063</v>
      </c>
      <c r="W13238" s="5">
        <v>0.17929999530315399</v>
      </c>
      <c r="X13238" s="4">
        <v>15000</v>
      </c>
      <c r="Y13238" s="1">
        <v>18</v>
      </c>
      <c r="Z13238" s="4">
        <v>20268</v>
      </c>
      <c r="AA13238"/>
    </row>
    <row r="13239" spans="2:27" x14ac:dyDescent="0.3">
      <c r="B13239" s="1">
        <v>569734</v>
      </c>
      <c r="C13239" s="2" t="s">
        <v>519</v>
      </c>
      <c r="D13239" s="2" t="s">
        <v>25</v>
      </c>
      <c r="E13239" t="s">
        <v>49</v>
      </c>
      <c r="G13239" t="s">
        <v>27</v>
      </c>
      <c r="H13239" t="s">
        <v>52</v>
      </c>
      <c r="I13239" s="3">
        <v>44418</v>
      </c>
      <c r="J13239" s="3">
        <v>44361</v>
      </c>
      <c r="K13239" s="3">
        <v>44421</v>
      </c>
      <c r="L13239" t="s">
        <v>29</v>
      </c>
      <c r="M13239" t="str">
        <f>IF(OR(financial_loan[[#This Row],[loan_status]] = "Fully Paid",financial_loan[[#This Row],[loan_status]] = "Current"),"Good Loan", "Bad Loan")</f>
        <v>Good Loan</v>
      </c>
      <c r="N13239" s="3">
        <v>44452</v>
      </c>
      <c r="O13239" s="1">
        <v>732884</v>
      </c>
      <c r="P13239" t="s">
        <v>70</v>
      </c>
      <c r="Q13239" t="s">
        <v>37</v>
      </c>
      <c r="R13239" t="s">
        <v>32</v>
      </c>
      <c r="S13239" t="s">
        <v>1301</v>
      </c>
      <c r="T13239" s="4">
        <v>159000</v>
      </c>
      <c r="U13239" s="5">
        <v>0.12530000507831573</v>
      </c>
      <c r="V13239" s="4">
        <v>497.22000122070313</v>
      </c>
      <c r="W13239" s="5">
        <v>0.11860000342130661</v>
      </c>
      <c r="X13239" s="4">
        <v>15000</v>
      </c>
      <c r="Y13239" s="1">
        <v>27</v>
      </c>
      <c r="Z13239" s="4">
        <v>17896</v>
      </c>
      <c r="AA13239"/>
    </row>
    <row r="13240" spans="2:27" x14ac:dyDescent="0.3">
      <c r="B13240" s="1">
        <v>569735</v>
      </c>
      <c r="C13240" s="2" t="s">
        <v>24</v>
      </c>
      <c r="D13240" s="2" t="s">
        <v>25</v>
      </c>
      <c r="E13240" t="s">
        <v>111</v>
      </c>
      <c r="F13240" t="s">
        <v>10840</v>
      </c>
      <c r="G13240" t="s">
        <v>42</v>
      </c>
      <c r="H13240" t="s">
        <v>28</v>
      </c>
      <c r="I13240" s="3">
        <v>44418</v>
      </c>
      <c r="J13240" s="3">
        <v>44482</v>
      </c>
      <c r="K13240" s="3">
        <v>44513</v>
      </c>
      <c r="L13240" t="s">
        <v>29</v>
      </c>
      <c r="M13240" t="str">
        <f>IF(OR(financial_loan[[#This Row],[loan_status]] = "Fully Paid",financial_loan[[#This Row],[loan_status]] = "Current"),"Good Loan", "Bad Loan")</f>
        <v>Good Loan</v>
      </c>
      <c r="N13240" s="3">
        <v>44543</v>
      </c>
      <c r="O13240" s="1">
        <v>732885</v>
      </c>
      <c r="P13240" t="s">
        <v>30</v>
      </c>
      <c r="Q13240" t="s">
        <v>92</v>
      </c>
      <c r="R13240" t="s">
        <v>32</v>
      </c>
      <c r="S13240" t="s">
        <v>33</v>
      </c>
      <c r="T13240" s="4">
        <v>35196</v>
      </c>
      <c r="U13240" s="5">
        <v>0.23080000281333923</v>
      </c>
      <c r="V13240" s="4">
        <v>414.1099853515625</v>
      </c>
      <c r="W13240" s="5">
        <v>0.13230000436306</v>
      </c>
      <c r="X13240" s="4">
        <v>12250</v>
      </c>
      <c r="Y13240" s="1">
        <v>14</v>
      </c>
      <c r="Z13240" s="4">
        <v>15001</v>
      </c>
      <c r="AA13240"/>
    </row>
    <row r="13241" spans="2:27" x14ac:dyDescent="0.3">
      <c r="B13241" s="1">
        <v>569751</v>
      </c>
      <c r="C13241" s="2" t="s">
        <v>39</v>
      </c>
      <c r="D13241" s="2" t="s">
        <v>25</v>
      </c>
      <c r="E13241" t="s">
        <v>111</v>
      </c>
      <c r="F13241" t="s">
        <v>10841</v>
      </c>
      <c r="G13241" t="s">
        <v>42</v>
      </c>
      <c r="H13241" t="s">
        <v>52</v>
      </c>
      <c r="I13241" s="3">
        <v>44418</v>
      </c>
      <c r="J13241" s="3">
        <v>44332</v>
      </c>
      <c r="K13241" s="3">
        <v>44452</v>
      </c>
      <c r="L13241" t="s">
        <v>29</v>
      </c>
      <c r="M13241" t="str">
        <f>IF(OR(financial_loan[[#This Row],[loan_status]] = "Fully Paid",financial_loan[[#This Row],[loan_status]] = "Current"),"Good Loan", "Bad Loan")</f>
        <v>Good Loan</v>
      </c>
      <c r="N13241" s="3">
        <v>44482</v>
      </c>
      <c r="O13241" s="1">
        <v>732907</v>
      </c>
      <c r="P13241" t="s">
        <v>30</v>
      </c>
      <c r="Q13241" t="s">
        <v>48</v>
      </c>
      <c r="R13241" t="s">
        <v>32</v>
      </c>
      <c r="S13241" t="s">
        <v>38</v>
      </c>
      <c r="T13241" s="4">
        <v>115000</v>
      </c>
      <c r="U13241" s="5">
        <v>0.16769999265670776</v>
      </c>
      <c r="V13241" s="4">
        <v>222.10000610351563</v>
      </c>
      <c r="W13241" s="5">
        <v>0.13979999721050262</v>
      </c>
      <c r="X13241" s="4">
        <v>6500</v>
      </c>
      <c r="Y13241" s="1">
        <v>23</v>
      </c>
      <c r="Z13241" s="4">
        <v>7996</v>
      </c>
      <c r="AA13241"/>
    </row>
    <row r="13242" spans="2:27" x14ac:dyDescent="0.3">
      <c r="B13242" s="1">
        <v>569779</v>
      </c>
      <c r="C13242" s="2" t="s">
        <v>83</v>
      </c>
      <c r="D13242" s="2" t="s">
        <v>25</v>
      </c>
      <c r="E13242" t="s">
        <v>49</v>
      </c>
      <c r="F13242" t="s">
        <v>699</v>
      </c>
      <c r="G13242" t="s">
        <v>54</v>
      </c>
      <c r="H13242" t="s">
        <v>52</v>
      </c>
      <c r="I13242" s="3">
        <v>44449</v>
      </c>
      <c r="J13242" s="3">
        <v>44389</v>
      </c>
      <c r="K13242" s="3">
        <v>44297</v>
      </c>
      <c r="L13242" t="s">
        <v>29</v>
      </c>
      <c r="M13242" t="str">
        <f>IF(OR(financial_loan[[#This Row],[loan_status]] = "Fully Paid",financial_loan[[#This Row],[loan_status]] = "Current"),"Good Loan", "Bad Loan")</f>
        <v>Good Loan</v>
      </c>
      <c r="N13242" s="3">
        <v>44327</v>
      </c>
      <c r="O13242" s="1">
        <v>733001</v>
      </c>
      <c r="P13242" t="s">
        <v>70</v>
      </c>
      <c r="Q13242" t="s">
        <v>55</v>
      </c>
      <c r="R13242" t="s">
        <v>77</v>
      </c>
      <c r="S13242" t="s">
        <v>33</v>
      </c>
      <c r="T13242" s="4">
        <v>89000</v>
      </c>
      <c r="U13242" s="5">
        <v>9.5100000500679016E-2</v>
      </c>
      <c r="V13242" s="4">
        <v>90.989997863769531</v>
      </c>
      <c r="W13242" s="5">
        <v>7.8800000250339508E-2</v>
      </c>
      <c r="X13242" s="4">
        <v>4500</v>
      </c>
      <c r="Y13242" s="1">
        <v>39</v>
      </c>
      <c r="Z13242" s="4">
        <v>4644</v>
      </c>
      <c r="AA13242"/>
    </row>
    <row r="13243" spans="2:27" x14ac:dyDescent="0.3">
      <c r="B13243" s="1">
        <v>569816</v>
      </c>
      <c r="C13243" s="2" t="s">
        <v>124</v>
      </c>
      <c r="D13243" s="2" t="s">
        <v>25</v>
      </c>
      <c r="E13243" t="s">
        <v>111</v>
      </c>
      <c r="F13243" t="s">
        <v>10842</v>
      </c>
      <c r="G13243" t="s">
        <v>59</v>
      </c>
      <c r="H13243" t="s">
        <v>28</v>
      </c>
      <c r="I13243" s="3">
        <v>44418</v>
      </c>
      <c r="J13243" s="3">
        <v>44452</v>
      </c>
      <c r="K13243" s="3">
        <v>44452</v>
      </c>
      <c r="L13243" t="s">
        <v>29</v>
      </c>
      <c r="M13243" t="str">
        <f>IF(OR(financial_loan[[#This Row],[loan_status]] = "Fully Paid",financial_loan[[#This Row],[loan_status]] = "Current"),"Good Loan", "Bad Loan")</f>
        <v>Good Loan</v>
      </c>
      <c r="N13243" s="3">
        <v>44482</v>
      </c>
      <c r="O13243" s="1">
        <v>733061</v>
      </c>
      <c r="P13243" t="s">
        <v>91</v>
      </c>
      <c r="Q13243" t="s">
        <v>161</v>
      </c>
      <c r="R13243" t="s">
        <v>32</v>
      </c>
      <c r="S13243" t="s">
        <v>38</v>
      </c>
      <c r="T13243" s="4">
        <v>45600</v>
      </c>
      <c r="U13243" s="5">
        <v>0.20579999685287476</v>
      </c>
      <c r="V13243" s="4">
        <v>172.94000244140625</v>
      </c>
      <c r="W13243" s="5">
        <v>0.14839999377727509</v>
      </c>
      <c r="X13243" s="4">
        <v>5000</v>
      </c>
      <c r="Y13243" s="1">
        <v>29</v>
      </c>
      <c r="Z13243" s="4">
        <v>6226</v>
      </c>
      <c r="AA13243"/>
    </row>
    <row r="13244" spans="2:27" x14ac:dyDescent="0.3">
      <c r="B13244" s="1">
        <v>569847</v>
      </c>
      <c r="C13244" s="2" t="s">
        <v>104</v>
      </c>
      <c r="D13244" s="2" t="s">
        <v>25</v>
      </c>
      <c r="E13244" t="s">
        <v>40</v>
      </c>
      <c r="F13244" t="s">
        <v>836</v>
      </c>
      <c r="G13244" t="s">
        <v>59</v>
      </c>
      <c r="H13244" t="s">
        <v>52</v>
      </c>
      <c r="I13244" s="3">
        <v>44449</v>
      </c>
      <c r="J13244" s="3">
        <v>44479</v>
      </c>
      <c r="K13244" s="3">
        <v>44479</v>
      </c>
      <c r="L13244" t="s">
        <v>29</v>
      </c>
      <c r="M13244" t="str">
        <f>IF(OR(financial_loan[[#This Row],[loan_status]] = "Fully Paid",financial_loan[[#This Row],[loan_status]] = "Current"),"Good Loan", "Bad Loan")</f>
        <v>Good Loan</v>
      </c>
      <c r="N13244" s="3">
        <v>44510</v>
      </c>
      <c r="O13244" s="1">
        <v>733100</v>
      </c>
      <c r="P13244" t="s">
        <v>30</v>
      </c>
      <c r="Q13244" t="s">
        <v>108</v>
      </c>
      <c r="R13244" t="s">
        <v>77</v>
      </c>
      <c r="S13244" t="s">
        <v>33</v>
      </c>
      <c r="T13244" s="4">
        <v>102000</v>
      </c>
      <c r="U13244" s="5">
        <v>0.14730000495910645</v>
      </c>
      <c r="V13244" s="4">
        <v>510.1300048828125</v>
      </c>
      <c r="W13244" s="5">
        <v>0.15950000286102295</v>
      </c>
      <c r="X13244" s="4">
        <v>21000</v>
      </c>
      <c r="Y13244" s="1">
        <v>32</v>
      </c>
      <c r="Z13244" s="4">
        <v>21282</v>
      </c>
      <c r="AA13244"/>
    </row>
    <row r="13245" spans="2:27" x14ac:dyDescent="0.3">
      <c r="B13245" s="1">
        <v>569861</v>
      </c>
      <c r="C13245" s="2" t="s">
        <v>34</v>
      </c>
      <c r="D13245" s="2" t="s">
        <v>25</v>
      </c>
      <c r="E13245" t="s">
        <v>26</v>
      </c>
      <c r="F13245" t="s">
        <v>10843</v>
      </c>
      <c r="G13245" t="s">
        <v>42</v>
      </c>
      <c r="H13245" t="s">
        <v>28</v>
      </c>
      <c r="I13245" s="3">
        <v>44418</v>
      </c>
      <c r="J13245" s="3">
        <v>44208</v>
      </c>
      <c r="K13245" s="3">
        <v>44208</v>
      </c>
      <c r="L13245" t="s">
        <v>29</v>
      </c>
      <c r="M13245" t="str">
        <f>IF(OR(financial_loan[[#This Row],[loan_status]] = "Fully Paid",financial_loan[[#This Row],[loan_status]] = "Current"),"Good Loan", "Bad Loan")</f>
        <v>Good Loan</v>
      </c>
      <c r="N13245" s="3">
        <v>44239</v>
      </c>
      <c r="O13245" s="1">
        <v>733116</v>
      </c>
      <c r="P13245" t="s">
        <v>103</v>
      </c>
      <c r="Q13245" t="s">
        <v>48</v>
      </c>
      <c r="R13245" t="s">
        <v>32</v>
      </c>
      <c r="S13245" t="s">
        <v>1301</v>
      </c>
      <c r="T13245" s="4">
        <v>70000</v>
      </c>
      <c r="U13245" s="5">
        <v>5.7000000961124897E-3</v>
      </c>
      <c r="V13245" s="4">
        <v>102.51000213623047</v>
      </c>
      <c r="W13245" s="5">
        <v>0.13979999721050262</v>
      </c>
      <c r="X13245" s="4">
        <v>3000</v>
      </c>
      <c r="Y13245" s="1">
        <v>3</v>
      </c>
      <c r="Z13245" s="4">
        <v>3459</v>
      </c>
      <c r="AA13245"/>
    </row>
    <row r="13246" spans="2:27" x14ac:dyDescent="0.3">
      <c r="B13246" s="1">
        <v>569876</v>
      </c>
      <c r="C13246" s="2" t="s">
        <v>34</v>
      </c>
      <c r="D13246" s="2" t="s">
        <v>25</v>
      </c>
      <c r="E13246" t="s">
        <v>46</v>
      </c>
      <c r="F13246" t="s">
        <v>6446</v>
      </c>
      <c r="G13246" t="s">
        <v>27</v>
      </c>
      <c r="H13246" t="s">
        <v>52</v>
      </c>
      <c r="I13246" s="3">
        <v>44418</v>
      </c>
      <c r="J13246" s="3">
        <v>44392</v>
      </c>
      <c r="K13246" s="3">
        <v>44421</v>
      </c>
      <c r="L13246" t="s">
        <v>29</v>
      </c>
      <c r="M13246" t="str">
        <f>IF(OR(financial_loan[[#This Row],[loan_status]] = "Fully Paid",financial_loan[[#This Row],[loan_status]] = "Current"),"Good Loan", "Bad Loan")</f>
        <v>Good Loan</v>
      </c>
      <c r="N13246" s="3">
        <v>44452</v>
      </c>
      <c r="O13246" s="1">
        <v>733133</v>
      </c>
      <c r="P13246" t="s">
        <v>30</v>
      </c>
      <c r="Q13246" t="s">
        <v>114</v>
      </c>
      <c r="R13246" t="s">
        <v>77</v>
      </c>
      <c r="S13246" t="s">
        <v>1301</v>
      </c>
      <c r="T13246" s="4">
        <v>56000</v>
      </c>
      <c r="U13246" s="5">
        <v>4.5400001108646393E-2</v>
      </c>
      <c r="V13246" s="4">
        <v>311.29998779296875</v>
      </c>
      <c r="W13246" s="5">
        <v>0.10750000178813934</v>
      </c>
      <c r="X13246" s="4">
        <v>14400</v>
      </c>
      <c r="Y13246" s="1">
        <v>23</v>
      </c>
      <c r="Z13246" s="4">
        <v>17873</v>
      </c>
      <c r="AA13246"/>
    </row>
    <row r="13247" spans="2:27" x14ac:dyDescent="0.3">
      <c r="B13247" s="1">
        <v>569877</v>
      </c>
      <c r="C13247" s="2" t="s">
        <v>392</v>
      </c>
      <c r="D13247" s="2" t="s">
        <v>25</v>
      </c>
      <c r="E13247" t="s">
        <v>26</v>
      </c>
      <c r="F13247" t="s">
        <v>10844</v>
      </c>
      <c r="G13247" t="s">
        <v>27</v>
      </c>
      <c r="H13247" t="s">
        <v>28</v>
      </c>
      <c r="I13247" s="3">
        <v>44418</v>
      </c>
      <c r="J13247" s="3">
        <v>44332</v>
      </c>
      <c r="K13247" s="3">
        <v>44454</v>
      </c>
      <c r="L13247" t="s">
        <v>29</v>
      </c>
      <c r="M13247" t="str">
        <f>IF(OR(financial_loan[[#This Row],[loan_status]] = "Fully Paid",financial_loan[[#This Row],[loan_status]] = "Current"),"Good Loan", "Bad Loan")</f>
        <v>Good Loan</v>
      </c>
      <c r="N13247" s="3">
        <v>44484</v>
      </c>
      <c r="O13247" s="1">
        <v>733134</v>
      </c>
      <c r="P13247" t="s">
        <v>30</v>
      </c>
      <c r="Q13247" t="s">
        <v>114</v>
      </c>
      <c r="R13247" t="s">
        <v>77</v>
      </c>
      <c r="S13247" t="s">
        <v>38</v>
      </c>
      <c r="T13247" s="4">
        <v>45500</v>
      </c>
      <c r="U13247" s="5">
        <v>9.5200002193450928E-2</v>
      </c>
      <c r="V13247" s="4">
        <v>216.17999267578125</v>
      </c>
      <c r="W13247" s="5">
        <v>0.10750000178813934</v>
      </c>
      <c r="X13247" s="4">
        <v>10000</v>
      </c>
      <c r="Y13247" s="1">
        <v>12</v>
      </c>
      <c r="Z13247" s="4">
        <v>12971</v>
      </c>
      <c r="AA13247"/>
    </row>
    <row r="13248" spans="2:27" x14ac:dyDescent="0.3">
      <c r="B13248" s="1">
        <v>569883</v>
      </c>
      <c r="C13248" s="2" t="s">
        <v>392</v>
      </c>
      <c r="D13248" s="2" t="s">
        <v>25</v>
      </c>
      <c r="E13248" t="s">
        <v>26</v>
      </c>
      <c r="F13248" t="s">
        <v>10845</v>
      </c>
      <c r="G13248" t="s">
        <v>27</v>
      </c>
      <c r="H13248" t="s">
        <v>28</v>
      </c>
      <c r="I13248" s="3">
        <v>44449</v>
      </c>
      <c r="J13248" s="3">
        <v>44302</v>
      </c>
      <c r="K13248" s="3">
        <v>44454</v>
      </c>
      <c r="L13248" t="s">
        <v>29</v>
      </c>
      <c r="M13248" t="str">
        <f>IF(OR(financial_loan[[#This Row],[loan_status]] = "Fully Paid",financial_loan[[#This Row],[loan_status]] = "Current"),"Good Loan", "Bad Loan")</f>
        <v>Good Loan</v>
      </c>
      <c r="N13248" s="3">
        <v>44484</v>
      </c>
      <c r="O13248" s="1">
        <v>733140</v>
      </c>
      <c r="P13248" t="s">
        <v>30</v>
      </c>
      <c r="Q13248" t="s">
        <v>37</v>
      </c>
      <c r="R13248" t="s">
        <v>77</v>
      </c>
      <c r="S13248" t="s">
        <v>38</v>
      </c>
      <c r="T13248" s="4">
        <v>32000</v>
      </c>
      <c r="U13248" s="5">
        <v>7.0100001990795135E-2</v>
      </c>
      <c r="V13248" s="4">
        <v>177.39999389648438</v>
      </c>
      <c r="W13248" s="5">
        <v>0.11860000342130661</v>
      </c>
      <c r="X13248" s="4">
        <v>8000</v>
      </c>
      <c r="Y13248" s="1">
        <v>11</v>
      </c>
      <c r="Z13248" s="4">
        <v>10643</v>
      </c>
      <c r="AA13248"/>
    </row>
    <row r="13249" spans="2:27" x14ac:dyDescent="0.3">
      <c r="B13249" s="1">
        <v>569897</v>
      </c>
      <c r="C13249" s="2" t="s">
        <v>96</v>
      </c>
      <c r="D13249" s="2" t="s">
        <v>25</v>
      </c>
      <c r="E13249" t="s">
        <v>98</v>
      </c>
      <c r="F13249" t="s">
        <v>2487</v>
      </c>
      <c r="G13249" t="s">
        <v>100</v>
      </c>
      <c r="H13249" t="s">
        <v>52</v>
      </c>
      <c r="I13249" s="3">
        <v>44418</v>
      </c>
      <c r="J13249" s="3">
        <v>44302</v>
      </c>
      <c r="K13249" s="3">
        <v>44391</v>
      </c>
      <c r="L13249" t="s">
        <v>29</v>
      </c>
      <c r="M13249" t="str">
        <f>IF(OR(financial_loan[[#This Row],[loan_status]] = "Fully Paid",financial_loan[[#This Row],[loan_status]] = "Current"),"Good Loan", "Bad Loan")</f>
        <v>Good Loan</v>
      </c>
      <c r="N13249" s="3">
        <v>44422</v>
      </c>
      <c r="O13249" s="1">
        <v>733157</v>
      </c>
      <c r="P13249" t="s">
        <v>70</v>
      </c>
      <c r="Q13249" t="s">
        <v>352</v>
      </c>
      <c r="R13249" t="s">
        <v>77</v>
      </c>
      <c r="S13249" t="s">
        <v>33</v>
      </c>
      <c r="T13249" s="4">
        <v>56000</v>
      </c>
      <c r="U13249" s="5">
        <v>0.13590000569820404</v>
      </c>
      <c r="V13249" s="4">
        <v>343.1300048828125</v>
      </c>
      <c r="W13249" s="5">
        <v>0.17190000414848328</v>
      </c>
      <c r="X13249" s="4">
        <v>13750</v>
      </c>
      <c r="Y13249" s="1">
        <v>16</v>
      </c>
      <c r="Z13249" s="4">
        <v>20109</v>
      </c>
      <c r="AA13249"/>
    </row>
    <row r="13250" spans="2:27" x14ac:dyDescent="0.3">
      <c r="B13250" s="1">
        <v>569905</v>
      </c>
      <c r="C13250" s="2" t="s">
        <v>56</v>
      </c>
      <c r="D13250" s="2" t="s">
        <v>25</v>
      </c>
      <c r="E13250" t="s">
        <v>98</v>
      </c>
      <c r="F13250" t="s">
        <v>10846</v>
      </c>
      <c r="G13250" t="s">
        <v>42</v>
      </c>
      <c r="H13250" t="s">
        <v>52</v>
      </c>
      <c r="I13250" s="3">
        <v>44449</v>
      </c>
      <c r="J13250" s="3">
        <v>44332</v>
      </c>
      <c r="K13250" s="3">
        <v>44544</v>
      </c>
      <c r="L13250" t="s">
        <v>29</v>
      </c>
      <c r="M13250" t="str">
        <f>IF(OR(financial_loan[[#This Row],[loan_status]] = "Fully Paid",financial_loan[[#This Row],[loan_status]] = "Current"),"Good Loan", "Bad Loan")</f>
        <v>Good Loan</v>
      </c>
      <c r="N13250" s="3">
        <v>44575</v>
      </c>
      <c r="O13250" s="1">
        <v>733170</v>
      </c>
      <c r="P13250" t="s">
        <v>30</v>
      </c>
      <c r="Q13250" t="s">
        <v>48</v>
      </c>
      <c r="R13250" t="s">
        <v>77</v>
      </c>
      <c r="S13250" t="s">
        <v>1301</v>
      </c>
      <c r="T13250" s="4">
        <v>56100</v>
      </c>
      <c r="U13250" s="5">
        <v>0.14699999988079071</v>
      </c>
      <c r="V13250" s="4">
        <v>209.33000183105469</v>
      </c>
      <c r="W13250" s="5">
        <v>0.13979999721050262</v>
      </c>
      <c r="X13250" s="4">
        <v>9000</v>
      </c>
      <c r="Y13250" s="1">
        <v>11</v>
      </c>
      <c r="Z13250" s="4">
        <v>12454</v>
      </c>
      <c r="AA13250"/>
    </row>
    <row r="13251" spans="2:27" x14ac:dyDescent="0.3">
      <c r="B13251" s="1">
        <v>569928</v>
      </c>
      <c r="C13251" s="2" t="s">
        <v>34</v>
      </c>
      <c r="D13251" s="2" t="s">
        <v>25</v>
      </c>
      <c r="E13251" t="s">
        <v>57</v>
      </c>
      <c r="F13251" t="s">
        <v>1532</v>
      </c>
      <c r="G13251" t="s">
        <v>42</v>
      </c>
      <c r="H13251" t="s">
        <v>28</v>
      </c>
      <c r="I13251" s="3">
        <v>44418</v>
      </c>
      <c r="J13251" s="3">
        <v>44331</v>
      </c>
      <c r="K13251" s="3">
        <v>44240</v>
      </c>
      <c r="L13251" t="s">
        <v>29</v>
      </c>
      <c r="M13251" t="str">
        <f>IF(OR(financial_loan[[#This Row],[loan_status]] = "Fully Paid",financial_loan[[#This Row],[loan_status]] = "Current"),"Good Loan", "Bad Loan")</f>
        <v>Good Loan</v>
      </c>
      <c r="N13251" s="3">
        <v>44268</v>
      </c>
      <c r="O13251" s="1">
        <v>733198</v>
      </c>
      <c r="P13251" t="s">
        <v>103</v>
      </c>
      <c r="Q13251" t="s">
        <v>75</v>
      </c>
      <c r="R13251" t="s">
        <v>32</v>
      </c>
      <c r="S13251" t="s">
        <v>1301</v>
      </c>
      <c r="T13251" s="4">
        <v>25200</v>
      </c>
      <c r="U13251" s="5">
        <v>0.16140000522136688</v>
      </c>
      <c r="V13251" s="4">
        <v>103.05000305175781</v>
      </c>
      <c r="W13251" s="5">
        <v>0.14350000023841858</v>
      </c>
      <c r="X13251" s="4">
        <v>3000</v>
      </c>
      <c r="Y13251" s="1">
        <v>6</v>
      </c>
      <c r="Z13251" s="4">
        <v>3676</v>
      </c>
      <c r="AA13251"/>
    </row>
    <row r="13252" spans="2:27" x14ac:dyDescent="0.3">
      <c r="B13252" s="1">
        <v>569938</v>
      </c>
      <c r="C13252" s="2" t="s">
        <v>24</v>
      </c>
      <c r="D13252" s="2" t="s">
        <v>25</v>
      </c>
      <c r="E13252" t="s">
        <v>63</v>
      </c>
      <c r="F13252" t="s">
        <v>10847</v>
      </c>
      <c r="G13252" t="s">
        <v>27</v>
      </c>
      <c r="H13252" t="s">
        <v>28</v>
      </c>
      <c r="I13252" s="3">
        <v>44479</v>
      </c>
      <c r="J13252" s="3">
        <v>44241</v>
      </c>
      <c r="K13252" s="3">
        <v>44513</v>
      </c>
      <c r="L13252" t="s">
        <v>29</v>
      </c>
      <c r="M13252" t="str">
        <f>IF(OR(financial_loan[[#This Row],[loan_status]] = "Fully Paid",financial_loan[[#This Row],[loan_status]] = "Current"),"Good Loan", "Bad Loan")</f>
        <v>Good Loan</v>
      </c>
      <c r="N13252" s="3">
        <v>44543</v>
      </c>
      <c r="O13252" s="1">
        <v>733208</v>
      </c>
      <c r="P13252" t="s">
        <v>36</v>
      </c>
      <c r="Q13252" t="s">
        <v>31</v>
      </c>
      <c r="R13252" t="s">
        <v>32</v>
      </c>
      <c r="S13252" t="s">
        <v>38</v>
      </c>
      <c r="T13252" s="4">
        <v>60000</v>
      </c>
      <c r="U13252" s="5">
        <v>0.1005999967455864</v>
      </c>
      <c r="V13252" s="4">
        <v>225.83999633789063</v>
      </c>
      <c r="W13252" s="5">
        <v>9.9899999797344208E-2</v>
      </c>
      <c r="X13252" s="4">
        <v>7000</v>
      </c>
      <c r="Y13252" s="1">
        <v>10</v>
      </c>
      <c r="Z13252" s="4">
        <v>8131</v>
      </c>
      <c r="AA13252"/>
    </row>
    <row r="13253" spans="2:27" x14ac:dyDescent="0.3">
      <c r="B13253" s="1">
        <v>569960</v>
      </c>
      <c r="C13253" s="2" t="s">
        <v>39</v>
      </c>
      <c r="D13253" s="2" t="s">
        <v>25</v>
      </c>
      <c r="E13253" t="s">
        <v>63</v>
      </c>
      <c r="F13253" t="s">
        <v>10848</v>
      </c>
      <c r="G13253" t="s">
        <v>27</v>
      </c>
      <c r="H13253" t="s">
        <v>52</v>
      </c>
      <c r="I13253" s="3">
        <v>44418</v>
      </c>
      <c r="J13253" s="3">
        <v>44332</v>
      </c>
      <c r="K13253" s="3">
        <v>44329</v>
      </c>
      <c r="L13253" t="s">
        <v>29</v>
      </c>
      <c r="M13253" t="str">
        <f>IF(OR(financial_loan[[#This Row],[loan_status]] = "Fully Paid",financial_loan[[#This Row],[loan_status]] = "Current"),"Good Loan", "Bad Loan")</f>
        <v>Good Loan</v>
      </c>
      <c r="N13253" s="3">
        <v>44360</v>
      </c>
      <c r="O13253" s="1">
        <v>733229</v>
      </c>
      <c r="P13253" t="s">
        <v>36</v>
      </c>
      <c r="Q13253" t="s">
        <v>37</v>
      </c>
      <c r="R13253" t="s">
        <v>32</v>
      </c>
      <c r="S13253" t="s">
        <v>33</v>
      </c>
      <c r="T13253" s="4">
        <v>150000</v>
      </c>
      <c r="U13253" s="5">
        <v>0.19499999284744263</v>
      </c>
      <c r="V13253" s="4">
        <v>497.22000122070313</v>
      </c>
      <c r="W13253" s="5">
        <v>0.11860000342130661</v>
      </c>
      <c r="X13253" s="4">
        <v>15000</v>
      </c>
      <c r="Y13253" s="1">
        <v>39</v>
      </c>
      <c r="Z13253" s="4">
        <v>17546</v>
      </c>
      <c r="AA13253"/>
    </row>
    <row r="13254" spans="2:27" x14ac:dyDescent="0.3">
      <c r="B13254" s="1">
        <v>569982</v>
      </c>
      <c r="C13254" s="2" t="s">
        <v>83</v>
      </c>
      <c r="D13254" s="2" t="s">
        <v>25</v>
      </c>
      <c r="E13254" t="s">
        <v>26</v>
      </c>
      <c r="F13254" t="s">
        <v>10849</v>
      </c>
      <c r="G13254" t="s">
        <v>27</v>
      </c>
      <c r="H13254" t="s">
        <v>28</v>
      </c>
      <c r="I13254" s="3">
        <v>44418</v>
      </c>
      <c r="J13254" s="3">
        <v>44451</v>
      </c>
      <c r="K13254" s="3">
        <v>44327</v>
      </c>
      <c r="L13254" t="s">
        <v>29</v>
      </c>
      <c r="M13254" t="str">
        <f>IF(OR(financial_loan[[#This Row],[loan_status]] = "Fully Paid",financial_loan[[#This Row],[loan_status]] = "Current"),"Good Loan", "Bad Loan")</f>
        <v>Good Loan</v>
      </c>
      <c r="N13254" s="3">
        <v>44358</v>
      </c>
      <c r="O13254" s="1">
        <v>733257</v>
      </c>
      <c r="P13254" t="s">
        <v>103</v>
      </c>
      <c r="Q13254" t="s">
        <v>37</v>
      </c>
      <c r="R13254" t="s">
        <v>32</v>
      </c>
      <c r="S13254" t="s">
        <v>33</v>
      </c>
      <c r="T13254" s="4">
        <v>21216</v>
      </c>
      <c r="U13254" s="5">
        <v>0.12669999897480011</v>
      </c>
      <c r="V13254" s="4">
        <v>49.729999542236328</v>
      </c>
      <c r="W13254" s="5">
        <v>0.11860000342130661</v>
      </c>
      <c r="X13254" s="4">
        <v>1500</v>
      </c>
      <c r="Y13254" s="1">
        <v>15</v>
      </c>
      <c r="Z13254" s="4">
        <v>1609</v>
      </c>
      <c r="AA13254"/>
    </row>
    <row r="13255" spans="2:27" x14ac:dyDescent="0.3">
      <c r="B13255" s="1">
        <v>570032</v>
      </c>
      <c r="C13255" s="2" t="s">
        <v>34</v>
      </c>
      <c r="D13255" s="2" t="s">
        <v>25</v>
      </c>
      <c r="E13255" t="s">
        <v>98</v>
      </c>
      <c r="F13255" t="s">
        <v>10850</v>
      </c>
      <c r="G13255" t="s">
        <v>59</v>
      </c>
      <c r="H13255" t="s">
        <v>28</v>
      </c>
      <c r="I13255" s="3">
        <v>44418</v>
      </c>
      <c r="J13255" s="3">
        <v>44330</v>
      </c>
      <c r="K13255" s="3">
        <v>44390</v>
      </c>
      <c r="L13255" t="s">
        <v>60</v>
      </c>
      <c r="M13255" t="str">
        <f>IF(OR(financial_loan[[#This Row],[loan_status]] = "Fully Paid",financial_loan[[#This Row],[loan_status]] = "Current"),"Good Loan", "Bad Loan")</f>
        <v>Bad Loan</v>
      </c>
      <c r="N13255" s="3">
        <v>44421</v>
      </c>
      <c r="O13255" s="1">
        <v>733316</v>
      </c>
      <c r="P13255" t="s">
        <v>103</v>
      </c>
      <c r="Q13255" t="s">
        <v>61</v>
      </c>
      <c r="R13255" t="s">
        <v>32</v>
      </c>
      <c r="S13255" t="s">
        <v>1301</v>
      </c>
      <c r="T13255" s="4">
        <v>75000</v>
      </c>
      <c r="U13255" s="5">
        <v>0.19939999282360077</v>
      </c>
      <c r="V13255" s="4">
        <v>166.88999938964844</v>
      </c>
      <c r="W13255" s="5">
        <v>0.15209999680519104</v>
      </c>
      <c r="X13255" s="4">
        <v>4800</v>
      </c>
      <c r="Y13255" s="1">
        <v>16</v>
      </c>
      <c r="Z13255" s="4">
        <v>5724</v>
      </c>
      <c r="AA13255"/>
    </row>
    <row r="13256" spans="2:27" x14ac:dyDescent="0.3">
      <c r="B13256" s="1">
        <v>570056</v>
      </c>
      <c r="C13256" s="2" t="s">
        <v>24</v>
      </c>
      <c r="D13256" s="2" t="s">
        <v>25</v>
      </c>
      <c r="E13256" t="s">
        <v>49</v>
      </c>
      <c r="F13256" t="s">
        <v>10851</v>
      </c>
      <c r="G13256" t="s">
        <v>42</v>
      </c>
      <c r="H13256" t="s">
        <v>28</v>
      </c>
      <c r="I13256" s="3">
        <v>44418</v>
      </c>
      <c r="J13256" s="3">
        <v>44452</v>
      </c>
      <c r="K13256" s="3">
        <v>44452</v>
      </c>
      <c r="L13256" t="s">
        <v>29</v>
      </c>
      <c r="M13256" t="str">
        <f>IF(OR(financial_loan[[#This Row],[loan_status]] = "Fully Paid",financial_loan[[#This Row],[loan_status]] = "Current"),"Good Loan", "Bad Loan")</f>
        <v>Good Loan</v>
      </c>
      <c r="N13256" s="3">
        <v>44482</v>
      </c>
      <c r="O13256" s="1">
        <v>733348</v>
      </c>
      <c r="P13256" t="s">
        <v>36</v>
      </c>
      <c r="Q13256" t="s">
        <v>48</v>
      </c>
      <c r="R13256" t="s">
        <v>32</v>
      </c>
      <c r="S13256" t="s">
        <v>33</v>
      </c>
      <c r="T13256" s="4">
        <v>61000</v>
      </c>
      <c r="U13256" s="5">
        <v>8.7099999189376831E-2</v>
      </c>
      <c r="V13256" s="4">
        <v>546.69000244140625</v>
      </c>
      <c r="W13256" s="5">
        <v>0.13979999721050262</v>
      </c>
      <c r="X13256" s="4">
        <v>16000</v>
      </c>
      <c r="Y13256" s="1">
        <v>13</v>
      </c>
      <c r="Z13256" s="4">
        <v>19683</v>
      </c>
      <c r="AA13256"/>
    </row>
    <row r="13257" spans="2:27" x14ac:dyDescent="0.3">
      <c r="B13257" s="1">
        <v>570057</v>
      </c>
      <c r="C13257" s="2" t="s">
        <v>62</v>
      </c>
      <c r="D13257" s="2" t="s">
        <v>25</v>
      </c>
      <c r="E13257" t="s">
        <v>49</v>
      </c>
      <c r="F13257" t="s">
        <v>10852</v>
      </c>
      <c r="G13257" t="s">
        <v>54</v>
      </c>
      <c r="H13257" t="s">
        <v>43</v>
      </c>
      <c r="I13257" s="3">
        <v>44418</v>
      </c>
      <c r="J13257" s="3">
        <v>44452</v>
      </c>
      <c r="K13257" s="3">
        <v>44452</v>
      </c>
      <c r="L13257" t="s">
        <v>29</v>
      </c>
      <c r="M13257" t="str">
        <f>IF(OR(financial_loan[[#This Row],[loan_status]] = "Fully Paid",financial_loan[[#This Row],[loan_status]] = "Current"),"Good Loan", "Bad Loan")</f>
        <v>Good Loan</v>
      </c>
      <c r="N13257" s="3">
        <v>44482</v>
      </c>
      <c r="O13257" s="1">
        <v>733349</v>
      </c>
      <c r="P13257" t="s">
        <v>36</v>
      </c>
      <c r="Q13257" t="s">
        <v>82</v>
      </c>
      <c r="R13257" t="s">
        <v>32</v>
      </c>
      <c r="S13257" t="s">
        <v>33</v>
      </c>
      <c r="T13257" s="4">
        <v>41718</v>
      </c>
      <c r="U13257" s="5">
        <v>3.880000114440918E-2</v>
      </c>
      <c r="V13257" s="4">
        <v>155.55999755859375</v>
      </c>
      <c r="W13257" s="5">
        <v>7.5099997222423553E-2</v>
      </c>
      <c r="X13257" s="4">
        <v>5000</v>
      </c>
      <c r="Y13257" s="1">
        <v>19</v>
      </c>
      <c r="Z13257" s="4">
        <v>5600</v>
      </c>
      <c r="AA13257"/>
    </row>
    <row r="13258" spans="2:27" x14ac:dyDescent="0.3">
      <c r="B13258" s="1">
        <v>570090</v>
      </c>
      <c r="C13258" s="2" t="s">
        <v>34</v>
      </c>
      <c r="D13258" s="2" t="s">
        <v>25</v>
      </c>
      <c r="E13258" t="s">
        <v>26</v>
      </c>
      <c r="F13258" t="s">
        <v>10853</v>
      </c>
      <c r="G13258" t="s">
        <v>42</v>
      </c>
      <c r="H13258" t="s">
        <v>28</v>
      </c>
      <c r="I13258" s="3">
        <v>44418</v>
      </c>
      <c r="J13258" s="3">
        <v>44302</v>
      </c>
      <c r="K13258" s="3">
        <v>44358</v>
      </c>
      <c r="L13258" t="s">
        <v>29</v>
      </c>
      <c r="M13258" t="str">
        <f>IF(OR(financial_loan[[#This Row],[loan_status]] = "Fully Paid",financial_loan[[#This Row],[loan_status]] = "Current"),"Good Loan", "Bad Loan")</f>
        <v>Good Loan</v>
      </c>
      <c r="N13258" s="3">
        <v>44388</v>
      </c>
      <c r="O13258" s="1">
        <v>733391</v>
      </c>
      <c r="P13258" t="s">
        <v>36</v>
      </c>
      <c r="Q13258" t="s">
        <v>92</v>
      </c>
      <c r="R13258" t="s">
        <v>32</v>
      </c>
      <c r="S13258" t="s">
        <v>33</v>
      </c>
      <c r="T13258" s="4">
        <v>100000</v>
      </c>
      <c r="U13258" s="5">
        <v>0.13650000095367432</v>
      </c>
      <c r="V13258" s="4">
        <v>473.26998901367188</v>
      </c>
      <c r="W13258" s="5">
        <v>0.13230000436306</v>
      </c>
      <c r="X13258" s="4">
        <v>14000</v>
      </c>
      <c r="Y13258" s="1">
        <v>20</v>
      </c>
      <c r="Z13258" s="4">
        <v>15135</v>
      </c>
      <c r="AA13258"/>
    </row>
    <row r="13259" spans="2:27" x14ac:dyDescent="0.3">
      <c r="B13259" s="1">
        <v>570102</v>
      </c>
      <c r="C13259" s="2" t="s">
        <v>133</v>
      </c>
      <c r="D13259" s="2" t="s">
        <v>25</v>
      </c>
      <c r="E13259" t="s">
        <v>40</v>
      </c>
      <c r="F13259" t="s">
        <v>10854</v>
      </c>
      <c r="G13259" t="s">
        <v>100</v>
      </c>
      <c r="H13259" t="s">
        <v>52</v>
      </c>
      <c r="I13259" s="3">
        <v>44418</v>
      </c>
      <c r="J13259" s="3">
        <v>44419</v>
      </c>
      <c r="K13259" s="3">
        <v>44297</v>
      </c>
      <c r="L13259" t="s">
        <v>60</v>
      </c>
      <c r="M13259" t="str">
        <f>IF(OR(financial_loan[[#This Row],[loan_status]] = "Fully Paid",financial_loan[[#This Row],[loan_status]] = "Current"),"Good Loan", "Bad Loan")</f>
        <v>Bad Loan</v>
      </c>
      <c r="N13259" s="3">
        <v>44327</v>
      </c>
      <c r="O13259" s="1">
        <v>733407</v>
      </c>
      <c r="P13259" t="s">
        <v>70</v>
      </c>
      <c r="Q13259" t="s">
        <v>157</v>
      </c>
      <c r="R13259" t="s">
        <v>32</v>
      </c>
      <c r="S13259" t="s">
        <v>33</v>
      </c>
      <c r="T13259" s="4">
        <v>38644</v>
      </c>
      <c r="U13259" s="5">
        <v>0.18600000441074371</v>
      </c>
      <c r="V13259" s="4">
        <v>486.47000122070313</v>
      </c>
      <c r="W13259" s="5">
        <v>0.16449999809265137</v>
      </c>
      <c r="X13259" s="4">
        <v>13750</v>
      </c>
      <c r="Y13259" s="1">
        <v>7</v>
      </c>
      <c r="Z13259" s="4">
        <v>3925</v>
      </c>
      <c r="AA13259"/>
    </row>
    <row r="13260" spans="2:27" x14ac:dyDescent="0.3">
      <c r="B13260" s="1">
        <v>570116</v>
      </c>
      <c r="C13260" s="2" t="s">
        <v>93</v>
      </c>
      <c r="D13260" s="2" t="s">
        <v>25</v>
      </c>
      <c r="E13260" t="s">
        <v>40</v>
      </c>
      <c r="F13260" t="s">
        <v>10855</v>
      </c>
      <c r="G13260" t="s">
        <v>42</v>
      </c>
      <c r="H13260" t="s">
        <v>52</v>
      </c>
      <c r="I13260" s="3">
        <v>44418</v>
      </c>
      <c r="J13260" s="3">
        <v>44211</v>
      </c>
      <c r="K13260" s="3">
        <v>44211</v>
      </c>
      <c r="L13260" t="s">
        <v>29</v>
      </c>
      <c r="M13260" t="str">
        <f>IF(OR(financial_loan[[#This Row],[loan_status]] = "Fully Paid",financial_loan[[#This Row],[loan_status]] = "Current"),"Good Loan", "Bad Loan")</f>
        <v>Good Loan</v>
      </c>
      <c r="N13260" s="3">
        <v>44242</v>
      </c>
      <c r="O13260" s="1">
        <v>733425</v>
      </c>
      <c r="P13260" t="s">
        <v>280</v>
      </c>
      <c r="Q13260" t="s">
        <v>48</v>
      </c>
      <c r="R13260" t="s">
        <v>77</v>
      </c>
      <c r="S13260" t="s">
        <v>38</v>
      </c>
      <c r="T13260" s="4">
        <v>68000</v>
      </c>
      <c r="U13260" s="5">
        <v>0.12460000067949295</v>
      </c>
      <c r="V13260" s="4">
        <v>279.10000610351563</v>
      </c>
      <c r="W13260" s="5">
        <v>0.13979999721050262</v>
      </c>
      <c r="X13260" s="4">
        <v>12000</v>
      </c>
      <c r="Y13260" s="1">
        <v>17</v>
      </c>
      <c r="Z13260" s="4">
        <v>16638</v>
      </c>
      <c r="AA13260"/>
    </row>
    <row r="13261" spans="2:27" x14ac:dyDescent="0.3">
      <c r="B13261" s="1">
        <v>570124</v>
      </c>
      <c r="C13261" s="2" t="s">
        <v>110</v>
      </c>
      <c r="D13261" s="2" t="s">
        <v>25</v>
      </c>
      <c r="E13261" t="s">
        <v>26</v>
      </c>
      <c r="F13261" t="s">
        <v>10073</v>
      </c>
      <c r="G13261" t="s">
        <v>54</v>
      </c>
      <c r="H13261" t="s">
        <v>28</v>
      </c>
      <c r="I13261" s="3">
        <v>44418</v>
      </c>
      <c r="J13261" s="3">
        <v>44270</v>
      </c>
      <c r="K13261" s="3">
        <v>44452</v>
      </c>
      <c r="L13261" t="s">
        <v>29</v>
      </c>
      <c r="M13261" t="str">
        <f>IF(OR(financial_loan[[#This Row],[loan_status]] = "Fully Paid",financial_loan[[#This Row],[loan_status]] = "Current"),"Good Loan", "Bad Loan")</f>
        <v>Good Loan</v>
      </c>
      <c r="N13261" s="3">
        <v>44482</v>
      </c>
      <c r="O13261" s="1">
        <v>733441</v>
      </c>
      <c r="P13261" t="s">
        <v>68</v>
      </c>
      <c r="Q13261" t="s">
        <v>201</v>
      </c>
      <c r="R13261" t="s">
        <v>32</v>
      </c>
      <c r="S13261" t="s">
        <v>38</v>
      </c>
      <c r="T13261" s="4">
        <v>28150</v>
      </c>
      <c r="U13261" s="5">
        <v>0.1363999992609024</v>
      </c>
      <c r="V13261" s="4">
        <v>48.959999084472656</v>
      </c>
      <c r="W13261" s="5">
        <v>6.3900001347064972E-2</v>
      </c>
      <c r="X13261" s="4">
        <v>1600</v>
      </c>
      <c r="Y13261" s="1">
        <v>16</v>
      </c>
      <c r="Z13261" s="4">
        <v>1763</v>
      </c>
      <c r="AA13261"/>
    </row>
    <row r="13262" spans="2:27" x14ac:dyDescent="0.3">
      <c r="B13262" s="1">
        <v>570149</v>
      </c>
      <c r="C13262" s="2" t="s">
        <v>231</v>
      </c>
      <c r="D13262" s="2" t="s">
        <v>25</v>
      </c>
      <c r="E13262" t="s">
        <v>40</v>
      </c>
      <c r="F13262" t="s">
        <v>10856</v>
      </c>
      <c r="G13262" t="s">
        <v>27</v>
      </c>
      <c r="H13262" t="s">
        <v>28</v>
      </c>
      <c r="I13262" s="3">
        <v>44418</v>
      </c>
      <c r="J13262" s="3">
        <v>44421</v>
      </c>
      <c r="K13262" s="3">
        <v>44542</v>
      </c>
      <c r="L13262" t="s">
        <v>60</v>
      </c>
      <c r="M13262" t="str">
        <f>IF(OR(financial_loan[[#This Row],[loan_status]] = "Fully Paid",financial_loan[[#This Row],[loan_status]] = "Current"),"Good Loan", "Bad Loan")</f>
        <v>Bad Loan</v>
      </c>
      <c r="N13262" s="3">
        <v>44573</v>
      </c>
      <c r="O13262" s="1">
        <v>733471</v>
      </c>
      <c r="P13262" t="s">
        <v>129</v>
      </c>
      <c r="Q13262" t="s">
        <v>37</v>
      </c>
      <c r="R13262" t="s">
        <v>32</v>
      </c>
      <c r="S13262" t="s">
        <v>38</v>
      </c>
      <c r="T13262" s="4">
        <v>48000</v>
      </c>
      <c r="U13262" s="5">
        <v>3.9799999445676804E-2</v>
      </c>
      <c r="V13262" s="4">
        <v>132.58999633789063</v>
      </c>
      <c r="W13262" s="5">
        <v>0.11860000342130661</v>
      </c>
      <c r="X13262" s="4">
        <v>4000</v>
      </c>
      <c r="Y13262" s="1">
        <v>11</v>
      </c>
      <c r="Z13262" s="4">
        <v>3644</v>
      </c>
      <c r="AA13262"/>
    </row>
    <row r="13263" spans="2:27" x14ac:dyDescent="0.3">
      <c r="B13263" s="1">
        <v>570170</v>
      </c>
      <c r="C13263" s="2" t="s">
        <v>93</v>
      </c>
      <c r="D13263" s="2" t="s">
        <v>25</v>
      </c>
      <c r="E13263" t="s">
        <v>49</v>
      </c>
      <c r="F13263" t="s">
        <v>10857</v>
      </c>
      <c r="G13263" t="s">
        <v>59</v>
      </c>
      <c r="H13263" t="s">
        <v>28</v>
      </c>
      <c r="I13263" s="3">
        <v>44418</v>
      </c>
      <c r="J13263" s="3">
        <v>44240</v>
      </c>
      <c r="K13263" s="3">
        <v>44240</v>
      </c>
      <c r="L13263" t="s">
        <v>29</v>
      </c>
      <c r="M13263" t="str">
        <f>IF(OR(financial_loan[[#This Row],[loan_status]] = "Fully Paid",financial_loan[[#This Row],[loan_status]] = "Current"),"Good Loan", "Bad Loan")</f>
        <v>Good Loan</v>
      </c>
      <c r="N13263" s="3">
        <v>44268</v>
      </c>
      <c r="O13263" s="1">
        <v>733496</v>
      </c>
      <c r="P13263" t="s">
        <v>36</v>
      </c>
      <c r="Q13263" t="s">
        <v>161</v>
      </c>
      <c r="R13263" t="s">
        <v>32</v>
      </c>
      <c r="S13263" t="s">
        <v>38</v>
      </c>
      <c r="T13263" s="4">
        <v>61200</v>
      </c>
      <c r="U13263" s="5">
        <v>0.10490000247955322</v>
      </c>
      <c r="V13263" s="4">
        <v>342.42001342773438</v>
      </c>
      <c r="W13263" s="5">
        <v>0.14839999377727509</v>
      </c>
      <c r="X13263" s="4">
        <v>9900</v>
      </c>
      <c r="Y13263" s="1">
        <v>5</v>
      </c>
      <c r="Z13263" s="4">
        <v>12213</v>
      </c>
      <c r="AA13263"/>
    </row>
    <row r="13264" spans="2:27" x14ac:dyDescent="0.3">
      <c r="B13264" s="1">
        <v>570175</v>
      </c>
      <c r="C13264" s="2" t="s">
        <v>39</v>
      </c>
      <c r="D13264" s="2" t="s">
        <v>25</v>
      </c>
      <c r="E13264" t="s">
        <v>46</v>
      </c>
      <c r="F13264" t="s">
        <v>1032</v>
      </c>
      <c r="G13264" t="s">
        <v>54</v>
      </c>
      <c r="H13264" t="s">
        <v>43</v>
      </c>
      <c r="I13264" s="3">
        <v>44418</v>
      </c>
      <c r="J13264" s="3">
        <v>44332</v>
      </c>
      <c r="K13264" s="3">
        <v>44452</v>
      </c>
      <c r="L13264" t="s">
        <v>29</v>
      </c>
      <c r="M13264" t="str">
        <f>IF(OR(financial_loan[[#This Row],[loan_status]] = "Fully Paid",financial_loan[[#This Row],[loan_status]] = "Current"),"Good Loan", "Bad Loan")</f>
        <v>Good Loan</v>
      </c>
      <c r="N13264" s="3">
        <v>44482</v>
      </c>
      <c r="O13264" s="1">
        <v>733497</v>
      </c>
      <c r="P13264" t="s">
        <v>91</v>
      </c>
      <c r="Q13264" t="s">
        <v>116</v>
      </c>
      <c r="R13264" t="s">
        <v>32</v>
      </c>
      <c r="S13264" t="s">
        <v>38</v>
      </c>
      <c r="T13264" s="4">
        <v>40000</v>
      </c>
      <c r="U13264" s="5">
        <v>8.8200002908706665E-2</v>
      </c>
      <c r="V13264" s="4">
        <v>30.770000457763672</v>
      </c>
      <c r="W13264" s="5">
        <v>6.759999692440033E-2</v>
      </c>
      <c r="X13264" s="4">
        <v>1000</v>
      </c>
      <c r="Y13264" s="1">
        <v>19</v>
      </c>
      <c r="Z13264" s="4">
        <v>1108</v>
      </c>
      <c r="AA13264"/>
    </row>
    <row r="13265" spans="2:27" x14ac:dyDescent="0.3">
      <c r="B13265" s="1">
        <v>570180</v>
      </c>
      <c r="C13265" s="2" t="s">
        <v>110</v>
      </c>
      <c r="D13265" s="2" t="s">
        <v>25</v>
      </c>
      <c r="E13265" t="s">
        <v>122</v>
      </c>
      <c r="F13265" t="s">
        <v>10858</v>
      </c>
      <c r="G13265" t="s">
        <v>54</v>
      </c>
      <c r="H13265" t="s">
        <v>52</v>
      </c>
      <c r="I13265" s="3">
        <v>44418</v>
      </c>
      <c r="J13265" s="3">
        <v>44422</v>
      </c>
      <c r="K13265" s="3">
        <v>44422</v>
      </c>
      <c r="L13265" t="s">
        <v>29</v>
      </c>
      <c r="M13265" t="str">
        <f>IF(OR(financial_loan[[#This Row],[loan_status]] = "Fully Paid",financial_loan[[#This Row],[loan_status]] = "Current"),"Good Loan", "Bad Loan")</f>
        <v>Good Loan</v>
      </c>
      <c r="N13265" s="3">
        <v>44453</v>
      </c>
      <c r="O13265" s="1">
        <v>733509</v>
      </c>
      <c r="P13265" t="s">
        <v>68</v>
      </c>
      <c r="Q13265" t="s">
        <v>82</v>
      </c>
      <c r="R13265" t="s">
        <v>77</v>
      </c>
      <c r="S13265" t="s">
        <v>38</v>
      </c>
      <c r="T13265" s="4">
        <v>71328</v>
      </c>
      <c r="U13265" s="5">
        <v>4.7600001096725464E-2</v>
      </c>
      <c r="V13265" s="4">
        <v>40.090000152587891</v>
      </c>
      <c r="W13265" s="5">
        <v>7.5099997222423553E-2</v>
      </c>
      <c r="X13265" s="4">
        <v>2000</v>
      </c>
      <c r="Y13265" s="1">
        <v>27</v>
      </c>
      <c r="Z13265" s="4">
        <v>2383</v>
      </c>
      <c r="AA13265"/>
    </row>
    <row r="13266" spans="2:27" x14ac:dyDescent="0.3">
      <c r="B13266" s="1">
        <v>570182</v>
      </c>
      <c r="C13266" s="2" t="s">
        <v>39</v>
      </c>
      <c r="D13266" s="2" t="s">
        <v>25</v>
      </c>
      <c r="E13266" t="s">
        <v>57</v>
      </c>
      <c r="F13266" t="s">
        <v>10859</v>
      </c>
      <c r="G13266" t="s">
        <v>59</v>
      </c>
      <c r="H13266" t="s">
        <v>52</v>
      </c>
      <c r="I13266" s="3">
        <v>44418</v>
      </c>
      <c r="J13266" s="3">
        <v>44362</v>
      </c>
      <c r="K13266" s="3">
        <v>44331</v>
      </c>
      <c r="L13266" t="s">
        <v>29</v>
      </c>
      <c r="M13266" t="str">
        <f>IF(OR(financial_loan[[#This Row],[loan_status]] = "Fully Paid",financial_loan[[#This Row],[loan_status]] = "Current"),"Good Loan", "Bad Loan")</f>
        <v>Good Loan</v>
      </c>
      <c r="N13266" s="3">
        <v>44362</v>
      </c>
      <c r="O13266" s="1">
        <v>733511</v>
      </c>
      <c r="P13266" t="s">
        <v>30</v>
      </c>
      <c r="Q13266" t="s">
        <v>61</v>
      </c>
      <c r="R13266" t="s">
        <v>77</v>
      </c>
      <c r="S13266" t="s">
        <v>1301</v>
      </c>
      <c r="T13266" s="4">
        <v>95000</v>
      </c>
      <c r="U13266" s="5">
        <v>9.2000000178813934E-2</v>
      </c>
      <c r="V13266" s="4">
        <v>191.21000671386719</v>
      </c>
      <c r="W13266" s="5">
        <v>0.15209999680519104</v>
      </c>
      <c r="X13266" s="4">
        <v>8000</v>
      </c>
      <c r="Y13266" s="1">
        <v>29</v>
      </c>
      <c r="Z13266" s="4">
        <v>11428</v>
      </c>
      <c r="AA13266"/>
    </row>
    <row r="13267" spans="2:27" x14ac:dyDescent="0.3">
      <c r="B13267" s="1">
        <v>570215</v>
      </c>
      <c r="C13267" s="2" t="s">
        <v>143</v>
      </c>
      <c r="D13267" s="2" t="s">
        <v>25</v>
      </c>
      <c r="E13267" t="s">
        <v>26</v>
      </c>
      <c r="F13267" t="s">
        <v>10860</v>
      </c>
      <c r="G13267" t="s">
        <v>27</v>
      </c>
      <c r="H13267" t="s">
        <v>28</v>
      </c>
      <c r="I13267" s="3">
        <v>44418</v>
      </c>
      <c r="J13267" s="3">
        <v>44301</v>
      </c>
      <c r="K13267" s="3">
        <v>44452</v>
      </c>
      <c r="L13267" t="s">
        <v>29</v>
      </c>
      <c r="M13267" t="str">
        <f>IF(OR(financial_loan[[#This Row],[loan_status]] = "Fully Paid",financial_loan[[#This Row],[loan_status]] = "Current"),"Good Loan", "Bad Loan")</f>
        <v>Good Loan</v>
      </c>
      <c r="N13267" s="3">
        <v>44482</v>
      </c>
      <c r="O13267" s="1">
        <v>733547</v>
      </c>
      <c r="P13267" t="s">
        <v>95</v>
      </c>
      <c r="Q13267" t="s">
        <v>114</v>
      </c>
      <c r="R13267" t="s">
        <v>32</v>
      </c>
      <c r="S13267" t="s">
        <v>38</v>
      </c>
      <c r="T13267" s="4">
        <v>52000</v>
      </c>
      <c r="U13267" s="5">
        <v>0.11150000244379044</v>
      </c>
      <c r="V13267" s="4">
        <v>130.49000549316406</v>
      </c>
      <c r="W13267" s="5">
        <v>0.10750000178813934</v>
      </c>
      <c r="X13267" s="4">
        <v>4000</v>
      </c>
      <c r="Y13267" s="1">
        <v>13</v>
      </c>
      <c r="Z13267" s="4">
        <v>4698</v>
      </c>
      <c r="AA13267"/>
    </row>
    <row r="13268" spans="2:27" x14ac:dyDescent="0.3">
      <c r="B13268" s="1">
        <v>570265</v>
      </c>
      <c r="C13268" s="2" t="s">
        <v>83</v>
      </c>
      <c r="D13268" s="2" t="s">
        <v>25</v>
      </c>
      <c r="E13268" t="s">
        <v>26</v>
      </c>
      <c r="F13268" t="s">
        <v>10861</v>
      </c>
      <c r="G13268" t="s">
        <v>100</v>
      </c>
      <c r="H13268" t="s">
        <v>52</v>
      </c>
      <c r="I13268" s="3">
        <v>44418</v>
      </c>
      <c r="J13268" s="3">
        <v>44512</v>
      </c>
      <c r="K13268" s="3">
        <v>44512</v>
      </c>
      <c r="L13268" t="s">
        <v>29</v>
      </c>
      <c r="M13268" t="str">
        <f>IF(OR(financial_loan[[#This Row],[loan_status]] = "Fully Paid",financial_loan[[#This Row],[loan_status]] = "Current"),"Good Loan", "Bad Loan")</f>
        <v>Good Loan</v>
      </c>
      <c r="N13268" s="3">
        <v>44542</v>
      </c>
      <c r="O13268" s="1">
        <v>733613</v>
      </c>
      <c r="P13268" t="s">
        <v>30</v>
      </c>
      <c r="Q13268" t="s">
        <v>118</v>
      </c>
      <c r="R13268" t="s">
        <v>77</v>
      </c>
      <c r="S13268" t="s">
        <v>38</v>
      </c>
      <c r="T13268" s="4">
        <v>46800</v>
      </c>
      <c r="U13268" s="5">
        <v>0.22329999506473541</v>
      </c>
      <c r="V13268" s="4">
        <v>340.39999389648438</v>
      </c>
      <c r="W13268" s="5">
        <v>0.16820000112056732</v>
      </c>
      <c r="X13268" s="4">
        <v>13750</v>
      </c>
      <c r="Y13268" s="1">
        <v>12</v>
      </c>
      <c r="Z13268" s="4">
        <v>18006</v>
      </c>
      <c r="AA13268"/>
    </row>
    <row r="13269" spans="2:27" x14ac:dyDescent="0.3">
      <c r="B13269" s="1">
        <v>570266</v>
      </c>
      <c r="C13269" s="2" t="s">
        <v>62</v>
      </c>
      <c r="D13269" s="2" t="s">
        <v>25</v>
      </c>
      <c r="E13269" t="s">
        <v>40</v>
      </c>
      <c r="F13269" t="s">
        <v>10862</v>
      </c>
      <c r="G13269" t="s">
        <v>27</v>
      </c>
      <c r="H13269" t="s">
        <v>52</v>
      </c>
      <c r="I13269" s="3">
        <v>44418</v>
      </c>
      <c r="J13269" s="3">
        <v>44297</v>
      </c>
      <c r="K13269" s="3">
        <v>44297</v>
      </c>
      <c r="L13269" t="s">
        <v>29</v>
      </c>
      <c r="M13269" t="str">
        <f>IF(OR(financial_loan[[#This Row],[loan_status]] = "Fully Paid",financial_loan[[#This Row],[loan_status]] = "Current"),"Good Loan", "Bad Loan")</f>
        <v>Good Loan</v>
      </c>
      <c r="N13269" s="3">
        <v>44327</v>
      </c>
      <c r="O13269" s="1">
        <v>733614</v>
      </c>
      <c r="P13269" t="s">
        <v>36</v>
      </c>
      <c r="Q13269" t="s">
        <v>31</v>
      </c>
      <c r="R13269" t="s">
        <v>32</v>
      </c>
      <c r="S13269" t="s">
        <v>1301</v>
      </c>
      <c r="T13269" s="4">
        <v>54196</v>
      </c>
      <c r="U13269" s="5">
        <v>0.14569999277591705</v>
      </c>
      <c r="V13269" s="4">
        <v>148.3800048828125</v>
      </c>
      <c r="W13269" s="5">
        <v>0.11490000039339066</v>
      </c>
      <c r="X13269" s="4">
        <v>4500</v>
      </c>
      <c r="Y13269" s="1">
        <v>27</v>
      </c>
      <c r="Z13269" s="4">
        <v>4780</v>
      </c>
      <c r="AA13269"/>
    </row>
    <row r="13270" spans="2:27" x14ac:dyDescent="0.3">
      <c r="B13270" s="1">
        <v>570270</v>
      </c>
      <c r="C13270" s="2" t="s">
        <v>826</v>
      </c>
      <c r="D13270" s="2" t="s">
        <v>25</v>
      </c>
      <c r="E13270" t="s">
        <v>63</v>
      </c>
      <c r="F13270" t="s">
        <v>10863</v>
      </c>
      <c r="G13270" t="s">
        <v>27</v>
      </c>
      <c r="H13270" t="s">
        <v>28</v>
      </c>
      <c r="I13270" s="3">
        <v>44418</v>
      </c>
      <c r="J13270" s="3">
        <v>44211</v>
      </c>
      <c r="K13270" s="3">
        <v>44267</v>
      </c>
      <c r="L13270" t="s">
        <v>29</v>
      </c>
      <c r="M13270" t="str">
        <f>IF(OR(financial_loan[[#This Row],[loan_status]] = "Fully Paid",financial_loan[[#This Row],[loan_status]] = "Current"),"Good Loan", "Bad Loan")</f>
        <v>Good Loan</v>
      </c>
      <c r="N13270" s="3">
        <v>44298</v>
      </c>
      <c r="O13270" s="1">
        <v>733619</v>
      </c>
      <c r="P13270" t="s">
        <v>30</v>
      </c>
      <c r="Q13270" t="s">
        <v>114</v>
      </c>
      <c r="R13270" t="s">
        <v>32</v>
      </c>
      <c r="S13270" t="s">
        <v>38</v>
      </c>
      <c r="T13270" s="4">
        <v>30028.80078125</v>
      </c>
      <c r="U13270" s="5">
        <v>0.13349999487400055</v>
      </c>
      <c r="V13270" s="4">
        <v>244.66000366210938</v>
      </c>
      <c r="W13270" s="5">
        <v>0.10750000178813934</v>
      </c>
      <c r="X13270" s="4">
        <v>7500</v>
      </c>
      <c r="Y13270" s="1">
        <v>17</v>
      </c>
      <c r="Z13270" s="4">
        <v>8299</v>
      </c>
      <c r="AA13270"/>
    </row>
    <row r="13271" spans="2:27" x14ac:dyDescent="0.3">
      <c r="B13271" s="1">
        <v>570275</v>
      </c>
      <c r="C13271" s="2" t="s">
        <v>34</v>
      </c>
      <c r="D13271" s="2" t="s">
        <v>25</v>
      </c>
      <c r="E13271" t="s">
        <v>26</v>
      </c>
      <c r="F13271" t="s">
        <v>10864</v>
      </c>
      <c r="G13271" t="s">
        <v>54</v>
      </c>
      <c r="H13271" t="s">
        <v>28</v>
      </c>
      <c r="I13271" s="3">
        <v>44418</v>
      </c>
      <c r="J13271" s="3">
        <v>44332</v>
      </c>
      <c r="K13271" s="3">
        <v>44452</v>
      </c>
      <c r="L13271" t="s">
        <v>29</v>
      </c>
      <c r="M13271" t="str">
        <f>IF(OR(financial_loan[[#This Row],[loan_status]] = "Fully Paid",financial_loan[[#This Row],[loan_status]] = "Current"),"Good Loan", "Bad Loan")</f>
        <v>Good Loan</v>
      </c>
      <c r="N13271" s="3">
        <v>44482</v>
      </c>
      <c r="O13271" s="1">
        <v>733629</v>
      </c>
      <c r="P13271" t="s">
        <v>30</v>
      </c>
      <c r="Q13271" t="s">
        <v>55</v>
      </c>
      <c r="R13271" t="s">
        <v>32</v>
      </c>
      <c r="S13271" t="s">
        <v>33</v>
      </c>
      <c r="T13271" s="4">
        <v>55000</v>
      </c>
      <c r="U13271" s="5">
        <v>0.19679999351501465</v>
      </c>
      <c r="V13271" s="4">
        <v>281.52999877929688</v>
      </c>
      <c r="W13271" s="5">
        <v>7.8800000250339508E-2</v>
      </c>
      <c r="X13271" s="4">
        <v>9000</v>
      </c>
      <c r="Y13271" s="1">
        <v>21</v>
      </c>
      <c r="Z13271" s="4">
        <v>10136</v>
      </c>
      <c r="AA13271"/>
    </row>
    <row r="13272" spans="2:27" x14ac:dyDescent="0.3">
      <c r="B13272" s="1">
        <v>570293</v>
      </c>
      <c r="C13272" s="2" t="s">
        <v>83</v>
      </c>
      <c r="D13272" s="2" t="s">
        <v>25</v>
      </c>
      <c r="E13272" t="s">
        <v>57</v>
      </c>
      <c r="F13272" t="s">
        <v>10865</v>
      </c>
      <c r="G13272" t="s">
        <v>27</v>
      </c>
      <c r="H13272" t="s">
        <v>52</v>
      </c>
      <c r="I13272" s="3">
        <v>44449</v>
      </c>
      <c r="J13272" s="3">
        <v>44454</v>
      </c>
      <c r="K13272" s="3">
        <v>44454</v>
      </c>
      <c r="L13272" t="s">
        <v>29</v>
      </c>
      <c r="M13272" t="str">
        <f>IF(OR(financial_loan[[#This Row],[loan_status]] = "Fully Paid",financial_loan[[#This Row],[loan_status]] = "Current"),"Good Loan", "Bad Loan")</f>
        <v>Good Loan</v>
      </c>
      <c r="N13272" s="3">
        <v>44484</v>
      </c>
      <c r="O13272" s="1">
        <v>733647</v>
      </c>
      <c r="P13272" t="s">
        <v>30</v>
      </c>
      <c r="Q13272" t="s">
        <v>51</v>
      </c>
      <c r="R13272" t="s">
        <v>77</v>
      </c>
      <c r="S13272" t="s">
        <v>1301</v>
      </c>
      <c r="T13272" s="4">
        <v>60000</v>
      </c>
      <c r="U13272" s="5">
        <v>6.080000102519989E-2</v>
      </c>
      <c r="V13272" s="4">
        <v>327.04000854492188</v>
      </c>
      <c r="W13272" s="5">
        <v>0.1111999973654747</v>
      </c>
      <c r="X13272" s="4">
        <v>15000</v>
      </c>
      <c r="Y13272" s="1">
        <v>17</v>
      </c>
      <c r="Z13272" s="4">
        <v>19622</v>
      </c>
      <c r="AA13272"/>
    </row>
    <row r="13273" spans="2:27" x14ac:dyDescent="0.3">
      <c r="B13273" s="1">
        <v>570296</v>
      </c>
      <c r="C13273" s="2" t="s">
        <v>24</v>
      </c>
      <c r="D13273" s="2" t="s">
        <v>25</v>
      </c>
      <c r="E13273" t="s">
        <v>26</v>
      </c>
      <c r="F13273" t="s">
        <v>10866</v>
      </c>
      <c r="G13273" t="s">
        <v>27</v>
      </c>
      <c r="H13273" t="s">
        <v>28</v>
      </c>
      <c r="I13273" s="3">
        <v>44449</v>
      </c>
      <c r="J13273" s="3">
        <v>44453</v>
      </c>
      <c r="K13273" s="3">
        <v>44482</v>
      </c>
      <c r="L13273" t="s">
        <v>29</v>
      </c>
      <c r="M13273" t="str">
        <f>IF(OR(financial_loan[[#This Row],[loan_status]] = "Fully Paid",financial_loan[[#This Row],[loan_status]] = "Current"),"Good Loan", "Bad Loan")</f>
        <v>Good Loan</v>
      </c>
      <c r="N13273" s="3">
        <v>44513</v>
      </c>
      <c r="O13273" s="1">
        <v>733648</v>
      </c>
      <c r="P13273" t="s">
        <v>36</v>
      </c>
      <c r="Q13273" t="s">
        <v>37</v>
      </c>
      <c r="R13273" t="s">
        <v>32</v>
      </c>
      <c r="S13273" t="s">
        <v>1301</v>
      </c>
      <c r="T13273" s="4">
        <v>40800</v>
      </c>
      <c r="U13273" s="5">
        <v>0.12030000239610672</v>
      </c>
      <c r="V13273" s="4">
        <v>232.03999328613281</v>
      </c>
      <c r="W13273" s="5">
        <v>0.11860000342130661</v>
      </c>
      <c r="X13273" s="4">
        <v>7000</v>
      </c>
      <c r="Y13273" s="1">
        <v>11</v>
      </c>
      <c r="Z13273" s="4">
        <v>8354</v>
      </c>
      <c r="AA13273"/>
    </row>
    <row r="13274" spans="2:27" x14ac:dyDescent="0.3">
      <c r="B13274" s="1">
        <v>570299</v>
      </c>
      <c r="C13274" s="2" t="s">
        <v>56</v>
      </c>
      <c r="D13274" s="2" t="s">
        <v>25</v>
      </c>
      <c r="E13274" t="s">
        <v>46</v>
      </c>
      <c r="F13274" t="s">
        <v>1532</v>
      </c>
      <c r="G13274" t="s">
        <v>59</v>
      </c>
      <c r="H13274" t="s">
        <v>52</v>
      </c>
      <c r="I13274" s="3">
        <v>44418</v>
      </c>
      <c r="J13274" s="3">
        <v>44452</v>
      </c>
      <c r="K13274" s="3">
        <v>44452</v>
      </c>
      <c r="L13274" t="s">
        <v>29</v>
      </c>
      <c r="M13274" t="str">
        <f>IF(OR(financial_loan[[#This Row],[loan_status]] = "Fully Paid",financial_loan[[#This Row],[loan_status]] = "Current"),"Good Loan", "Bad Loan")</f>
        <v>Good Loan</v>
      </c>
      <c r="N13274" s="3">
        <v>44482</v>
      </c>
      <c r="O13274" s="1">
        <v>733653</v>
      </c>
      <c r="P13274" t="s">
        <v>30</v>
      </c>
      <c r="Q13274" t="s">
        <v>161</v>
      </c>
      <c r="R13274" t="s">
        <v>32</v>
      </c>
      <c r="S13274" t="s">
        <v>1301</v>
      </c>
      <c r="T13274" s="4">
        <v>75000</v>
      </c>
      <c r="U13274" s="5">
        <v>0.11010000109672546</v>
      </c>
      <c r="V13274" s="4">
        <v>266.32998657226563</v>
      </c>
      <c r="W13274" s="5">
        <v>0.14839999377727509</v>
      </c>
      <c r="X13274" s="4">
        <v>7700</v>
      </c>
      <c r="Y13274" s="1">
        <v>28</v>
      </c>
      <c r="Z13274" s="4">
        <v>9588</v>
      </c>
      <c r="AA13274"/>
    </row>
    <row r="13275" spans="2:27" x14ac:dyDescent="0.3">
      <c r="B13275" s="1">
        <v>570300</v>
      </c>
      <c r="C13275" s="2" t="s">
        <v>268</v>
      </c>
      <c r="D13275" s="2" t="s">
        <v>25</v>
      </c>
      <c r="E13275" t="s">
        <v>26</v>
      </c>
      <c r="G13275" t="s">
        <v>27</v>
      </c>
      <c r="H13275" t="s">
        <v>52</v>
      </c>
      <c r="I13275" s="3">
        <v>44418</v>
      </c>
      <c r="J13275" s="3">
        <v>44332</v>
      </c>
      <c r="K13275" s="3">
        <v>44450</v>
      </c>
      <c r="L13275" t="s">
        <v>60</v>
      </c>
      <c r="M13275" t="str">
        <f>IF(OR(financial_loan[[#This Row],[loan_status]] = "Fully Paid",financial_loan[[#This Row],[loan_status]] = "Current"),"Good Loan", "Bad Loan")</f>
        <v>Bad Loan</v>
      </c>
      <c r="N13275" s="3">
        <v>44480</v>
      </c>
      <c r="O13275" s="1">
        <v>733654</v>
      </c>
      <c r="P13275" t="s">
        <v>86</v>
      </c>
      <c r="Q13275" t="s">
        <v>114</v>
      </c>
      <c r="R13275" t="s">
        <v>77</v>
      </c>
      <c r="S13275" t="s">
        <v>38</v>
      </c>
      <c r="T13275" s="4">
        <v>25000</v>
      </c>
      <c r="U13275" s="5">
        <v>0.19779999554157257</v>
      </c>
      <c r="V13275" s="4">
        <v>108.08999633789063</v>
      </c>
      <c r="W13275" s="5">
        <v>0.10750000178813934</v>
      </c>
      <c r="X13275" s="4">
        <v>5000</v>
      </c>
      <c r="Y13275" s="1">
        <v>27</v>
      </c>
      <c r="Z13275" s="4">
        <v>5191</v>
      </c>
      <c r="AA13275"/>
    </row>
    <row r="13276" spans="2:27" x14ac:dyDescent="0.3">
      <c r="B13276" s="1">
        <v>570329</v>
      </c>
      <c r="C13276" s="2" t="s">
        <v>56</v>
      </c>
      <c r="D13276" s="2" t="s">
        <v>25</v>
      </c>
      <c r="E13276" t="s">
        <v>40</v>
      </c>
      <c r="F13276" t="s">
        <v>10867</v>
      </c>
      <c r="G13276" t="s">
        <v>100</v>
      </c>
      <c r="H13276" t="s">
        <v>52</v>
      </c>
      <c r="I13276" s="3">
        <v>44418</v>
      </c>
      <c r="J13276" s="3">
        <v>44332</v>
      </c>
      <c r="K13276" s="3">
        <v>44454</v>
      </c>
      <c r="L13276" t="s">
        <v>29</v>
      </c>
      <c r="M13276" t="str">
        <f>IF(OR(financial_loan[[#This Row],[loan_status]] = "Fully Paid",financial_loan[[#This Row],[loan_status]] = "Current"),"Good Loan", "Bad Loan")</f>
        <v>Good Loan</v>
      </c>
      <c r="N13276" s="3">
        <v>44484</v>
      </c>
      <c r="O13276" s="1">
        <v>733684</v>
      </c>
      <c r="P13276" t="s">
        <v>70</v>
      </c>
      <c r="Q13276" t="s">
        <v>118</v>
      </c>
      <c r="R13276" t="s">
        <v>77</v>
      </c>
      <c r="S13276" t="s">
        <v>33</v>
      </c>
      <c r="T13276" s="4">
        <v>115800</v>
      </c>
      <c r="U13276" s="5">
        <v>0.20640000700950623</v>
      </c>
      <c r="V13276" s="4">
        <v>196.19999694824219</v>
      </c>
      <c r="W13276" s="5">
        <v>0.16820000112056732</v>
      </c>
      <c r="X13276" s="4">
        <v>7925</v>
      </c>
      <c r="Y13276" s="1">
        <v>46</v>
      </c>
      <c r="Z13276" s="4">
        <v>11771</v>
      </c>
      <c r="AA13276"/>
    </row>
    <row r="13277" spans="2:27" x14ac:dyDescent="0.3">
      <c r="B13277" s="1">
        <v>570330</v>
      </c>
      <c r="C13277" s="2" t="s">
        <v>83</v>
      </c>
      <c r="D13277" s="2" t="s">
        <v>25</v>
      </c>
      <c r="E13277" t="s">
        <v>63</v>
      </c>
      <c r="F13277" t="s">
        <v>10868</v>
      </c>
      <c r="G13277" t="s">
        <v>27</v>
      </c>
      <c r="H13277" t="s">
        <v>52</v>
      </c>
      <c r="I13277" s="3">
        <v>44418</v>
      </c>
      <c r="J13277" s="3">
        <v>44267</v>
      </c>
      <c r="K13277" s="3">
        <v>44267</v>
      </c>
      <c r="L13277" t="s">
        <v>29</v>
      </c>
      <c r="M13277" t="str">
        <f>IF(OR(financial_loan[[#This Row],[loan_status]] = "Fully Paid",financial_loan[[#This Row],[loan_status]] = "Current"),"Good Loan", "Bad Loan")</f>
        <v>Good Loan</v>
      </c>
      <c r="N13277" s="3">
        <v>44298</v>
      </c>
      <c r="O13277" s="1">
        <v>733685</v>
      </c>
      <c r="P13277" t="s">
        <v>86</v>
      </c>
      <c r="Q13277" t="s">
        <v>51</v>
      </c>
      <c r="R13277" t="s">
        <v>32</v>
      </c>
      <c r="S13277" t="s">
        <v>33</v>
      </c>
      <c r="T13277" s="4">
        <v>142000</v>
      </c>
      <c r="U13277" s="5">
        <v>7.7500000596046448E-2</v>
      </c>
      <c r="V13277" s="4">
        <v>327.95999145507813</v>
      </c>
      <c r="W13277" s="5">
        <v>0.1111999973654747</v>
      </c>
      <c r="X13277" s="4">
        <v>10000</v>
      </c>
      <c r="Y13277" s="1">
        <v>20</v>
      </c>
      <c r="Z13277" s="4">
        <v>11317</v>
      </c>
      <c r="AA13277"/>
    </row>
    <row r="13278" spans="2:27" x14ac:dyDescent="0.3">
      <c r="B13278" s="1">
        <v>570333</v>
      </c>
      <c r="C13278" s="2" t="s">
        <v>93</v>
      </c>
      <c r="D13278" s="2" t="s">
        <v>25</v>
      </c>
      <c r="E13278" t="s">
        <v>49</v>
      </c>
      <c r="F13278" t="s">
        <v>10869</v>
      </c>
      <c r="G13278" t="s">
        <v>100</v>
      </c>
      <c r="H13278" t="s">
        <v>52</v>
      </c>
      <c r="I13278" s="3">
        <v>44449</v>
      </c>
      <c r="J13278" s="3">
        <v>44269</v>
      </c>
      <c r="K13278" s="3">
        <v>44241</v>
      </c>
      <c r="L13278" t="s">
        <v>60</v>
      </c>
      <c r="M13278" t="str">
        <f>IF(OR(financial_loan[[#This Row],[loan_status]] = "Fully Paid",financial_loan[[#This Row],[loan_status]] = "Current"),"Good Loan", "Bad Loan")</f>
        <v>Bad Loan</v>
      </c>
      <c r="N13278" s="3">
        <v>44269</v>
      </c>
      <c r="O13278" s="1">
        <v>733689</v>
      </c>
      <c r="P13278" t="s">
        <v>30</v>
      </c>
      <c r="Q13278" t="s">
        <v>219</v>
      </c>
      <c r="R13278" t="s">
        <v>77</v>
      </c>
      <c r="S13278" t="s">
        <v>33</v>
      </c>
      <c r="T13278" s="4">
        <v>124000</v>
      </c>
      <c r="U13278" s="5">
        <v>9.4099998474121094E-2</v>
      </c>
      <c r="V13278" s="4">
        <v>633.8900146484375</v>
      </c>
      <c r="W13278" s="5">
        <v>0.17929999530315399</v>
      </c>
      <c r="X13278" s="4">
        <v>25000</v>
      </c>
      <c r="Y13278" s="1">
        <v>29</v>
      </c>
      <c r="Z13278" s="4">
        <v>25230</v>
      </c>
      <c r="AA13278"/>
    </row>
    <row r="13279" spans="2:27" x14ac:dyDescent="0.3">
      <c r="B13279" s="1">
        <v>570336</v>
      </c>
      <c r="C13279" s="2" t="s">
        <v>130</v>
      </c>
      <c r="D13279" s="2" t="s">
        <v>25</v>
      </c>
      <c r="E13279" t="s">
        <v>84</v>
      </c>
      <c r="G13279" t="s">
        <v>42</v>
      </c>
      <c r="H13279" t="s">
        <v>52</v>
      </c>
      <c r="I13279" s="3">
        <v>44449</v>
      </c>
      <c r="J13279" s="3">
        <v>44332</v>
      </c>
      <c r="K13279" s="3">
        <v>44331</v>
      </c>
      <c r="L13279" t="s">
        <v>29</v>
      </c>
      <c r="M13279" t="str">
        <f>IF(OR(financial_loan[[#This Row],[loan_status]] = "Fully Paid",financial_loan[[#This Row],[loan_status]] = "Current"),"Good Loan", "Bad Loan")</f>
        <v>Good Loan</v>
      </c>
      <c r="N13279" s="3">
        <v>44362</v>
      </c>
      <c r="O13279" s="1">
        <v>733692</v>
      </c>
      <c r="P13279" t="s">
        <v>30</v>
      </c>
      <c r="Q13279" t="s">
        <v>48</v>
      </c>
      <c r="R13279" t="s">
        <v>77</v>
      </c>
      <c r="S13279" t="s">
        <v>33</v>
      </c>
      <c r="T13279" s="4">
        <v>190000</v>
      </c>
      <c r="U13279" s="5">
        <v>8.6499996483325958E-2</v>
      </c>
      <c r="V13279" s="4">
        <v>581.45001220703125</v>
      </c>
      <c r="W13279" s="5">
        <v>0.13979999721050262</v>
      </c>
      <c r="X13279" s="4">
        <v>25000</v>
      </c>
      <c r="Y13279" s="1">
        <v>23</v>
      </c>
      <c r="Z13279" s="4">
        <v>34798</v>
      </c>
      <c r="AA13279"/>
    </row>
    <row r="13280" spans="2:27" x14ac:dyDescent="0.3">
      <c r="B13280" s="1">
        <v>570341</v>
      </c>
      <c r="C13280" s="2" t="s">
        <v>133</v>
      </c>
      <c r="D13280" s="2" t="s">
        <v>25</v>
      </c>
      <c r="E13280" t="s">
        <v>26</v>
      </c>
      <c r="F13280" t="s">
        <v>10870</v>
      </c>
      <c r="G13280" t="s">
        <v>27</v>
      </c>
      <c r="H13280" t="s">
        <v>28</v>
      </c>
      <c r="I13280" s="3">
        <v>44418</v>
      </c>
      <c r="J13280" s="3">
        <v>44452</v>
      </c>
      <c r="K13280" s="3">
        <v>44452</v>
      </c>
      <c r="L13280" t="s">
        <v>29</v>
      </c>
      <c r="M13280" t="str">
        <f>IF(OR(financial_loan[[#This Row],[loan_status]] = "Fully Paid",financial_loan[[#This Row],[loan_status]] = "Current"),"Good Loan", "Bad Loan")</f>
        <v>Good Loan</v>
      </c>
      <c r="N13280" s="3">
        <v>44482</v>
      </c>
      <c r="O13280" s="1">
        <v>733697</v>
      </c>
      <c r="P13280" t="s">
        <v>30</v>
      </c>
      <c r="Q13280" t="s">
        <v>37</v>
      </c>
      <c r="R13280" t="s">
        <v>32</v>
      </c>
      <c r="S13280" t="s">
        <v>1301</v>
      </c>
      <c r="T13280" s="4">
        <v>24000</v>
      </c>
      <c r="U13280" s="5">
        <v>0.13850000500679016</v>
      </c>
      <c r="V13280" s="4">
        <v>165.74000549316406</v>
      </c>
      <c r="W13280" s="5">
        <v>0.11860000342130661</v>
      </c>
      <c r="X13280" s="4">
        <v>5000</v>
      </c>
      <c r="Y13280" s="1">
        <v>11</v>
      </c>
      <c r="Z13280" s="4">
        <v>5967</v>
      </c>
      <c r="AA13280"/>
    </row>
    <row r="13281" spans="2:27" x14ac:dyDescent="0.3">
      <c r="B13281" s="1">
        <v>570344</v>
      </c>
      <c r="C13281" s="2" t="s">
        <v>826</v>
      </c>
      <c r="D13281" s="2" t="s">
        <v>25</v>
      </c>
      <c r="E13281" t="s">
        <v>111</v>
      </c>
      <c r="F13281" t="s">
        <v>10871</v>
      </c>
      <c r="G13281" t="s">
        <v>42</v>
      </c>
      <c r="H13281" t="s">
        <v>28</v>
      </c>
      <c r="I13281" s="3">
        <v>44449</v>
      </c>
      <c r="J13281" s="3">
        <v>44358</v>
      </c>
      <c r="K13281" s="3">
        <v>44358</v>
      </c>
      <c r="L13281" t="s">
        <v>29</v>
      </c>
      <c r="M13281" t="str">
        <f>IF(OR(financial_loan[[#This Row],[loan_status]] = "Fully Paid",financial_loan[[#This Row],[loan_status]] = "Current"),"Good Loan", "Bad Loan")</f>
        <v>Good Loan</v>
      </c>
      <c r="N13281" s="3">
        <v>44388</v>
      </c>
      <c r="O13281" s="1">
        <v>733700</v>
      </c>
      <c r="P13281" t="s">
        <v>95</v>
      </c>
      <c r="Q13281" t="s">
        <v>92</v>
      </c>
      <c r="R13281" t="s">
        <v>32</v>
      </c>
      <c r="S13281" t="s">
        <v>38</v>
      </c>
      <c r="T13281" s="4">
        <v>23500</v>
      </c>
      <c r="U13281" s="5">
        <v>0.19349999725818634</v>
      </c>
      <c r="V13281" s="4">
        <v>101.41999816894531</v>
      </c>
      <c r="W13281" s="5">
        <v>0.13230000436306</v>
      </c>
      <c r="X13281" s="4">
        <v>3000</v>
      </c>
      <c r="Y13281" s="1">
        <v>11</v>
      </c>
      <c r="Z13281" s="4">
        <v>3270</v>
      </c>
      <c r="AA13281"/>
    </row>
    <row r="13282" spans="2:27" x14ac:dyDescent="0.3">
      <c r="B13282" s="1">
        <v>570462</v>
      </c>
      <c r="C13282" s="2" t="s">
        <v>93</v>
      </c>
      <c r="D13282" s="2" t="s">
        <v>25</v>
      </c>
      <c r="E13282" t="s">
        <v>57</v>
      </c>
      <c r="F13282" t="s">
        <v>3849</v>
      </c>
      <c r="G13282" t="s">
        <v>59</v>
      </c>
      <c r="H13282" t="s">
        <v>28</v>
      </c>
      <c r="I13282" s="3">
        <v>44449</v>
      </c>
      <c r="J13282" s="3">
        <v>44332</v>
      </c>
      <c r="K13282" s="3">
        <v>44297</v>
      </c>
      <c r="L13282" t="s">
        <v>60</v>
      </c>
      <c r="M13282" t="str">
        <f>IF(OR(financial_loan[[#This Row],[loan_status]] = "Fully Paid",financial_loan[[#This Row],[loan_status]] = "Current"),"Good Loan", "Bad Loan")</f>
        <v>Bad Loan</v>
      </c>
      <c r="N13282" s="3">
        <v>44327</v>
      </c>
      <c r="O13282" s="1">
        <v>733814</v>
      </c>
      <c r="P13282" t="s">
        <v>30</v>
      </c>
      <c r="Q13282" t="s">
        <v>161</v>
      </c>
      <c r="R13282" t="s">
        <v>32</v>
      </c>
      <c r="S13282" t="s">
        <v>1301</v>
      </c>
      <c r="T13282" s="4">
        <v>65004</v>
      </c>
      <c r="U13282" s="5">
        <v>6.1500001698732376E-2</v>
      </c>
      <c r="V13282" s="4">
        <v>691.75</v>
      </c>
      <c r="W13282" s="5">
        <v>0.14839999377727509</v>
      </c>
      <c r="X13282" s="4">
        <v>20000</v>
      </c>
      <c r="Y13282" s="1">
        <v>6</v>
      </c>
      <c r="Z13282" s="4">
        <v>4839</v>
      </c>
      <c r="AA13282"/>
    </row>
    <row r="13283" spans="2:27" x14ac:dyDescent="0.3">
      <c r="B13283" s="1">
        <v>570463</v>
      </c>
      <c r="C13283" s="2" t="s">
        <v>24</v>
      </c>
      <c r="D13283" s="2" t="s">
        <v>25</v>
      </c>
      <c r="E13283" t="s">
        <v>98</v>
      </c>
      <c r="F13283" t="s">
        <v>2962</v>
      </c>
      <c r="G13283" t="s">
        <v>27</v>
      </c>
      <c r="H13283" t="s">
        <v>28</v>
      </c>
      <c r="I13283" s="3">
        <v>44418</v>
      </c>
      <c r="J13283" s="3">
        <v>44240</v>
      </c>
      <c r="K13283" s="3">
        <v>44451</v>
      </c>
      <c r="L13283" t="s">
        <v>60</v>
      </c>
      <c r="M13283" t="str">
        <f>IF(OR(financial_loan[[#This Row],[loan_status]] = "Fully Paid",financial_loan[[#This Row],[loan_status]] = "Current"),"Good Loan", "Bad Loan")</f>
        <v>Bad Loan</v>
      </c>
      <c r="N13283" s="3">
        <v>44481</v>
      </c>
      <c r="O13283" s="1">
        <v>733815</v>
      </c>
      <c r="P13283" t="s">
        <v>36</v>
      </c>
      <c r="Q13283" t="s">
        <v>31</v>
      </c>
      <c r="R13283" t="s">
        <v>32</v>
      </c>
      <c r="S13283" t="s">
        <v>38</v>
      </c>
      <c r="T13283" s="4">
        <v>39000</v>
      </c>
      <c r="U13283" s="5">
        <v>0.15880000591278076</v>
      </c>
      <c r="V13283" s="4">
        <v>98.919998168945313</v>
      </c>
      <c r="W13283" s="5">
        <v>0.11490000039339066</v>
      </c>
      <c r="X13283" s="4">
        <v>3000</v>
      </c>
      <c r="Y13283" s="1">
        <v>9</v>
      </c>
      <c r="Z13283" s="4">
        <v>2448</v>
      </c>
      <c r="AA13283"/>
    </row>
    <row r="13284" spans="2:27" x14ac:dyDescent="0.3">
      <c r="B13284" s="1">
        <v>570482</v>
      </c>
      <c r="C13284" s="2" t="s">
        <v>133</v>
      </c>
      <c r="D13284" s="2" t="s">
        <v>25</v>
      </c>
      <c r="E13284" t="s">
        <v>98</v>
      </c>
      <c r="F13284" t="s">
        <v>10872</v>
      </c>
      <c r="G13284" t="s">
        <v>27</v>
      </c>
      <c r="H13284" t="s">
        <v>43</v>
      </c>
      <c r="I13284" s="3">
        <v>44418</v>
      </c>
      <c r="J13284" s="3">
        <v>44267</v>
      </c>
      <c r="K13284" s="3">
        <v>44480</v>
      </c>
      <c r="L13284" t="s">
        <v>60</v>
      </c>
      <c r="M13284" t="str">
        <f>IF(OR(financial_loan[[#This Row],[loan_status]] = "Fully Paid",financial_loan[[#This Row],[loan_status]] = "Current"),"Good Loan", "Bad Loan")</f>
        <v>Bad Loan</v>
      </c>
      <c r="N13284" s="3">
        <v>44511</v>
      </c>
      <c r="O13284" s="1">
        <v>733846</v>
      </c>
      <c r="P13284" t="s">
        <v>30</v>
      </c>
      <c r="Q13284" t="s">
        <v>37</v>
      </c>
      <c r="R13284" t="s">
        <v>77</v>
      </c>
      <c r="S13284" t="s">
        <v>33</v>
      </c>
      <c r="T13284" s="4">
        <v>52000</v>
      </c>
      <c r="U13284" s="5">
        <v>0.17769999802112579</v>
      </c>
      <c r="V13284" s="4">
        <v>221.74000549316406</v>
      </c>
      <c r="W13284" s="5">
        <v>0.11860000342130661</v>
      </c>
      <c r="X13284" s="4">
        <v>10000</v>
      </c>
      <c r="Y13284" s="1">
        <v>22</v>
      </c>
      <c r="Z13284" s="4">
        <v>3939</v>
      </c>
      <c r="AA13284"/>
    </row>
    <row r="13285" spans="2:27" x14ac:dyDescent="0.3">
      <c r="B13285" s="1">
        <v>570488</v>
      </c>
      <c r="C13285" s="2" t="s">
        <v>56</v>
      </c>
      <c r="D13285" s="2" t="s">
        <v>25</v>
      </c>
      <c r="E13285" t="s">
        <v>98</v>
      </c>
      <c r="F13285" t="s">
        <v>10873</v>
      </c>
      <c r="G13285" t="s">
        <v>59</v>
      </c>
      <c r="H13285" t="s">
        <v>52</v>
      </c>
      <c r="I13285" s="3">
        <v>44418</v>
      </c>
      <c r="J13285" s="3">
        <v>44454</v>
      </c>
      <c r="K13285" s="3">
        <v>44454</v>
      </c>
      <c r="L13285" t="s">
        <v>29</v>
      </c>
      <c r="M13285" t="str">
        <f>IF(OR(financial_loan[[#This Row],[loan_status]] = "Fully Paid",financial_loan[[#This Row],[loan_status]] = "Current"),"Good Loan", "Bad Loan")</f>
        <v>Good Loan</v>
      </c>
      <c r="N13285" s="3">
        <v>44484</v>
      </c>
      <c r="O13285" s="1">
        <v>733852</v>
      </c>
      <c r="P13285" t="s">
        <v>36</v>
      </c>
      <c r="Q13285" t="s">
        <v>108</v>
      </c>
      <c r="R13285" t="s">
        <v>77</v>
      </c>
      <c r="S13285" t="s">
        <v>33</v>
      </c>
      <c r="T13285" s="4">
        <v>112224</v>
      </c>
      <c r="U13285" s="5">
        <v>0.10450000315904617</v>
      </c>
      <c r="V13285" s="4">
        <v>145.75</v>
      </c>
      <c r="W13285" s="5">
        <v>0.15950000286102295</v>
      </c>
      <c r="X13285" s="4">
        <v>6000</v>
      </c>
      <c r="Y13285" s="1">
        <v>26</v>
      </c>
      <c r="Z13285" s="4">
        <v>8745</v>
      </c>
      <c r="AA13285"/>
    </row>
    <row r="13286" spans="2:27" x14ac:dyDescent="0.3">
      <c r="B13286" s="1">
        <v>570571</v>
      </c>
      <c r="C13286" s="2" t="s">
        <v>34</v>
      </c>
      <c r="D13286" s="2" t="s">
        <v>25</v>
      </c>
      <c r="E13286" t="s">
        <v>111</v>
      </c>
      <c r="F13286" t="s">
        <v>10874</v>
      </c>
      <c r="G13286" t="s">
        <v>42</v>
      </c>
      <c r="H13286" t="s">
        <v>43</v>
      </c>
      <c r="I13286" s="3">
        <v>44418</v>
      </c>
      <c r="J13286" s="3">
        <v>44299</v>
      </c>
      <c r="K13286" s="3">
        <v>44542</v>
      </c>
      <c r="L13286" t="s">
        <v>60</v>
      </c>
      <c r="M13286" t="str">
        <f>IF(OR(financial_loan[[#This Row],[loan_status]] = "Fully Paid",financial_loan[[#This Row],[loan_status]] = "Current"),"Good Loan", "Bad Loan")</f>
        <v>Bad Loan</v>
      </c>
      <c r="N13286" s="3">
        <v>44573</v>
      </c>
      <c r="O13286" s="1">
        <v>733950</v>
      </c>
      <c r="P13286" t="s">
        <v>30</v>
      </c>
      <c r="Q13286" t="s">
        <v>53</v>
      </c>
      <c r="R13286" t="s">
        <v>32</v>
      </c>
      <c r="S13286" t="s">
        <v>1301</v>
      </c>
      <c r="T13286" s="4">
        <v>14400</v>
      </c>
      <c r="U13286" s="5">
        <v>8.919999748468399E-2</v>
      </c>
      <c r="V13286" s="4">
        <v>215.80999755859375</v>
      </c>
      <c r="W13286" s="5">
        <v>0.14720000326633453</v>
      </c>
      <c r="X13286" s="4">
        <v>6250</v>
      </c>
      <c r="Y13286" s="1">
        <v>7</v>
      </c>
      <c r="Z13286" s="4">
        <v>5746</v>
      </c>
      <c r="AA13286"/>
    </row>
    <row r="13287" spans="2:27" x14ac:dyDescent="0.3">
      <c r="B13287" s="1">
        <v>570580</v>
      </c>
      <c r="C13287" s="2" t="s">
        <v>93</v>
      </c>
      <c r="D13287" s="2" t="s">
        <v>25</v>
      </c>
      <c r="E13287" t="s">
        <v>63</v>
      </c>
      <c r="F13287" t="s">
        <v>10875</v>
      </c>
      <c r="G13287" t="s">
        <v>27</v>
      </c>
      <c r="H13287" t="s">
        <v>52</v>
      </c>
      <c r="I13287" s="3">
        <v>44418</v>
      </c>
      <c r="J13287" s="3">
        <v>44211</v>
      </c>
      <c r="K13287" s="3">
        <v>44329</v>
      </c>
      <c r="L13287" t="s">
        <v>29</v>
      </c>
      <c r="M13287" t="str">
        <f>IF(OR(financial_loan[[#This Row],[loan_status]] = "Fully Paid",financial_loan[[#This Row],[loan_status]] = "Current"),"Good Loan", "Bad Loan")</f>
        <v>Good Loan</v>
      </c>
      <c r="N13287" s="3">
        <v>44360</v>
      </c>
      <c r="O13287" s="1">
        <v>733963</v>
      </c>
      <c r="P13287" t="s">
        <v>30</v>
      </c>
      <c r="Q13287" t="s">
        <v>37</v>
      </c>
      <c r="R13287" t="s">
        <v>32</v>
      </c>
      <c r="S13287" t="s">
        <v>38</v>
      </c>
      <c r="T13287" s="4">
        <v>87550</v>
      </c>
      <c r="U13287" s="5">
        <v>0.11760000139474869</v>
      </c>
      <c r="V13287" s="4">
        <v>119.33999633789063</v>
      </c>
      <c r="W13287" s="5">
        <v>0.11860000342130661</v>
      </c>
      <c r="X13287" s="4">
        <v>3600</v>
      </c>
      <c r="Y13287" s="1">
        <v>28</v>
      </c>
      <c r="Z13287" s="4">
        <v>4285</v>
      </c>
      <c r="AA13287"/>
    </row>
    <row r="13288" spans="2:27" x14ac:dyDescent="0.3">
      <c r="B13288" s="1">
        <v>570582</v>
      </c>
      <c r="C13288" s="2" t="s">
        <v>93</v>
      </c>
      <c r="D13288" s="2" t="s">
        <v>25</v>
      </c>
      <c r="E13288" t="s">
        <v>98</v>
      </c>
      <c r="F13288" t="s">
        <v>10876</v>
      </c>
      <c r="G13288" t="s">
        <v>54</v>
      </c>
      <c r="H13288" t="s">
        <v>52</v>
      </c>
      <c r="I13288" s="3">
        <v>44418</v>
      </c>
      <c r="J13288" s="3">
        <v>44332</v>
      </c>
      <c r="K13288" s="3">
        <v>44421</v>
      </c>
      <c r="L13288" t="s">
        <v>29</v>
      </c>
      <c r="M13288" t="str">
        <f>IF(OR(financial_loan[[#This Row],[loan_status]] = "Fully Paid",financial_loan[[#This Row],[loan_status]] = "Current"),"Good Loan", "Bad Loan")</f>
        <v>Good Loan</v>
      </c>
      <c r="N13288" s="3">
        <v>44452</v>
      </c>
      <c r="O13288" s="1">
        <v>733965</v>
      </c>
      <c r="P13288" t="s">
        <v>129</v>
      </c>
      <c r="Q13288" t="s">
        <v>55</v>
      </c>
      <c r="R13288" t="s">
        <v>32</v>
      </c>
      <c r="S13288" t="s">
        <v>33</v>
      </c>
      <c r="T13288" s="4">
        <v>85000</v>
      </c>
      <c r="U13288" s="5">
        <v>2.0899999886751175E-2</v>
      </c>
      <c r="V13288" s="4">
        <v>187.69000244140625</v>
      </c>
      <c r="W13288" s="5">
        <v>7.8800000250339508E-2</v>
      </c>
      <c r="X13288" s="4">
        <v>6000</v>
      </c>
      <c r="Y13288" s="1">
        <v>11</v>
      </c>
      <c r="Z13288" s="4">
        <v>6757</v>
      </c>
      <c r="AA13288"/>
    </row>
    <row r="13289" spans="2:27" x14ac:dyDescent="0.3">
      <c r="B13289" s="1">
        <v>570595</v>
      </c>
      <c r="C13289" s="2" t="s">
        <v>431</v>
      </c>
      <c r="D13289" s="2" t="s">
        <v>25</v>
      </c>
      <c r="E13289" t="s">
        <v>98</v>
      </c>
      <c r="F13289" t="s">
        <v>10877</v>
      </c>
      <c r="G13289" t="s">
        <v>42</v>
      </c>
      <c r="H13289" t="s">
        <v>28</v>
      </c>
      <c r="I13289" s="3">
        <v>44418</v>
      </c>
      <c r="J13289" s="3">
        <v>44515</v>
      </c>
      <c r="K13289" s="3">
        <v>44512</v>
      </c>
      <c r="L13289" t="s">
        <v>29</v>
      </c>
      <c r="M13289" t="str">
        <f>IF(OR(financial_loan[[#This Row],[loan_status]] = "Fully Paid",financial_loan[[#This Row],[loan_status]] = "Current"),"Good Loan", "Bad Loan")</f>
        <v>Good Loan</v>
      </c>
      <c r="N13289" s="3">
        <v>44542</v>
      </c>
      <c r="O13289" s="1">
        <v>733984</v>
      </c>
      <c r="P13289" t="s">
        <v>30</v>
      </c>
      <c r="Q13289" t="s">
        <v>53</v>
      </c>
      <c r="R13289" t="s">
        <v>32</v>
      </c>
      <c r="S13289" t="s">
        <v>38</v>
      </c>
      <c r="T13289" s="4">
        <v>65000</v>
      </c>
      <c r="U13289" s="5">
        <v>6.849999725818634E-2</v>
      </c>
      <c r="V13289" s="4">
        <v>276.23001098632813</v>
      </c>
      <c r="W13289" s="5">
        <v>0.14720000326633453</v>
      </c>
      <c r="X13289" s="4">
        <v>8000</v>
      </c>
      <c r="Y13289" s="1">
        <v>9</v>
      </c>
      <c r="Z13289" s="4">
        <v>9767</v>
      </c>
      <c r="AA13289"/>
    </row>
    <row r="13290" spans="2:27" x14ac:dyDescent="0.3">
      <c r="B13290" s="1">
        <v>570609</v>
      </c>
      <c r="C13290" s="2" t="s">
        <v>34</v>
      </c>
      <c r="D13290" s="2" t="s">
        <v>25</v>
      </c>
      <c r="E13290" t="s">
        <v>40</v>
      </c>
      <c r="F13290" t="s">
        <v>230</v>
      </c>
      <c r="G13290" t="s">
        <v>54</v>
      </c>
      <c r="H13290" t="s">
        <v>52</v>
      </c>
      <c r="I13290" s="3">
        <v>44449</v>
      </c>
      <c r="J13290" s="3">
        <v>44452</v>
      </c>
      <c r="K13290" s="3">
        <v>44452</v>
      </c>
      <c r="L13290" t="s">
        <v>29</v>
      </c>
      <c r="M13290" t="str">
        <f>IF(OR(financial_loan[[#This Row],[loan_status]] = "Fully Paid",financial_loan[[#This Row],[loan_status]] = "Current"),"Good Loan", "Bad Loan")</f>
        <v>Good Loan</v>
      </c>
      <c r="N13290" s="3">
        <v>44482</v>
      </c>
      <c r="O13290" s="1">
        <v>733998</v>
      </c>
      <c r="P13290" t="s">
        <v>30</v>
      </c>
      <c r="Q13290" t="s">
        <v>82</v>
      </c>
      <c r="R13290" t="s">
        <v>32</v>
      </c>
      <c r="S13290" t="s">
        <v>33</v>
      </c>
      <c r="T13290" s="4">
        <v>87000</v>
      </c>
      <c r="U13290" s="5">
        <v>6.7900002002716064E-2</v>
      </c>
      <c r="V13290" s="4">
        <v>466.67001342773438</v>
      </c>
      <c r="W13290" s="5">
        <v>7.5099997222423553E-2</v>
      </c>
      <c r="X13290" s="4">
        <v>15000</v>
      </c>
      <c r="Y13290" s="1">
        <v>27</v>
      </c>
      <c r="Z13290" s="4">
        <v>16800</v>
      </c>
      <c r="AA13290"/>
    </row>
    <row r="13291" spans="2:27" x14ac:dyDescent="0.3">
      <c r="B13291" s="1">
        <v>570623</v>
      </c>
      <c r="C13291" s="2" t="s">
        <v>133</v>
      </c>
      <c r="D13291" s="2" t="s">
        <v>25</v>
      </c>
      <c r="E13291" t="s">
        <v>26</v>
      </c>
      <c r="F13291" t="s">
        <v>10878</v>
      </c>
      <c r="G13291" t="s">
        <v>100</v>
      </c>
      <c r="H13291" t="s">
        <v>28</v>
      </c>
      <c r="I13291" s="3">
        <v>44418</v>
      </c>
      <c r="J13291" s="3">
        <v>44392</v>
      </c>
      <c r="K13291" s="3">
        <v>44331</v>
      </c>
      <c r="L13291" t="s">
        <v>29</v>
      </c>
      <c r="M13291" t="str">
        <f>IF(OR(financial_loan[[#This Row],[loan_status]] = "Fully Paid",financial_loan[[#This Row],[loan_status]] = "Current"),"Good Loan", "Bad Loan")</f>
        <v>Good Loan</v>
      </c>
      <c r="N13291" s="3">
        <v>44362</v>
      </c>
      <c r="O13291" s="1">
        <v>734012</v>
      </c>
      <c r="P13291" t="s">
        <v>68</v>
      </c>
      <c r="Q13291" t="s">
        <v>118</v>
      </c>
      <c r="R13291" t="s">
        <v>77</v>
      </c>
      <c r="S13291" t="s">
        <v>1301</v>
      </c>
      <c r="T13291" s="4">
        <v>25200</v>
      </c>
      <c r="U13291" s="5">
        <v>0.14049999415874481</v>
      </c>
      <c r="V13291" s="4">
        <v>118.83000183105469</v>
      </c>
      <c r="W13291" s="5">
        <v>0.16820000112056732</v>
      </c>
      <c r="X13291" s="4">
        <v>4800</v>
      </c>
      <c r="Y13291" s="1">
        <v>10</v>
      </c>
      <c r="Z13291" s="4">
        <v>7157</v>
      </c>
      <c r="AA13291"/>
    </row>
    <row r="13292" spans="2:27" x14ac:dyDescent="0.3">
      <c r="B13292" s="1">
        <v>570625</v>
      </c>
      <c r="C13292" s="2" t="s">
        <v>24</v>
      </c>
      <c r="D13292" s="2" t="s">
        <v>25</v>
      </c>
      <c r="E13292" t="s">
        <v>40</v>
      </c>
      <c r="F13292" t="s">
        <v>10879</v>
      </c>
      <c r="G13292" t="s">
        <v>27</v>
      </c>
      <c r="H13292" t="s">
        <v>28</v>
      </c>
      <c r="I13292" s="3">
        <v>44418</v>
      </c>
      <c r="J13292" s="3">
        <v>44389</v>
      </c>
      <c r="K13292" s="3">
        <v>44389</v>
      </c>
      <c r="L13292" t="s">
        <v>29</v>
      </c>
      <c r="M13292" t="str">
        <f>IF(OR(financial_loan[[#This Row],[loan_status]] = "Fully Paid",financial_loan[[#This Row],[loan_status]] = "Current"),"Good Loan", "Bad Loan")</f>
        <v>Good Loan</v>
      </c>
      <c r="N13292" s="3">
        <v>44420</v>
      </c>
      <c r="O13292" s="1">
        <v>734013</v>
      </c>
      <c r="P13292" t="s">
        <v>30</v>
      </c>
      <c r="Q13292" t="s">
        <v>114</v>
      </c>
      <c r="R13292" t="s">
        <v>32</v>
      </c>
      <c r="S13292" t="s">
        <v>38</v>
      </c>
      <c r="T13292" s="4">
        <v>150000</v>
      </c>
      <c r="U13292" s="5">
        <v>0.23039999604225159</v>
      </c>
      <c r="V13292" s="4">
        <v>97.870002746582031</v>
      </c>
      <c r="W13292" s="5">
        <v>0.10750000178813934</v>
      </c>
      <c r="X13292" s="4">
        <v>3000</v>
      </c>
      <c r="Y13292" s="1">
        <v>18</v>
      </c>
      <c r="Z13292" s="4">
        <v>3435</v>
      </c>
      <c r="AA13292"/>
    </row>
    <row r="13293" spans="2:27" x14ac:dyDescent="0.3">
      <c r="B13293" s="1">
        <v>570653</v>
      </c>
      <c r="C13293" s="2" t="s">
        <v>133</v>
      </c>
      <c r="D13293" s="2" t="s">
        <v>25</v>
      </c>
      <c r="E13293" t="s">
        <v>63</v>
      </c>
      <c r="F13293" t="s">
        <v>10880</v>
      </c>
      <c r="G13293" t="s">
        <v>27</v>
      </c>
      <c r="H13293" t="s">
        <v>52</v>
      </c>
      <c r="I13293" s="3">
        <v>44418</v>
      </c>
      <c r="J13293" s="3">
        <v>44332</v>
      </c>
      <c r="K13293" s="3">
        <v>44452</v>
      </c>
      <c r="L13293" t="s">
        <v>29</v>
      </c>
      <c r="M13293" t="str">
        <f>IF(OR(financial_loan[[#This Row],[loan_status]] = "Fully Paid",financial_loan[[#This Row],[loan_status]] = "Current"),"Good Loan", "Bad Loan")</f>
        <v>Good Loan</v>
      </c>
      <c r="N13293" s="3">
        <v>44482</v>
      </c>
      <c r="O13293" s="1">
        <v>734047</v>
      </c>
      <c r="P13293" t="s">
        <v>30</v>
      </c>
      <c r="Q13293" t="s">
        <v>51</v>
      </c>
      <c r="R13293" t="s">
        <v>32</v>
      </c>
      <c r="S13293" t="s">
        <v>33</v>
      </c>
      <c r="T13293" s="4">
        <v>97700</v>
      </c>
      <c r="U13293" s="5">
        <v>0.14949999749660492</v>
      </c>
      <c r="V13293" s="4">
        <v>819.8900146484375</v>
      </c>
      <c r="W13293" s="5">
        <v>0.1111999973654747</v>
      </c>
      <c r="X13293" s="4">
        <v>25000</v>
      </c>
      <c r="Y13293" s="1">
        <v>42</v>
      </c>
      <c r="Z13293" s="4">
        <v>29519</v>
      </c>
      <c r="AA13293"/>
    </row>
    <row r="13294" spans="2:27" x14ac:dyDescent="0.3">
      <c r="B13294" s="1">
        <v>570654</v>
      </c>
      <c r="C13294" s="2" t="s">
        <v>62</v>
      </c>
      <c r="D13294" s="2" t="s">
        <v>25</v>
      </c>
      <c r="E13294" t="s">
        <v>40</v>
      </c>
      <c r="F13294" t="s">
        <v>10881</v>
      </c>
      <c r="G13294" t="s">
        <v>100</v>
      </c>
      <c r="H13294" t="s">
        <v>28</v>
      </c>
      <c r="I13294" s="3">
        <v>44418</v>
      </c>
      <c r="J13294" s="3">
        <v>44302</v>
      </c>
      <c r="K13294" s="3">
        <v>44454</v>
      </c>
      <c r="L13294" t="s">
        <v>29</v>
      </c>
      <c r="M13294" t="str">
        <f>IF(OR(financial_loan[[#This Row],[loan_status]] = "Fully Paid",financial_loan[[#This Row],[loan_status]] = "Current"),"Good Loan", "Bad Loan")</f>
        <v>Good Loan</v>
      </c>
      <c r="N13294" s="3">
        <v>44484</v>
      </c>
      <c r="O13294" s="1">
        <v>734048</v>
      </c>
      <c r="P13294" t="s">
        <v>103</v>
      </c>
      <c r="Q13294" t="s">
        <v>157</v>
      </c>
      <c r="R13294" t="s">
        <v>77</v>
      </c>
      <c r="S13294" t="s">
        <v>38</v>
      </c>
      <c r="T13294" s="4">
        <v>45000</v>
      </c>
      <c r="U13294" s="5">
        <v>0.24320000410079956</v>
      </c>
      <c r="V13294" s="4">
        <v>49.119998931884766</v>
      </c>
      <c r="W13294" s="5">
        <v>0.16449999809265137</v>
      </c>
      <c r="X13294" s="4">
        <v>2000</v>
      </c>
      <c r="Y13294" s="1">
        <v>36</v>
      </c>
      <c r="Z13294" s="4">
        <v>2947</v>
      </c>
      <c r="AA13294"/>
    </row>
    <row r="13295" spans="2:27" x14ac:dyDescent="0.3">
      <c r="B13295" s="1">
        <v>570656</v>
      </c>
      <c r="C13295" s="2" t="s">
        <v>34</v>
      </c>
      <c r="D13295" s="2" t="s">
        <v>25</v>
      </c>
      <c r="E13295" t="s">
        <v>49</v>
      </c>
      <c r="F13295" t="s">
        <v>10882</v>
      </c>
      <c r="G13295" t="s">
        <v>42</v>
      </c>
      <c r="H13295" t="s">
        <v>43</v>
      </c>
      <c r="I13295" s="3">
        <v>44418</v>
      </c>
      <c r="J13295" s="3">
        <v>44271</v>
      </c>
      <c r="K13295" s="3">
        <v>44452</v>
      </c>
      <c r="L13295" t="s">
        <v>29</v>
      </c>
      <c r="M13295" t="str">
        <f>IF(OR(financial_loan[[#This Row],[loan_status]] = "Fully Paid",financial_loan[[#This Row],[loan_status]] = "Current"),"Good Loan", "Bad Loan")</f>
        <v>Good Loan</v>
      </c>
      <c r="N13295" s="3">
        <v>44482</v>
      </c>
      <c r="O13295" s="1">
        <v>734050</v>
      </c>
      <c r="P13295" t="s">
        <v>30</v>
      </c>
      <c r="Q13295" t="s">
        <v>44</v>
      </c>
      <c r="R13295" t="s">
        <v>32</v>
      </c>
      <c r="S13295" t="s">
        <v>33</v>
      </c>
      <c r="T13295" s="4">
        <v>37000</v>
      </c>
      <c r="U13295" s="5">
        <v>9.2100001871585846E-2</v>
      </c>
      <c r="V13295" s="4">
        <v>244.72000122070313</v>
      </c>
      <c r="W13295" s="5">
        <v>0.13609999418258667</v>
      </c>
      <c r="X13295" s="4">
        <v>7200</v>
      </c>
      <c r="Y13295" s="1">
        <v>13</v>
      </c>
      <c r="Z13295" s="4">
        <v>8811</v>
      </c>
      <c r="AA13295"/>
    </row>
    <row r="13296" spans="2:27" x14ac:dyDescent="0.3">
      <c r="B13296" s="1">
        <v>570657</v>
      </c>
      <c r="C13296" s="2" t="s">
        <v>392</v>
      </c>
      <c r="D13296" s="2" t="s">
        <v>25</v>
      </c>
      <c r="E13296" t="s">
        <v>40</v>
      </c>
      <c r="F13296" t="s">
        <v>10883</v>
      </c>
      <c r="G13296" t="s">
        <v>151</v>
      </c>
      <c r="H13296" t="s">
        <v>52</v>
      </c>
      <c r="I13296" s="3">
        <v>44449</v>
      </c>
      <c r="J13296" s="3">
        <v>44208</v>
      </c>
      <c r="K13296" s="3">
        <v>44208</v>
      </c>
      <c r="L13296" t="s">
        <v>29</v>
      </c>
      <c r="M13296" t="str">
        <f>IF(OR(financial_loan[[#This Row],[loan_status]] = "Fully Paid",financial_loan[[#This Row],[loan_status]] = "Current"),"Good Loan", "Bad Loan")</f>
        <v>Good Loan</v>
      </c>
      <c r="N13296" s="3">
        <v>44239</v>
      </c>
      <c r="O13296" s="1">
        <v>734053</v>
      </c>
      <c r="P13296" t="s">
        <v>30</v>
      </c>
      <c r="Q13296" t="s">
        <v>174</v>
      </c>
      <c r="R13296" t="s">
        <v>77</v>
      </c>
      <c r="S13296" t="s">
        <v>1301</v>
      </c>
      <c r="T13296" s="4">
        <v>99996</v>
      </c>
      <c r="U13296" s="5">
        <v>0.17100000381469727</v>
      </c>
      <c r="V13296" s="4">
        <v>298.3800048828125</v>
      </c>
      <c r="W13296" s="5">
        <v>0.18299999833106995</v>
      </c>
      <c r="X13296" s="4">
        <v>18000</v>
      </c>
      <c r="Y13296" s="1">
        <v>28</v>
      </c>
      <c r="Z13296" s="4">
        <v>14287</v>
      </c>
      <c r="AA13296"/>
    </row>
    <row r="13297" spans="2:27" x14ac:dyDescent="0.3">
      <c r="B13297" s="1">
        <v>570660</v>
      </c>
      <c r="C13297" s="2" t="s">
        <v>34</v>
      </c>
      <c r="D13297" s="2" t="s">
        <v>25</v>
      </c>
      <c r="E13297" t="s">
        <v>40</v>
      </c>
      <c r="F13297" t="s">
        <v>1728</v>
      </c>
      <c r="G13297" t="s">
        <v>27</v>
      </c>
      <c r="H13297" t="s">
        <v>28</v>
      </c>
      <c r="I13297" s="3">
        <v>44449</v>
      </c>
      <c r="J13297" s="3">
        <v>44452</v>
      </c>
      <c r="K13297" s="3">
        <v>44452</v>
      </c>
      <c r="L13297" t="s">
        <v>29</v>
      </c>
      <c r="M13297" t="str">
        <f>IF(OR(financial_loan[[#This Row],[loan_status]] = "Fully Paid",financial_loan[[#This Row],[loan_status]] = "Current"),"Good Loan", "Bad Loan")</f>
        <v>Good Loan</v>
      </c>
      <c r="N13297" s="3">
        <v>44482</v>
      </c>
      <c r="O13297" s="1">
        <v>734058</v>
      </c>
      <c r="P13297" t="s">
        <v>30</v>
      </c>
      <c r="Q13297" t="s">
        <v>37</v>
      </c>
      <c r="R13297" t="s">
        <v>32</v>
      </c>
      <c r="S13297" t="s">
        <v>33</v>
      </c>
      <c r="T13297" s="4">
        <v>64600</v>
      </c>
      <c r="U13297" s="5">
        <v>0.15469999611377716</v>
      </c>
      <c r="V13297" s="4">
        <v>232.03999328613281</v>
      </c>
      <c r="W13297" s="5">
        <v>0.11860000342130661</v>
      </c>
      <c r="X13297" s="4">
        <v>7000</v>
      </c>
      <c r="Y13297" s="1">
        <v>15</v>
      </c>
      <c r="Z13297" s="4">
        <v>8354</v>
      </c>
      <c r="AA13297"/>
    </row>
    <row r="13298" spans="2:27" x14ac:dyDescent="0.3">
      <c r="B13298" s="1">
        <v>570712</v>
      </c>
      <c r="C13298" s="2" t="s">
        <v>143</v>
      </c>
      <c r="D13298" s="2" t="s">
        <v>25</v>
      </c>
      <c r="E13298" t="s">
        <v>63</v>
      </c>
      <c r="F13298" t="s">
        <v>378</v>
      </c>
      <c r="G13298" t="s">
        <v>42</v>
      </c>
      <c r="H13298" t="s">
        <v>28</v>
      </c>
      <c r="I13298" s="3">
        <v>44418</v>
      </c>
      <c r="J13298" s="3">
        <v>44360</v>
      </c>
      <c r="K13298" s="3">
        <v>44360</v>
      </c>
      <c r="L13298" t="s">
        <v>29</v>
      </c>
      <c r="M13298" t="str">
        <f>IF(OR(financial_loan[[#This Row],[loan_status]] = "Fully Paid",financial_loan[[#This Row],[loan_status]] = "Current"),"Good Loan", "Bad Loan")</f>
        <v>Good Loan</v>
      </c>
      <c r="N13298" s="3">
        <v>44390</v>
      </c>
      <c r="O13298" s="1">
        <v>734128</v>
      </c>
      <c r="P13298" t="s">
        <v>30</v>
      </c>
      <c r="Q13298" t="s">
        <v>75</v>
      </c>
      <c r="R13298" t="s">
        <v>32</v>
      </c>
      <c r="S13298" t="s">
        <v>1301</v>
      </c>
      <c r="T13298" s="4">
        <v>43200</v>
      </c>
      <c r="U13298" s="5">
        <v>0.22390000522136688</v>
      </c>
      <c r="V13298" s="4">
        <v>109.91999816894531</v>
      </c>
      <c r="W13298" s="5">
        <v>0.14350000023841858</v>
      </c>
      <c r="X13298" s="4">
        <v>3200</v>
      </c>
      <c r="Y13298" s="1">
        <v>14</v>
      </c>
      <c r="Z13298" s="4">
        <v>3968</v>
      </c>
      <c r="AA13298"/>
    </row>
    <row r="13299" spans="2:27" x14ac:dyDescent="0.3">
      <c r="B13299" s="1">
        <v>570718</v>
      </c>
      <c r="C13299" s="2" t="s">
        <v>34</v>
      </c>
      <c r="D13299" s="2" t="s">
        <v>25</v>
      </c>
      <c r="E13299" t="s">
        <v>40</v>
      </c>
      <c r="F13299" t="s">
        <v>6142</v>
      </c>
      <c r="G13299" t="s">
        <v>42</v>
      </c>
      <c r="H13299" t="s">
        <v>43</v>
      </c>
      <c r="I13299" s="3">
        <v>44418</v>
      </c>
      <c r="J13299" s="3">
        <v>44212</v>
      </c>
      <c r="K13299" s="3">
        <v>44452</v>
      </c>
      <c r="L13299" t="s">
        <v>29</v>
      </c>
      <c r="M13299" t="str">
        <f>IF(OR(financial_loan[[#This Row],[loan_status]] = "Fully Paid",financial_loan[[#This Row],[loan_status]] = "Current"),"Good Loan", "Bad Loan")</f>
        <v>Good Loan</v>
      </c>
      <c r="N13299" s="3">
        <v>44482</v>
      </c>
      <c r="O13299" s="1">
        <v>734135</v>
      </c>
      <c r="P13299" t="s">
        <v>36</v>
      </c>
      <c r="Q13299" t="s">
        <v>44</v>
      </c>
      <c r="R13299" t="s">
        <v>32</v>
      </c>
      <c r="S13299" t="s">
        <v>33</v>
      </c>
      <c r="T13299" s="4">
        <v>109000</v>
      </c>
      <c r="U13299" s="5">
        <v>9.6900001168251038E-2</v>
      </c>
      <c r="V13299" s="4">
        <v>509.82998657226563</v>
      </c>
      <c r="W13299" s="5">
        <v>0.13609999418258667</v>
      </c>
      <c r="X13299" s="4">
        <v>15000</v>
      </c>
      <c r="Y13299" s="1">
        <v>34</v>
      </c>
      <c r="Z13299" s="4">
        <v>18355</v>
      </c>
      <c r="AA13299"/>
    </row>
    <row r="13300" spans="2:27" x14ac:dyDescent="0.3">
      <c r="B13300" s="1">
        <v>570738</v>
      </c>
      <c r="C13300" s="2" t="s">
        <v>34</v>
      </c>
      <c r="D13300" s="2" t="s">
        <v>25</v>
      </c>
      <c r="E13300" t="s">
        <v>98</v>
      </c>
      <c r="F13300" t="s">
        <v>10884</v>
      </c>
      <c r="G13300" t="s">
        <v>100</v>
      </c>
      <c r="H13300" t="s">
        <v>28</v>
      </c>
      <c r="I13300" s="3">
        <v>44449</v>
      </c>
      <c r="J13300" s="3">
        <v>44392</v>
      </c>
      <c r="K13300" s="3">
        <v>44541</v>
      </c>
      <c r="L13300" t="s">
        <v>29</v>
      </c>
      <c r="M13300" t="str">
        <f>IF(OR(financial_loan[[#This Row],[loan_status]] = "Fully Paid",financial_loan[[#This Row],[loan_status]] = "Current"),"Good Loan", "Bad Loan")</f>
        <v>Good Loan</v>
      </c>
      <c r="N13300" s="3">
        <v>44572</v>
      </c>
      <c r="O13300" s="1">
        <v>734157</v>
      </c>
      <c r="P13300" t="s">
        <v>30</v>
      </c>
      <c r="Q13300" t="s">
        <v>157</v>
      </c>
      <c r="R13300" t="s">
        <v>77</v>
      </c>
      <c r="S13300" t="s">
        <v>1301</v>
      </c>
      <c r="T13300" s="4">
        <v>35000</v>
      </c>
      <c r="U13300" s="5">
        <v>0.20059999823570251</v>
      </c>
      <c r="V13300" s="4">
        <v>294.70001220703125</v>
      </c>
      <c r="W13300" s="5">
        <v>0.16449999809265137</v>
      </c>
      <c r="X13300" s="4">
        <v>12000</v>
      </c>
      <c r="Y13300" s="1">
        <v>6</v>
      </c>
      <c r="Z13300" s="4">
        <v>14268</v>
      </c>
      <c r="AA13300"/>
    </row>
    <row r="13301" spans="2:27" x14ac:dyDescent="0.3">
      <c r="B13301" s="1">
        <v>570756</v>
      </c>
      <c r="C13301" s="2" t="s">
        <v>93</v>
      </c>
      <c r="D13301" s="2" t="s">
        <v>25</v>
      </c>
      <c r="E13301" t="s">
        <v>40</v>
      </c>
      <c r="F13301" t="s">
        <v>10885</v>
      </c>
      <c r="G13301" t="s">
        <v>27</v>
      </c>
      <c r="H13301" t="s">
        <v>28</v>
      </c>
      <c r="I13301" s="3">
        <v>44418</v>
      </c>
      <c r="J13301" s="3">
        <v>44332</v>
      </c>
      <c r="K13301" s="3">
        <v>44454</v>
      </c>
      <c r="L13301" t="s">
        <v>29</v>
      </c>
      <c r="M13301" t="str">
        <f>IF(OR(financial_loan[[#This Row],[loan_status]] = "Fully Paid",financial_loan[[#This Row],[loan_status]] = "Current"),"Good Loan", "Bad Loan")</f>
        <v>Good Loan</v>
      </c>
      <c r="N13301" s="3">
        <v>44484</v>
      </c>
      <c r="O13301" s="1">
        <v>734182</v>
      </c>
      <c r="P13301" t="s">
        <v>30</v>
      </c>
      <c r="Q13301" t="s">
        <v>31</v>
      </c>
      <c r="R13301" t="s">
        <v>77</v>
      </c>
      <c r="S13301" t="s">
        <v>33</v>
      </c>
      <c r="T13301" s="4">
        <v>65000</v>
      </c>
      <c r="U13301" s="5">
        <v>0.16500000655651093</v>
      </c>
      <c r="V13301" s="4">
        <v>483.73001098632813</v>
      </c>
      <c r="W13301" s="5">
        <v>0.11490000039339066</v>
      </c>
      <c r="X13301" s="4">
        <v>22000</v>
      </c>
      <c r="Y13301" s="1">
        <v>36</v>
      </c>
      <c r="Z13301" s="4">
        <v>29024</v>
      </c>
      <c r="AA13301"/>
    </row>
    <row r="13302" spans="2:27" x14ac:dyDescent="0.3">
      <c r="B13302" s="1">
        <v>570764</v>
      </c>
      <c r="C13302" s="2" t="s">
        <v>243</v>
      </c>
      <c r="D13302" s="2" t="s">
        <v>25</v>
      </c>
      <c r="E13302" t="s">
        <v>127</v>
      </c>
      <c r="F13302" t="s">
        <v>10886</v>
      </c>
      <c r="G13302" t="s">
        <v>54</v>
      </c>
      <c r="H13302" t="s">
        <v>43</v>
      </c>
      <c r="I13302" s="3">
        <v>44418</v>
      </c>
      <c r="J13302" s="3">
        <v>44239</v>
      </c>
      <c r="K13302" s="3">
        <v>44239</v>
      </c>
      <c r="L13302" t="s">
        <v>29</v>
      </c>
      <c r="M13302" t="str">
        <f>IF(OR(financial_loan[[#This Row],[loan_status]] = "Fully Paid",financial_loan[[#This Row],[loan_status]] = "Current"),"Good Loan", "Bad Loan")</f>
        <v>Good Loan</v>
      </c>
      <c r="N13302" s="3">
        <v>44267</v>
      </c>
      <c r="O13302" s="1">
        <v>734190</v>
      </c>
      <c r="P13302" t="s">
        <v>30</v>
      </c>
      <c r="Q13302" t="s">
        <v>82</v>
      </c>
      <c r="R13302" t="s">
        <v>32</v>
      </c>
      <c r="S13302" t="s">
        <v>1301</v>
      </c>
      <c r="T13302" s="4">
        <v>34800</v>
      </c>
      <c r="U13302" s="5">
        <v>0.24619999527931213</v>
      </c>
      <c r="V13302" s="4">
        <v>295.55999755859375</v>
      </c>
      <c r="W13302" s="5">
        <v>7.5099997222423553E-2</v>
      </c>
      <c r="X13302" s="4">
        <v>9500</v>
      </c>
      <c r="Y13302" s="1">
        <v>17</v>
      </c>
      <c r="Z13302" s="4">
        <v>10303</v>
      </c>
      <c r="AA13302"/>
    </row>
    <row r="13303" spans="2:27" x14ac:dyDescent="0.3">
      <c r="B13303" s="1">
        <v>570780</v>
      </c>
      <c r="C13303" s="2" t="s">
        <v>133</v>
      </c>
      <c r="D13303" s="2" t="s">
        <v>25</v>
      </c>
      <c r="E13303" t="s">
        <v>40</v>
      </c>
      <c r="F13303" t="s">
        <v>10887</v>
      </c>
      <c r="G13303" t="s">
        <v>54</v>
      </c>
      <c r="H13303" t="s">
        <v>43</v>
      </c>
      <c r="I13303" s="3">
        <v>44449</v>
      </c>
      <c r="J13303" s="3">
        <v>44329</v>
      </c>
      <c r="K13303" s="3">
        <v>44240</v>
      </c>
      <c r="L13303" t="s">
        <v>29</v>
      </c>
      <c r="M13303" t="str">
        <f>IF(OR(financial_loan[[#This Row],[loan_status]] = "Fully Paid",financial_loan[[#This Row],[loan_status]] = "Current"),"Good Loan", "Bad Loan")</f>
        <v>Good Loan</v>
      </c>
      <c r="N13303" s="3">
        <v>44268</v>
      </c>
      <c r="O13303" s="1">
        <v>734209</v>
      </c>
      <c r="P13303" t="s">
        <v>36</v>
      </c>
      <c r="Q13303" t="s">
        <v>82</v>
      </c>
      <c r="R13303" t="s">
        <v>32</v>
      </c>
      <c r="S13303" t="s">
        <v>38</v>
      </c>
      <c r="T13303" s="4">
        <v>90000</v>
      </c>
      <c r="U13303" s="5">
        <v>0.19239999353885651</v>
      </c>
      <c r="V13303" s="4">
        <v>248.88999938964844</v>
      </c>
      <c r="W13303" s="5">
        <v>7.5099997222423553E-2</v>
      </c>
      <c r="X13303" s="4">
        <v>8000</v>
      </c>
      <c r="Y13303" s="1">
        <v>42</v>
      </c>
      <c r="Z13303" s="4">
        <v>8914</v>
      </c>
      <c r="AA13303"/>
    </row>
    <row r="13304" spans="2:27" x14ac:dyDescent="0.3">
      <c r="B13304" s="1">
        <v>570784</v>
      </c>
      <c r="C13304" s="2" t="s">
        <v>39</v>
      </c>
      <c r="D13304" s="2" t="s">
        <v>25</v>
      </c>
      <c r="E13304" t="s">
        <v>98</v>
      </c>
      <c r="F13304" t="s">
        <v>1739</v>
      </c>
      <c r="G13304" t="s">
        <v>54</v>
      </c>
      <c r="H13304" t="s">
        <v>28</v>
      </c>
      <c r="I13304" s="3">
        <v>44449</v>
      </c>
      <c r="J13304" s="3">
        <v>44544</v>
      </c>
      <c r="K13304" s="3">
        <v>44452</v>
      </c>
      <c r="L13304" t="s">
        <v>29</v>
      </c>
      <c r="M13304" t="str">
        <f>IF(OR(financial_loan[[#This Row],[loan_status]] = "Fully Paid",financial_loan[[#This Row],[loan_status]] = "Current"),"Good Loan", "Bad Loan")</f>
        <v>Good Loan</v>
      </c>
      <c r="N13304" s="3">
        <v>44482</v>
      </c>
      <c r="O13304" s="1">
        <v>734215</v>
      </c>
      <c r="P13304" t="s">
        <v>30</v>
      </c>
      <c r="Q13304" t="s">
        <v>55</v>
      </c>
      <c r="R13304" t="s">
        <v>32</v>
      </c>
      <c r="S13304" t="s">
        <v>1301</v>
      </c>
      <c r="T13304" s="4">
        <v>31200</v>
      </c>
      <c r="U13304" s="5">
        <v>0.11959999799728394</v>
      </c>
      <c r="V13304" s="4">
        <v>218.97000122070313</v>
      </c>
      <c r="W13304" s="5">
        <v>7.8800000250339508E-2</v>
      </c>
      <c r="X13304" s="4">
        <v>7000</v>
      </c>
      <c r="Y13304" s="1">
        <v>8</v>
      </c>
      <c r="Z13304" s="4">
        <v>7881</v>
      </c>
      <c r="AA13304"/>
    </row>
    <row r="13305" spans="2:27" x14ac:dyDescent="0.3">
      <c r="B13305" s="1">
        <v>570811</v>
      </c>
      <c r="C13305" s="2" t="s">
        <v>24</v>
      </c>
      <c r="D13305" s="2" t="s">
        <v>25</v>
      </c>
      <c r="E13305" t="s">
        <v>127</v>
      </c>
      <c r="F13305" t="s">
        <v>10888</v>
      </c>
      <c r="G13305" t="s">
        <v>54</v>
      </c>
      <c r="H13305" t="s">
        <v>28</v>
      </c>
      <c r="I13305" s="3">
        <v>44418</v>
      </c>
      <c r="J13305" s="3">
        <v>44544</v>
      </c>
      <c r="K13305" s="3">
        <v>44452</v>
      </c>
      <c r="L13305" t="s">
        <v>29</v>
      </c>
      <c r="M13305" t="str">
        <f>IF(OR(financial_loan[[#This Row],[loan_status]] = "Fully Paid",financial_loan[[#This Row],[loan_status]] = "Current"),"Good Loan", "Bad Loan")</f>
        <v>Good Loan</v>
      </c>
      <c r="N13305" s="3">
        <v>44482</v>
      </c>
      <c r="O13305" s="1">
        <v>734244</v>
      </c>
      <c r="P13305" t="s">
        <v>30</v>
      </c>
      <c r="Q13305" t="s">
        <v>55</v>
      </c>
      <c r="R13305" t="s">
        <v>32</v>
      </c>
      <c r="S13305" t="s">
        <v>1301</v>
      </c>
      <c r="T13305" s="4">
        <v>60000</v>
      </c>
      <c r="U13305" s="5">
        <v>0.1534000039100647</v>
      </c>
      <c r="V13305" s="4">
        <v>437.94000244140625</v>
      </c>
      <c r="W13305" s="5">
        <v>7.8800000250339508E-2</v>
      </c>
      <c r="X13305" s="4">
        <v>14000</v>
      </c>
      <c r="Y13305" s="1">
        <v>20</v>
      </c>
      <c r="Z13305" s="4">
        <v>15767</v>
      </c>
      <c r="AA13305"/>
    </row>
    <row r="13306" spans="2:27" x14ac:dyDescent="0.3">
      <c r="B13306" s="1">
        <v>570819</v>
      </c>
      <c r="C13306" s="2" t="s">
        <v>519</v>
      </c>
      <c r="D13306" s="2" t="s">
        <v>25</v>
      </c>
      <c r="E13306" t="s">
        <v>46</v>
      </c>
      <c r="F13306" t="s">
        <v>10889</v>
      </c>
      <c r="G13306" t="s">
        <v>42</v>
      </c>
      <c r="H13306" t="s">
        <v>28</v>
      </c>
      <c r="I13306" s="3">
        <v>44449</v>
      </c>
      <c r="J13306" s="3">
        <v>44421</v>
      </c>
      <c r="K13306" s="3">
        <v>44421</v>
      </c>
      <c r="L13306" t="s">
        <v>29</v>
      </c>
      <c r="M13306" t="str">
        <f>IF(OR(financial_loan[[#This Row],[loan_status]] = "Fully Paid",financial_loan[[#This Row],[loan_status]] = "Current"),"Good Loan", "Bad Loan")</f>
        <v>Good Loan</v>
      </c>
      <c r="N13306" s="3">
        <v>44452</v>
      </c>
      <c r="O13306" s="1">
        <v>734252</v>
      </c>
      <c r="P13306" t="s">
        <v>91</v>
      </c>
      <c r="Q13306" t="s">
        <v>75</v>
      </c>
      <c r="R13306" t="s">
        <v>32</v>
      </c>
      <c r="S13306" t="s">
        <v>1301</v>
      </c>
      <c r="T13306" s="4">
        <v>51996</v>
      </c>
      <c r="U13306" s="5">
        <v>0.23489999771118164</v>
      </c>
      <c r="V13306" s="4">
        <v>72.139999389648438</v>
      </c>
      <c r="W13306" s="5">
        <v>0.14350000023841858</v>
      </c>
      <c r="X13306" s="4">
        <v>2100</v>
      </c>
      <c r="Y13306" s="1">
        <v>32</v>
      </c>
      <c r="Z13306" s="4">
        <v>2581</v>
      </c>
      <c r="AA13306"/>
    </row>
    <row r="13307" spans="2:27" x14ac:dyDescent="0.3">
      <c r="B13307" s="1">
        <v>570836</v>
      </c>
      <c r="C13307" s="2" t="s">
        <v>34</v>
      </c>
      <c r="D13307" s="2" t="s">
        <v>25</v>
      </c>
      <c r="E13307" t="s">
        <v>111</v>
      </c>
      <c r="F13307" t="s">
        <v>10890</v>
      </c>
      <c r="G13307" t="s">
        <v>59</v>
      </c>
      <c r="H13307" t="s">
        <v>43</v>
      </c>
      <c r="I13307" s="3">
        <v>44418</v>
      </c>
      <c r="J13307" s="3">
        <v>44302</v>
      </c>
      <c r="K13307" s="3">
        <v>44208</v>
      </c>
      <c r="L13307" t="s">
        <v>29</v>
      </c>
      <c r="M13307" t="str">
        <f>IF(OR(financial_loan[[#This Row],[loan_status]] = "Fully Paid",financial_loan[[#This Row],[loan_status]] = "Current"),"Good Loan", "Bad Loan")</f>
        <v>Good Loan</v>
      </c>
      <c r="N13307" s="3">
        <v>44239</v>
      </c>
      <c r="O13307" s="1">
        <v>734326</v>
      </c>
      <c r="P13307" t="s">
        <v>30</v>
      </c>
      <c r="Q13307" t="s">
        <v>61</v>
      </c>
      <c r="R13307" t="s">
        <v>32</v>
      </c>
      <c r="S13307" t="s">
        <v>1301</v>
      </c>
      <c r="T13307" s="4">
        <v>24000</v>
      </c>
      <c r="U13307" s="5">
        <v>5.7999998331069946E-2</v>
      </c>
      <c r="V13307" s="4">
        <v>86.930000305175781</v>
      </c>
      <c r="W13307" s="5">
        <v>0.15209999680519104</v>
      </c>
      <c r="X13307" s="4">
        <v>2500</v>
      </c>
      <c r="Y13307" s="1">
        <v>30</v>
      </c>
      <c r="Z13307" s="4">
        <v>2879</v>
      </c>
      <c r="AA13307"/>
    </row>
    <row r="13308" spans="2:27" x14ac:dyDescent="0.3">
      <c r="B13308" s="1">
        <v>570864</v>
      </c>
      <c r="C13308" s="2" t="s">
        <v>39</v>
      </c>
      <c r="D13308" s="2" t="s">
        <v>25</v>
      </c>
      <c r="E13308" t="s">
        <v>98</v>
      </c>
      <c r="F13308" t="s">
        <v>10891</v>
      </c>
      <c r="G13308" t="s">
        <v>27</v>
      </c>
      <c r="H13308" t="s">
        <v>52</v>
      </c>
      <c r="I13308" s="3">
        <v>44418</v>
      </c>
      <c r="J13308" s="3">
        <v>44513</v>
      </c>
      <c r="K13308" s="3">
        <v>44452</v>
      </c>
      <c r="L13308" t="s">
        <v>29</v>
      </c>
      <c r="M13308" t="str">
        <f>IF(OR(financial_loan[[#This Row],[loan_status]] = "Fully Paid",financial_loan[[#This Row],[loan_status]] = "Current"),"Good Loan", "Bad Loan")</f>
        <v>Good Loan</v>
      </c>
      <c r="N13308" s="3">
        <v>44482</v>
      </c>
      <c r="O13308" s="1">
        <v>734357</v>
      </c>
      <c r="P13308" t="s">
        <v>70</v>
      </c>
      <c r="Q13308" t="s">
        <v>65</v>
      </c>
      <c r="R13308" t="s">
        <v>32</v>
      </c>
      <c r="S13308" t="s">
        <v>38</v>
      </c>
      <c r="T13308" s="4">
        <v>23500</v>
      </c>
      <c r="U13308" s="5">
        <v>0.13019999861717224</v>
      </c>
      <c r="V13308" s="4">
        <v>227.1300048828125</v>
      </c>
      <c r="W13308" s="5">
        <v>0.10379999876022339</v>
      </c>
      <c r="X13308" s="4">
        <v>7000</v>
      </c>
      <c r="Y13308" s="1">
        <v>41</v>
      </c>
      <c r="Z13308" s="4">
        <v>8177</v>
      </c>
      <c r="AA13308"/>
    </row>
    <row r="13309" spans="2:27" x14ac:dyDescent="0.3">
      <c r="B13309" s="1">
        <v>570867</v>
      </c>
      <c r="C13309" s="2" t="s">
        <v>24</v>
      </c>
      <c r="D13309" s="2" t="s">
        <v>25</v>
      </c>
      <c r="E13309" t="s">
        <v>40</v>
      </c>
      <c r="F13309" t="s">
        <v>10892</v>
      </c>
      <c r="G13309" t="s">
        <v>27</v>
      </c>
      <c r="H13309" t="s">
        <v>28</v>
      </c>
      <c r="I13309" s="3">
        <v>44449</v>
      </c>
      <c r="J13309" s="3">
        <v>44240</v>
      </c>
      <c r="K13309" s="3">
        <v>44451</v>
      </c>
      <c r="L13309" t="s">
        <v>60</v>
      </c>
      <c r="M13309" t="str">
        <f>IF(OR(financial_loan[[#This Row],[loan_status]] = "Fully Paid",financial_loan[[#This Row],[loan_status]] = "Current"),"Good Loan", "Bad Loan")</f>
        <v>Bad Loan</v>
      </c>
      <c r="N13309" s="3">
        <v>44481</v>
      </c>
      <c r="O13309" s="1">
        <v>734363</v>
      </c>
      <c r="P13309" t="s">
        <v>91</v>
      </c>
      <c r="Q13309" t="s">
        <v>37</v>
      </c>
      <c r="R13309" t="s">
        <v>32</v>
      </c>
      <c r="S13309" t="s">
        <v>33</v>
      </c>
      <c r="T13309" s="4">
        <v>30000</v>
      </c>
      <c r="U13309" s="5">
        <v>3.1199999153614044E-2</v>
      </c>
      <c r="V13309" s="4">
        <v>248.61000061035156</v>
      </c>
      <c r="W13309" s="5">
        <v>0.11860000342130661</v>
      </c>
      <c r="X13309" s="4">
        <v>7500</v>
      </c>
      <c r="Y13309" s="1">
        <v>15</v>
      </c>
      <c r="Z13309" s="4">
        <v>6126</v>
      </c>
      <c r="AA13309"/>
    </row>
    <row r="13310" spans="2:27" x14ac:dyDescent="0.3">
      <c r="B13310" s="1">
        <v>570889</v>
      </c>
      <c r="C13310" s="2" t="s">
        <v>39</v>
      </c>
      <c r="D13310" s="2" t="s">
        <v>25</v>
      </c>
      <c r="E13310" t="s">
        <v>98</v>
      </c>
      <c r="F13310" t="s">
        <v>5012</v>
      </c>
      <c r="G13310" t="s">
        <v>54</v>
      </c>
      <c r="H13310" t="s">
        <v>52</v>
      </c>
      <c r="I13310" s="3">
        <v>44418</v>
      </c>
      <c r="J13310" s="3">
        <v>44332</v>
      </c>
      <c r="K13310" s="3">
        <v>44451</v>
      </c>
      <c r="L13310" t="s">
        <v>29</v>
      </c>
      <c r="M13310" t="str">
        <f>IF(OR(financial_loan[[#This Row],[loan_status]] = "Fully Paid",financial_loan[[#This Row],[loan_status]] = "Current"),"Good Loan", "Bad Loan")</f>
        <v>Good Loan</v>
      </c>
      <c r="N13310" s="3">
        <v>44481</v>
      </c>
      <c r="O13310" s="1">
        <v>734383</v>
      </c>
      <c r="P13310" t="s">
        <v>30</v>
      </c>
      <c r="Q13310" t="s">
        <v>82</v>
      </c>
      <c r="R13310" t="s">
        <v>32</v>
      </c>
      <c r="S13310" t="s">
        <v>38</v>
      </c>
      <c r="T13310" s="4">
        <v>29160</v>
      </c>
      <c r="U13310" s="5">
        <v>4.3999999761581421E-2</v>
      </c>
      <c r="V13310" s="4">
        <v>248.88999938964844</v>
      </c>
      <c r="W13310" s="5">
        <v>7.5099997222423553E-2</v>
      </c>
      <c r="X13310" s="4">
        <v>8000</v>
      </c>
      <c r="Y13310" s="1">
        <v>8</v>
      </c>
      <c r="Z13310" s="4">
        <v>8751</v>
      </c>
      <c r="AA13310"/>
    </row>
    <row r="13311" spans="2:27" x14ac:dyDescent="0.3">
      <c r="B13311" s="1">
        <v>570897</v>
      </c>
      <c r="C13311" s="2" t="s">
        <v>56</v>
      </c>
      <c r="D13311" s="2" t="s">
        <v>25</v>
      </c>
      <c r="E13311" t="s">
        <v>111</v>
      </c>
      <c r="F13311" t="s">
        <v>10893</v>
      </c>
      <c r="G13311" t="s">
        <v>42</v>
      </c>
      <c r="H13311" t="s">
        <v>52</v>
      </c>
      <c r="I13311" s="3">
        <v>44418</v>
      </c>
      <c r="J13311" s="3">
        <v>44362</v>
      </c>
      <c r="K13311" s="3">
        <v>44452</v>
      </c>
      <c r="L13311" t="s">
        <v>29</v>
      </c>
      <c r="M13311" t="str">
        <f>IF(OR(financial_loan[[#This Row],[loan_status]] = "Fully Paid",financial_loan[[#This Row],[loan_status]] = "Current"),"Good Loan", "Bad Loan")</f>
        <v>Good Loan</v>
      </c>
      <c r="N13311" s="3">
        <v>44482</v>
      </c>
      <c r="O13311" s="1">
        <v>734401</v>
      </c>
      <c r="P13311" t="s">
        <v>70</v>
      </c>
      <c r="Q13311" t="s">
        <v>48</v>
      </c>
      <c r="R13311" t="s">
        <v>32</v>
      </c>
      <c r="S13311" t="s">
        <v>1301</v>
      </c>
      <c r="T13311" s="4">
        <v>160000</v>
      </c>
      <c r="U13311" s="5">
        <v>0.13699999451637268</v>
      </c>
      <c r="V13311" s="4">
        <v>239.17999267578125</v>
      </c>
      <c r="W13311" s="5">
        <v>0.13979999721050262</v>
      </c>
      <c r="X13311" s="4">
        <v>7000</v>
      </c>
      <c r="Y13311" s="1">
        <v>34</v>
      </c>
      <c r="Z13311" s="4">
        <v>8611</v>
      </c>
      <c r="AA13311"/>
    </row>
    <row r="13312" spans="2:27" x14ac:dyDescent="0.3">
      <c r="B13312" s="1">
        <v>570899</v>
      </c>
      <c r="C13312" s="2" t="s">
        <v>24</v>
      </c>
      <c r="D13312" s="2" t="s">
        <v>25</v>
      </c>
      <c r="E13312" t="s">
        <v>63</v>
      </c>
      <c r="F13312" t="s">
        <v>10894</v>
      </c>
      <c r="G13312" t="s">
        <v>27</v>
      </c>
      <c r="H13312" t="s">
        <v>28</v>
      </c>
      <c r="I13312" s="3">
        <v>44449</v>
      </c>
      <c r="J13312" s="3">
        <v>44420</v>
      </c>
      <c r="K13312" s="3">
        <v>44298</v>
      </c>
      <c r="L13312" t="s">
        <v>60</v>
      </c>
      <c r="M13312" t="str">
        <f>IF(OR(financial_loan[[#This Row],[loan_status]] = "Fully Paid",financial_loan[[#This Row],[loan_status]] = "Current"),"Good Loan", "Bad Loan")</f>
        <v>Bad Loan</v>
      </c>
      <c r="N13312" s="3">
        <v>44328</v>
      </c>
      <c r="O13312" s="1">
        <v>734402</v>
      </c>
      <c r="P13312" t="s">
        <v>30</v>
      </c>
      <c r="Q13312" t="s">
        <v>114</v>
      </c>
      <c r="R13312" t="s">
        <v>77</v>
      </c>
      <c r="S13312" t="s">
        <v>1301</v>
      </c>
      <c r="T13312" s="4">
        <v>52000</v>
      </c>
      <c r="U13312" s="5">
        <v>0.1005999967455864</v>
      </c>
      <c r="V13312" s="4">
        <v>207.53999328613281</v>
      </c>
      <c r="W13312" s="5">
        <v>0.10750000178813934</v>
      </c>
      <c r="X13312" s="4">
        <v>9600</v>
      </c>
      <c r="Y13312" s="1">
        <v>24</v>
      </c>
      <c r="Z13312" s="4">
        <v>3984</v>
      </c>
      <c r="AA13312"/>
    </row>
    <row r="13313" spans="2:27" x14ac:dyDescent="0.3">
      <c r="B13313" s="1">
        <v>570914</v>
      </c>
      <c r="C13313" s="2" t="s">
        <v>93</v>
      </c>
      <c r="D13313" s="2" t="s">
        <v>25</v>
      </c>
      <c r="E13313" t="s">
        <v>40</v>
      </c>
      <c r="G13313" t="s">
        <v>54</v>
      </c>
      <c r="H13313" t="s">
        <v>43</v>
      </c>
      <c r="I13313" s="3">
        <v>44449</v>
      </c>
      <c r="J13313" s="3">
        <v>44361</v>
      </c>
      <c r="K13313" s="3">
        <v>44208</v>
      </c>
      <c r="L13313" t="s">
        <v>29</v>
      </c>
      <c r="M13313" t="str">
        <f>IF(OR(financial_loan[[#This Row],[loan_status]] = "Fully Paid",financial_loan[[#This Row],[loan_status]] = "Current"),"Good Loan", "Bad Loan")</f>
        <v>Good Loan</v>
      </c>
      <c r="N13313" s="3">
        <v>44239</v>
      </c>
      <c r="O13313" s="1">
        <v>734418</v>
      </c>
      <c r="P13313" t="s">
        <v>91</v>
      </c>
      <c r="Q13313" t="s">
        <v>82</v>
      </c>
      <c r="R13313" t="s">
        <v>77</v>
      </c>
      <c r="S13313" t="s">
        <v>38</v>
      </c>
      <c r="T13313" s="4">
        <v>38400</v>
      </c>
      <c r="U13313" s="5">
        <v>0.1753000020980835</v>
      </c>
      <c r="V13313" s="4">
        <v>80.180000305175781</v>
      </c>
      <c r="W13313" s="5">
        <v>7.5099997222423553E-2</v>
      </c>
      <c r="X13313" s="4">
        <v>4000</v>
      </c>
      <c r="Y13313" s="1">
        <v>20</v>
      </c>
      <c r="Z13313" s="4">
        <v>4358</v>
      </c>
      <c r="AA13313"/>
    </row>
    <row r="13314" spans="2:27" x14ac:dyDescent="0.3">
      <c r="B13314" s="1">
        <v>570915</v>
      </c>
      <c r="C13314" s="2" t="s">
        <v>39</v>
      </c>
      <c r="D13314" s="2" t="s">
        <v>25</v>
      </c>
      <c r="E13314" t="s">
        <v>57</v>
      </c>
      <c r="F13314" t="s">
        <v>10895</v>
      </c>
      <c r="G13314" t="s">
        <v>42</v>
      </c>
      <c r="H13314" t="s">
        <v>28</v>
      </c>
      <c r="I13314" s="3">
        <v>44449</v>
      </c>
      <c r="J13314" s="3">
        <v>44360</v>
      </c>
      <c r="K13314" s="3">
        <v>44360</v>
      </c>
      <c r="L13314" t="s">
        <v>29</v>
      </c>
      <c r="M13314" t="str">
        <f>IF(OR(financial_loan[[#This Row],[loan_status]] = "Fully Paid",financial_loan[[#This Row],[loan_status]] = "Current"),"Good Loan", "Bad Loan")</f>
        <v>Good Loan</v>
      </c>
      <c r="N13314" s="3">
        <v>44390</v>
      </c>
      <c r="O13314" s="1">
        <v>734419</v>
      </c>
      <c r="P13314" t="s">
        <v>30</v>
      </c>
      <c r="Q13314" t="s">
        <v>92</v>
      </c>
      <c r="R13314" t="s">
        <v>77</v>
      </c>
      <c r="S13314" t="s">
        <v>1301</v>
      </c>
      <c r="T13314" s="4">
        <v>52000</v>
      </c>
      <c r="U13314" s="5">
        <v>0.23240000009536743</v>
      </c>
      <c r="V13314" s="4">
        <v>114.36000061035156</v>
      </c>
      <c r="W13314" s="5">
        <v>0.13230000436306</v>
      </c>
      <c r="X13314" s="4">
        <v>5000</v>
      </c>
      <c r="Y13314" s="1">
        <v>17</v>
      </c>
      <c r="Z13314" s="4">
        <v>6402</v>
      </c>
      <c r="AA13314"/>
    </row>
    <row r="13315" spans="2:27" x14ac:dyDescent="0.3">
      <c r="B13315" s="1">
        <v>570927</v>
      </c>
      <c r="C13315" s="2" t="s">
        <v>104</v>
      </c>
      <c r="D13315" s="2" t="s">
        <v>25</v>
      </c>
      <c r="E13315" t="s">
        <v>40</v>
      </c>
      <c r="F13315" t="s">
        <v>10896</v>
      </c>
      <c r="G13315" t="s">
        <v>151</v>
      </c>
      <c r="H13315" t="s">
        <v>28</v>
      </c>
      <c r="I13315" s="3">
        <v>44418</v>
      </c>
      <c r="J13315" s="3">
        <v>44271</v>
      </c>
      <c r="K13315" s="3">
        <v>44210</v>
      </c>
      <c r="L13315" t="s">
        <v>29</v>
      </c>
      <c r="M13315" t="str">
        <f>IF(OR(financial_loan[[#This Row],[loan_status]] = "Fully Paid",financial_loan[[#This Row],[loan_status]] = "Current"),"Good Loan", "Bad Loan")</f>
        <v>Good Loan</v>
      </c>
      <c r="N13315" s="3">
        <v>44241</v>
      </c>
      <c r="O13315" s="1">
        <v>734433</v>
      </c>
      <c r="P13315" t="s">
        <v>30</v>
      </c>
      <c r="Q13315" t="s">
        <v>187</v>
      </c>
      <c r="R13315" t="s">
        <v>77</v>
      </c>
      <c r="S13315" t="s">
        <v>1301</v>
      </c>
      <c r="T13315" s="4">
        <v>38000</v>
      </c>
      <c r="U13315" s="5">
        <v>0.18140000104904175</v>
      </c>
      <c r="V13315" s="4">
        <v>354.20001220703125</v>
      </c>
      <c r="W13315" s="5">
        <v>0.1867000013589859</v>
      </c>
      <c r="X13315" s="4">
        <v>13750</v>
      </c>
      <c r="Y13315" s="1">
        <v>12</v>
      </c>
      <c r="Z13315" s="4">
        <v>20216</v>
      </c>
      <c r="AA13315"/>
    </row>
    <row r="13316" spans="2:27" x14ac:dyDescent="0.3">
      <c r="B13316" s="1">
        <v>570928</v>
      </c>
      <c r="C13316" s="2" t="s">
        <v>124</v>
      </c>
      <c r="D13316" s="2" t="s">
        <v>25</v>
      </c>
      <c r="E13316" t="s">
        <v>26</v>
      </c>
      <c r="F13316" t="s">
        <v>10897</v>
      </c>
      <c r="G13316" t="s">
        <v>27</v>
      </c>
      <c r="H13316" t="s">
        <v>52</v>
      </c>
      <c r="I13316" s="3">
        <v>44449</v>
      </c>
      <c r="J13316" s="3">
        <v>44332</v>
      </c>
      <c r="K13316" s="3">
        <v>44422</v>
      </c>
      <c r="L13316" t="s">
        <v>29</v>
      </c>
      <c r="M13316" t="str">
        <f>IF(OR(financial_loan[[#This Row],[loan_status]] = "Fully Paid",financial_loan[[#This Row],[loan_status]] = "Current"),"Good Loan", "Bad Loan")</f>
        <v>Good Loan</v>
      </c>
      <c r="N13316" s="3">
        <v>44453</v>
      </c>
      <c r="O13316" s="1">
        <v>734434</v>
      </c>
      <c r="P13316" t="s">
        <v>70</v>
      </c>
      <c r="Q13316" t="s">
        <v>114</v>
      </c>
      <c r="R13316" t="s">
        <v>77</v>
      </c>
      <c r="S13316" t="s">
        <v>38</v>
      </c>
      <c r="T13316" s="4">
        <v>80004</v>
      </c>
      <c r="U13316" s="5">
        <v>5.6699998676776886E-2</v>
      </c>
      <c r="V13316" s="4">
        <v>302.66000366210938</v>
      </c>
      <c r="W13316" s="5">
        <v>0.10750000178813934</v>
      </c>
      <c r="X13316" s="4">
        <v>14000</v>
      </c>
      <c r="Y13316" s="1">
        <v>31</v>
      </c>
      <c r="Z13316" s="4">
        <v>17156</v>
      </c>
      <c r="AA13316"/>
    </row>
    <row r="13317" spans="2:27" x14ac:dyDescent="0.3">
      <c r="B13317" s="1">
        <v>570930</v>
      </c>
      <c r="C13317" s="2" t="s">
        <v>519</v>
      </c>
      <c r="D13317" s="2" t="s">
        <v>25</v>
      </c>
      <c r="E13317" t="s">
        <v>63</v>
      </c>
      <c r="F13317" t="s">
        <v>10898</v>
      </c>
      <c r="G13317" t="s">
        <v>59</v>
      </c>
      <c r="H13317" t="s">
        <v>28</v>
      </c>
      <c r="I13317" s="3">
        <v>44418</v>
      </c>
      <c r="J13317" s="3">
        <v>44332</v>
      </c>
      <c r="K13317" s="3">
        <v>44209</v>
      </c>
      <c r="L13317" t="s">
        <v>29</v>
      </c>
      <c r="M13317" t="str">
        <f>IF(OR(financial_loan[[#This Row],[loan_status]] = "Fully Paid",financial_loan[[#This Row],[loan_status]] = "Current"),"Good Loan", "Bad Loan")</f>
        <v>Good Loan</v>
      </c>
      <c r="N13317" s="3">
        <v>44240</v>
      </c>
      <c r="O13317" s="1">
        <v>734440</v>
      </c>
      <c r="P13317" t="s">
        <v>95</v>
      </c>
      <c r="Q13317" t="s">
        <v>161</v>
      </c>
      <c r="R13317" t="s">
        <v>32</v>
      </c>
      <c r="S13317" t="s">
        <v>1301</v>
      </c>
      <c r="T13317" s="4">
        <v>22296</v>
      </c>
      <c r="U13317" s="5">
        <v>3.9299998432397842E-2</v>
      </c>
      <c r="V13317" s="4">
        <v>34.590000152587891</v>
      </c>
      <c r="W13317" s="5">
        <v>0.14839999377727509</v>
      </c>
      <c r="X13317" s="4">
        <v>1000</v>
      </c>
      <c r="Y13317" s="1">
        <v>11</v>
      </c>
      <c r="Z13317" s="4">
        <v>1230</v>
      </c>
      <c r="AA13317"/>
    </row>
    <row r="13318" spans="2:27" x14ac:dyDescent="0.3">
      <c r="B13318" s="1">
        <v>570951</v>
      </c>
      <c r="C13318" s="2" t="s">
        <v>104</v>
      </c>
      <c r="D13318" s="2" t="s">
        <v>25</v>
      </c>
      <c r="E13318" t="s">
        <v>40</v>
      </c>
      <c r="F13318" t="s">
        <v>10899</v>
      </c>
      <c r="G13318" t="s">
        <v>27</v>
      </c>
      <c r="H13318" t="s">
        <v>52</v>
      </c>
      <c r="I13318" s="3">
        <v>44418</v>
      </c>
      <c r="J13318" s="3">
        <v>44268</v>
      </c>
      <c r="K13318" s="3">
        <v>44268</v>
      </c>
      <c r="L13318" t="s">
        <v>29</v>
      </c>
      <c r="M13318" t="str">
        <f>IF(OR(financial_loan[[#This Row],[loan_status]] = "Fully Paid",financial_loan[[#This Row],[loan_status]] = "Current"),"Good Loan", "Bad Loan")</f>
        <v>Good Loan</v>
      </c>
      <c r="N13318" s="3">
        <v>44299</v>
      </c>
      <c r="O13318" s="1">
        <v>734459</v>
      </c>
      <c r="P13318" t="s">
        <v>70</v>
      </c>
      <c r="Q13318" t="s">
        <v>31</v>
      </c>
      <c r="R13318" t="s">
        <v>32</v>
      </c>
      <c r="S13318" t="s">
        <v>1301</v>
      </c>
      <c r="T13318" s="4">
        <v>71000</v>
      </c>
      <c r="U13318" s="5">
        <v>0.11410000175237656</v>
      </c>
      <c r="V13318" s="4">
        <v>115.40000152587891</v>
      </c>
      <c r="W13318" s="5">
        <v>0.11490000039339066</v>
      </c>
      <c r="X13318" s="4">
        <v>3500</v>
      </c>
      <c r="Y13318" s="1">
        <v>22</v>
      </c>
      <c r="Z13318" s="4">
        <v>4132</v>
      </c>
      <c r="AA13318"/>
    </row>
    <row r="13319" spans="2:27" x14ac:dyDescent="0.3">
      <c r="B13319" s="1">
        <v>570973</v>
      </c>
      <c r="C13319" s="2" t="s">
        <v>392</v>
      </c>
      <c r="D13319" s="2" t="s">
        <v>25</v>
      </c>
      <c r="E13319" t="s">
        <v>127</v>
      </c>
      <c r="F13319" t="s">
        <v>10900</v>
      </c>
      <c r="G13319" t="s">
        <v>59</v>
      </c>
      <c r="H13319" t="s">
        <v>52</v>
      </c>
      <c r="I13319" s="3">
        <v>44449</v>
      </c>
      <c r="J13319" s="3">
        <v>44453</v>
      </c>
      <c r="K13319" s="3">
        <v>44452</v>
      </c>
      <c r="L13319" t="s">
        <v>29</v>
      </c>
      <c r="M13319" t="str">
        <f>IF(OR(financial_loan[[#This Row],[loan_status]] = "Fully Paid",financial_loan[[#This Row],[loan_status]] = "Current"),"Good Loan", "Bad Loan")</f>
        <v>Good Loan</v>
      </c>
      <c r="N13319" s="3">
        <v>44482</v>
      </c>
      <c r="O13319" s="1">
        <v>734487</v>
      </c>
      <c r="P13319" t="s">
        <v>95</v>
      </c>
      <c r="Q13319" t="s">
        <v>161</v>
      </c>
      <c r="R13319" t="s">
        <v>32</v>
      </c>
      <c r="S13319" t="s">
        <v>33</v>
      </c>
      <c r="T13319" s="4">
        <v>12000</v>
      </c>
      <c r="U13319" s="5">
        <v>0.10499999672174454</v>
      </c>
      <c r="V13319" s="4">
        <v>51.889999389648438</v>
      </c>
      <c r="W13319" s="5">
        <v>0.14839999377727509</v>
      </c>
      <c r="X13319" s="4">
        <v>1500</v>
      </c>
      <c r="Y13319" s="1">
        <v>4</v>
      </c>
      <c r="Z13319" s="4">
        <v>1868</v>
      </c>
      <c r="AA13319"/>
    </row>
    <row r="13320" spans="2:27" x14ac:dyDescent="0.3">
      <c r="B13320" s="1">
        <v>570991</v>
      </c>
      <c r="C13320" s="2" t="s">
        <v>24</v>
      </c>
      <c r="D13320" s="2" t="s">
        <v>25</v>
      </c>
      <c r="E13320" t="s">
        <v>127</v>
      </c>
      <c r="F13320" t="s">
        <v>10901</v>
      </c>
      <c r="G13320" t="s">
        <v>42</v>
      </c>
      <c r="H13320" t="s">
        <v>52</v>
      </c>
      <c r="I13320" s="3">
        <v>44449</v>
      </c>
      <c r="J13320" s="3">
        <v>44454</v>
      </c>
      <c r="K13320" s="3">
        <v>44454</v>
      </c>
      <c r="L13320" t="s">
        <v>29</v>
      </c>
      <c r="M13320" t="str">
        <f>IF(OR(financial_loan[[#This Row],[loan_status]] = "Fully Paid",financial_loan[[#This Row],[loan_status]] = "Current"),"Good Loan", "Bad Loan")</f>
        <v>Good Loan</v>
      </c>
      <c r="N13320" s="3">
        <v>44484</v>
      </c>
      <c r="O13320" s="1">
        <v>734506</v>
      </c>
      <c r="P13320" t="s">
        <v>86</v>
      </c>
      <c r="Q13320" t="s">
        <v>48</v>
      </c>
      <c r="R13320" t="s">
        <v>77</v>
      </c>
      <c r="S13320" t="s">
        <v>38</v>
      </c>
      <c r="T13320" s="4">
        <v>105996</v>
      </c>
      <c r="U13320" s="5">
        <v>0.12520000338554382</v>
      </c>
      <c r="V13320" s="4">
        <v>353.51998901367188</v>
      </c>
      <c r="W13320" s="5">
        <v>0.13979999721050262</v>
      </c>
      <c r="X13320" s="4">
        <v>24250</v>
      </c>
      <c r="Y13320" s="1">
        <v>15</v>
      </c>
      <c r="Z13320" s="4">
        <v>21211</v>
      </c>
      <c r="AA13320"/>
    </row>
    <row r="13321" spans="2:27" x14ac:dyDescent="0.3">
      <c r="B13321" s="1">
        <v>571004</v>
      </c>
      <c r="C13321" s="2" t="s">
        <v>133</v>
      </c>
      <c r="D13321" s="2" t="s">
        <v>25</v>
      </c>
      <c r="E13321" t="s">
        <v>40</v>
      </c>
      <c r="F13321" t="s">
        <v>10902</v>
      </c>
      <c r="G13321" t="s">
        <v>27</v>
      </c>
      <c r="H13321" t="s">
        <v>52</v>
      </c>
      <c r="I13321" s="3">
        <v>44449</v>
      </c>
      <c r="J13321" s="3">
        <v>44421</v>
      </c>
      <c r="K13321" s="3">
        <v>44328</v>
      </c>
      <c r="L13321" t="s">
        <v>29</v>
      </c>
      <c r="M13321" t="str">
        <f>IF(OR(financial_loan[[#This Row],[loan_status]] = "Fully Paid",financial_loan[[#This Row],[loan_status]] = "Current"),"Good Loan", "Bad Loan")</f>
        <v>Good Loan</v>
      </c>
      <c r="N13321" s="3">
        <v>44359</v>
      </c>
      <c r="O13321" s="1">
        <v>734519</v>
      </c>
      <c r="P13321" t="s">
        <v>30</v>
      </c>
      <c r="Q13321" t="s">
        <v>114</v>
      </c>
      <c r="R13321" t="s">
        <v>32</v>
      </c>
      <c r="S13321" t="s">
        <v>1301</v>
      </c>
      <c r="T13321" s="4">
        <v>135000</v>
      </c>
      <c r="U13321" s="5">
        <v>0.13369999825954437</v>
      </c>
      <c r="V13321" s="4">
        <v>489.30999755859375</v>
      </c>
      <c r="W13321" s="5">
        <v>0.10750000178813934</v>
      </c>
      <c r="X13321" s="4">
        <v>15000</v>
      </c>
      <c r="Y13321" s="1">
        <v>44</v>
      </c>
      <c r="Z13321" s="4">
        <v>17050</v>
      </c>
      <c r="AA13321"/>
    </row>
    <row r="13322" spans="2:27" x14ac:dyDescent="0.3">
      <c r="B13322" s="1">
        <v>571012</v>
      </c>
      <c r="C13322" s="2" t="s">
        <v>24</v>
      </c>
      <c r="D13322" s="2" t="s">
        <v>25</v>
      </c>
      <c r="E13322" t="s">
        <v>49</v>
      </c>
      <c r="F13322" t="s">
        <v>10903</v>
      </c>
      <c r="G13322" t="s">
        <v>54</v>
      </c>
      <c r="H13322" t="s">
        <v>28</v>
      </c>
      <c r="I13322" s="3">
        <v>44418</v>
      </c>
      <c r="J13322" s="3">
        <v>44332</v>
      </c>
      <c r="K13322" s="3">
        <v>44452</v>
      </c>
      <c r="L13322" t="s">
        <v>29</v>
      </c>
      <c r="M13322" t="str">
        <f>IF(OR(financial_loan[[#This Row],[loan_status]] = "Fully Paid",financial_loan[[#This Row],[loan_status]] = "Current"),"Good Loan", "Bad Loan")</f>
        <v>Good Loan</v>
      </c>
      <c r="N13322" s="3">
        <v>44482</v>
      </c>
      <c r="O13322" s="1">
        <v>734529</v>
      </c>
      <c r="P13322" t="s">
        <v>30</v>
      </c>
      <c r="Q13322" t="s">
        <v>82</v>
      </c>
      <c r="R13322" t="s">
        <v>32</v>
      </c>
      <c r="S13322" t="s">
        <v>38</v>
      </c>
      <c r="T13322" s="4">
        <v>45000</v>
      </c>
      <c r="U13322" s="5">
        <v>7.3200002312660217E-2</v>
      </c>
      <c r="V13322" s="4">
        <v>242.66999816894531</v>
      </c>
      <c r="W13322" s="5">
        <v>7.5099997222423553E-2</v>
      </c>
      <c r="X13322" s="4">
        <v>7800</v>
      </c>
      <c r="Y13322" s="1">
        <v>7</v>
      </c>
      <c r="Z13322" s="4">
        <v>8736</v>
      </c>
      <c r="AA13322"/>
    </row>
    <row r="13323" spans="2:27" x14ac:dyDescent="0.3">
      <c r="B13323" s="1">
        <v>571035</v>
      </c>
      <c r="C13323" s="2" t="s">
        <v>24</v>
      </c>
      <c r="D13323" s="2" t="s">
        <v>25</v>
      </c>
      <c r="E13323" t="s">
        <v>127</v>
      </c>
      <c r="F13323" t="s">
        <v>3063</v>
      </c>
      <c r="G13323" t="s">
        <v>42</v>
      </c>
      <c r="H13323" t="s">
        <v>52</v>
      </c>
      <c r="I13323" s="3">
        <v>44479</v>
      </c>
      <c r="J13323" s="3">
        <v>44358</v>
      </c>
      <c r="K13323" s="3">
        <v>44327</v>
      </c>
      <c r="L13323" t="s">
        <v>29</v>
      </c>
      <c r="M13323" t="str">
        <f>IF(OR(financial_loan[[#This Row],[loan_status]] = "Fully Paid",financial_loan[[#This Row],[loan_status]] = "Current"),"Good Loan", "Bad Loan")</f>
        <v>Good Loan</v>
      </c>
      <c r="N13323" s="3">
        <v>44358</v>
      </c>
      <c r="O13323" s="1">
        <v>734555</v>
      </c>
      <c r="P13323" t="s">
        <v>30</v>
      </c>
      <c r="Q13323" t="s">
        <v>92</v>
      </c>
      <c r="R13323" t="s">
        <v>77</v>
      </c>
      <c r="S13323" t="s">
        <v>33</v>
      </c>
      <c r="T13323" s="4">
        <v>81754</v>
      </c>
      <c r="U13323" s="5">
        <v>8.5699997842311859E-2</v>
      </c>
      <c r="V13323" s="4">
        <v>457.42001342773438</v>
      </c>
      <c r="W13323" s="5">
        <v>0.13230000436306</v>
      </c>
      <c r="X13323" s="4">
        <v>20000</v>
      </c>
      <c r="Y13323" s="1">
        <v>22</v>
      </c>
      <c r="Z13323" s="4">
        <v>21488</v>
      </c>
      <c r="AA13323"/>
    </row>
    <row r="13324" spans="2:27" x14ac:dyDescent="0.3">
      <c r="B13324" s="1">
        <v>571052</v>
      </c>
      <c r="C13324" s="2" t="s">
        <v>34</v>
      </c>
      <c r="D13324" s="2" t="s">
        <v>25</v>
      </c>
      <c r="E13324" t="s">
        <v>63</v>
      </c>
      <c r="F13324" t="s">
        <v>10904</v>
      </c>
      <c r="G13324" t="s">
        <v>54</v>
      </c>
      <c r="H13324" t="s">
        <v>28</v>
      </c>
      <c r="I13324" s="3">
        <v>44418</v>
      </c>
      <c r="J13324" s="3">
        <v>44515</v>
      </c>
      <c r="K13324" s="3">
        <v>44452</v>
      </c>
      <c r="L13324" t="s">
        <v>29</v>
      </c>
      <c r="M13324" t="str">
        <f>IF(OR(financial_loan[[#This Row],[loan_status]] = "Fully Paid",financial_loan[[#This Row],[loan_status]] = "Current"),"Good Loan", "Bad Loan")</f>
        <v>Good Loan</v>
      </c>
      <c r="N13324" s="3">
        <v>44482</v>
      </c>
      <c r="O13324" s="1">
        <v>734576</v>
      </c>
      <c r="P13324" t="s">
        <v>95</v>
      </c>
      <c r="Q13324" t="s">
        <v>55</v>
      </c>
      <c r="R13324" t="s">
        <v>32</v>
      </c>
      <c r="S13324" t="s">
        <v>38</v>
      </c>
      <c r="T13324" s="4">
        <v>74970</v>
      </c>
      <c r="U13324" s="5">
        <v>2.7400000020861626E-2</v>
      </c>
      <c r="V13324" s="4">
        <v>187.69000244140625</v>
      </c>
      <c r="W13324" s="5">
        <v>7.8800000250339508E-2</v>
      </c>
      <c r="X13324" s="4">
        <v>6000</v>
      </c>
      <c r="Y13324" s="1">
        <v>15</v>
      </c>
      <c r="Z13324" s="4">
        <v>6757</v>
      </c>
      <c r="AA13324"/>
    </row>
    <row r="13325" spans="2:27" x14ac:dyDescent="0.3">
      <c r="B13325" s="1">
        <v>571063</v>
      </c>
      <c r="C13325" s="2" t="s">
        <v>124</v>
      </c>
      <c r="D13325" s="2" t="s">
        <v>25</v>
      </c>
      <c r="E13325" t="s">
        <v>26</v>
      </c>
      <c r="F13325" t="s">
        <v>10905</v>
      </c>
      <c r="G13325" t="s">
        <v>42</v>
      </c>
      <c r="H13325" t="s">
        <v>28</v>
      </c>
      <c r="I13325" s="3">
        <v>44418</v>
      </c>
      <c r="J13325" s="3">
        <v>44480</v>
      </c>
      <c r="K13325" s="3">
        <v>44480</v>
      </c>
      <c r="L13325" t="s">
        <v>29</v>
      </c>
      <c r="M13325" t="str">
        <f>IF(OR(financial_loan[[#This Row],[loan_status]] = "Fully Paid",financial_loan[[#This Row],[loan_status]] = "Current"),"Good Loan", "Bad Loan")</f>
        <v>Good Loan</v>
      </c>
      <c r="N13325" s="3">
        <v>44511</v>
      </c>
      <c r="O13325" s="1">
        <v>734588</v>
      </c>
      <c r="P13325" t="s">
        <v>95</v>
      </c>
      <c r="Q13325" t="s">
        <v>44</v>
      </c>
      <c r="R13325" t="s">
        <v>32</v>
      </c>
      <c r="S13325" t="s">
        <v>1301</v>
      </c>
      <c r="T13325" s="4">
        <v>54000</v>
      </c>
      <c r="U13325" s="5">
        <v>0.16889999806880951</v>
      </c>
      <c r="V13325" s="4">
        <v>237.91999816894531</v>
      </c>
      <c r="W13325" s="5">
        <v>0.13609999418258667</v>
      </c>
      <c r="X13325" s="4">
        <v>7000</v>
      </c>
      <c r="Y13325" s="1">
        <v>19</v>
      </c>
      <c r="Z13325" s="4">
        <v>7886</v>
      </c>
      <c r="AA13325"/>
    </row>
    <row r="13326" spans="2:27" x14ac:dyDescent="0.3">
      <c r="B13326" s="1">
        <v>571066</v>
      </c>
      <c r="C13326" s="2" t="s">
        <v>34</v>
      </c>
      <c r="D13326" s="2" t="s">
        <v>25</v>
      </c>
      <c r="E13326" t="s">
        <v>98</v>
      </c>
      <c r="F13326" t="s">
        <v>10906</v>
      </c>
      <c r="G13326" t="s">
        <v>42</v>
      </c>
      <c r="H13326" t="s">
        <v>28</v>
      </c>
      <c r="I13326" s="3">
        <v>44449</v>
      </c>
      <c r="J13326" s="3">
        <v>44332</v>
      </c>
      <c r="K13326" s="3">
        <v>44421</v>
      </c>
      <c r="L13326" t="s">
        <v>29</v>
      </c>
      <c r="M13326" t="str">
        <f>IF(OR(financial_loan[[#This Row],[loan_status]] = "Fully Paid",financial_loan[[#This Row],[loan_status]] = "Current"),"Good Loan", "Bad Loan")</f>
        <v>Good Loan</v>
      </c>
      <c r="N13326" s="3">
        <v>44452</v>
      </c>
      <c r="O13326" s="1">
        <v>734592</v>
      </c>
      <c r="P13326" t="s">
        <v>70</v>
      </c>
      <c r="Q13326" t="s">
        <v>44</v>
      </c>
      <c r="R13326" t="s">
        <v>32</v>
      </c>
      <c r="S13326" t="s">
        <v>1301</v>
      </c>
      <c r="T13326" s="4">
        <v>80000</v>
      </c>
      <c r="U13326" s="5">
        <v>6.6299997270107269E-2</v>
      </c>
      <c r="V13326" s="4">
        <v>407.8699951171875</v>
      </c>
      <c r="W13326" s="5">
        <v>0.13609999418258667</v>
      </c>
      <c r="X13326" s="4">
        <v>12000</v>
      </c>
      <c r="Y13326" s="1">
        <v>5</v>
      </c>
      <c r="Z13326" s="4">
        <v>14680</v>
      </c>
      <c r="AA13326"/>
    </row>
    <row r="13327" spans="2:27" x14ac:dyDescent="0.3">
      <c r="B13327" s="1">
        <v>571077</v>
      </c>
      <c r="C13327" s="2" t="s">
        <v>211</v>
      </c>
      <c r="D13327" s="2" t="s">
        <v>25</v>
      </c>
      <c r="E13327" t="s">
        <v>84</v>
      </c>
      <c r="F13327" t="s">
        <v>10907</v>
      </c>
      <c r="G13327" t="s">
        <v>100</v>
      </c>
      <c r="H13327" t="s">
        <v>52</v>
      </c>
      <c r="I13327" s="3">
        <v>44418</v>
      </c>
      <c r="J13327" s="3">
        <v>44332</v>
      </c>
      <c r="K13327" s="3">
        <v>44511</v>
      </c>
      <c r="L13327" t="s">
        <v>60</v>
      </c>
      <c r="M13327" t="str">
        <f>IF(OR(financial_loan[[#This Row],[loan_status]] = "Fully Paid",financial_loan[[#This Row],[loan_status]] = "Current"),"Good Loan", "Bad Loan")</f>
        <v>Bad Loan</v>
      </c>
      <c r="N13327" s="3">
        <v>44541</v>
      </c>
      <c r="O13327" s="1">
        <v>734604</v>
      </c>
      <c r="P13327" t="s">
        <v>30</v>
      </c>
      <c r="Q13327" t="s">
        <v>157</v>
      </c>
      <c r="R13327" t="s">
        <v>77</v>
      </c>
      <c r="S13327" t="s">
        <v>38</v>
      </c>
      <c r="T13327" s="4">
        <v>66000</v>
      </c>
      <c r="U13327" s="5">
        <v>0.16660000383853912</v>
      </c>
      <c r="V13327" s="4">
        <v>392.92999267578125</v>
      </c>
      <c r="W13327" s="5">
        <v>0.16449999809265137</v>
      </c>
      <c r="X13327" s="4">
        <v>16000</v>
      </c>
      <c r="Y13327" s="1">
        <v>16</v>
      </c>
      <c r="Z13327" s="4">
        <v>4343</v>
      </c>
      <c r="AA13327"/>
    </row>
    <row r="13328" spans="2:27" x14ac:dyDescent="0.3">
      <c r="B13328" s="1">
        <v>571087</v>
      </c>
      <c r="C13328" s="2" t="s">
        <v>110</v>
      </c>
      <c r="D13328" s="2" t="s">
        <v>25</v>
      </c>
      <c r="E13328" t="s">
        <v>40</v>
      </c>
      <c r="F13328" t="s">
        <v>10908</v>
      </c>
      <c r="G13328" t="s">
        <v>42</v>
      </c>
      <c r="H13328" t="s">
        <v>52</v>
      </c>
      <c r="I13328" s="3">
        <v>44418</v>
      </c>
      <c r="J13328" s="3">
        <v>44484</v>
      </c>
      <c r="K13328" s="3">
        <v>44452</v>
      </c>
      <c r="L13328" t="s">
        <v>29</v>
      </c>
      <c r="M13328" t="str">
        <f>IF(OR(financial_loan[[#This Row],[loan_status]] = "Fully Paid",financial_loan[[#This Row],[loan_status]] = "Current"),"Good Loan", "Bad Loan")</f>
        <v>Good Loan</v>
      </c>
      <c r="N13328" s="3">
        <v>44482</v>
      </c>
      <c r="O13328" s="1">
        <v>734614</v>
      </c>
      <c r="P13328" t="s">
        <v>30</v>
      </c>
      <c r="Q13328" t="s">
        <v>48</v>
      </c>
      <c r="R13328" t="s">
        <v>32</v>
      </c>
      <c r="S13328" t="s">
        <v>33</v>
      </c>
      <c r="T13328" s="4">
        <v>89849</v>
      </c>
      <c r="U13328" s="5">
        <v>0.18219999969005585</v>
      </c>
      <c r="V13328" s="4">
        <v>205.00999450683594</v>
      </c>
      <c r="W13328" s="5">
        <v>0.13979999721050262</v>
      </c>
      <c r="X13328" s="4">
        <v>6000</v>
      </c>
      <c r="Y13328" s="1">
        <v>21</v>
      </c>
      <c r="Z13328" s="4">
        <v>7381</v>
      </c>
      <c r="AA13328"/>
    </row>
    <row r="13329" spans="2:27" x14ac:dyDescent="0.3">
      <c r="B13329" s="1">
        <v>571103</v>
      </c>
      <c r="C13329" s="2" t="s">
        <v>104</v>
      </c>
      <c r="D13329" s="2" t="s">
        <v>25</v>
      </c>
      <c r="E13329" t="s">
        <v>98</v>
      </c>
      <c r="F13329" t="s">
        <v>379</v>
      </c>
      <c r="G13329" t="s">
        <v>100</v>
      </c>
      <c r="H13329" t="s">
        <v>28</v>
      </c>
      <c r="I13329" s="3">
        <v>44449</v>
      </c>
      <c r="J13329" s="3">
        <v>44545</v>
      </c>
      <c r="K13329" s="3">
        <v>44240</v>
      </c>
      <c r="L13329" t="s">
        <v>29</v>
      </c>
      <c r="M13329" t="str">
        <f>IF(OR(financial_loan[[#This Row],[loan_status]] = "Fully Paid",financial_loan[[#This Row],[loan_status]] = "Current"),"Good Loan", "Bad Loan")</f>
        <v>Good Loan</v>
      </c>
      <c r="N13329" s="3">
        <v>44268</v>
      </c>
      <c r="O13329" s="1">
        <v>734640</v>
      </c>
      <c r="P13329" t="s">
        <v>103</v>
      </c>
      <c r="Q13329" t="s">
        <v>101</v>
      </c>
      <c r="R13329" t="s">
        <v>32</v>
      </c>
      <c r="S13329" t="s">
        <v>1301</v>
      </c>
      <c r="T13329" s="4">
        <v>39000</v>
      </c>
      <c r="U13329" s="5">
        <v>3.4200001507997513E-2</v>
      </c>
      <c r="V13329" s="4">
        <v>247.94000244140625</v>
      </c>
      <c r="W13329" s="5">
        <v>0.17560000717639923</v>
      </c>
      <c r="X13329" s="4">
        <v>6900</v>
      </c>
      <c r="Y13329" s="1">
        <v>10</v>
      </c>
      <c r="Z13329" s="4">
        <v>8829</v>
      </c>
      <c r="AA13329"/>
    </row>
    <row r="13330" spans="2:27" x14ac:dyDescent="0.3">
      <c r="B13330" s="1">
        <v>571131</v>
      </c>
      <c r="C13330" s="2" t="s">
        <v>1281</v>
      </c>
      <c r="D13330" s="2" t="s">
        <v>25</v>
      </c>
      <c r="E13330" t="s">
        <v>122</v>
      </c>
      <c r="F13330" t="s">
        <v>10909</v>
      </c>
      <c r="G13330" t="s">
        <v>42</v>
      </c>
      <c r="H13330" t="s">
        <v>28</v>
      </c>
      <c r="I13330" s="3">
        <v>44418</v>
      </c>
      <c r="J13330" s="3">
        <v>44452</v>
      </c>
      <c r="K13330" s="3">
        <v>44452</v>
      </c>
      <c r="L13330" t="s">
        <v>29</v>
      </c>
      <c r="M13330" t="str">
        <f>IF(OR(financial_loan[[#This Row],[loan_status]] = "Fully Paid",financial_loan[[#This Row],[loan_status]] = "Current"),"Good Loan", "Bad Loan")</f>
        <v>Good Loan</v>
      </c>
      <c r="N13330" s="3">
        <v>44482</v>
      </c>
      <c r="O13330" s="1">
        <v>734673</v>
      </c>
      <c r="P13330" t="s">
        <v>36</v>
      </c>
      <c r="Q13330" t="s">
        <v>44</v>
      </c>
      <c r="R13330" t="s">
        <v>32</v>
      </c>
      <c r="S13330" t="s">
        <v>1301</v>
      </c>
      <c r="T13330" s="4">
        <v>81000</v>
      </c>
      <c r="U13330" s="5">
        <v>0.13230000436306</v>
      </c>
      <c r="V13330" s="4">
        <v>237.91999816894531</v>
      </c>
      <c r="W13330" s="5">
        <v>0.13609999418258667</v>
      </c>
      <c r="X13330" s="4">
        <v>7000</v>
      </c>
      <c r="Y13330" s="1">
        <v>9</v>
      </c>
      <c r="Z13330" s="4">
        <v>8579</v>
      </c>
      <c r="AA13330"/>
    </row>
    <row r="13331" spans="2:27" x14ac:dyDescent="0.3">
      <c r="B13331" s="1">
        <v>571208</v>
      </c>
      <c r="C13331" s="2" t="s">
        <v>225</v>
      </c>
      <c r="D13331" s="2" t="s">
        <v>25</v>
      </c>
      <c r="E13331" t="s">
        <v>98</v>
      </c>
      <c r="F13331" t="s">
        <v>10910</v>
      </c>
      <c r="G13331" t="s">
        <v>27</v>
      </c>
      <c r="H13331" t="s">
        <v>28</v>
      </c>
      <c r="I13331" s="3">
        <v>44418</v>
      </c>
      <c r="J13331" s="3">
        <v>44332</v>
      </c>
      <c r="K13331" s="3">
        <v>44239</v>
      </c>
      <c r="L13331" t="s">
        <v>29</v>
      </c>
      <c r="M13331" t="str">
        <f>IF(OR(financial_loan[[#This Row],[loan_status]] = "Fully Paid",financial_loan[[#This Row],[loan_status]] = "Current"),"Good Loan", "Bad Loan")</f>
        <v>Good Loan</v>
      </c>
      <c r="N13331" s="3">
        <v>44267</v>
      </c>
      <c r="O13331" s="1">
        <v>734778</v>
      </c>
      <c r="P13331" t="s">
        <v>30</v>
      </c>
      <c r="Q13331" t="s">
        <v>65</v>
      </c>
      <c r="R13331" t="s">
        <v>32</v>
      </c>
      <c r="S13331" t="s">
        <v>38</v>
      </c>
      <c r="T13331" s="4">
        <v>18000</v>
      </c>
      <c r="U13331" s="5">
        <v>9.2000000178813934E-2</v>
      </c>
      <c r="V13331" s="4">
        <v>146.00999450683594</v>
      </c>
      <c r="W13331" s="5">
        <v>0.10379999876022339</v>
      </c>
      <c r="X13331" s="4">
        <v>4500</v>
      </c>
      <c r="Y13331" s="1">
        <v>7</v>
      </c>
      <c r="Z13331" s="4">
        <v>4824</v>
      </c>
      <c r="AA13331"/>
    </row>
    <row r="13332" spans="2:27" x14ac:dyDescent="0.3">
      <c r="B13332" s="1">
        <v>571226</v>
      </c>
      <c r="C13332" s="2" t="s">
        <v>519</v>
      </c>
      <c r="D13332" s="2" t="s">
        <v>25</v>
      </c>
      <c r="E13332" t="s">
        <v>57</v>
      </c>
      <c r="F13332" t="s">
        <v>10911</v>
      </c>
      <c r="G13332" t="s">
        <v>42</v>
      </c>
      <c r="H13332" t="s">
        <v>28</v>
      </c>
      <c r="I13332" s="3">
        <v>44418</v>
      </c>
      <c r="J13332" s="3">
        <v>44302</v>
      </c>
      <c r="K13332" s="3">
        <v>44328</v>
      </c>
      <c r="L13332" t="s">
        <v>29</v>
      </c>
      <c r="M13332" t="str">
        <f>IF(OR(financial_loan[[#This Row],[loan_status]] = "Fully Paid",financial_loan[[#This Row],[loan_status]] = "Current"),"Good Loan", "Bad Loan")</f>
        <v>Good Loan</v>
      </c>
      <c r="N13332" s="3">
        <v>44359</v>
      </c>
      <c r="O13332" s="1">
        <v>734799</v>
      </c>
      <c r="P13332" t="s">
        <v>30</v>
      </c>
      <c r="Q13332" t="s">
        <v>75</v>
      </c>
      <c r="R13332" t="s">
        <v>32</v>
      </c>
      <c r="S13332" t="s">
        <v>33</v>
      </c>
      <c r="T13332" s="4">
        <v>40000</v>
      </c>
      <c r="U13332" s="5">
        <v>0.18000000715255737</v>
      </c>
      <c r="V13332" s="4">
        <v>291.95999145507813</v>
      </c>
      <c r="W13332" s="5">
        <v>0.14350000023841858</v>
      </c>
      <c r="X13332" s="4">
        <v>8500</v>
      </c>
      <c r="Y13332" s="1">
        <v>32</v>
      </c>
      <c r="Z13332" s="4">
        <v>10068</v>
      </c>
      <c r="AA13332"/>
    </row>
    <row r="13333" spans="2:27" x14ac:dyDescent="0.3">
      <c r="B13333" s="1">
        <v>571227</v>
      </c>
      <c r="C13333" s="2" t="s">
        <v>446</v>
      </c>
      <c r="D13333" s="2" t="s">
        <v>25</v>
      </c>
      <c r="E13333" t="s">
        <v>98</v>
      </c>
      <c r="F13333" t="s">
        <v>10912</v>
      </c>
      <c r="G13333" t="s">
        <v>54</v>
      </c>
      <c r="H13333" t="s">
        <v>43</v>
      </c>
      <c r="I13333" s="3">
        <v>44418</v>
      </c>
      <c r="J13333" s="3">
        <v>44240</v>
      </c>
      <c r="K13333" s="3">
        <v>44297</v>
      </c>
      <c r="L13333" t="s">
        <v>29</v>
      </c>
      <c r="M13333" t="str">
        <f>IF(OR(financial_loan[[#This Row],[loan_status]] = "Fully Paid",financial_loan[[#This Row],[loan_status]] = "Current"),"Good Loan", "Bad Loan")</f>
        <v>Good Loan</v>
      </c>
      <c r="N13333" s="3">
        <v>44327</v>
      </c>
      <c r="O13333" s="1">
        <v>734800</v>
      </c>
      <c r="P13333" t="s">
        <v>30</v>
      </c>
      <c r="Q13333" t="s">
        <v>55</v>
      </c>
      <c r="R13333" t="s">
        <v>32</v>
      </c>
      <c r="S13333" t="s">
        <v>1301</v>
      </c>
      <c r="T13333" s="4">
        <v>40000</v>
      </c>
      <c r="U13333" s="5">
        <v>2.2199999541044235E-2</v>
      </c>
      <c r="V13333" s="4">
        <v>156.41000366210938</v>
      </c>
      <c r="W13333" s="5">
        <v>7.8800000250339508E-2</v>
      </c>
      <c r="X13333" s="4">
        <v>5000</v>
      </c>
      <c r="Y13333" s="1">
        <v>13</v>
      </c>
      <c r="Z13333" s="4">
        <v>5210</v>
      </c>
      <c r="AA13333"/>
    </row>
    <row r="13334" spans="2:27" x14ac:dyDescent="0.3">
      <c r="B13334" s="1">
        <v>571241</v>
      </c>
      <c r="C13334" s="2" t="s">
        <v>93</v>
      </c>
      <c r="D13334" s="2" t="s">
        <v>25</v>
      </c>
      <c r="E13334" t="s">
        <v>63</v>
      </c>
      <c r="F13334" t="s">
        <v>10913</v>
      </c>
      <c r="G13334" t="s">
        <v>27</v>
      </c>
      <c r="H13334" t="s">
        <v>28</v>
      </c>
      <c r="I13334" s="3">
        <v>44418</v>
      </c>
      <c r="J13334" s="3">
        <v>44388</v>
      </c>
      <c r="K13334" s="3">
        <v>44388</v>
      </c>
      <c r="L13334" t="s">
        <v>29</v>
      </c>
      <c r="M13334" t="str">
        <f>IF(OR(financial_loan[[#This Row],[loan_status]] = "Fully Paid",financial_loan[[#This Row],[loan_status]] = "Current"),"Good Loan", "Bad Loan")</f>
        <v>Good Loan</v>
      </c>
      <c r="N13334" s="3">
        <v>44419</v>
      </c>
      <c r="O13334" s="1">
        <v>734816</v>
      </c>
      <c r="P13334" t="s">
        <v>36</v>
      </c>
      <c r="Q13334" t="s">
        <v>51</v>
      </c>
      <c r="R13334" t="s">
        <v>32</v>
      </c>
      <c r="S13334" t="s">
        <v>33</v>
      </c>
      <c r="T13334" s="4">
        <v>140000</v>
      </c>
      <c r="U13334" s="5">
        <v>6.9799996912479401E-2</v>
      </c>
      <c r="V13334" s="4">
        <v>393.54998779296875</v>
      </c>
      <c r="W13334" s="5">
        <v>0.1111999973654747</v>
      </c>
      <c r="X13334" s="4">
        <v>12000</v>
      </c>
      <c r="Y13334" s="1">
        <v>19</v>
      </c>
      <c r="Z13334" s="4">
        <v>12991</v>
      </c>
      <c r="AA13334"/>
    </row>
    <row r="13335" spans="2:27" x14ac:dyDescent="0.3">
      <c r="B13335" s="1">
        <v>571256</v>
      </c>
      <c r="C13335" s="2" t="s">
        <v>211</v>
      </c>
      <c r="D13335" s="2" t="s">
        <v>25</v>
      </c>
      <c r="E13335" t="s">
        <v>49</v>
      </c>
      <c r="F13335" t="s">
        <v>10914</v>
      </c>
      <c r="G13335" t="s">
        <v>59</v>
      </c>
      <c r="H13335" t="s">
        <v>52</v>
      </c>
      <c r="I13335" s="3">
        <v>44449</v>
      </c>
      <c r="J13335" s="3">
        <v>44421</v>
      </c>
      <c r="K13335" s="3">
        <v>44268</v>
      </c>
      <c r="L13335" t="s">
        <v>29</v>
      </c>
      <c r="M13335" t="str">
        <f>IF(OR(financial_loan[[#This Row],[loan_status]] = "Fully Paid",financial_loan[[#This Row],[loan_status]] = "Current"),"Good Loan", "Bad Loan")</f>
        <v>Good Loan</v>
      </c>
      <c r="N13335" s="3">
        <v>44299</v>
      </c>
      <c r="O13335" s="1">
        <v>734834</v>
      </c>
      <c r="P13335" t="s">
        <v>30</v>
      </c>
      <c r="Q13335" t="s">
        <v>61</v>
      </c>
      <c r="R13335" t="s">
        <v>32</v>
      </c>
      <c r="S13335" t="s">
        <v>38</v>
      </c>
      <c r="T13335" s="4">
        <v>38000</v>
      </c>
      <c r="U13335" s="5">
        <v>0.13230000436306</v>
      </c>
      <c r="V13335" s="4">
        <v>208.61000061035156</v>
      </c>
      <c r="W13335" s="5">
        <v>0.15209999680519104</v>
      </c>
      <c r="X13335" s="4">
        <v>6000</v>
      </c>
      <c r="Y13335" s="1">
        <v>19</v>
      </c>
      <c r="Z13335" s="4">
        <v>7440</v>
      </c>
      <c r="AA13335"/>
    </row>
    <row r="13336" spans="2:27" x14ac:dyDescent="0.3">
      <c r="B13336" s="1">
        <v>571258</v>
      </c>
      <c r="C13336" s="2" t="s">
        <v>24</v>
      </c>
      <c r="D13336" s="2" t="s">
        <v>25</v>
      </c>
      <c r="E13336" t="s">
        <v>49</v>
      </c>
      <c r="G13336" t="s">
        <v>42</v>
      </c>
      <c r="H13336" t="s">
        <v>52</v>
      </c>
      <c r="I13336" s="3">
        <v>44449</v>
      </c>
      <c r="J13336" s="3">
        <v>44331</v>
      </c>
      <c r="K13336" s="3">
        <v>44267</v>
      </c>
      <c r="L13336" t="s">
        <v>29</v>
      </c>
      <c r="M13336" t="str">
        <f>IF(OR(financial_loan[[#This Row],[loan_status]] = "Fully Paid",financial_loan[[#This Row],[loan_status]] = "Current"),"Good Loan", "Bad Loan")</f>
        <v>Good Loan</v>
      </c>
      <c r="N13336" s="3">
        <v>44298</v>
      </c>
      <c r="O13336" s="1">
        <v>734832</v>
      </c>
      <c r="P13336" t="s">
        <v>86</v>
      </c>
      <c r="Q13336" t="s">
        <v>44</v>
      </c>
      <c r="R13336" t="s">
        <v>77</v>
      </c>
      <c r="S13336" t="s">
        <v>1301</v>
      </c>
      <c r="T13336" s="4">
        <v>233000</v>
      </c>
      <c r="U13336" s="5">
        <v>0.12720000743865967</v>
      </c>
      <c r="V13336" s="4">
        <v>425.010009765625</v>
      </c>
      <c r="W13336" s="5">
        <v>0.13609999418258667</v>
      </c>
      <c r="X13336" s="4">
        <v>24000</v>
      </c>
      <c r="Y13336" s="1">
        <v>37</v>
      </c>
      <c r="Z13336" s="4">
        <v>21788</v>
      </c>
      <c r="AA13336"/>
    </row>
    <row r="13337" spans="2:27" x14ac:dyDescent="0.3">
      <c r="B13337" s="1">
        <v>571260</v>
      </c>
      <c r="C13337" s="2" t="s">
        <v>24</v>
      </c>
      <c r="D13337" s="2" t="s">
        <v>25</v>
      </c>
      <c r="E13337" t="s">
        <v>40</v>
      </c>
      <c r="F13337" t="s">
        <v>10915</v>
      </c>
      <c r="G13337" t="s">
        <v>27</v>
      </c>
      <c r="H13337" t="s">
        <v>28</v>
      </c>
      <c r="I13337" s="3">
        <v>44418</v>
      </c>
      <c r="J13337" s="3">
        <v>44392</v>
      </c>
      <c r="K13337" s="3">
        <v>44452</v>
      </c>
      <c r="L13337" t="s">
        <v>29</v>
      </c>
      <c r="M13337" t="str">
        <f>IF(OR(financial_loan[[#This Row],[loan_status]] = "Fully Paid",financial_loan[[#This Row],[loan_status]] = "Current"),"Good Loan", "Bad Loan")</f>
        <v>Good Loan</v>
      </c>
      <c r="N13337" s="3">
        <v>44482</v>
      </c>
      <c r="O13337" s="1">
        <v>734838</v>
      </c>
      <c r="P13337" t="s">
        <v>30</v>
      </c>
      <c r="Q13337" t="s">
        <v>31</v>
      </c>
      <c r="R13337" t="s">
        <v>32</v>
      </c>
      <c r="S13337" t="s">
        <v>38</v>
      </c>
      <c r="T13337" s="4">
        <v>58800</v>
      </c>
      <c r="U13337" s="5">
        <v>9.2200003564357758E-2</v>
      </c>
      <c r="V13337" s="4">
        <v>98.919998168945313</v>
      </c>
      <c r="W13337" s="5">
        <v>0.11490000039339066</v>
      </c>
      <c r="X13337" s="4">
        <v>3000</v>
      </c>
      <c r="Y13337" s="1">
        <v>29</v>
      </c>
      <c r="Z13337" s="4">
        <v>3561</v>
      </c>
      <c r="AA13337"/>
    </row>
    <row r="13338" spans="2:27" x14ac:dyDescent="0.3">
      <c r="B13338" s="1">
        <v>571268</v>
      </c>
      <c r="C13338" s="2" t="s">
        <v>133</v>
      </c>
      <c r="D13338" s="2" t="s">
        <v>25</v>
      </c>
      <c r="E13338" t="s">
        <v>57</v>
      </c>
      <c r="F13338" t="s">
        <v>2074</v>
      </c>
      <c r="G13338" t="s">
        <v>42</v>
      </c>
      <c r="H13338" t="s">
        <v>28</v>
      </c>
      <c r="I13338" s="3">
        <v>44418</v>
      </c>
      <c r="J13338" s="3">
        <v>44514</v>
      </c>
      <c r="K13338" s="3">
        <v>44388</v>
      </c>
      <c r="L13338" t="s">
        <v>29</v>
      </c>
      <c r="M13338" t="str">
        <f>IF(OR(financial_loan[[#This Row],[loan_status]] = "Fully Paid",financial_loan[[#This Row],[loan_status]] = "Current"),"Good Loan", "Bad Loan")</f>
        <v>Good Loan</v>
      </c>
      <c r="N13338" s="3">
        <v>44419</v>
      </c>
      <c r="O13338" s="1">
        <v>734846</v>
      </c>
      <c r="P13338" t="s">
        <v>30</v>
      </c>
      <c r="Q13338" t="s">
        <v>75</v>
      </c>
      <c r="R13338" t="s">
        <v>32</v>
      </c>
      <c r="S13338" t="s">
        <v>33</v>
      </c>
      <c r="T13338" s="4">
        <v>19200</v>
      </c>
      <c r="U13338" s="5">
        <v>3.060000017285347E-2</v>
      </c>
      <c r="V13338" s="4">
        <v>137.39999389648438</v>
      </c>
      <c r="W13338" s="5">
        <v>0.14350000023841858</v>
      </c>
      <c r="X13338" s="4">
        <v>4000</v>
      </c>
      <c r="Y13338" s="1">
        <v>18</v>
      </c>
      <c r="Z13338" s="4">
        <v>4390</v>
      </c>
      <c r="AA13338"/>
    </row>
    <row r="13339" spans="2:27" x14ac:dyDescent="0.3">
      <c r="B13339" s="1">
        <v>571271</v>
      </c>
      <c r="C13339" s="2" t="s">
        <v>102</v>
      </c>
      <c r="D13339" s="2" t="s">
        <v>25</v>
      </c>
      <c r="E13339" t="s">
        <v>40</v>
      </c>
      <c r="F13339" t="s">
        <v>1237</v>
      </c>
      <c r="G13339" t="s">
        <v>42</v>
      </c>
      <c r="H13339" t="s">
        <v>28</v>
      </c>
      <c r="I13339" s="3">
        <v>44418</v>
      </c>
      <c r="J13339" s="3">
        <v>44332</v>
      </c>
      <c r="K13339" s="3">
        <v>44511</v>
      </c>
      <c r="L13339" t="s">
        <v>60</v>
      </c>
      <c r="M13339" t="str">
        <f>IF(OR(financial_loan[[#This Row],[loan_status]] = "Fully Paid",financial_loan[[#This Row],[loan_status]] = "Current"),"Good Loan", "Bad Loan")</f>
        <v>Bad Loan</v>
      </c>
      <c r="N13339" s="3">
        <v>44541</v>
      </c>
      <c r="O13339" s="1">
        <v>734850</v>
      </c>
      <c r="P13339" t="s">
        <v>30</v>
      </c>
      <c r="Q13339" t="s">
        <v>48</v>
      </c>
      <c r="R13339" t="s">
        <v>32</v>
      </c>
      <c r="S13339" t="s">
        <v>33</v>
      </c>
      <c r="T13339" s="4">
        <v>45000</v>
      </c>
      <c r="U13339" s="5">
        <v>0.16509999334812164</v>
      </c>
      <c r="V13339" s="4">
        <v>102.51000213623047</v>
      </c>
      <c r="W13339" s="5">
        <v>0.13979999721050262</v>
      </c>
      <c r="X13339" s="4">
        <v>3000</v>
      </c>
      <c r="Y13339" s="1">
        <v>12</v>
      </c>
      <c r="Z13339" s="4">
        <v>1371</v>
      </c>
      <c r="AA13339"/>
    </row>
    <row r="13340" spans="2:27" x14ac:dyDescent="0.3">
      <c r="B13340" s="1">
        <v>571285</v>
      </c>
      <c r="C13340" s="2" t="s">
        <v>143</v>
      </c>
      <c r="D13340" s="2" t="s">
        <v>25</v>
      </c>
      <c r="E13340" t="s">
        <v>98</v>
      </c>
      <c r="F13340" t="s">
        <v>10916</v>
      </c>
      <c r="G13340" t="s">
        <v>59</v>
      </c>
      <c r="H13340" t="s">
        <v>28</v>
      </c>
      <c r="I13340" s="3">
        <v>44418</v>
      </c>
      <c r="J13340" s="3">
        <v>44332</v>
      </c>
      <c r="K13340" s="3">
        <v>44328</v>
      </c>
      <c r="L13340" t="s">
        <v>29</v>
      </c>
      <c r="M13340" t="str">
        <f>IF(OR(financial_loan[[#This Row],[loan_status]] = "Fully Paid",financial_loan[[#This Row],[loan_status]] = "Current"),"Good Loan", "Bad Loan")</f>
        <v>Good Loan</v>
      </c>
      <c r="N13340" s="3">
        <v>44359</v>
      </c>
      <c r="O13340" s="1">
        <v>734865</v>
      </c>
      <c r="P13340" t="s">
        <v>36</v>
      </c>
      <c r="Q13340" t="s">
        <v>161</v>
      </c>
      <c r="R13340" t="s">
        <v>32</v>
      </c>
      <c r="S13340" t="s">
        <v>38</v>
      </c>
      <c r="T13340" s="4">
        <v>67000</v>
      </c>
      <c r="U13340" s="5">
        <v>7.9700000584125519E-2</v>
      </c>
      <c r="V13340" s="4">
        <v>290.54000854492188</v>
      </c>
      <c r="W13340" s="5">
        <v>0.14839999377727509</v>
      </c>
      <c r="X13340" s="4">
        <v>8400</v>
      </c>
      <c r="Y13340" s="1">
        <v>10</v>
      </c>
      <c r="Z13340" s="4">
        <v>10005</v>
      </c>
      <c r="AA13340"/>
    </row>
    <row r="13341" spans="2:27" x14ac:dyDescent="0.3">
      <c r="B13341" s="1">
        <v>571315</v>
      </c>
      <c r="C13341" s="2" t="s">
        <v>310</v>
      </c>
      <c r="D13341" s="2" t="s">
        <v>25</v>
      </c>
      <c r="E13341" t="s">
        <v>40</v>
      </c>
      <c r="F13341" t="s">
        <v>10917</v>
      </c>
      <c r="G13341" t="s">
        <v>100</v>
      </c>
      <c r="H13341" t="s">
        <v>52</v>
      </c>
      <c r="I13341" s="3">
        <v>44449</v>
      </c>
      <c r="J13341" s="3">
        <v>44360</v>
      </c>
      <c r="K13341" s="3">
        <v>44209</v>
      </c>
      <c r="L13341" t="s">
        <v>60</v>
      </c>
      <c r="M13341" t="str">
        <f>IF(OR(financial_loan[[#This Row],[loan_status]] = "Fully Paid",financial_loan[[#This Row],[loan_status]] = "Current"),"Good Loan", "Bad Loan")</f>
        <v>Bad Loan</v>
      </c>
      <c r="N13341" s="3">
        <v>44240</v>
      </c>
      <c r="O13341" s="1">
        <v>734901</v>
      </c>
      <c r="P13341" t="s">
        <v>86</v>
      </c>
      <c r="Q13341" t="s">
        <v>157</v>
      </c>
      <c r="R13341" t="s">
        <v>32</v>
      </c>
      <c r="S13341" t="s">
        <v>1301</v>
      </c>
      <c r="T13341" s="4">
        <v>70000</v>
      </c>
      <c r="U13341" s="5">
        <v>6.4800001680850983E-2</v>
      </c>
      <c r="V13341" s="4">
        <v>212.27999877929688</v>
      </c>
      <c r="W13341" s="5">
        <v>0.16449999809265137</v>
      </c>
      <c r="X13341" s="4">
        <v>6000</v>
      </c>
      <c r="Y13341" s="1">
        <v>9</v>
      </c>
      <c r="Z13341" s="4">
        <v>5835</v>
      </c>
      <c r="AA13341"/>
    </row>
    <row r="13342" spans="2:27" x14ac:dyDescent="0.3">
      <c r="B13342" s="1">
        <v>571347</v>
      </c>
      <c r="C13342" s="2" t="s">
        <v>39</v>
      </c>
      <c r="D13342" s="2" t="s">
        <v>25</v>
      </c>
      <c r="E13342" t="s">
        <v>26</v>
      </c>
      <c r="F13342" t="s">
        <v>10918</v>
      </c>
      <c r="G13342" t="s">
        <v>54</v>
      </c>
      <c r="H13342" t="s">
        <v>52</v>
      </c>
      <c r="I13342" s="3">
        <v>44418</v>
      </c>
      <c r="J13342" s="3">
        <v>44332</v>
      </c>
      <c r="K13342" s="3">
        <v>44452</v>
      </c>
      <c r="L13342" t="s">
        <v>29</v>
      </c>
      <c r="M13342" t="str">
        <f>IF(OR(financial_loan[[#This Row],[loan_status]] = "Fully Paid",financial_loan[[#This Row],[loan_status]] = "Current"),"Good Loan", "Bad Loan")</f>
        <v>Good Loan</v>
      </c>
      <c r="N13342" s="3">
        <v>44482</v>
      </c>
      <c r="O13342" s="1">
        <v>734940</v>
      </c>
      <c r="P13342" t="s">
        <v>30</v>
      </c>
      <c r="Q13342" t="s">
        <v>82</v>
      </c>
      <c r="R13342" t="s">
        <v>32</v>
      </c>
      <c r="S13342" t="s">
        <v>38</v>
      </c>
      <c r="T13342" s="4">
        <v>85000</v>
      </c>
      <c r="U13342" s="5">
        <v>0.10450000315904617</v>
      </c>
      <c r="V13342" s="4">
        <v>311.1099853515625</v>
      </c>
      <c r="W13342" s="5">
        <v>7.5099997222423553E-2</v>
      </c>
      <c r="X13342" s="4">
        <v>10000</v>
      </c>
      <c r="Y13342" s="1">
        <v>41</v>
      </c>
      <c r="Z13342" s="4">
        <v>11200</v>
      </c>
      <c r="AA13342"/>
    </row>
    <row r="13343" spans="2:27" x14ac:dyDescent="0.3">
      <c r="B13343" s="1">
        <v>571352</v>
      </c>
      <c r="C13343" s="2" t="s">
        <v>93</v>
      </c>
      <c r="D13343" s="2" t="s">
        <v>25</v>
      </c>
      <c r="E13343" t="s">
        <v>49</v>
      </c>
      <c r="F13343" t="s">
        <v>10919</v>
      </c>
      <c r="G13343" t="s">
        <v>54</v>
      </c>
      <c r="H13343" t="s">
        <v>28</v>
      </c>
      <c r="I13343" s="3">
        <v>44418</v>
      </c>
      <c r="J13343" s="3">
        <v>44390</v>
      </c>
      <c r="K13343" s="3">
        <v>44451</v>
      </c>
      <c r="L13343" t="s">
        <v>29</v>
      </c>
      <c r="M13343" t="str">
        <f>IF(OR(financial_loan[[#This Row],[loan_status]] = "Fully Paid",financial_loan[[#This Row],[loan_status]] = "Current"),"Good Loan", "Bad Loan")</f>
        <v>Good Loan</v>
      </c>
      <c r="N13343" s="3">
        <v>44481</v>
      </c>
      <c r="O13343" s="1">
        <v>734945</v>
      </c>
      <c r="P13343" t="s">
        <v>95</v>
      </c>
      <c r="Q13343" t="s">
        <v>55</v>
      </c>
      <c r="R13343" t="s">
        <v>32</v>
      </c>
      <c r="S13343" t="s">
        <v>38</v>
      </c>
      <c r="T13343" s="4">
        <v>52000</v>
      </c>
      <c r="U13343" s="5">
        <v>0.15049999952316284</v>
      </c>
      <c r="V13343" s="4">
        <v>93.849998474121094</v>
      </c>
      <c r="W13343" s="5">
        <v>7.8800000250339508E-2</v>
      </c>
      <c r="X13343" s="4">
        <v>3000</v>
      </c>
      <c r="Y13343" s="1">
        <v>20</v>
      </c>
      <c r="Z13343" s="4">
        <v>3332</v>
      </c>
      <c r="AA13343"/>
    </row>
    <row r="13344" spans="2:27" x14ac:dyDescent="0.3">
      <c r="B13344" s="1">
        <v>571386</v>
      </c>
      <c r="C13344" s="2" t="s">
        <v>231</v>
      </c>
      <c r="D13344" s="2" t="s">
        <v>25</v>
      </c>
      <c r="E13344" t="s">
        <v>57</v>
      </c>
      <c r="F13344" t="s">
        <v>7118</v>
      </c>
      <c r="G13344" t="s">
        <v>27</v>
      </c>
      <c r="H13344" t="s">
        <v>28</v>
      </c>
      <c r="I13344" s="3">
        <v>44449</v>
      </c>
      <c r="J13344" s="3">
        <v>44331</v>
      </c>
      <c r="K13344" s="3">
        <v>44268</v>
      </c>
      <c r="L13344" t="s">
        <v>29</v>
      </c>
      <c r="M13344" t="str">
        <f>IF(OR(financial_loan[[#This Row],[loan_status]] = "Fully Paid",financial_loan[[#This Row],[loan_status]] = "Current"),"Good Loan", "Bad Loan")</f>
        <v>Good Loan</v>
      </c>
      <c r="N13344" s="3">
        <v>44299</v>
      </c>
      <c r="O13344" s="1">
        <v>734987</v>
      </c>
      <c r="P13344" t="s">
        <v>103</v>
      </c>
      <c r="Q13344" t="s">
        <v>37</v>
      </c>
      <c r="R13344" t="s">
        <v>32</v>
      </c>
      <c r="S13344" t="s">
        <v>1301</v>
      </c>
      <c r="T13344" s="4">
        <v>69996</v>
      </c>
      <c r="U13344" s="5">
        <v>0.22179999947547913</v>
      </c>
      <c r="V13344" s="4">
        <v>198.88999938964844</v>
      </c>
      <c r="W13344" s="5">
        <v>0.11860000342130661</v>
      </c>
      <c r="X13344" s="4">
        <v>6000</v>
      </c>
      <c r="Y13344" s="1">
        <v>25</v>
      </c>
      <c r="Z13344" s="4">
        <v>7097</v>
      </c>
      <c r="AA13344"/>
    </row>
    <row r="13345" spans="2:27" x14ac:dyDescent="0.3">
      <c r="B13345" s="1">
        <v>571396</v>
      </c>
      <c r="C13345" s="2" t="s">
        <v>102</v>
      </c>
      <c r="D13345" s="2" t="s">
        <v>25</v>
      </c>
      <c r="E13345" t="s">
        <v>49</v>
      </c>
      <c r="F13345" t="s">
        <v>10920</v>
      </c>
      <c r="G13345" t="s">
        <v>42</v>
      </c>
      <c r="H13345" t="s">
        <v>52</v>
      </c>
      <c r="I13345" s="3">
        <v>44418</v>
      </c>
      <c r="J13345" s="3">
        <v>44240</v>
      </c>
      <c r="K13345" s="3">
        <v>44209</v>
      </c>
      <c r="L13345" t="s">
        <v>29</v>
      </c>
      <c r="M13345" t="str">
        <f>IF(OR(financial_loan[[#This Row],[loan_status]] = "Fully Paid",financial_loan[[#This Row],[loan_status]] = "Current"),"Good Loan", "Bad Loan")</f>
        <v>Good Loan</v>
      </c>
      <c r="N13345" s="3">
        <v>44240</v>
      </c>
      <c r="O13345" s="1">
        <v>734998</v>
      </c>
      <c r="P13345" t="s">
        <v>30</v>
      </c>
      <c r="Q13345" t="s">
        <v>48</v>
      </c>
      <c r="R13345" t="s">
        <v>32</v>
      </c>
      <c r="S13345" t="s">
        <v>38</v>
      </c>
      <c r="T13345" s="4">
        <v>30000</v>
      </c>
      <c r="U13345" s="5">
        <v>0.20080000162124634</v>
      </c>
      <c r="V13345" s="4">
        <v>205.00999450683594</v>
      </c>
      <c r="W13345" s="5">
        <v>0.13979999721050262</v>
      </c>
      <c r="X13345" s="4">
        <v>6000</v>
      </c>
      <c r="Y13345" s="1">
        <v>23</v>
      </c>
      <c r="Z13345" s="4">
        <v>7298</v>
      </c>
      <c r="AA13345"/>
    </row>
    <row r="13346" spans="2:27" x14ac:dyDescent="0.3">
      <c r="B13346" s="1">
        <v>571409</v>
      </c>
      <c r="C13346" s="2" t="s">
        <v>96</v>
      </c>
      <c r="D13346" s="2" t="s">
        <v>25</v>
      </c>
      <c r="E13346" t="s">
        <v>49</v>
      </c>
      <c r="G13346" t="s">
        <v>27</v>
      </c>
      <c r="H13346" t="s">
        <v>28</v>
      </c>
      <c r="I13346" s="3">
        <v>44418</v>
      </c>
      <c r="J13346" s="3">
        <v>44332</v>
      </c>
      <c r="K13346" s="3">
        <v>44268</v>
      </c>
      <c r="L13346" t="s">
        <v>29</v>
      </c>
      <c r="M13346" t="str">
        <f>IF(OR(financial_loan[[#This Row],[loan_status]] = "Fully Paid",financial_loan[[#This Row],[loan_status]] = "Current"),"Good Loan", "Bad Loan")</f>
        <v>Good Loan</v>
      </c>
      <c r="N13346" s="3">
        <v>44299</v>
      </c>
      <c r="O13346" s="1">
        <v>735019</v>
      </c>
      <c r="P13346" t="s">
        <v>36</v>
      </c>
      <c r="Q13346" t="s">
        <v>51</v>
      </c>
      <c r="R13346" t="s">
        <v>32</v>
      </c>
      <c r="S13346" t="s">
        <v>38</v>
      </c>
      <c r="T13346" s="4">
        <v>18000</v>
      </c>
      <c r="U13346" s="5">
        <v>8.2699999213218689E-2</v>
      </c>
      <c r="V13346" s="4">
        <v>55.759998321533203</v>
      </c>
      <c r="W13346" s="5">
        <v>0.1111999973654747</v>
      </c>
      <c r="X13346" s="4">
        <v>1700</v>
      </c>
      <c r="Y13346" s="1">
        <v>7</v>
      </c>
      <c r="Z13346" s="4">
        <v>1968</v>
      </c>
      <c r="AA13346"/>
    </row>
    <row r="13347" spans="2:27" x14ac:dyDescent="0.3">
      <c r="B13347" s="1">
        <v>571416</v>
      </c>
      <c r="C13347" s="2" t="s">
        <v>34</v>
      </c>
      <c r="D13347" s="2" t="s">
        <v>25</v>
      </c>
      <c r="E13347" t="s">
        <v>40</v>
      </c>
      <c r="F13347" t="s">
        <v>3849</v>
      </c>
      <c r="G13347" t="s">
        <v>27</v>
      </c>
      <c r="H13347" t="s">
        <v>28</v>
      </c>
      <c r="I13347" s="3">
        <v>44418</v>
      </c>
      <c r="J13347" s="3">
        <v>44269</v>
      </c>
      <c r="K13347" s="3">
        <v>44269</v>
      </c>
      <c r="L13347" t="s">
        <v>29</v>
      </c>
      <c r="M13347" t="str">
        <f>IF(OR(financial_loan[[#This Row],[loan_status]] = "Fully Paid",financial_loan[[#This Row],[loan_status]] = "Current"),"Good Loan", "Bad Loan")</f>
        <v>Good Loan</v>
      </c>
      <c r="N13347" s="3">
        <v>44300</v>
      </c>
      <c r="O13347" s="1">
        <v>735029</v>
      </c>
      <c r="P13347" t="s">
        <v>30</v>
      </c>
      <c r="Q13347" t="s">
        <v>37</v>
      </c>
      <c r="R13347" t="s">
        <v>77</v>
      </c>
      <c r="S13347" t="s">
        <v>1301</v>
      </c>
      <c r="T13347" s="4">
        <v>45500</v>
      </c>
      <c r="U13347" s="5">
        <v>0.24979999661445618</v>
      </c>
      <c r="V13347" s="4">
        <v>321.51998901367188</v>
      </c>
      <c r="W13347" s="5">
        <v>0.11860000342130661</v>
      </c>
      <c r="X13347" s="4">
        <v>14500</v>
      </c>
      <c r="Y13347" s="1">
        <v>24</v>
      </c>
      <c r="Z13347" s="4">
        <v>18782</v>
      </c>
      <c r="AA13347"/>
    </row>
    <row r="13348" spans="2:27" x14ac:dyDescent="0.3">
      <c r="B13348" s="1">
        <v>571420</v>
      </c>
      <c r="C13348" s="2" t="s">
        <v>24</v>
      </c>
      <c r="D13348" s="2" t="s">
        <v>25</v>
      </c>
      <c r="E13348" t="s">
        <v>98</v>
      </c>
      <c r="F13348" t="s">
        <v>10921</v>
      </c>
      <c r="G13348" t="s">
        <v>54</v>
      </c>
      <c r="H13348" t="s">
        <v>52</v>
      </c>
      <c r="I13348" s="3">
        <v>44418</v>
      </c>
      <c r="J13348" s="3">
        <v>44240</v>
      </c>
      <c r="K13348" s="3">
        <v>44209</v>
      </c>
      <c r="L13348" t="s">
        <v>29</v>
      </c>
      <c r="M13348" t="str">
        <f>IF(OR(financial_loan[[#This Row],[loan_status]] = "Fully Paid",financial_loan[[#This Row],[loan_status]] = "Current"),"Good Loan", "Bad Loan")</f>
        <v>Good Loan</v>
      </c>
      <c r="N13348" s="3">
        <v>44240</v>
      </c>
      <c r="O13348" s="1">
        <v>735016</v>
      </c>
      <c r="P13348" t="s">
        <v>70</v>
      </c>
      <c r="Q13348" t="s">
        <v>116</v>
      </c>
      <c r="R13348" t="s">
        <v>32</v>
      </c>
      <c r="S13348" t="s">
        <v>38</v>
      </c>
      <c r="T13348" s="4">
        <v>80000</v>
      </c>
      <c r="U13348" s="5">
        <v>8.3800002932548523E-2</v>
      </c>
      <c r="V13348" s="4">
        <v>150.77000427246094</v>
      </c>
      <c r="W13348" s="5">
        <v>6.759999692440033E-2</v>
      </c>
      <c r="X13348" s="4">
        <v>4900</v>
      </c>
      <c r="Y13348" s="1">
        <v>26</v>
      </c>
      <c r="Z13348" s="4">
        <v>5397</v>
      </c>
      <c r="AA13348"/>
    </row>
    <row r="13349" spans="2:27" x14ac:dyDescent="0.3">
      <c r="B13349" s="1">
        <v>571433</v>
      </c>
      <c r="C13349" s="2" t="s">
        <v>24</v>
      </c>
      <c r="D13349" s="2" t="s">
        <v>25</v>
      </c>
      <c r="E13349" t="s">
        <v>40</v>
      </c>
      <c r="F13349" t="s">
        <v>3748</v>
      </c>
      <c r="G13349" t="s">
        <v>59</v>
      </c>
      <c r="H13349" t="s">
        <v>28</v>
      </c>
      <c r="I13349" s="3">
        <v>44418</v>
      </c>
      <c r="J13349" s="3">
        <v>44332</v>
      </c>
      <c r="K13349" s="3">
        <v>44299</v>
      </c>
      <c r="L13349" t="s">
        <v>29</v>
      </c>
      <c r="M13349" t="str">
        <f>IF(OR(financial_loan[[#This Row],[loan_status]] = "Fully Paid",financial_loan[[#This Row],[loan_status]] = "Current"),"Good Loan", "Bad Loan")</f>
        <v>Good Loan</v>
      </c>
      <c r="N13349" s="3">
        <v>44329</v>
      </c>
      <c r="O13349" s="1">
        <v>735049</v>
      </c>
      <c r="P13349" t="s">
        <v>30</v>
      </c>
      <c r="Q13349" t="s">
        <v>80</v>
      </c>
      <c r="R13349" t="s">
        <v>77</v>
      </c>
      <c r="S13349" t="s">
        <v>33</v>
      </c>
      <c r="T13349" s="4">
        <v>76373.6796875</v>
      </c>
      <c r="U13349" s="5">
        <v>0.10890000313520432</v>
      </c>
      <c r="V13349" s="4">
        <v>144.58000183105469</v>
      </c>
      <c r="W13349" s="5">
        <v>0.15579999983310699</v>
      </c>
      <c r="X13349" s="4">
        <v>6000</v>
      </c>
      <c r="Y13349" s="1">
        <v>22</v>
      </c>
      <c r="Z13349" s="4">
        <v>7946</v>
      </c>
      <c r="AA13349"/>
    </row>
    <row r="13350" spans="2:27" x14ac:dyDescent="0.3">
      <c r="B13350" s="1">
        <v>571441</v>
      </c>
      <c r="C13350" s="2" t="s">
        <v>143</v>
      </c>
      <c r="D13350" s="2" t="s">
        <v>25</v>
      </c>
      <c r="E13350" t="s">
        <v>127</v>
      </c>
      <c r="F13350" t="s">
        <v>10922</v>
      </c>
      <c r="G13350" t="s">
        <v>100</v>
      </c>
      <c r="H13350" t="s">
        <v>28</v>
      </c>
      <c r="I13350" s="3">
        <v>44418</v>
      </c>
      <c r="J13350" s="3">
        <v>44332</v>
      </c>
      <c r="K13350" s="3">
        <v>44208</v>
      </c>
      <c r="L13350" t="s">
        <v>60</v>
      </c>
      <c r="M13350" t="str">
        <f>IF(OR(financial_loan[[#This Row],[loan_status]] = "Fully Paid",financial_loan[[#This Row],[loan_status]] = "Current"),"Good Loan", "Bad Loan")</f>
        <v>Bad Loan</v>
      </c>
      <c r="N13350" s="3">
        <v>44239</v>
      </c>
      <c r="O13350" s="1">
        <v>735060</v>
      </c>
      <c r="P13350" t="s">
        <v>30</v>
      </c>
      <c r="Q13350" t="s">
        <v>157</v>
      </c>
      <c r="R13350" t="s">
        <v>32</v>
      </c>
      <c r="S13350" t="s">
        <v>1301</v>
      </c>
      <c r="T13350" s="4">
        <v>155000</v>
      </c>
      <c r="U13350" s="5">
        <v>5.3399998694658279E-2</v>
      </c>
      <c r="V13350" s="4">
        <v>318.42001342773438</v>
      </c>
      <c r="W13350" s="5">
        <v>0.16449999809265137</v>
      </c>
      <c r="X13350" s="4">
        <v>9000</v>
      </c>
      <c r="Y13350" s="1">
        <v>12</v>
      </c>
      <c r="Z13350" s="4">
        <v>5109</v>
      </c>
      <c r="AA13350"/>
    </row>
    <row r="13351" spans="2:27" x14ac:dyDescent="0.3">
      <c r="B13351" s="1">
        <v>571461</v>
      </c>
      <c r="C13351" s="2" t="s">
        <v>24</v>
      </c>
      <c r="D13351" s="2" t="s">
        <v>25</v>
      </c>
      <c r="E13351" t="s">
        <v>40</v>
      </c>
      <c r="F13351" t="s">
        <v>10923</v>
      </c>
      <c r="G13351" t="s">
        <v>27</v>
      </c>
      <c r="H13351" t="s">
        <v>52</v>
      </c>
      <c r="I13351" s="3">
        <v>44449</v>
      </c>
      <c r="J13351" s="3">
        <v>44331</v>
      </c>
      <c r="K13351" s="3">
        <v>44269</v>
      </c>
      <c r="L13351" t="s">
        <v>29</v>
      </c>
      <c r="M13351" t="str">
        <f>IF(OR(financial_loan[[#This Row],[loan_status]] = "Fully Paid",financial_loan[[#This Row],[loan_status]] = "Current"),"Good Loan", "Bad Loan")</f>
        <v>Good Loan</v>
      </c>
      <c r="N13351" s="3">
        <v>44300</v>
      </c>
      <c r="O13351" s="1">
        <v>735086</v>
      </c>
      <c r="P13351" t="s">
        <v>30</v>
      </c>
      <c r="Q13351" t="s">
        <v>37</v>
      </c>
      <c r="R13351" t="s">
        <v>77</v>
      </c>
      <c r="S13351" t="s">
        <v>33</v>
      </c>
      <c r="T13351" s="4">
        <v>75000</v>
      </c>
      <c r="U13351" s="5">
        <v>0.16619999706745148</v>
      </c>
      <c r="V13351" s="4">
        <v>344.25</v>
      </c>
      <c r="W13351" s="5">
        <v>0.11860000342130661</v>
      </c>
      <c r="X13351" s="4">
        <v>25000</v>
      </c>
      <c r="Y13351" s="1">
        <v>51</v>
      </c>
      <c r="Z13351" s="4">
        <v>20109</v>
      </c>
      <c r="AA13351"/>
    </row>
    <row r="13352" spans="2:27" x14ac:dyDescent="0.3">
      <c r="B13352" s="1">
        <v>571473</v>
      </c>
      <c r="C13352" s="2" t="s">
        <v>34</v>
      </c>
      <c r="D13352" s="2" t="s">
        <v>25</v>
      </c>
      <c r="E13352" t="s">
        <v>98</v>
      </c>
      <c r="F13352" t="s">
        <v>10924</v>
      </c>
      <c r="G13352" t="s">
        <v>42</v>
      </c>
      <c r="H13352" t="s">
        <v>28</v>
      </c>
      <c r="I13352" s="3">
        <v>44449</v>
      </c>
      <c r="J13352" s="3">
        <v>44512</v>
      </c>
      <c r="K13352" s="3">
        <v>44481</v>
      </c>
      <c r="L13352" t="s">
        <v>29</v>
      </c>
      <c r="M13352" t="str">
        <f>IF(OR(financial_loan[[#This Row],[loan_status]] = "Fully Paid",financial_loan[[#This Row],[loan_status]] = "Current"),"Good Loan", "Bad Loan")</f>
        <v>Good Loan</v>
      </c>
      <c r="N13352" s="3">
        <v>44512</v>
      </c>
      <c r="O13352" s="1">
        <v>735098</v>
      </c>
      <c r="P13352" t="s">
        <v>30</v>
      </c>
      <c r="Q13352" t="s">
        <v>44</v>
      </c>
      <c r="R13352" t="s">
        <v>32</v>
      </c>
      <c r="S13352" t="s">
        <v>1301</v>
      </c>
      <c r="T13352" s="4">
        <v>60000</v>
      </c>
      <c r="U13352" s="5">
        <v>0.10819999873638153</v>
      </c>
      <c r="V13352" s="4">
        <v>271.91000366210938</v>
      </c>
      <c r="W13352" s="5">
        <v>0.13609999418258667</v>
      </c>
      <c r="X13352" s="4">
        <v>8000</v>
      </c>
      <c r="Y13352" s="1">
        <v>18</v>
      </c>
      <c r="Z13352" s="4">
        <v>9595</v>
      </c>
      <c r="AA13352"/>
    </row>
    <row r="13353" spans="2:27" x14ac:dyDescent="0.3">
      <c r="B13353" s="1">
        <v>571483</v>
      </c>
      <c r="C13353" s="2" t="s">
        <v>34</v>
      </c>
      <c r="D13353" s="2" t="s">
        <v>25</v>
      </c>
      <c r="E13353" t="s">
        <v>127</v>
      </c>
      <c r="F13353" t="s">
        <v>1551</v>
      </c>
      <c r="G13353" t="s">
        <v>42</v>
      </c>
      <c r="H13353" t="s">
        <v>52</v>
      </c>
      <c r="I13353" s="3">
        <v>44418</v>
      </c>
      <c r="J13353" s="3">
        <v>44271</v>
      </c>
      <c r="K13353" s="3">
        <v>44327</v>
      </c>
      <c r="L13353" t="s">
        <v>29</v>
      </c>
      <c r="M13353" t="str">
        <f>IF(OR(financial_loan[[#This Row],[loan_status]] = "Fully Paid",financial_loan[[#This Row],[loan_status]] = "Current"),"Good Loan", "Bad Loan")</f>
        <v>Good Loan</v>
      </c>
      <c r="N13353" s="3">
        <v>44358</v>
      </c>
      <c r="O13353" s="1">
        <v>735111</v>
      </c>
      <c r="P13353" t="s">
        <v>30</v>
      </c>
      <c r="Q13353" t="s">
        <v>44</v>
      </c>
      <c r="R13353" t="s">
        <v>77</v>
      </c>
      <c r="S13353" t="s">
        <v>33</v>
      </c>
      <c r="T13353" s="4">
        <v>110000</v>
      </c>
      <c r="U13353" s="5">
        <v>0.21870000660419464</v>
      </c>
      <c r="V13353" s="4">
        <v>173</v>
      </c>
      <c r="W13353" s="5">
        <v>0.13609999418258667</v>
      </c>
      <c r="X13353" s="4">
        <v>7500</v>
      </c>
      <c r="Y13353" s="1">
        <v>38</v>
      </c>
      <c r="Z13353" s="4">
        <v>7930</v>
      </c>
      <c r="AA13353"/>
    </row>
    <row r="13354" spans="2:27" x14ac:dyDescent="0.3">
      <c r="B13354" s="1">
        <v>571508</v>
      </c>
      <c r="C13354" s="2" t="s">
        <v>24</v>
      </c>
      <c r="D13354" s="2" t="s">
        <v>25</v>
      </c>
      <c r="E13354" t="s">
        <v>40</v>
      </c>
      <c r="F13354" t="s">
        <v>1318</v>
      </c>
      <c r="G13354" t="s">
        <v>100</v>
      </c>
      <c r="H13354" t="s">
        <v>28</v>
      </c>
      <c r="I13354" s="3">
        <v>44449</v>
      </c>
      <c r="J13354" s="3">
        <v>44452</v>
      </c>
      <c r="K13354" s="3">
        <v>44452</v>
      </c>
      <c r="L13354" t="s">
        <v>29</v>
      </c>
      <c r="M13354" t="str">
        <f>IF(OR(financial_loan[[#This Row],[loan_status]] = "Fully Paid",financial_loan[[#This Row],[loan_status]] = "Current"),"Good Loan", "Bad Loan")</f>
        <v>Good Loan</v>
      </c>
      <c r="N13354" s="3">
        <v>44482</v>
      </c>
      <c r="O13354" s="1">
        <v>735138</v>
      </c>
      <c r="P13354" t="s">
        <v>86</v>
      </c>
      <c r="Q13354" t="s">
        <v>219</v>
      </c>
      <c r="R13354" t="s">
        <v>77</v>
      </c>
      <c r="S13354" t="s">
        <v>33</v>
      </c>
      <c r="T13354" s="4">
        <v>65000</v>
      </c>
      <c r="U13354" s="5">
        <v>0.19939999282360077</v>
      </c>
      <c r="V13354" s="4">
        <v>395.54998779296875</v>
      </c>
      <c r="W13354" s="5">
        <v>0.17929999530315399</v>
      </c>
      <c r="X13354" s="4">
        <v>25000</v>
      </c>
      <c r="Y13354" s="1">
        <v>30</v>
      </c>
      <c r="Z13354" s="4">
        <v>22169</v>
      </c>
      <c r="AA13354"/>
    </row>
    <row r="13355" spans="2:27" x14ac:dyDescent="0.3">
      <c r="B13355" s="1">
        <v>571515</v>
      </c>
      <c r="C13355" s="2" t="s">
        <v>34</v>
      </c>
      <c r="D13355" s="2" t="s">
        <v>25</v>
      </c>
      <c r="E13355" t="s">
        <v>57</v>
      </c>
      <c r="F13355" t="s">
        <v>10925</v>
      </c>
      <c r="G13355" t="s">
        <v>42</v>
      </c>
      <c r="H13355" t="s">
        <v>28</v>
      </c>
      <c r="I13355" s="3">
        <v>44418</v>
      </c>
      <c r="J13355" s="3">
        <v>44241</v>
      </c>
      <c r="K13355" s="3">
        <v>44239</v>
      </c>
      <c r="L13355" t="s">
        <v>29</v>
      </c>
      <c r="M13355" t="str">
        <f>IF(OR(financial_loan[[#This Row],[loan_status]] = "Fully Paid",financial_loan[[#This Row],[loan_status]] = "Current"),"Good Loan", "Bad Loan")</f>
        <v>Good Loan</v>
      </c>
      <c r="N13355" s="3">
        <v>44267</v>
      </c>
      <c r="O13355" s="1">
        <v>735146</v>
      </c>
      <c r="P13355" t="s">
        <v>30</v>
      </c>
      <c r="Q13355" t="s">
        <v>48</v>
      </c>
      <c r="R13355" t="s">
        <v>32</v>
      </c>
      <c r="S13355" t="s">
        <v>1301</v>
      </c>
      <c r="T13355" s="4">
        <v>67500</v>
      </c>
      <c r="U13355" s="5">
        <v>5.9599999338388443E-2</v>
      </c>
      <c r="V13355" s="4">
        <v>444.19000244140625</v>
      </c>
      <c r="W13355" s="5">
        <v>0.13979999721050262</v>
      </c>
      <c r="X13355" s="4">
        <v>13000</v>
      </c>
      <c r="Y13355" s="1">
        <v>10</v>
      </c>
      <c r="Z13355" s="4">
        <v>15083</v>
      </c>
      <c r="AA13355"/>
    </row>
    <row r="13356" spans="2:27" x14ac:dyDescent="0.3">
      <c r="B13356" s="1">
        <v>571522</v>
      </c>
      <c r="C13356" s="2" t="s">
        <v>24</v>
      </c>
      <c r="D13356" s="2" t="s">
        <v>25</v>
      </c>
      <c r="E13356" t="s">
        <v>46</v>
      </c>
      <c r="F13356" t="s">
        <v>10926</v>
      </c>
      <c r="G13356" t="s">
        <v>59</v>
      </c>
      <c r="H13356" t="s">
        <v>28</v>
      </c>
      <c r="I13356" s="3">
        <v>44449</v>
      </c>
      <c r="J13356" s="3">
        <v>44454</v>
      </c>
      <c r="K13356" s="3">
        <v>44454</v>
      </c>
      <c r="L13356" t="s">
        <v>29</v>
      </c>
      <c r="M13356" t="str">
        <f>IF(OR(financial_loan[[#This Row],[loan_status]] = "Fully Paid",financial_loan[[#This Row],[loan_status]] = "Current"),"Good Loan", "Bad Loan")</f>
        <v>Good Loan</v>
      </c>
      <c r="N13356" s="3">
        <v>44484</v>
      </c>
      <c r="O13356" s="1">
        <v>735153</v>
      </c>
      <c r="P13356" t="s">
        <v>103</v>
      </c>
      <c r="Q13356" t="s">
        <v>61</v>
      </c>
      <c r="R13356" t="s">
        <v>77</v>
      </c>
      <c r="S13356" t="s">
        <v>33</v>
      </c>
      <c r="T13356" s="4">
        <v>48333</v>
      </c>
      <c r="U13356" s="5">
        <v>0.20880000293254852</v>
      </c>
      <c r="V13356" s="4">
        <v>191.21000671386719</v>
      </c>
      <c r="W13356" s="5">
        <v>0.15209999680519104</v>
      </c>
      <c r="X13356" s="4">
        <v>8000</v>
      </c>
      <c r="Y13356" s="1">
        <v>18</v>
      </c>
      <c r="Z13356" s="4">
        <v>11472</v>
      </c>
      <c r="AA13356"/>
    </row>
    <row r="13357" spans="2:27" x14ac:dyDescent="0.3">
      <c r="B13357" s="1">
        <v>571525</v>
      </c>
      <c r="C13357" s="2" t="s">
        <v>24</v>
      </c>
      <c r="D13357" s="2" t="s">
        <v>25</v>
      </c>
      <c r="E13357" t="s">
        <v>111</v>
      </c>
      <c r="G13357" t="s">
        <v>42</v>
      </c>
      <c r="H13357" t="s">
        <v>28</v>
      </c>
      <c r="I13357" s="3">
        <v>44449</v>
      </c>
      <c r="J13357" s="3">
        <v>44332</v>
      </c>
      <c r="K13357" s="3">
        <v>44452</v>
      </c>
      <c r="L13357" t="s">
        <v>29</v>
      </c>
      <c r="M13357" t="str">
        <f>IF(OR(financial_loan[[#This Row],[loan_status]] = "Fully Paid",financial_loan[[#This Row],[loan_status]] = "Current"),"Good Loan", "Bad Loan")</f>
        <v>Good Loan</v>
      </c>
      <c r="N13357" s="3">
        <v>44482</v>
      </c>
      <c r="O13357" s="1">
        <v>735156</v>
      </c>
      <c r="P13357" t="s">
        <v>103</v>
      </c>
      <c r="Q13357" t="s">
        <v>92</v>
      </c>
      <c r="R13357" t="s">
        <v>32</v>
      </c>
      <c r="S13357" t="s">
        <v>1301</v>
      </c>
      <c r="T13357" s="4">
        <v>50000</v>
      </c>
      <c r="U13357" s="5">
        <v>6.5300002694129944E-2</v>
      </c>
      <c r="V13357" s="4">
        <v>216.36000061035156</v>
      </c>
      <c r="W13357" s="5">
        <v>0.13230000436306</v>
      </c>
      <c r="X13357" s="4">
        <v>6400</v>
      </c>
      <c r="Y13357" s="1">
        <v>6</v>
      </c>
      <c r="Z13357" s="4">
        <v>7789</v>
      </c>
      <c r="AA13357"/>
    </row>
    <row r="13358" spans="2:27" x14ac:dyDescent="0.3">
      <c r="B13358" s="1">
        <v>571542</v>
      </c>
      <c r="C13358" s="2" t="s">
        <v>34</v>
      </c>
      <c r="D13358" s="2" t="s">
        <v>25</v>
      </c>
      <c r="E13358" t="s">
        <v>40</v>
      </c>
      <c r="F13358" t="s">
        <v>10927</v>
      </c>
      <c r="G13358" t="s">
        <v>54</v>
      </c>
      <c r="H13358" t="s">
        <v>52</v>
      </c>
      <c r="I13358" s="3">
        <v>44418</v>
      </c>
      <c r="J13358" s="3">
        <v>44332</v>
      </c>
      <c r="K13358" s="3">
        <v>44541</v>
      </c>
      <c r="L13358" t="s">
        <v>29</v>
      </c>
      <c r="M13358" t="str">
        <f>IF(OR(financial_loan[[#This Row],[loan_status]] = "Fully Paid",financial_loan[[#This Row],[loan_status]] = "Current"),"Good Loan", "Bad Loan")</f>
        <v>Good Loan</v>
      </c>
      <c r="N13358" s="3">
        <v>44572</v>
      </c>
      <c r="O13358" s="1">
        <v>735176</v>
      </c>
      <c r="P13358" t="s">
        <v>36</v>
      </c>
      <c r="Q13358" t="s">
        <v>55</v>
      </c>
      <c r="R13358" t="s">
        <v>32</v>
      </c>
      <c r="S13358" t="s">
        <v>38</v>
      </c>
      <c r="T13358" s="4">
        <v>90000</v>
      </c>
      <c r="U13358" s="5">
        <v>6.759999692440033E-2</v>
      </c>
      <c r="V13358" s="4">
        <v>187.69000244140625</v>
      </c>
      <c r="W13358" s="5">
        <v>7.8800000250339508E-2</v>
      </c>
      <c r="X13358" s="4">
        <v>6000</v>
      </c>
      <c r="Y13358" s="1">
        <v>43</v>
      </c>
      <c r="Z13358" s="4">
        <v>6486</v>
      </c>
      <c r="AA13358"/>
    </row>
    <row r="13359" spans="2:27" x14ac:dyDescent="0.3">
      <c r="B13359" s="1">
        <v>571548</v>
      </c>
      <c r="C13359" s="2" t="s">
        <v>104</v>
      </c>
      <c r="D13359" s="2" t="s">
        <v>25</v>
      </c>
      <c r="E13359" t="s">
        <v>127</v>
      </c>
      <c r="F13359" t="s">
        <v>10928</v>
      </c>
      <c r="G13359" t="s">
        <v>59</v>
      </c>
      <c r="H13359" t="s">
        <v>28</v>
      </c>
      <c r="I13359" s="3">
        <v>44449</v>
      </c>
      <c r="J13359" s="3">
        <v>44331</v>
      </c>
      <c r="K13359" s="3">
        <v>44301</v>
      </c>
      <c r="L13359" t="s">
        <v>29</v>
      </c>
      <c r="M13359" t="str">
        <f>IF(OR(financial_loan[[#This Row],[loan_status]] = "Fully Paid",financial_loan[[#This Row],[loan_status]] = "Current"),"Good Loan", "Bad Loan")</f>
        <v>Good Loan</v>
      </c>
      <c r="N13359" s="3">
        <v>44331</v>
      </c>
      <c r="O13359" s="1">
        <v>735183</v>
      </c>
      <c r="P13359" t="s">
        <v>30</v>
      </c>
      <c r="Q13359" t="s">
        <v>80</v>
      </c>
      <c r="R13359" t="s">
        <v>77</v>
      </c>
      <c r="S13359" t="s">
        <v>33</v>
      </c>
      <c r="T13359" s="4">
        <v>25000</v>
      </c>
      <c r="U13359" s="5">
        <v>0.11760000139474869</v>
      </c>
      <c r="V13359" s="4">
        <v>240.96000671386719</v>
      </c>
      <c r="W13359" s="5">
        <v>0.15579999983310699</v>
      </c>
      <c r="X13359" s="4">
        <v>10000</v>
      </c>
      <c r="Y13359" s="1">
        <v>10</v>
      </c>
      <c r="Z13359" s="4">
        <v>14426</v>
      </c>
      <c r="AA13359"/>
    </row>
    <row r="13360" spans="2:27" x14ac:dyDescent="0.3">
      <c r="B13360" s="1">
        <v>571552</v>
      </c>
      <c r="C13360" s="2" t="s">
        <v>45</v>
      </c>
      <c r="D13360" s="2" t="s">
        <v>25</v>
      </c>
      <c r="E13360" t="s">
        <v>49</v>
      </c>
      <c r="F13360" t="s">
        <v>10929</v>
      </c>
      <c r="G13360" t="s">
        <v>27</v>
      </c>
      <c r="H13360" t="s">
        <v>52</v>
      </c>
      <c r="I13360" s="3">
        <v>44449</v>
      </c>
      <c r="J13360" s="3">
        <v>44299</v>
      </c>
      <c r="K13360" s="3">
        <v>44388</v>
      </c>
      <c r="L13360" t="s">
        <v>29</v>
      </c>
      <c r="M13360" t="str">
        <f>IF(OR(financial_loan[[#This Row],[loan_status]] = "Fully Paid",financial_loan[[#This Row],[loan_status]] = "Current"),"Good Loan", "Bad Loan")</f>
        <v>Good Loan</v>
      </c>
      <c r="N13360" s="3">
        <v>44419</v>
      </c>
      <c r="O13360" s="1">
        <v>735189</v>
      </c>
      <c r="P13360" t="s">
        <v>36</v>
      </c>
      <c r="Q13360" t="s">
        <v>31</v>
      </c>
      <c r="R13360" t="s">
        <v>32</v>
      </c>
      <c r="S13360" t="s">
        <v>38</v>
      </c>
      <c r="T13360" s="4">
        <v>57770</v>
      </c>
      <c r="U13360" s="5">
        <v>0.17759999632835388</v>
      </c>
      <c r="V13360" s="4">
        <v>328.8900146484375</v>
      </c>
      <c r="W13360" s="5">
        <v>0.11490000039339066</v>
      </c>
      <c r="X13360" s="4">
        <v>9975</v>
      </c>
      <c r="Y13360" s="1">
        <v>13</v>
      </c>
      <c r="Z13360" s="4">
        <v>10749</v>
      </c>
      <c r="AA13360"/>
    </row>
    <row r="13361" spans="2:27" x14ac:dyDescent="0.3">
      <c r="B13361" s="1">
        <v>571564</v>
      </c>
      <c r="C13361" s="2" t="s">
        <v>133</v>
      </c>
      <c r="D13361" s="2" t="s">
        <v>25</v>
      </c>
      <c r="E13361" t="s">
        <v>40</v>
      </c>
      <c r="F13361" t="s">
        <v>10930</v>
      </c>
      <c r="G13361" t="s">
        <v>42</v>
      </c>
      <c r="H13361" t="s">
        <v>52</v>
      </c>
      <c r="I13361" s="3">
        <v>44449</v>
      </c>
      <c r="J13361" s="3">
        <v>44332</v>
      </c>
      <c r="K13361" s="3">
        <v>44359</v>
      </c>
      <c r="L13361" t="s">
        <v>29</v>
      </c>
      <c r="M13361" t="str">
        <f>IF(OR(financial_loan[[#This Row],[loan_status]] = "Fully Paid",financial_loan[[#This Row],[loan_status]] = "Current"),"Good Loan", "Bad Loan")</f>
        <v>Good Loan</v>
      </c>
      <c r="N13361" s="3">
        <v>44389</v>
      </c>
      <c r="O13361" s="1">
        <v>735207</v>
      </c>
      <c r="P13361" t="s">
        <v>30</v>
      </c>
      <c r="Q13361" t="s">
        <v>92</v>
      </c>
      <c r="R13361" t="s">
        <v>77</v>
      </c>
      <c r="S13361" t="s">
        <v>38</v>
      </c>
      <c r="T13361" s="4">
        <v>99996</v>
      </c>
      <c r="U13361" s="5">
        <v>0.13420000672340393</v>
      </c>
      <c r="V13361" s="4">
        <v>411.67999267578125</v>
      </c>
      <c r="W13361" s="5">
        <v>0.13230000436306</v>
      </c>
      <c r="X13361" s="4">
        <v>18000</v>
      </c>
      <c r="Y13361" s="1">
        <v>59</v>
      </c>
      <c r="Z13361" s="4">
        <v>21638</v>
      </c>
      <c r="AA13361"/>
    </row>
    <row r="13362" spans="2:27" x14ac:dyDescent="0.3">
      <c r="B13362" s="1">
        <v>571566</v>
      </c>
      <c r="C13362" s="2" t="s">
        <v>56</v>
      </c>
      <c r="D13362" s="2" t="s">
        <v>25</v>
      </c>
      <c r="E13362" t="s">
        <v>40</v>
      </c>
      <c r="F13362" t="s">
        <v>10931</v>
      </c>
      <c r="G13362" t="s">
        <v>42</v>
      </c>
      <c r="H13362" t="s">
        <v>52</v>
      </c>
      <c r="I13362" s="3">
        <v>44418</v>
      </c>
      <c r="J13362" s="3">
        <v>44452</v>
      </c>
      <c r="K13362" s="3">
        <v>44452</v>
      </c>
      <c r="L13362" t="s">
        <v>29</v>
      </c>
      <c r="M13362" t="str">
        <f>IF(OR(financial_loan[[#This Row],[loan_status]] = "Fully Paid",financial_loan[[#This Row],[loan_status]] = "Current"),"Good Loan", "Bad Loan")</f>
        <v>Good Loan</v>
      </c>
      <c r="N13362" s="3">
        <v>44482</v>
      </c>
      <c r="O13362" s="1">
        <v>735210</v>
      </c>
      <c r="P13362" t="s">
        <v>30</v>
      </c>
      <c r="Q13362" t="s">
        <v>48</v>
      </c>
      <c r="R13362" t="s">
        <v>32</v>
      </c>
      <c r="S13362" t="s">
        <v>33</v>
      </c>
      <c r="T13362" s="4">
        <v>59000</v>
      </c>
      <c r="U13362" s="5">
        <v>0.22579999268054962</v>
      </c>
      <c r="V13362" s="4">
        <v>546.69000244140625</v>
      </c>
      <c r="W13362" s="5">
        <v>0.13979999721050262</v>
      </c>
      <c r="X13362" s="4">
        <v>16000</v>
      </c>
      <c r="Y13362" s="1">
        <v>30</v>
      </c>
      <c r="Z13362" s="4">
        <v>19709</v>
      </c>
      <c r="AA13362"/>
    </row>
    <row r="13363" spans="2:27" x14ac:dyDescent="0.3">
      <c r="B13363" s="1">
        <v>571577</v>
      </c>
      <c r="C13363" s="2" t="s">
        <v>102</v>
      </c>
      <c r="D13363" s="2" t="s">
        <v>25</v>
      </c>
      <c r="E13363" t="s">
        <v>46</v>
      </c>
      <c r="F13363" t="s">
        <v>10932</v>
      </c>
      <c r="G13363" t="s">
        <v>100</v>
      </c>
      <c r="H13363" t="s">
        <v>52</v>
      </c>
      <c r="I13363" s="3">
        <v>44449</v>
      </c>
      <c r="J13363" s="3">
        <v>44240</v>
      </c>
      <c r="K13363" s="3">
        <v>44209</v>
      </c>
      <c r="L13363" t="s">
        <v>29</v>
      </c>
      <c r="M13363" t="str">
        <f>IF(OR(financial_loan[[#This Row],[loan_status]] = "Fully Paid",financial_loan[[#This Row],[loan_status]] = "Current"),"Good Loan", "Bad Loan")</f>
        <v>Good Loan</v>
      </c>
      <c r="N13363" s="3">
        <v>44240</v>
      </c>
      <c r="O13363" s="1">
        <v>735218</v>
      </c>
      <c r="P13363" t="s">
        <v>30</v>
      </c>
      <c r="Q13363" t="s">
        <v>219</v>
      </c>
      <c r="R13363" t="s">
        <v>32</v>
      </c>
      <c r="S13363" t="s">
        <v>1301</v>
      </c>
      <c r="T13363" s="4">
        <v>92300</v>
      </c>
      <c r="U13363" s="5">
        <v>0.20059999823570251</v>
      </c>
      <c r="V13363" s="4">
        <v>632.05999755859375</v>
      </c>
      <c r="W13363" s="5">
        <v>0.17929999530315399</v>
      </c>
      <c r="X13363" s="4">
        <v>17500</v>
      </c>
      <c r="Y13363" s="1">
        <v>33</v>
      </c>
      <c r="Z13363" s="4">
        <v>22433</v>
      </c>
      <c r="AA13363"/>
    </row>
    <row r="13364" spans="2:27" x14ac:dyDescent="0.3">
      <c r="B13364" s="1">
        <v>571579</v>
      </c>
      <c r="C13364" s="2" t="s">
        <v>34</v>
      </c>
      <c r="D13364" s="2" t="s">
        <v>25</v>
      </c>
      <c r="E13364" t="s">
        <v>26</v>
      </c>
      <c r="F13364" t="s">
        <v>10933</v>
      </c>
      <c r="G13364" t="s">
        <v>42</v>
      </c>
      <c r="H13364" t="s">
        <v>28</v>
      </c>
      <c r="I13364" s="3">
        <v>44418</v>
      </c>
      <c r="J13364" s="3">
        <v>44302</v>
      </c>
      <c r="K13364" s="3">
        <v>44452</v>
      </c>
      <c r="L13364" t="s">
        <v>29</v>
      </c>
      <c r="M13364" t="str">
        <f>IF(OR(financial_loan[[#This Row],[loan_status]] = "Fully Paid",financial_loan[[#This Row],[loan_status]] = "Current"),"Good Loan", "Bad Loan")</f>
        <v>Good Loan</v>
      </c>
      <c r="N13364" s="3">
        <v>44482</v>
      </c>
      <c r="O13364" s="1">
        <v>735223</v>
      </c>
      <c r="P13364" t="s">
        <v>36</v>
      </c>
      <c r="Q13364" t="s">
        <v>53</v>
      </c>
      <c r="R13364" t="s">
        <v>32</v>
      </c>
      <c r="S13364" t="s">
        <v>1301</v>
      </c>
      <c r="T13364" s="4">
        <v>42000</v>
      </c>
      <c r="U13364" s="5">
        <v>0.11969999969005585</v>
      </c>
      <c r="V13364" s="4">
        <v>124.30999755859375</v>
      </c>
      <c r="W13364" s="5">
        <v>0.14720000326633453</v>
      </c>
      <c r="X13364" s="4">
        <v>3600</v>
      </c>
      <c r="Y13364" s="1">
        <v>15</v>
      </c>
      <c r="Z13364" s="4">
        <v>4475</v>
      </c>
      <c r="AA13364"/>
    </row>
    <row r="13365" spans="2:27" x14ac:dyDescent="0.3">
      <c r="B13365" s="1">
        <v>571603</v>
      </c>
      <c r="C13365" s="2" t="s">
        <v>143</v>
      </c>
      <c r="D13365" s="2" t="s">
        <v>25</v>
      </c>
      <c r="E13365" t="s">
        <v>40</v>
      </c>
      <c r="F13365" t="s">
        <v>1550</v>
      </c>
      <c r="G13365" t="s">
        <v>59</v>
      </c>
      <c r="H13365" t="s">
        <v>28</v>
      </c>
      <c r="I13365" s="3">
        <v>44418</v>
      </c>
      <c r="J13365" s="3">
        <v>44332</v>
      </c>
      <c r="K13365" s="3">
        <v>44239</v>
      </c>
      <c r="L13365" t="s">
        <v>60</v>
      </c>
      <c r="M13365" t="str">
        <f>IF(OR(financial_loan[[#This Row],[loan_status]] = "Fully Paid",financial_loan[[#This Row],[loan_status]] = "Current"),"Good Loan", "Bad Loan")</f>
        <v>Bad Loan</v>
      </c>
      <c r="N13365" s="3">
        <v>44267</v>
      </c>
      <c r="O13365" s="1">
        <v>735252</v>
      </c>
      <c r="P13365" t="s">
        <v>30</v>
      </c>
      <c r="Q13365" t="s">
        <v>61</v>
      </c>
      <c r="R13365" t="s">
        <v>77</v>
      </c>
      <c r="S13365" t="s">
        <v>33</v>
      </c>
      <c r="T13365" s="4">
        <v>100000</v>
      </c>
      <c r="U13365" s="5">
        <v>2.630000002682209E-2</v>
      </c>
      <c r="V13365" s="4">
        <v>286.80999755859375</v>
      </c>
      <c r="W13365" s="5">
        <v>0.15209999680519104</v>
      </c>
      <c r="X13365" s="4">
        <v>12000</v>
      </c>
      <c r="Y13365" s="1">
        <v>38</v>
      </c>
      <c r="Z13365" s="4">
        <v>4589</v>
      </c>
      <c r="AA13365"/>
    </row>
    <row r="13366" spans="2:27" x14ac:dyDescent="0.3">
      <c r="B13366" s="1">
        <v>571642</v>
      </c>
      <c r="C13366" s="2" t="s">
        <v>206</v>
      </c>
      <c r="D13366" s="2" t="s">
        <v>25</v>
      </c>
      <c r="E13366" t="s">
        <v>40</v>
      </c>
      <c r="F13366" t="s">
        <v>10934</v>
      </c>
      <c r="G13366" t="s">
        <v>100</v>
      </c>
      <c r="H13366" t="s">
        <v>28</v>
      </c>
      <c r="I13366" s="3">
        <v>44449</v>
      </c>
      <c r="J13366" s="3">
        <v>44301</v>
      </c>
      <c r="K13366" s="3">
        <v>44514</v>
      </c>
      <c r="L13366" t="s">
        <v>60</v>
      </c>
      <c r="M13366" t="str">
        <f>IF(OR(financial_loan[[#This Row],[loan_status]] = "Fully Paid",financial_loan[[#This Row],[loan_status]] = "Current"),"Good Loan", "Bad Loan")</f>
        <v>Bad Loan</v>
      </c>
      <c r="N13366" s="3">
        <v>44544</v>
      </c>
      <c r="O13366" s="1">
        <v>735297</v>
      </c>
      <c r="P13366" t="s">
        <v>30</v>
      </c>
      <c r="Q13366" t="s">
        <v>157</v>
      </c>
      <c r="R13366" t="s">
        <v>77</v>
      </c>
      <c r="S13366" t="s">
        <v>1301</v>
      </c>
      <c r="T13366" s="4">
        <v>49600</v>
      </c>
      <c r="U13366" s="5">
        <v>9.4800002872943878E-2</v>
      </c>
      <c r="V13366" s="4">
        <v>388.6300048828125</v>
      </c>
      <c r="W13366" s="5">
        <v>0.16449999809265137</v>
      </c>
      <c r="X13366" s="4">
        <v>25000</v>
      </c>
      <c r="Y13366" s="1">
        <v>7</v>
      </c>
      <c r="Z13366" s="4">
        <v>19950</v>
      </c>
      <c r="AA13366"/>
    </row>
    <row r="13367" spans="2:27" x14ac:dyDescent="0.3">
      <c r="B13367" s="1">
        <v>571647</v>
      </c>
      <c r="C13367" s="2" t="s">
        <v>1281</v>
      </c>
      <c r="D13367" s="2" t="s">
        <v>25</v>
      </c>
      <c r="E13367" t="s">
        <v>49</v>
      </c>
      <c r="F13367" t="s">
        <v>1005</v>
      </c>
      <c r="G13367" t="s">
        <v>27</v>
      </c>
      <c r="H13367" t="s">
        <v>43</v>
      </c>
      <c r="I13367" s="3">
        <v>44358</v>
      </c>
      <c r="J13367" s="3">
        <v>44515</v>
      </c>
      <c r="K13367" s="3">
        <v>44240</v>
      </c>
      <c r="L13367" t="s">
        <v>29</v>
      </c>
      <c r="M13367" t="str">
        <f>IF(OR(financial_loan[[#This Row],[loan_status]] = "Fully Paid",financial_loan[[#This Row],[loan_status]] = "Current"),"Good Loan", "Bad Loan")</f>
        <v>Good Loan</v>
      </c>
      <c r="N13367" s="3">
        <v>44268</v>
      </c>
      <c r="O13367" s="1">
        <v>735302</v>
      </c>
      <c r="P13367" t="s">
        <v>30</v>
      </c>
      <c r="Q13367" t="s">
        <v>65</v>
      </c>
      <c r="R13367" t="s">
        <v>32</v>
      </c>
      <c r="S13367" t="s">
        <v>33</v>
      </c>
      <c r="T13367" s="4">
        <v>96000</v>
      </c>
      <c r="U13367" s="5">
        <v>9.8200000822544098E-2</v>
      </c>
      <c r="V13367" s="4">
        <v>322.6300048828125</v>
      </c>
      <c r="W13367" s="5">
        <v>9.9899999797344208E-2</v>
      </c>
      <c r="X13367" s="4">
        <v>10000</v>
      </c>
      <c r="Y13367" s="1">
        <v>57</v>
      </c>
      <c r="Z13367" s="4">
        <v>11268</v>
      </c>
      <c r="AA13367"/>
    </row>
    <row r="13368" spans="2:27" x14ac:dyDescent="0.3">
      <c r="B13368" s="1">
        <v>571653</v>
      </c>
      <c r="C13368" s="2" t="s">
        <v>24</v>
      </c>
      <c r="D13368" s="2" t="s">
        <v>25</v>
      </c>
      <c r="E13368" t="s">
        <v>63</v>
      </c>
      <c r="F13368" t="s">
        <v>10935</v>
      </c>
      <c r="G13368" t="s">
        <v>100</v>
      </c>
      <c r="H13368" t="s">
        <v>52</v>
      </c>
      <c r="I13368" s="3">
        <v>44418</v>
      </c>
      <c r="J13368" s="3">
        <v>44512</v>
      </c>
      <c r="K13368" s="3">
        <v>44359</v>
      </c>
      <c r="L13368" t="s">
        <v>60</v>
      </c>
      <c r="M13368" t="str">
        <f>IF(OR(financial_loan[[#This Row],[loan_status]] = "Fully Paid",financial_loan[[#This Row],[loan_status]] = "Current"),"Good Loan", "Bad Loan")</f>
        <v>Bad Loan</v>
      </c>
      <c r="N13368" s="3">
        <v>44389</v>
      </c>
      <c r="O13368" s="1">
        <v>735311</v>
      </c>
      <c r="P13368" t="s">
        <v>30</v>
      </c>
      <c r="Q13368" t="s">
        <v>157</v>
      </c>
      <c r="R13368" t="s">
        <v>32</v>
      </c>
      <c r="S13368" t="s">
        <v>33</v>
      </c>
      <c r="T13368" s="4">
        <v>60000</v>
      </c>
      <c r="U13368" s="5">
        <v>0.15240000188350677</v>
      </c>
      <c r="V13368" s="4">
        <v>353.79998779296875</v>
      </c>
      <c r="W13368" s="5">
        <v>0.16449999809265137</v>
      </c>
      <c r="X13368" s="4">
        <v>10000</v>
      </c>
      <c r="Y13368" s="1">
        <v>8</v>
      </c>
      <c r="Z13368" s="4">
        <v>7703</v>
      </c>
      <c r="AA13368"/>
    </row>
    <row r="13369" spans="2:27" x14ac:dyDescent="0.3">
      <c r="B13369" s="1">
        <v>571706</v>
      </c>
      <c r="C13369" s="2" t="s">
        <v>211</v>
      </c>
      <c r="D13369" s="2" t="s">
        <v>25</v>
      </c>
      <c r="E13369" t="s">
        <v>40</v>
      </c>
      <c r="F13369" t="s">
        <v>10936</v>
      </c>
      <c r="G13369" t="s">
        <v>27</v>
      </c>
      <c r="H13369" t="s">
        <v>52</v>
      </c>
      <c r="I13369" s="3">
        <v>44418</v>
      </c>
      <c r="J13369" s="3">
        <v>44454</v>
      </c>
      <c r="K13369" s="3">
        <v>44454</v>
      </c>
      <c r="L13369" t="s">
        <v>29</v>
      </c>
      <c r="M13369" t="str">
        <f>IF(OR(financial_loan[[#This Row],[loan_status]] = "Fully Paid",financial_loan[[#This Row],[loan_status]] = "Current"),"Good Loan", "Bad Loan")</f>
        <v>Good Loan</v>
      </c>
      <c r="N13369" s="3">
        <v>44484</v>
      </c>
      <c r="O13369" s="1">
        <v>735387</v>
      </c>
      <c r="P13369" t="s">
        <v>141</v>
      </c>
      <c r="Q13369" t="s">
        <v>51</v>
      </c>
      <c r="R13369" t="s">
        <v>77</v>
      </c>
      <c r="S13369" t="s">
        <v>33</v>
      </c>
      <c r="T13369" s="4">
        <v>41000</v>
      </c>
      <c r="U13369" s="5">
        <v>0.18529999256134033</v>
      </c>
      <c r="V13369" s="4">
        <v>156.97999572753906</v>
      </c>
      <c r="W13369" s="5">
        <v>0.1111999973654747</v>
      </c>
      <c r="X13369" s="4">
        <v>7200</v>
      </c>
      <c r="Y13369" s="1">
        <v>27</v>
      </c>
      <c r="Z13369" s="4">
        <v>9419</v>
      </c>
      <c r="AA13369"/>
    </row>
    <row r="13370" spans="2:27" x14ac:dyDescent="0.3">
      <c r="B13370" s="1">
        <v>571715</v>
      </c>
      <c r="C13370" s="2" t="s">
        <v>211</v>
      </c>
      <c r="D13370" s="2" t="s">
        <v>25</v>
      </c>
      <c r="E13370" t="s">
        <v>40</v>
      </c>
      <c r="G13370" t="s">
        <v>100</v>
      </c>
      <c r="H13370" t="s">
        <v>52</v>
      </c>
      <c r="I13370" s="3">
        <v>44418</v>
      </c>
      <c r="J13370" s="3">
        <v>44362</v>
      </c>
      <c r="K13370" s="3">
        <v>44269</v>
      </c>
      <c r="L13370" t="s">
        <v>29</v>
      </c>
      <c r="M13370" t="str">
        <f>IF(OR(financial_loan[[#This Row],[loan_status]] = "Fully Paid",financial_loan[[#This Row],[loan_status]] = "Current"),"Good Loan", "Bad Loan")</f>
        <v>Good Loan</v>
      </c>
      <c r="N13370" s="3">
        <v>44300</v>
      </c>
      <c r="O13370" s="1">
        <v>735397</v>
      </c>
      <c r="P13370" t="s">
        <v>30</v>
      </c>
      <c r="Q13370" t="s">
        <v>157</v>
      </c>
      <c r="R13370" t="s">
        <v>77</v>
      </c>
      <c r="S13370" t="s">
        <v>38</v>
      </c>
      <c r="T13370" s="4">
        <v>35000</v>
      </c>
      <c r="U13370" s="5">
        <v>6.6500000655651093E-2</v>
      </c>
      <c r="V13370" s="4">
        <v>137.52999877929688</v>
      </c>
      <c r="W13370" s="5">
        <v>0.16449999809265137</v>
      </c>
      <c r="X13370" s="4">
        <v>5600</v>
      </c>
      <c r="Y13370" s="1">
        <v>36</v>
      </c>
      <c r="Z13370" s="4">
        <v>7956</v>
      </c>
      <c r="AA13370"/>
    </row>
    <row r="13371" spans="2:27" x14ac:dyDescent="0.3">
      <c r="B13371" s="1">
        <v>571728</v>
      </c>
      <c r="C13371" s="2" t="s">
        <v>24</v>
      </c>
      <c r="D13371" s="2" t="s">
        <v>25</v>
      </c>
      <c r="E13371" t="s">
        <v>49</v>
      </c>
      <c r="F13371" t="s">
        <v>10937</v>
      </c>
      <c r="G13371" t="s">
        <v>59</v>
      </c>
      <c r="H13371" t="s">
        <v>52</v>
      </c>
      <c r="I13371" s="3">
        <v>44449</v>
      </c>
      <c r="J13371" s="3">
        <v>44302</v>
      </c>
      <c r="K13371" s="3">
        <v>44452</v>
      </c>
      <c r="L13371" t="s">
        <v>29</v>
      </c>
      <c r="M13371" t="str">
        <f>IF(OR(financial_loan[[#This Row],[loan_status]] = "Fully Paid",financial_loan[[#This Row],[loan_status]] = "Current"),"Good Loan", "Bad Loan")</f>
        <v>Good Loan</v>
      </c>
      <c r="N13371" s="3">
        <v>44482</v>
      </c>
      <c r="O13371" s="1">
        <v>735422</v>
      </c>
      <c r="P13371" t="s">
        <v>167</v>
      </c>
      <c r="Q13371" t="s">
        <v>161</v>
      </c>
      <c r="R13371" t="s">
        <v>32</v>
      </c>
      <c r="S13371" t="s">
        <v>33</v>
      </c>
      <c r="T13371" s="4">
        <v>95000</v>
      </c>
      <c r="U13371" s="5">
        <v>0.16670000553131104</v>
      </c>
      <c r="V13371" s="4">
        <v>691.75</v>
      </c>
      <c r="W13371" s="5">
        <v>0.14839999377727509</v>
      </c>
      <c r="X13371" s="4">
        <v>20000</v>
      </c>
      <c r="Y13371" s="1">
        <v>25</v>
      </c>
      <c r="Z13371" s="4">
        <v>24905</v>
      </c>
      <c r="AA13371"/>
    </row>
    <row r="13372" spans="2:27" x14ac:dyDescent="0.3">
      <c r="B13372" s="1">
        <v>571729</v>
      </c>
      <c r="C13372" s="2" t="s">
        <v>39</v>
      </c>
      <c r="D13372" s="2" t="s">
        <v>25</v>
      </c>
      <c r="E13372" t="s">
        <v>40</v>
      </c>
      <c r="F13372" t="s">
        <v>10938</v>
      </c>
      <c r="G13372" t="s">
        <v>59</v>
      </c>
      <c r="H13372" t="s">
        <v>28</v>
      </c>
      <c r="I13372" s="3">
        <v>44418</v>
      </c>
      <c r="J13372" s="3">
        <v>44419</v>
      </c>
      <c r="K13372" s="3">
        <v>44266</v>
      </c>
      <c r="L13372" t="s">
        <v>60</v>
      </c>
      <c r="M13372" t="str">
        <f>IF(OR(financial_loan[[#This Row],[loan_status]] = "Fully Paid",financial_loan[[#This Row],[loan_status]] = "Current"),"Good Loan", "Bad Loan")</f>
        <v>Bad Loan</v>
      </c>
      <c r="N13372" s="3">
        <v>44297</v>
      </c>
      <c r="O13372" s="1">
        <v>735421</v>
      </c>
      <c r="P13372" t="s">
        <v>30</v>
      </c>
      <c r="Q13372" t="s">
        <v>227</v>
      </c>
      <c r="R13372" t="s">
        <v>77</v>
      </c>
      <c r="S13372" t="s">
        <v>38</v>
      </c>
      <c r="T13372" s="4">
        <v>69000</v>
      </c>
      <c r="U13372" s="5">
        <v>6.0199998319149017E-2</v>
      </c>
      <c r="V13372" s="4">
        <v>239.99000549316406</v>
      </c>
      <c r="W13372" s="5">
        <v>0.1632000058889389</v>
      </c>
      <c r="X13372" s="4">
        <v>9800</v>
      </c>
      <c r="Y13372" s="1">
        <v>10</v>
      </c>
      <c r="Z13372" s="4">
        <v>1851</v>
      </c>
      <c r="AA13372"/>
    </row>
    <row r="13373" spans="2:27" x14ac:dyDescent="0.3">
      <c r="B13373" s="1">
        <v>571753</v>
      </c>
      <c r="C13373" s="2" t="s">
        <v>34</v>
      </c>
      <c r="D13373" s="2" t="s">
        <v>25</v>
      </c>
      <c r="E13373" t="s">
        <v>111</v>
      </c>
      <c r="F13373" t="s">
        <v>10939</v>
      </c>
      <c r="G13373" t="s">
        <v>54</v>
      </c>
      <c r="H13373" t="s">
        <v>28</v>
      </c>
      <c r="I13373" s="3">
        <v>44418</v>
      </c>
      <c r="J13373" s="3">
        <v>44211</v>
      </c>
      <c r="K13373" s="3">
        <v>44207</v>
      </c>
      <c r="L13373" t="s">
        <v>29</v>
      </c>
      <c r="M13373" t="str">
        <f>IF(OR(financial_loan[[#This Row],[loan_status]] = "Fully Paid",financial_loan[[#This Row],[loan_status]] = "Current"),"Good Loan", "Bad Loan")</f>
        <v>Good Loan</v>
      </c>
      <c r="N13373" s="3">
        <v>44238</v>
      </c>
      <c r="O13373" s="1">
        <v>735459</v>
      </c>
      <c r="P13373" t="s">
        <v>36</v>
      </c>
      <c r="Q13373" t="s">
        <v>82</v>
      </c>
      <c r="R13373" t="s">
        <v>32</v>
      </c>
      <c r="S13373" t="s">
        <v>1301</v>
      </c>
      <c r="T13373" s="4">
        <v>90000</v>
      </c>
      <c r="U13373" s="5">
        <v>5.950000137090683E-2</v>
      </c>
      <c r="V13373" s="4">
        <v>311.1099853515625</v>
      </c>
      <c r="W13373" s="5">
        <v>7.5099997222423553E-2</v>
      </c>
      <c r="X13373" s="4">
        <v>10000</v>
      </c>
      <c r="Y13373" s="1">
        <v>27</v>
      </c>
      <c r="Z13373" s="4">
        <v>10235</v>
      </c>
      <c r="AA13373"/>
    </row>
    <row r="13374" spans="2:27" x14ac:dyDescent="0.3">
      <c r="B13374" s="1">
        <v>571768</v>
      </c>
      <c r="C13374" s="2" t="s">
        <v>110</v>
      </c>
      <c r="D13374" s="2" t="s">
        <v>25</v>
      </c>
      <c r="E13374" t="s">
        <v>40</v>
      </c>
      <c r="F13374" t="s">
        <v>10940</v>
      </c>
      <c r="G13374" t="s">
        <v>27</v>
      </c>
      <c r="H13374" t="s">
        <v>52</v>
      </c>
      <c r="I13374" s="3">
        <v>44418</v>
      </c>
      <c r="J13374" s="3">
        <v>44332</v>
      </c>
      <c r="K13374" s="3">
        <v>44450</v>
      </c>
      <c r="L13374" t="s">
        <v>60</v>
      </c>
      <c r="M13374" t="str">
        <f>IF(OR(financial_loan[[#This Row],[loan_status]] = "Fully Paid",financial_loan[[#This Row],[loan_status]] = "Current"),"Good Loan", "Bad Loan")</f>
        <v>Bad Loan</v>
      </c>
      <c r="N13374" s="3">
        <v>44480</v>
      </c>
      <c r="O13374" s="1">
        <v>735473</v>
      </c>
      <c r="P13374" t="s">
        <v>68</v>
      </c>
      <c r="Q13374" t="s">
        <v>51</v>
      </c>
      <c r="R13374" t="s">
        <v>77</v>
      </c>
      <c r="S13374" t="s">
        <v>33</v>
      </c>
      <c r="T13374" s="4">
        <v>94020</v>
      </c>
      <c r="U13374" s="5">
        <v>1.7500000074505806E-2</v>
      </c>
      <c r="V13374" s="4">
        <v>414.25</v>
      </c>
      <c r="W13374" s="5">
        <v>0.1111999973654747</v>
      </c>
      <c r="X13374" s="4">
        <v>19000</v>
      </c>
      <c r="Y13374" s="1">
        <v>24</v>
      </c>
      <c r="Z13374" s="4">
        <v>13551</v>
      </c>
      <c r="AA13374"/>
    </row>
    <row r="13375" spans="2:27" x14ac:dyDescent="0.3">
      <c r="B13375" s="1">
        <v>571779</v>
      </c>
      <c r="C13375" s="2" t="s">
        <v>56</v>
      </c>
      <c r="D13375" s="2" t="s">
        <v>25</v>
      </c>
      <c r="E13375" t="s">
        <v>40</v>
      </c>
      <c r="F13375" t="s">
        <v>10941</v>
      </c>
      <c r="G13375" t="s">
        <v>42</v>
      </c>
      <c r="H13375" t="s">
        <v>28</v>
      </c>
      <c r="I13375" s="3">
        <v>44449</v>
      </c>
      <c r="J13375" s="3">
        <v>44454</v>
      </c>
      <c r="K13375" s="3">
        <v>44454</v>
      </c>
      <c r="L13375" t="s">
        <v>29</v>
      </c>
      <c r="M13375" t="str">
        <f>IF(OR(financial_loan[[#This Row],[loan_status]] = "Fully Paid",financial_loan[[#This Row],[loan_status]] = "Current"),"Good Loan", "Bad Loan")</f>
        <v>Good Loan</v>
      </c>
      <c r="N13375" s="3">
        <v>44484</v>
      </c>
      <c r="O13375" s="1">
        <v>735485</v>
      </c>
      <c r="P13375" t="s">
        <v>30</v>
      </c>
      <c r="Q13375" t="s">
        <v>92</v>
      </c>
      <c r="R13375" t="s">
        <v>77</v>
      </c>
      <c r="S13375" t="s">
        <v>1301</v>
      </c>
      <c r="T13375" s="4">
        <v>59000</v>
      </c>
      <c r="U13375" s="5">
        <v>0.16920000314712524</v>
      </c>
      <c r="V13375" s="4">
        <v>457.42001342773438</v>
      </c>
      <c r="W13375" s="5">
        <v>0.13230000436306</v>
      </c>
      <c r="X13375" s="4">
        <v>20000</v>
      </c>
      <c r="Y13375" s="1">
        <v>34</v>
      </c>
      <c r="Z13375" s="4">
        <v>27445</v>
      </c>
      <c r="AA13375"/>
    </row>
    <row r="13376" spans="2:27" x14ac:dyDescent="0.3">
      <c r="B13376" s="1">
        <v>571780</v>
      </c>
      <c r="C13376" s="2" t="s">
        <v>701</v>
      </c>
      <c r="D13376" s="2" t="s">
        <v>25</v>
      </c>
      <c r="E13376" t="s">
        <v>40</v>
      </c>
      <c r="F13376" t="s">
        <v>10942</v>
      </c>
      <c r="G13376" t="s">
        <v>27</v>
      </c>
      <c r="H13376" t="s">
        <v>52</v>
      </c>
      <c r="I13376" s="3">
        <v>44418</v>
      </c>
      <c r="J13376" s="3">
        <v>44328</v>
      </c>
      <c r="K13376" s="3">
        <v>44328</v>
      </c>
      <c r="L13376" t="s">
        <v>29</v>
      </c>
      <c r="M13376" t="str">
        <f>IF(OR(financial_loan[[#This Row],[loan_status]] = "Fully Paid",financial_loan[[#This Row],[loan_status]] = "Current"),"Good Loan", "Bad Loan")</f>
        <v>Good Loan</v>
      </c>
      <c r="N13376" s="3">
        <v>44359</v>
      </c>
      <c r="O13376" s="1">
        <v>735486</v>
      </c>
      <c r="P13376" t="s">
        <v>30</v>
      </c>
      <c r="Q13376" t="s">
        <v>51</v>
      </c>
      <c r="R13376" t="s">
        <v>32</v>
      </c>
      <c r="S13376" t="s">
        <v>33</v>
      </c>
      <c r="T13376" s="4">
        <v>75689</v>
      </c>
      <c r="U13376" s="5">
        <v>0.10050000250339508</v>
      </c>
      <c r="V13376" s="4">
        <v>819.8900146484375</v>
      </c>
      <c r="W13376" s="5">
        <v>0.1111999973654747</v>
      </c>
      <c r="X13376" s="4">
        <v>25000</v>
      </c>
      <c r="Y13376" s="1">
        <v>23</v>
      </c>
      <c r="Z13376" s="4">
        <v>28426</v>
      </c>
      <c r="AA13376"/>
    </row>
    <row r="13377" spans="2:27" x14ac:dyDescent="0.3">
      <c r="B13377" s="1">
        <v>571785</v>
      </c>
      <c r="C13377" s="2" t="s">
        <v>39</v>
      </c>
      <c r="D13377" s="2" t="s">
        <v>25</v>
      </c>
      <c r="E13377" t="s">
        <v>46</v>
      </c>
      <c r="F13377" t="s">
        <v>10943</v>
      </c>
      <c r="G13377" t="s">
        <v>42</v>
      </c>
      <c r="H13377" t="s">
        <v>52</v>
      </c>
      <c r="I13377" s="3">
        <v>44418</v>
      </c>
      <c r="J13377" s="3">
        <v>44212</v>
      </c>
      <c r="K13377" s="3">
        <v>44419</v>
      </c>
      <c r="L13377" t="s">
        <v>29</v>
      </c>
      <c r="M13377" t="str">
        <f>IF(OR(financial_loan[[#This Row],[loan_status]] = "Fully Paid",financial_loan[[#This Row],[loan_status]] = "Current"),"Good Loan", "Bad Loan")</f>
        <v>Good Loan</v>
      </c>
      <c r="N13377" s="3">
        <v>44450</v>
      </c>
      <c r="O13377" s="1">
        <v>735495</v>
      </c>
      <c r="P13377" t="s">
        <v>30</v>
      </c>
      <c r="Q13377" t="s">
        <v>44</v>
      </c>
      <c r="R13377" t="s">
        <v>32</v>
      </c>
      <c r="S13377" t="s">
        <v>38</v>
      </c>
      <c r="T13377" s="4">
        <v>45996</v>
      </c>
      <c r="U13377" s="5">
        <v>0.24549999833106995</v>
      </c>
      <c r="V13377" s="4">
        <v>288.91000366210938</v>
      </c>
      <c r="W13377" s="5">
        <v>0.13609999418258667</v>
      </c>
      <c r="X13377" s="4">
        <v>8500</v>
      </c>
      <c r="Y13377" s="1">
        <v>22</v>
      </c>
      <c r="Z13377" s="4">
        <v>9363</v>
      </c>
      <c r="AA13377"/>
    </row>
    <row r="13378" spans="2:27" x14ac:dyDescent="0.3">
      <c r="B13378" s="1">
        <v>571796</v>
      </c>
      <c r="C13378" s="2" t="s">
        <v>243</v>
      </c>
      <c r="D13378" s="2" t="s">
        <v>25</v>
      </c>
      <c r="E13378" t="s">
        <v>98</v>
      </c>
      <c r="F13378" t="s">
        <v>10944</v>
      </c>
      <c r="G13378" t="s">
        <v>54</v>
      </c>
      <c r="H13378" t="s">
        <v>52</v>
      </c>
      <c r="I13378" s="3">
        <v>44418</v>
      </c>
      <c r="J13378" s="3">
        <v>44332</v>
      </c>
      <c r="K13378" s="3">
        <v>44328</v>
      </c>
      <c r="L13378" t="s">
        <v>29</v>
      </c>
      <c r="M13378" t="str">
        <f>IF(OR(financial_loan[[#This Row],[loan_status]] = "Fully Paid",financial_loan[[#This Row],[loan_status]] = "Current"),"Good Loan", "Bad Loan")</f>
        <v>Good Loan</v>
      </c>
      <c r="N13378" s="3">
        <v>44359</v>
      </c>
      <c r="O13378" s="1">
        <v>735508</v>
      </c>
      <c r="P13378" t="s">
        <v>70</v>
      </c>
      <c r="Q13378" t="s">
        <v>55</v>
      </c>
      <c r="R13378" t="s">
        <v>32</v>
      </c>
      <c r="S13378" t="s">
        <v>38</v>
      </c>
      <c r="T13378" s="4">
        <v>49000</v>
      </c>
      <c r="U13378" s="5">
        <v>0.21109999716281891</v>
      </c>
      <c r="V13378" s="4">
        <v>187.69000244140625</v>
      </c>
      <c r="W13378" s="5">
        <v>7.8800000250339508E-2</v>
      </c>
      <c r="X13378" s="4">
        <v>6000</v>
      </c>
      <c r="Y13378" s="1">
        <v>27</v>
      </c>
      <c r="Z13378" s="4">
        <v>6596</v>
      </c>
      <c r="AA13378"/>
    </row>
    <row r="13379" spans="2:27" x14ac:dyDescent="0.3">
      <c r="B13379" s="1">
        <v>571802</v>
      </c>
      <c r="C13379" s="2" t="s">
        <v>110</v>
      </c>
      <c r="D13379" s="2" t="s">
        <v>25</v>
      </c>
      <c r="E13379" t="s">
        <v>40</v>
      </c>
      <c r="F13379" t="s">
        <v>10945</v>
      </c>
      <c r="G13379" t="s">
        <v>42</v>
      </c>
      <c r="H13379" t="s">
        <v>52</v>
      </c>
      <c r="I13379" s="3">
        <v>44449</v>
      </c>
      <c r="J13379" s="3">
        <v>44332</v>
      </c>
      <c r="K13379" s="3">
        <v>44300</v>
      </c>
      <c r="L13379" t="s">
        <v>29</v>
      </c>
      <c r="M13379" t="str">
        <f>IF(OR(financial_loan[[#This Row],[loan_status]] = "Fully Paid",financial_loan[[#This Row],[loan_status]] = "Current"),"Good Loan", "Bad Loan")</f>
        <v>Good Loan</v>
      </c>
      <c r="N13379" s="3">
        <v>44330</v>
      </c>
      <c r="O13379" s="1">
        <v>735517</v>
      </c>
      <c r="P13379" t="s">
        <v>70</v>
      </c>
      <c r="Q13379" t="s">
        <v>44</v>
      </c>
      <c r="R13379" t="s">
        <v>77</v>
      </c>
      <c r="S13379" t="s">
        <v>33</v>
      </c>
      <c r="T13379" s="4">
        <v>76800</v>
      </c>
      <c r="U13379" s="5">
        <v>0.10329999774694443</v>
      </c>
      <c r="V13379" s="4">
        <v>461.33999633789063</v>
      </c>
      <c r="W13379" s="5">
        <v>0.13609999418258667</v>
      </c>
      <c r="X13379" s="4">
        <v>20000</v>
      </c>
      <c r="Y13379" s="1">
        <v>49</v>
      </c>
      <c r="Z13379" s="4">
        <v>26881</v>
      </c>
      <c r="AA13379"/>
    </row>
    <row r="13380" spans="2:27" x14ac:dyDescent="0.3">
      <c r="B13380" s="1">
        <v>571823</v>
      </c>
      <c r="C13380" s="2" t="s">
        <v>433</v>
      </c>
      <c r="D13380" s="2" t="s">
        <v>25</v>
      </c>
      <c r="E13380" t="s">
        <v>98</v>
      </c>
      <c r="F13380" t="s">
        <v>10946</v>
      </c>
      <c r="G13380" t="s">
        <v>59</v>
      </c>
      <c r="H13380" t="s">
        <v>28</v>
      </c>
      <c r="I13380" s="3">
        <v>44449</v>
      </c>
      <c r="J13380" s="3">
        <v>44332</v>
      </c>
      <c r="K13380" s="3">
        <v>44452</v>
      </c>
      <c r="L13380" t="s">
        <v>29</v>
      </c>
      <c r="M13380" t="str">
        <f>IF(OR(financial_loan[[#This Row],[loan_status]] = "Fully Paid",financial_loan[[#This Row],[loan_status]] = "Current"),"Good Loan", "Bad Loan")</f>
        <v>Good Loan</v>
      </c>
      <c r="N13380" s="3">
        <v>44482</v>
      </c>
      <c r="O13380" s="1">
        <v>735541</v>
      </c>
      <c r="P13380" t="s">
        <v>30</v>
      </c>
      <c r="Q13380" t="s">
        <v>108</v>
      </c>
      <c r="R13380" t="s">
        <v>32</v>
      </c>
      <c r="S13380" t="s">
        <v>33</v>
      </c>
      <c r="T13380" s="4">
        <v>74872</v>
      </c>
      <c r="U13380" s="5">
        <v>0.13660000264644623</v>
      </c>
      <c r="V13380" s="4">
        <v>878.30999755859375</v>
      </c>
      <c r="W13380" s="5">
        <v>0.15950000286102295</v>
      </c>
      <c r="X13380" s="4">
        <v>25000</v>
      </c>
      <c r="Y13380" s="1">
        <v>20</v>
      </c>
      <c r="Z13380" s="4">
        <v>31621</v>
      </c>
      <c r="AA13380"/>
    </row>
    <row r="13381" spans="2:27" x14ac:dyDescent="0.3">
      <c r="B13381" s="1">
        <v>571830</v>
      </c>
      <c r="C13381" s="2" t="s">
        <v>104</v>
      </c>
      <c r="D13381" s="2" t="s">
        <v>25</v>
      </c>
      <c r="E13381" t="s">
        <v>98</v>
      </c>
      <c r="F13381" t="s">
        <v>10947</v>
      </c>
      <c r="G13381" t="s">
        <v>54</v>
      </c>
      <c r="H13381" t="s">
        <v>52</v>
      </c>
      <c r="I13381" s="3">
        <v>44418</v>
      </c>
      <c r="J13381" s="3">
        <v>44210</v>
      </c>
      <c r="K13381" s="3">
        <v>44298</v>
      </c>
      <c r="L13381" t="s">
        <v>29</v>
      </c>
      <c r="M13381" t="str">
        <f>IF(OR(financial_loan[[#This Row],[loan_status]] = "Fully Paid",financial_loan[[#This Row],[loan_status]] = "Current"),"Good Loan", "Bad Loan")</f>
        <v>Good Loan</v>
      </c>
      <c r="N13381" s="3">
        <v>44328</v>
      </c>
      <c r="O13381" s="1">
        <v>735549</v>
      </c>
      <c r="P13381" t="s">
        <v>70</v>
      </c>
      <c r="Q13381" t="s">
        <v>82</v>
      </c>
      <c r="R13381" t="s">
        <v>32</v>
      </c>
      <c r="S13381" t="s">
        <v>1301</v>
      </c>
      <c r="T13381" s="4">
        <v>117000</v>
      </c>
      <c r="U13381" s="5">
        <v>0.14460000395774841</v>
      </c>
      <c r="V13381" s="4">
        <v>560</v>
      </c>
      <c r="W13381" s="5">
        <v>7.5099997222423553E-2</v>
      </c>
      <c r="X13381" s="4">
        <v>18000</v>
      </c>
      <c r="Y13381" s="1">
        <v>32</v>
      </c>
      <c r="Z13381" s="4">
        <v>19477</v>
      </c>
      <c r="AA13381"/>
    </row>
    <row r="13382" spans="2:27" x14ac:dyDescent="0.3">
      <c r="B13382" s="1">
        <v>571832</v>
      </c>
      <c r="C13382" s="2" t="s">
        <v>34</v>
      </c>
      <c r="D13382" s="2" t="s">
        <v>25</v>
      </c>
      <c r="E13382" t="s">
        <v>111</v>
      </c>
      <c r="F13382" t="s">
        <v>10948</v>
      </c>
      <c r="G13382" t="s">
        <v>59</v>
      </c>
      <c r="H13382" t="s">
        <v>28</v>
      </c>
      <c r="I13382" s="3">
        <v>44449</v>
      </c>
      <c r="J13382" s="3">
        <v>44360</v>
      </c>
      <c r="K13382" s="3">
        <v>44209</v>
      </c>
      <c r="L13382" t="s">
        <v>60</v>
      </c>
      <c r="M13382" t="str">
        <f>IF(OR(financial_loan[[#This Row],[loan_status]] = "Fully Paid",financial_loan[[#This Row],[loan_status]] = "Current"),"Good Loan", "Bad Loan")</f>
        <v>Bad Loan</v>
      </c>
      <c r="N13382" s="3">
        <v>44240</v>
      </c>
      <c r="O13382" s="1">
        <v>735551</v>
      </c>
      <c r="P13382" t="s">
        <v>30</v>
      </c>
      <c r="Q13382" t="s">
        <v>61</v>
      </c>
      <c r="R13382" t="s">
        <v>32</v>
      </c>
      <c r="S13382" t="s">
        <v>1301</v>
      </c>
      <c r="T13382" s="4">
        <v>30000</v>
      </c>
      <c r="U13382" s="5">
        <v>1.269999984651804E-2</v>
      </c>
      <c r="V13382" s="4">
        <v>417.22000122070313</v>
      </c>
      <c r="W13382" s="5">
        <v>0.15209999680519104</v>
      </c>
      <c r="X13382" s="4">
        <v>12000</v>
      </c>
      <c r="Y13382" s="1">
        <v>21</v>
      </c>
      <c r="Z13382" s="4">
        <v>11850</v>
      </c>
      <c r="AA13382"/>
    </row>
    <row r="13383" spans="2:27" x14ac:dyDescent="0.3">
      <c r="B13383" s="1">
        <v>571836</v>
      </c>
      <c r="C13383" s="2" t="s">
        <v>104</v>
      </c>
      <c r="D13383" s="2" t="s">
        <v>25</v>
      </c>
      <c r="E13383" t="s">
        <v>40</v>
      </c>
      <c r="F13383" t="s">
        <v>10949</v>
      </c>
      <c r="G13383" t="s">
        <v>54</v>
      </c>
      <c r="H13383" t="s">
        <v>52</v>
      </c>
      <c r="I13383" s="3">
        <v>44479</v>
      </c>
      <c r="J13383" s="3">
        <v>44332</v>
      </c>
      <c r="K13383" s="3">
        <v>44451</v>
      </c>
      <c r="L13383" t="s">
        <v>29</v>
      </c>
      <c r="M13383" t="str">
        <f>IF(OR(financial_loan[[#This Row],[loan_status]] = "Fully Paid",financial_loan[[#This Row],[loan_status]] = "Current"),"Good Loan", "Bad Loan")</f>
        <v>Good Loan</v>
      </c>
      <c r="N13383" s="3">
        <v>44481</v>
      </c>
      <c r="O13383" s="1">
        <v>735555</v>
      </c>
      <c r="P13383" t="s">
        <v>70</v>
      </c>
      <c r="Q13383" t="s">
        <v>82</v>
      </c>
      <c r="R13383" t="s">
        <v>32</v>
      </c>
      <c r="S13383" t="s">
        <v>33</v>
      </c>
      <c r="T13383" s="4">
        <v>35000</v>
      </c>
      <c r="U13383" s="5">
        <v>0.17139999568462372</v>
      </c>
      <c r="V13383" s="4">
        <v>424.67001342773438</v>
      </c>
      <c r="W13383" s="5">
        <v>7.5099997222423553E-2</v>
      </c>
      <c r="X13383" s="4">
        <v>13650</v>
      </c>
      <c r="Y13383" s="1">
        <v>12</v>
      </c>
      <c r="Z13383" s="4">
        <v>15053</v>
      </c>
      <c r="AA13383"/>
    </row>
    <row r="13384" spans="2:27" x14ac:dyDescent="0.3">
      <c r="B13384" s="1">
        <v>571840</v>
      </c>
      <c r="C13384" s="2" t="s">
        <v>143</v>
      </c>
      <c r="D13384" s="2" t="s">
        <v>25</v>
      </c>
      <c r="E13384" t="s">
        <v>26</v>
      </c>
      <c r="F13384" t="s">
        <v>10950</v>
      </c>
      <c r="G13384" t="s">
        <v>54</v>
      </c>
      <c r="H13384" t="s">
        <v>52</v>
      </c>
      <c r="I13384" s="3">
        <v>44418</v>
      </c>
      <c r="J13384" s="3">
        <v>44545</v>
      </c>
      <c r="K13384" s="3">
        <v>44452</v>
      </c>
      <c r="L13384" t="s">
        <v>29</v>
      </c>
      <c r="M13384" t="str">
        <f>IF(OR(financial_loan[[#This Row],[loan_status]] = "Fully Paid",financial_loan[[#This Row],[loan_status]] = "Current"),"Good Loan", "Bad Loan")</f>
        <v>Good Loan</v>
      </c>
      <c r="N13384" s="3">
        <v>44482</v>
      </c>
      <c r="O13384" s="1">
        <v>735559</v>
      </c>
      <c r="P13384" t="s">
        <v>95</v>
      </c>
      <c r="Q13384" t="s">
        <v>87</v>
      </c>
      <c r="R13384" t="s">
        <v>32</v>
      </c>
      <c r="S13384" t="s">
        <v>38</v>
      </c>
      <c r="T13384" s="4">
        <v>95000</v>
      </c>
      <c r="U13384" s="5">
        <v>8.7200000882148743E-2</v>
      </c>
      <c r="V13384" s="4">
        <v>123.76999664306641</v>
      </c>
      <c r="W13384" s="5">
        <v>7.1400001645088196E-2</v>
      </c>
      <c r="X13384" s="4">
        <v>4000</v>
      </c>
      <c r="Y13384" s="1">
        <v>23</v>
      </c>
      <c r="Z13384" s="4">
        <v>4456</v>
      </c>
      <c r="AA13384"/>
    </row>
    <row r="13385" spans="2:27" x14ac:dyDescent="0.3">
      <c r="B13385" s="1">
        <v>571845</v>
      </c>
      <c r="C13385" s="2" t="s">
        <v>102</v>
      </c>
      <c r="D13385" s="2" t="s">
        <v>25</v>
      </c>
      <c r="E13385" t="s">
        <v>98</v>
      </c>
      <c r="F13385" t="s">
        <v>10951</v>
      </c>
      <c r="G13385" t="s">
        <v>27</v>
      </c>
      <c r="H13385" t="s">
        <v>28</v>
      </c>
      <c r="I13385" s="3">
        <v>44418</v>
      </c>
      <c r="J13385" s="3">
        <v>44543</v>
      </c>
      <c r="K13385" s="3">
        <v>44360</v>
      </c>
      <c r="L13385" t="s">
        <v>29</v>
      </c>
      <c r="M13385" t="str">
        <f>IF(OR(financial_loan[[#This Row],[loan_status]] = "Fully Paid",financial_loan[[#This Row],[loan_status]] = "Current"),"Good Loan", "Bad Loan")</f>
        <v>Good Loan</v>
      </c>
      <c r="N13385" s="3">
        <v>44390</v>
      </c>
      <c r="O13385" s="1">
        <v>735564</v>
      </c>
      <c r="P13385" t="s">
        <v>95</v>
      </c>
      <c r="Q13385" t="s">
        <v>65</v>
      </c>
      <c r="R13385" t="s">
        <v>32</v>
      </c>
      <c r="S13385" t="s">
        <v>33</v>
      </c>
      <c r="T13385" s="4">
        <v>15840</v>
      </c>
      <c r="U13385" s="5">
        <v>7.7299997210502625E-2</v>
      </c>
      <c r="V13385" s="4">
        <v>97.339996337890625</v>
      </c>
      <c r="W13385" s="5">
        <v>0.10379999876022339</v>
      </c>
      <c r="X13385" s="4">
        <v>3000</v>
      </c>
      <c r="Y13385" s="1">
        <v>4</v>
      </c>
      <c r="Z13385" s="4">
        <v>3499</v>
      </c>
      <c r="AA13385"/>
    </row>
    <row r="13386" spans="2:27" x14ac:dyDescent="0.3">
      <c r="B13386" s="1">
        <v>571861</v>
      </c>
      <c r="C13386" s="2" t="s">
        <v>24</v>
      </c>
      <c r="D13386" s="2" t="s">
        <v>25</v>
      </c>
      <c r="E13386" t="s">
        <v>40</v>
      </c>
      <c r="F13386" t="s">
        <v>10952</v>
      </c>
      <c r="G13386" t="s">
        <v>59</v>
      </c>
      <c r="H13386" t="s">
        <v>52</v>
      </c>
      <c r="I13386" s="3">
        <v>44449</v>
      </c>
      <c r="J13386" s="3">
        <v>44301</v>
      </c>
      <c r="K13386" s="3">
        <v>44452</v>
      </c>
      <c r="L13386" t="s">
        <v>29</v>
      </c>
      <c r="M13386" t="str">
        <f>IF(OR(financial_loan[[#This Row],[loan_status]] = "Fully Paid",financial_loan[[#This Row],[loan_status]] = "Current"),"Good Loan", "Bad Loan")</f>
        <v>Good Loan</v>
      </c>
      <c r="N13386" s="3">
        <v>44482</v>
      </c>
      <c r="O13386" s="1">
        <v>735585</v>
      </c>
      <c r="P13386" t="s">
        <v>36</v>
      </c>
      <c r="Q13386" t="s">
        <v>161</v>
      </c>
      <c r="R13386" t="s">
        <v>32</v>
      </c>
      <c r="S13386" t="s">
        <v>1301</v>
      </c>
      <c r="T13386" s="4">
        <v>180000</v>
      </c>
      <c r="U13386" s="5">
        <v>0.11999999731779099</v>
      </c>
      <c r="V13386" s="4">
        <v>864.67999267578125</v>
      </c>
      <c r="W13386" s="5">
        <v>0.14839999377727509</v>
      </c>
      <c r="X13386" s="4">
        <v>25000</v>
      </c>
      <c r="Y13386" s="1">
        <v>37</v>
      </c>
      <c r="Z13386" s="4">
        <v>31130</v>
      </c>
      <c r="AA13386"/>
    </row>
    <row r="13387" spans="2:27" x14ac:dyDescent="0.3">
      <c r="B13387" s="1">
        <v>571874</v>
      </c>
      <c r="C13387" s="2" t="s">
        <v>34</v>
      </c>
      <c r="D13387" s="2" t="s">
        <v>25</v>
      </c>
      <c r="E13387" t="s">
        <v>122</v>
      </c>
      <c r="F13387" t="s">
        <v>10953</v>
      </c>
      <c r="G13387" t="s">
        <v>27</v>
      </c>
      <c r="H13387" t="s">
        <v>28</v>
      </c>
      <c r="I13387" s="3">
        <v>44418</v>
      </c>
      <c r="J13387" s="3">
        <v>44302</v>
      </c>
      <c r="K13387" s="3">
        <v>44329</v>
      </c>
      <c r="L13387" t="s">
        <v>60</v>
      </c>
      <c r="M13387" t="str">
        <f>IF(OR(financial_loan[[#This Row],[loan_status]] = "Fully Paid",financial_loan[[#This Row],[loan_status]] = "Current"),"Good Loan", "Bad Loan")</f>
        <v>Bad Loan</v>
      </c>
      <c r="N13387" s="3">
        <v>44360</v>
      </c>
      <c r="O13387" s="1">
        <v>735598</v>
      </c>
      <c r="P13387" t="s">
        <v>103</v>
      </c>
      <c r="Q13387" t="s">
        <v>51</v>
      </c>
      <c r="R13387" t="s">
        <v>77</v>
      </c>
      <c r="S13387" t="s">
        <v>33</v>
      </c>
      <c r="T13387" s="4">
        <v>152004</v>
      </c>
      <c r="U13387" s="5">
        <v>0.16920000314712524</v>
      </c>
      <c r="V13387" s="4">
        <v>174.41999816894531</v>
      </c>
      <c r="W13387" s="5">
        <v>0.1111999973654747</v>
      </c>
      <c r="X13387" s="4">
        <v>8000</v>
      </c>
      <c r="Y13387" s="1">
        <v>38</v>
      </c>
      <c r="Z13387" s="4">
        <v>5581</v>
      </c>
      <c r="AA13387"/>
    </row>
    <row r="13388" spans="2:27" x14ac:dyDescent="0.3">
      <c r="B13388" s="1">
        <v>571882</v>
      </c>
      <c r="C13388" s="2" t="s">
        <v>104</v>
      </c>
      <c r="D13388" s="2" t="s">
        <v>25</v>
      </c>
      <c r="E13388" t="s">
        <v>57</v>
      </c>
      <c r="F13388" t="s">
        <v>10954</v>
      </c>
      <c r="G13388" t="s">
        <v>59</v>
      </c>
      <c r="H13388" t="s">
        <v>28</v>
      </c>
      <c r="I13388" s="3">
        <v>44449</v>
      </c>
      <c r="J13388" s="3">
        <v>44332</v>
      </c>
      <c r="K13388" s="3">
        <v>44481</v>
      </c>
      <c r="L13388" t="s">
        <v>60</v>
      </c>
      <c r="M13388" t="str">
        <f>IF(OR(financial_loan[[#This Row],[loan_status]] = "Fully Paid",financial_loan[[#This Row],[loan_status]] = "Current"),"Good Loan", "Bad Loan")</f>
        <v>Bad Loan</v>
      </c>
      <c r="N13388" s="3">
        <v>44512</v>
      </c>
      <c r="O13388" s="1">
        <v>735607</v>
      </c>
      <c r="P13388" t="s">
        <v>30</v>
      </c>
      <c r="Q13388" t="s">
        <v>108</v>
      </c>
      <c r="R13388" t="s">
        <v>77</v>
      </c>
      <c r="S13388" t="s">
        <v>1301</v>
      </c>
      <c r="T13388" s="4">
        <v>30204</v>
      </c>
      <c r="U13388" s="5">
        <v>3.6200001835823059E-2</v>
      </c>
      <c r="V13388" s="4">
        <v>204.05000305175781</v>
      </c>
      <c r="W13388" s="5">
        <v>0.15950000286102295</v>
      </c>
      <c r="X13388" s="4">
        <v>8400</v>
      </c>
      <c r="Y13388" s="1">
        <v>10</v>
      </c>
      <c r="Z13388" s="4">
        <v>8081</v>
      </c>
      <c r="AA13388"/>
    </row>
    <row r="13389" spans="2:27" x14ac:dyDescent="0.3">
      <c r="B13389" s="1">
        <v>571883</v>
      </c>
      <c r="C13389" s="2" t="s">
        <v>93</v>
      </c>
      <c r="D13389" s="2" t="s">
        <v>25</v>
      </c>
      <c r="E13389" t="s">
        <v>40</v>
      </c>
      <c r="F13389" t="s">
        <v>10955</v>
      </c>
      <c r="G13389" t="s">
        <v>59</v>
      </c>
      <c r="H13389" t="s">
        <v>52</v>
      </c>
      <c r="I13389" s="3">
        <v>44449</v>
      </c>
      <c r="J13389" s="3">
        <v>44392</v>
      </c>
      <c r="K13389" s="3">
        <v>44362</v>
      </c>
      <c r="L13389" t="s">
        <v>29</v>
      </c>
      <c r="M13389" t="str">
        <f>IF(OR(financial_loan[[#This Row],[loan_status]] = "Fully Paid",financial_loan[[#This Row],[loan_status]] = "Current"),"Good Loan", "Bad Loan")</f>
        <v>Good Loan</v>
      </c>
      <c r="N13389" s="3">
        <v>44392</v>
      </c>
      <c r="O13389" s="1">
        <v>735608</v>
      </c>
      <c r="P13389" t="s">
        <v>30</v>
      </c>
      <c r="Q13389" t="s">
        <v>80</v>
      </c>
      <c r="R13389" t="s">
        <v>77</v>
      </c>
      <c r="S13389" t="s">
        <v>33</v>
      </c>
      <c r="T13389" s="4">
        <v>72000</v>
      </c>
      <c r="U13389" s="5">
        <v>0.20180000364780426</v>
      </c>
      <c r="V13389" s="4">
        <v>204.82000732421875</v>
      </c>
      <c r="W13389" s="5">
        <v>0.15579999983310699</v>
      </c>
      <c r="X13389" s="4">
        <v>8500</v>
      </c>
      <c r="Y13389" s="1">
        <v>18</v>
      </c>
      <c r="Z13389" s="4">
        <v>12280</v>
      </c>
      <c r="AA13389"/>
    </row>
    <row r="13390" spans="2:27" x14ac:dyDescent="0.3">
      <c r="B13390" s="1">
        <v>571906</v>
      </c>
      <c r="C13390" s="2" t="s">
        <v>34</v>
      </c>
      <c r="D13390" s="2" t="s">
        <v>25</v>
      </c>
      <c r="E13390" t="s">
        <v>40</v>
      </c>
      <c r="F13390" t="s">
        <v>10956</v>
      </c>
      <c r="G13390" t="s">
        <v>59</v>
      </c>
      <c r="H13390" t="s">
        <v>28</v>
      </c>
      <c r="I13390" s="3">
        <v>44449</v>
      </c>
      <c r="J13390" s="3">
        <v>44302</v>
      </c>
      <c r="K13390" s="3">
        <v>44452</v>
      </c>
      <c r="L13390" t="s">
        <v>29</v>
      </c>
      <c r="M13390" t="str">
        <f>IF(OR(financial_loan[[#This Row],[loan_status]] = "Fully Paid",financial_loan[[#This Row],[loan_status]] = "Current"),"Good Loan", "Bad Loan")</f>
        <v>Good Loan</v>
      </c>
      <c r="N13390" s="3">
        <v>44482</v>
      </c>
      <c r="O13390" s="1">
        <v>735633</v>
      </c>
      <c r="P13390" t="s">
        <v>103</v>
      </c>
      <c r="Q13390" t="s">
        <v>161</v>
      </c>
      <c r="R13390" t="s">
        <v>32</v>
      </c>
      <c r="S13390" t="s">
        <v>1301</v>
      </c>
      <c r="T13390" s="4">
        <v>99996</v>
      </c>
      <c r="U13390" s="5">
        <v>8.3999998867511749E-2</v>
      </c>
      <c r="V13390" s="4">
        <v>345.8800048828125</v>
      </c>
      <c r="W13390" s="5">
        <v>0.14839999377727509</v>
      </c>
      <c r="X13390" s="4">
        <v>10000</v>
      </c>
      <c r="Y13390" s="1">
        <v>13</v>
      </c>
      <c r="Z13390" s="4">
        <v>12453</v>
      </c>
      <c r="AA13390"/>
    </row>
    <row r="13391" spans="2:27" x14ac:dyDescent="0.3">
      <c r="B13391" s="1">
        <v>571927</v>
      </c>
      <c r="C13391" s="2" t="s">
        <v>310</v>
      </c>
      <c r="D13391" s="2" t="s">
        <v>25</v>
      </c>
      <c r="E13391" t="s">
        <v>40</v>
      </c>
      <c r="F13391" t="s">
        <v>10957</v>
      </c>
      <c r="G13391" t="s">
        <v>54</v>
      </c>
      <c r="H13391" t="s">
        <v>52</v>
      </c>
      <c r="I13391" s="3">
        <v>44418</v>
      </c>
      <c r="J13391" s="3">
        <v>44269</v>
      </c>
      <c r="K13391" s="3">
        <v>44452</v>
      </c>
      <c r="L13391" t="s">
        <v>29</v>
      </c>
      <c r="M13391" t="str">
        <f>IF(OR(financial_loan[[#This Row],[loan_status]] = "Fully Paid",financial_loan[[#This Row],[loan_status]] = "Current"),"Good Loan", "Bad Loan")</f>
        <v>Good Loan</v>
      </c>
      <c r="N13391" s="3">
        <v>44482</v>
      </c>
      <c r="O13391" s="1">
        <v>735661</v>
      </c>
      <c r="P13391" t="s">
        <v>68</v>
      </c>
      <c r="Q13391" t="s">
        <v>87</v>
      </c>
      <c r="R13391" t="s">
        <v>32</v>
      </c>
      <c r="S13391" t="s">
        <v>38</v>
      </c>
      <c r="T13391" s="4">
        <v>22000</v>
      </c>
      <c r="U13391" s="5">
        <v>0.13089999556541443</v>
      </c>
      <c r="V13391" s="4">
        <v>222.77999877929688</v>
      </c>
      <c r="W13391" s="5">
        <v>7.1400001645088196E-2</v>
      </c>
      <c r="X13391" s="4">
        <v>7200</v>
      </c>
      <c r="Y13391" s="1">
        <v>15</v>
      </c>
      <c r="Z13391" s="4">
        <v>8020</v>
      </c>
      <c r="AA13391"/>
    </row>
    <row r="13392" spans="2:27" x14ac:dyDescent="0.3">
      <c r="B13392" s="1">
        <v>571930</v>
      </c>
      <c r="C13392" s="2" t="s">
        <v>24</v>
      </c>
      <c r="D13392" s="2" t="s">
        <v>25</v>
      </c>
      <c r="E13392" t="s">
        <v>57</v>
      </c>
      <c r="F13392" t="s">
        <v>315</v>
      </c>
      <c r="G13392" t="s">
        <v>59</v>
      </c>
      <c r="H13392" t="s">
        <v>52</v>
      </c>
      <c r="I13392" s="3">
        <v>44418</v>
      </c>
      <c r="J13392" s="3">
        <v>44452</v>
      </c>
      <c r="K13392" s="3">
        <v>44452</v>
      </c>
      <c r="L13392" t="s">
        <v>29</v>
      </c>
      <c r="M13392" t="str">
        <f>IF(OR(financial_loan[[#This Row],[loan_status]] = "Fully Paid",financial_loan[[#This Row],[loan_status]] = "Current"),"Good Loan", "Bad Loan")</f>
        <v>Good Loan</v>
      </c>
      <c r="N13392" s="3">
        <v>44482</v>
      </c>
      <c r="O13392" s="1">
        <v>735665</v>
      </c>
      <c r="P13392" t="s">
        <v>91</v>
      </c>
      <c r="Q13392" t="s">
        <v>108</v>
      </c>
      <c r="R13392" t="s">
        <v>32</v>
      </c>
      <c r="S13392" t="s">
        <v>38</v>
      </c>
      <c r="T13392" s="4">
        <v>18000</v>
      </c>
      <c r="U13392" s="5">
        <v>0.24070000648498535</v>
      </c>
      <c r="V13392" s="4">
        <v>87.839996337890625</v>
      </c>
      <c r="W13392" s="5">
        <v>0.15950000286102295</v>
      </c>
      <c r="X13392" s="4">
        <v>2500</v>
      </c>
      <c r="Y13392" s="1">
        <v>11</v>
      </c>
      <c r="Z13392" s="4">
        <v>3162</v>
      </c>
      <c r="AA13392"/>
    </row>
    <row r="13393" spans="2:27" x14ac:dyDescent="0.3">
      <c r="B13393" s="1">
        <v>571933</v>
      </c>
      <c r="C13393" s="2" t="s">
        <v>39</v>
      </c>
      <c r="D13393" s="2" t="s">
        <v>25</v>
      </c>
      <c r="E13393" t="s">
        <v>49</v>
      </c>
      <c r="F13393" t="s">
        <v>10958</v>
      </c>
      <c r="G13393" t="s">
        <v>27</v>
      </c>
      <c r="H13393" t="s">
        <v>52</v>
      </c>
      <c r="I13393" s="3">
        <v>44418</v>
      </c>
      <c r="J13393" s="3">
        <v>44302</v>
      </c>
      <c r="K13393" s="3">
        <v>44266</v>
      </c>
      <c r="L13393" t="s">
        <v>29</v>
      </c>
      <c r="M13393" t="str">
        <f>IF(OR(financial_loan[[#This Row],[loan_status]] = "Fully Paid",financial_loan[[#This Row],[loan_status]] = "Current"),"Good Loan", "Bad Loan")</f>
        <v>Good Loan</v>
      </c>
      <c r="N13393" s="3">
        <v>44297</v>
      </c>
      <c r="O13393" s="1">
        <v>735669</v>
      </c>
      <c r="P13393" t="s">
        <v>129</v>
      </c>
      <c r="Q13393" t="s">
        <v>31</v>
      </c>
      <c r="R13393" t="s">
        <v>32</v>
      </c>
      <c r="S13393" t="s">
        <v>38</v>
      </c>
      <c r="T13393" s="4">
        <v>170000</v>
      </c>
      <c r="U13393" s="5">
        <v>4.309999942779541E-2</v>
      </c>
      <c r="V13393" s="4">
        <v>131.88999938964844</v>
      </c>
      <c r="W13393" s="5">
        <v>0.11490000039339066</v>
      </c>
      <c r="X13393" s="4">
        <v>4000</v>
      </c>
      <c r="Y13393" s="1">
        <v>29</v>
      </c>
      <c r="Z13393" s="4">
        <v>4182</v>
      </c>
      <c r="AA13393"/>
    </row>
    <row r="13394" spans="2:27" x14ac:dyDescent="0.3">
      <c r="B13394" s="1">
        <v>571944</v>
      </c>
      <c r="C13394" s="2" t="s">
        <v>83</v>
      </c>
      <c r="D13394" s="2" t="s">
        <v>25</v>
      </c>
      <c r="E13394" t="s">
        <v>63</v>
      </c>
      <c r="F13394" t="s">
        <v>10959</v>
      </c>
      <c r="G13394" t="s">
        <v>59</v>
      </c>
      <c r="H13394" t="s">
        <v>28</v>
      </c>
      <c r="I13394" s="3">
        <v>44418</v>
      </c>
      <c r="J13394" s="3">
        <v>44452</v>
      </c>
      <c r="K13394" s="3">
        <v>44452</v>
      </c>
      <c r="L13394" t="s">
        <v>29</v>
      </c>
      <c r="M13394" t="str">
        <f>IF(OR(financial_loan[[#This Row],[loan_status]] = "Fully Paid",financial_loan[[#This Row],[loan_status]] = "Current"),"Good Loan", "Bad Loan")</f>
        <v>Good Loan</v>
      </c>
      <c r="N13394" s="3">
        <v>44482</v>
      </c>
      <c r="O13394" s="1">
        <v>735680</v>
      </c>
      <c r="P13394" t="s">
        <v>30</v>
      </c>
      <c r="Q13394" t="s">
        <v>161</v>
      </c>
      <c r="R13394" t="s">
        <v>32</v>
      </c>
      <c r="S13394" t="s">
        <v>38</v>
      </c>
      <c r="T13394" s="4">
        <v>30000</v>
      </c>
      <c r="U13394" s="5">
        <v>0.13480000197887421</v>
      </c>
      <c r="V13394" s="4">
        <v>259.41000366210938</v>
      </c>
      <c r="W13394" s="5">
        <v>0.14839999377727509</v>
      </c>
      <c r="X13394" s="4">
        <v>7500</v>
      </c>
      <c r="Y13394" s="1">
        <v>15</v>
      </c>
      <c r="Z13394" s="4">
        <v>9339</v>
      </c>
      <c r="AA13394"/>
    </row>
    <row r="13395" spans="2:27" x14ac:dyDescent="0.3">
      <c r="B13395" s="1">
        <v>571995</v>
      </c>
      <c r="C13395" s="2" t="s">
        <v>446</v>
      </c>
      <c r="D13395" s="2" t="s">
        <v>25</v>
      </c>
      <c r="E13395" t="s">
        <v>57</v>
      </c>
      <c r="F13395" t="s">
        <v>10960</v>
      </c>
      <c r="G13395" t="s">
        <v>27</v>
      </c>
      <c r="H13395" t="s">
        <v>52</v>
      </c>
      <c r="I13395" s="3">
        <v>44418</v>
      </c>
      <c r="J13395" s="3">
        <v>44360</v>
      </c>
      <c r="K13395" s="3">
        <v>44420</v>
      </c>
      <c r="L13395" t="s">
        <v>29</v>
      </c>
      <c r="M13395" t="str">
        <f>IF(OR(financial_loan[[#This Row],[loan_status]] = "Fully Paid",financial_loan[[#This Row],[loan_status]] = "Current"),"Good Loan", "Bad Loan")</f>
        <v>Good Loan</v>
      </c>
      <c r="N13395" s="3">
        <v>44451</v>
      </c>
      <c r="O13395" s="1">
        <v>735745</v>
      </c>
      <c r="P13395" t="s">
        <v>30</v>
      </c>
      <c r="Q13395" t="s">
        <v>65</v>
      </c>
      <c r="R13395" t="s">
        <v>32</v>
      </c>
      <c r="S13395" t="s">
        <v>33</v>
      </c>
      <c r="T13395" s="4">
        <v>72996</v>
      </c>
      <c r="U13395" s="5">
        <v>0.21070000529289246</v>
      </c>
      <c r="V13395" s="4">
        <v>486.69000244140625</v>
      </c>
      <c r="W13395" s="5">
        <v>0.10379999876022339</v>
      </c>
      <c r="X13395" s="4">
        <v>15000</v>
      </c>
      <c r="Y13395" s="1">
        <v>26</v>
      </c>
      <c r="Z13395" s="4">
        <v>17154</v>
      </c>
      <c r="AA13395"/>
    </row>
    <row r="13396" spans="2:27" x14ac:dyDescent="0.3">
      <c r="B13396" s="1">
        <v>571999</v>
      </c>
      <c r="C13396" s="2" t="s">
        <v>24</v>
      </c>
      <c r="D13396" s="2" t="s">
        <v>25</v>
      </c>
      <c r="E13396" t="s">
        <v>111</v>
      </c>
      <c r="F13396" t="s">
        <v>10961</v>
      </c>
      <c r="G13396" t="s">
        <v>59</v>
      </c>
      <c r="H13396" t="s">
        <v>52</v>
      </c>
      <c r="I13396" s="3">
        <v>44449</v>
      </c>
      <c r="J13396" s="3">
        <v>44331</v>
      </c>
      <c r="K13396" s="3">
        <v>44268</v>
      </c>
      <c r="L13396" t="s">
        <v>29</v>
      </c>
      <c r="M13396" t="str">
        <f>IF(OR(financial_loan[[#This Row],[loan_status]] = "Fully Paid",financial_loan[[#This Row],[loan_status]] = "Current"),"Good Loan", "Bad Loan")</f>
        <v>Good Loan</v>
      </c>
      <c r="N13396" s="3">
        <v>44299</v>
      </c>
      <c r="O13396" s="1">
        <v>735748</v>
      </c>
      <c r="P13396" t="s">
        <v>167</v>
      </c>
      <c r="Q13396" t="s">
        <v>61</v>
      </c>
      <c r="R13396" t="s">
        <v>77</v>
      </c>
      <c r="S13396" t="s">
        <v>33</v>
      </c>
      <c r="T13396" s="4">
        <v>102000</v>
      </c>
      <c r="U13396" s="5">
        <v>0.19239999353885651</v>
      </c>
      <c r="V13396" s="4">
        <v>418.260009765625</v>
      </c>
      <c r="W13396" s="5">
        <v>0.15209999680519104</v>
      </c>
      <c r="X13396" s="4">
        <v>17500</v>
      </c>
      <c r="Y13396" s="1">
        <v>22</v>
      </c>
      <c r="Z13396" s="4">
        <v>22933</v>
      </c>
      <c r="AA13396"/>
    </row>
    <row r="13397" spans="2:27" x14ac:dyDescent="0.3">
      <c r="B13397" s="1">
        <v>572016</v>
      </c>
      <c r="C13397" s="2" t="s">
        <v>519</v>
      </c>
      <c r="D13397" s="2" t="s">
        <v>25</v>
      </c>
      <c r="E13397" t="s">
        <v>46</v>
      </c>
      <c r="F13397" t="s">
        <v>10962</v>
      </c>
      <c r="G13397" t="s">
        <v>27</v>
      </c>
      <c r="H13397" t="s">
        <v>43</v>
      </c>
      <c r="I13397" s="3">
        <v>44449</v>
      </c>
      <c r="J13397" s="3">
        <v>44332</v>
      </c>
      <c r="K13397" s="3">
        <v>44389</v>
      </c>
      <c r="L13397" t="s">
        <v>29</v>
      </c>
      <c r="M13397" t="str">
        <f>IF(OR(financial_loan[[#This Row],[loan_status]] = "Fully Paid",financial_loan[[#This Row],[loan_status]] = "Current"),"Good Loan", "Bad Loan")</f>
        <v>Good Loan</v>
      </c>
      <c r="N13397" s="3">
        <v>44420</v>
      </c>
      <c r="O13397" s="1">
        <v>735771</v>
      </c>
      <c r="P13397" t="s">
        <v>68</v>
      </c>
      <c r="Q13397" t="s">
        <v>31</v>
      </c>
      <c r="R13397" t="s">
        <v>77</v>
      </c>
      <c r="S13397" t="s">
        <v>33</v>
      </c>
      <c r="T13397" s="4">
        <v>90000</v>
      </c>
      <c r="U13397" s="5">
        <v>6.0400001704692841E-2</v>
      </c>
      <c r="V13397" s="4">
        <v>549.69000244140625</v>
      </c>
      <c r="W13397" s="5">
        <v>0.11490000039339066</v>
      </c>
      <c r="X13397" s="4">
        <v>25000</v>
      </c>
      <c r="Y13397" s="1">
        <v>22</v>
      </c>
      <c r="Z13397" s="4">
        <v>29534</v>
      </c>
      <c r="AA13397"/>
    </row>
    <row r="13398" spans="2:27" x14ac:dyDescent="0.3">
      <c r="B13398" s="1">
        <v>572030</v>
      </c>
      <c r="C13398" s="2" t="s">
        <v>24</v>
      </c>
      <c r="D13398" s="2" t="s">
        <v>25</v>
      </c>
      <c r="E13398" t="s">
        <v>57</v>
      </c>
      <c r="F13398" t="s">
        <v>138</v>
      </c>
      <c r="G13398" t="s">
        <v>54</v>
      </c>
      <c r="H13398" t="s">
        <v>28</v>
      </c>
      <c r="I13398" s="3">
        <v>44449</v>
      </c>
      <c r="J13398" s="3">
        <v>44302</v>
      </c>
      <c r="K13398" s="3">
        <v>44452</v>
      </c>
      <c r="L13398" t="s">
        <v>29</v>
      </c>
      <c r="M13398" t="str">
        <f>IF(OR(financial_loan[[#This Row],[loan_status]] = "Fully Paid",financial_loan[[#This Row],[loan_status]] = "Current"),"Good Loan", "Bad Loan")</f>
        <v>Good Loan</v>
      </c>
      <c r="N13398" s="3">
        <v>44482</v>
      </c>
      <c r="O13398" s="1">
        <v>735790</v>
      </c>
      <c r="P13398" t="s">
        <v>103</v>
      </c>
      <c r="Q13398" t="s">
        <v>82</v>
      </c>
      <c r="R13398" t="s">
        <v>32</v>
      </c>
      <c r="S13398" t="s">
        <v>1301</v>
      </c>
      <c r="T13398" s="4">
        <v>70000</v>
      </c>
      <c r="U13398" s="5">
        <v>0.12099999934434891</v>
      </c>
      <c r="V13398" s="4">
        <v>311.1099853515625</v>
      </c>
      <c r="W13398" s="5">
        <v>7.5099997222423553E-2</v>
      </c>
      <c r="X13398" s="4">
        <v>10000</v>
      </c>
      <c r="Y13398" s="1">
        <v>12</v>
      </c>
      <c r="Z13398" s="4">
        <v>11200</v>
      </c>
      <c r="AA13398"/>
    </row>
    <row r="13399" spans="2:27" x14ac:dyDescent="0.3">
      <c r="B13399" s="1">
        <v>572077</v>
      </c>
      <c r="C13399" s="2" t="s">
        <v>519</v>
      </c>
      <c r="D13399" s="2" t="s">
        <v>25</v>
      </c>
      <c r="E13399" t="s">
        <v>98</v>
      </c>
      <c r="F13399" t="s">
        <v>10963</v>
      </c>
      <c r="G13399" t="s">
        <v>42</v>
      </c>
      <c r="H13399" t="s">
        <v>43</v>
      </c>
      <c r="I13399" s="3">
        <v>44418</v>
      </c>
      <c r="J13399" s="3">
        <v>44541</v>
      </c>
      <c r="K13399" s="3">
        <v>44541</v>
      </c>
      <c r="L13399" t="s">
        <v>29</v>
      </c>
      <c r="M13399" t="str">
        <f>IF(OR(financial_loan[[#This Row],[loan_status]] = "Fully Paid",financial_loan[[#This Row],[loan_status]] = "Current"),"Good Loan", "Bad Loan")</f>
        <v>Good Loan</v>
      </c>
      <c r="N13399" s="3">
        <v>44572</v>
      </c>
      <c r="O13399" s="1">
        <v>735843</v>
      </c>
      <c r="P13399" t="s">
        <v>68</v>
      </c>
      <c r="Q13399" t="s">
        <v>53</v>
      </c>
      <c r="R13399" t="s">
        <v>32</v>
      </c>
      <c r="S13399" t="s">
        <v>1301</v>
      </c>
      <c r="T13399" s="4">
        <v>78000</v>
      </c>
      <c r="U13399" s="5">
        <v>0.16050000488758087</v>
      </c>
      <c r="V13399" s="4">
        <v>82.870002746582031</v>
      </c>
      <c r="W13399" s="5">
        <v>0.14720000326633453</v>
      </c>
      <c r="X13399" s="4">
        <v>2400</v>
      </c>
      <c r="Y13399" s="1">
        <v>24</v>
      </c>
      <c r="Z13399" s="4">
        <v>2769</v>
      </c>
      <c r="AA13399"/>
    </row>
    <row r="13400" spans="2:27" x14ac:dyDescent="0.3">
      <c r="B13400" s="1">
        <v>572082</v>
      </c>
      <c r="C13400" s="2" t="s">
        <v>34</v>
      </c>
      <c r="D13400" s="2" t="s">
        <v>25</v>
      </c>
      <c r="E13400" t="s">
        <v>63</v>
      </c>
      <c r="F13400" t="s">
        <v>10964</v>
      </c>
      <c r="G13400" t="s">
        <v>27</v>
      </c>
      <c r="H13400" t="s">
        <v>28</v>
      </c>
      <c r="I13400" s="3">
        <v>44418</v>
      </c>
      <c r="J13400" s="3">
        <v>44300</v>
      </c>
      <c r="K13400" s="3">
        <v>44298</v>
      </c>
      <c r="L13400" t="s">
        <v>29</v>
      </c>
      <c r="M13400" t="str">
        <f>IF(OR(financial_loan[[#This Row],[loan_status]] = "Fully Paid",financial_loan[[#This Row],[loan_status]] = "Current"),"Good Loan", "Bad Loan")</f>
        <v>Good Loan</v>
      </c>
      <c r="N13400" s="3">
        <v>44328</v>
      </c>
      <c r="O13400" s="1">
        <v>735851</v>
      </c>
      <c r="P13400" t="s">
        <v>30</v>
      </c>
      <c r="Q13400" t="s">
        <v>51</v>
      </c>
      <c r="R13400" t="s">
        <v>32</v>
      </c>
      <c r="S13400" t="s">
        <v>1301</v>
      </c>
      <c r="T13400" s="4">
        <v>168288</v>
      </c>
      <c r="U13400" s="5">
        <v>1.1699999682605267E-2</v>
      </c>
      <c r="V13400" s="4">
        <v>59.040000915527344</v>
      </c>
      <c r="W13400" s="5">
        <v>0.1111999973654747</v>
      </c>
      <c r="X13400" s="4">
        <v>1800</v>
      </c>
      <c r="Y13400" s="1">
        <v>19</v>
      </c>
      <c r="Z13400" s="4">
        <v>1984</v>
      </c>
      <c r="AA13400"/>
    </row>
    <row r="13401" spans="2:27" x14ac:dyDescent="0.3">
      <c r="B13401" s="1">
        <v>572084</v>
      </c>
      <c r="C13401" s="2" t="s">
        <v>519</v>
      </c>
      <c r="D13401" s="2" t="s">
        <v>25</v>
      </c>
      <c r="E13401" t="s">
        <v>46</v>
      </c>
      <c r="F13401" t="s">
        <v>10965</v>
      </c>
      <c r="G13401" t="s">
        <v>42</v>
      </c>
      <c r="H13401" t="s">
        <v>28</v>
      </c>
      <c r="I13401" s="3">
        <v>44449</v>
      </c>
      <c r="J13401" s="3">
        <v>44541</v>
      </c>
      <c r="K13401" s="3">
        <v>44388</v>
      </c>
      <c r="L13401" t="s">
        <v>60</v>
      </c>
      <c r="M13401" t="str">
        <f>IF(OR(financial_loan[[#This Row],[loan_status]] = "Fully Paid",financial_loan[[#This Row],[loan_status]] = "Current"),"Good Loan", "Bad Loan")</f>
        <v>Bad Loan</v>
      </c>
      <c r="N13401" s="3">
        <v>44419</v>
      </c>
      <c r="O13401" s="1">
        <v>735853</v>
      </c>
      <c r="P13401" t="s">
        <v>30</v>
      </c>
      <c r="Q13401" t="s">
        <v>75</v>
      </c>
      <c r="R13401" t="s">
        <v>32</v>
      </c>
      <c r="S13401" t="s">
        <v>1301</v>
      </c>
      <c r="T13401" s="4">
        <v>78000</v>
      </c>
      <c r="U13401" s="5">
        <v>0.16979999840259552</v>
      </c>
      <c r="V13401" s="4">
        <v>66.120002746582031</v>
      </c>
      <c r="W13401" s="5">
        <v>0.14350000023841858</v>
      </c>
      <c r="X13401" s="4">
        <v>1925</v>
      </c>
      <c r="Y13401" s="1">
        <v>14</v>
      </c>
      <c r="Z13401" s="4">
        <v>742</v>
      </c>
      <c r="AA13401"/>
    </row>
    <row r="13402" spans="2:27" x14ac:dyDescent="0.3">
      <c r="B13402" s="1">
        <v>572106</v>
      </c>
      <c r="C13402" s="2" t="s">
        <v>24</v>
      </c>
      <c r="D13402" s="2" t="s">
        <v>25</v>
      </c>
      <c r="E13402" t="s">
        <v>111</v>
      </c>
      <c r="F13402" t="s">
        <v>10966</v>
      </c>
      <c r="G13402" t="s">
        <v>42</v>
      </c>
      <c r="H13402" t="s">
        <v>52</v>
      </c>
      <c r="I13402" s="3">
        <v>44418</v>
      </c>
      <c r="J13402" s="3">
        <v>44302</v>
      </c>
      <c r="K13402" s="3">
        <v>44479</v>
      </c>
      <c r="L13402" t="s">
        <v>29</v>
      </c>
      <c r="M13402" t="str">
        <f>IF(OR(financial_loan[[#This Row],[loan_status]] = "Fully Paid",financial_loan[[#This Row],[loan_status]] = "Current"),"Good Loan", "Bad Loan")</f>
        <v>Good Loan</v>
      </c>
      <c r="N13402" s="3">
        <v>44510</v>
      </c>
      <c r="O13402" s="1">
        <v>735878</v>
      </c>
      <c r="P13402" t="s">
        <v>167</v>
      </c>
      <c r="Q13402" t="s">
        <v>44</v>
      </c>
      <c r="R13402" t="s">
        <v>32</v>
      </c>
      <c r="S13402" t="s">
        <v>1301</v>
      </c>
      <c r="T13402" s="4">
        <v>97000</v>
      </c>
      <c r="U13402" s="5">
        <v>0.19259999692440033</v>
      </c>
      <c r="V13402" s="4">
        <v>203.94000244140625</v>
      </c>
      <c r="W13402" s="5">
        <v>0.13609999418258667</v>
      </c>
      <c r="X13402" s="4">
        <v>6000</v>
      </c>
      <c r="Y13402" s="1">
        <v>18</v>
      </c>
      <c r="Z13402" s="4">
        <v>6069</v>
      </c>
      <c r="AA13402"/>
    </row>
    <row r="13403" spans="2:27" x14ac:dyDescent="0.3">
      <c r="B13403" s="1">
        <v>572119</v>
      </c>
      <c r="C13403" s="2" t="s">
        <v>104</v>
      </c>
      <c r="D13403" s="2" t="s">
        <v>25</v>
      </c>
      <c r="E13403" t="s">
        <v>63</v>
      </c>
      <c r="F13403" t="s">
        <v>10967</v>
      </c>
      <c r="G13403" t="s">
        <v>42</v>
      </c>
      <c r="H13403" t="s">
        <v>52</v>
      </c>
      <c r="I13403" s="3">
        <v>44449</v>
      </c>
      <c r="J13403" s="3">
        <v>44300</v>
      </c>
      <c r="K13403" s="3">
        <v>44480</v>
      </c>
      <c r="L13403" t="s">
        <v>29</v>
      </c>
      <c r="M13403" t="str">
        <f>IF(OR(financial_loan[[#This Row],[loan_status]] = "Fully Paid",financial_loan[[#This Row],[loan_status]] = "Current"),"Good Loan", "Bad Loan")</f>
        <v>Good Loan</v>
      </c>
      <c r="N13403" s="3">
        <v>44511</v>
      </c>
      <c r="O13403" s="1">
        <v>735897</v>
      </c>
      <c r="P13403" t="s">
        <v>30</v>
      </c>
      <c r="Q13403" t="s">
        <v>75</v>
      </c>
      <c r="R13403" t="s">
        <v>32</v>
      </c>
      <c r="S13403" t="s">
        <v>38</v>
      </c>
      <c r="T13403" s="4">
        <v>52000</v>
      </c>
      <c r="U13403" s="5">
        <v>0.11190000176429749</v>
      </c>
      <c r="V13403" s="4">
        <v>103.05000305175781</v>
      </c>
      <c r="W13403" s="5">
        <v>0.14350000023841858</v>
      </c>
      <c r="X13403" s="4">
        <v>3000</v>
      </c>
      <c r="Y13403" s="1">
        <v>28</v>
      </c>
      <c r="Z13403" s="4">
        <v>3401</v>
      </c>
      <c r="AA13403"/>
    </row>
    <row r="13404" spans="2:27" x14ac:dyDescent="0.3">
      <c r="B13404" s="1">
        <v>572120</v>
      </c>
      <c r="C13404" s="2" t="s">
        <v>519</v>
      </c>
      <c r="D13404" s="2" t="s">
        <v>25</v>
      </c>
      <c r="E13404" t="s">
        <v>49</v>
      </c>
      <c r="F13404" t="s">
        <v>10968</v>
      </c>
      <c r="G13404" t="s">
        <v>100</v>
      </c>
      <c r="H13404" t="s">
        <v>28</v>
      </c>
      <c r="I13404" s="3">
        <v>44449</v>
      </c>
      <c r="J13404" s="3">
        <v>44331</v>
      </c>
      <c r="K13404" s="3">
        <v>44419</v>
      </c>
      <c r="L13404" t="s">
        <v>29</v>
      </c>
      <c r="M13404" t="str">
        <f>IF(OR(financial_loan[[#This Row],[loan_status]] = "Fully Paid",financial_loan[[#This Row],[loan_status]] = "Current"),"Good Loan", "Bad Loan")</f>
        <v>Good Loan</v>
      </c>
      <c r="N13404" s="3">
        <v>44450</v>
      </c>
      <c r="O13404" s="1">
        <v>735898</v>
      </c>
      <c r="P13404" t="s">
        <v>103</v>
      </c>
      <c r="Q13404" t="s">
        <v>118</v>
      </c>
      <c r="R13404" t="s">
        <v>77</v>
      </c>
      <c r="S13404" t="s">
        <v>1301</v>
      </c>
      <c r="T13404" s="4">
        <v>42840</v>
      </c>
      <c r="U13404" s="5">
        <v>6.7500002682209015E-2</v>
      </c>
      <c r="V13404" s="4">
        <v>99.029998779296875</v>
      </c>
      <c r="W13404" s="5">
        <v>0.16820000112056732</v>
      </c>
      <c r="X13404" s="4">
        <v>4000</v>
      </c>
      <c r="Y13404" s="1">
        <v>12</v>
      </c>
      <c r="Z13404" s="4">
        <v>4533</v>
      </c>
      <c r="AA13404"/>
    </row>
    <row r="13405" spans="2:27" x14ac:dyDescent="0.3">
      <c r="B13405" s="1">
        <v>572126</v>
      </c>
      <c r="C13405" s="2" t="s">
        <v>133</v>
      </c>
      <c r="D13405" s="2" t="s">
        <v>25</v>
      </c>
      <c r="E13405" t="s">
        <v>26</v>
      </c>
      <c r="F13405" t="s">
        <v>2594</v>
      </c>
      <c r="G13405" t="s">
        <v>59</v>
      </c>
      <c r="H13405" t="s">
        <v>28</v>
      </c>
      <c r="I13405" s="3">
        <v>44449</v>
      </c>
      <c r="J13405" s="3">
        <v>44332</v>
      </c>
      <c r="K13405" s="3">
        <v>44452</v>
      </c>
      <c r="L13405" t="s">
        <v>29</v>
      </c>
      <c r="M13405" t="str">
        <f>IF(OR(financial_loan[[#This Row],[loan_status]] = "Fully Paid",financial_loan[[#This Row],[loan_status]] = "Current"),"Good Loan", "Bad Loan")</f>
        <v>Good Loan</v>
      </c>
      <c r="N13405" s="3">
        <v>44482</v>
      </c>
      <c r="O13405" s="1">
        <v>735906</v>
      </c>
      <c r="P13405" t="s">
        <v>30</v>
      </c>
      <c r="Q13405" t="s">
        <v>161</v>
      </c>
      <c r="R13405" t="s">
        <v>32</v>
      </c>
      <c r="S13405" t="s">
        <v>33</v>
      </c>
      <c r="T13405" s="4">
        <v>39996</v>
      </c>
      <c r="U13405" s="5">
        <v>8.6400002241134644E-2</v>
      </c>
      <c r="V13405" s="4">
        <v>172.94000244140625</v>
      </c>
      <c r="W13405" s="5">
        <v>0.14839999377727509</v>
      </c>
      <c r="X13405" s="4">
        <v>5000</v>
      </c>
      <c r="Y13405" s="1">
        <v>3</v>
      </c>
      <c r="Z13405" s="4">
        <v>6226</v>
      </c>
      <c r="AA13405"/>
    </row>
    <row r="13406" spans="2:27" x14ac:dyDescent="0.3">
      <c r="B13406" s="1">
        <v>572138</v>
      </c>
      <c r="C13406" s="2" t="s">
        <v>519</v>
      </c>
      <c r="D13406" s="2" t="s">
        <v>25</v>
      </c>
      <c r="E13406" t="s">
        <v>40</v>
      </c>
      <c r="F13406" t="s">
        <v>10969</v>
      </c>
      <c r="G13406" t="s">
        <v>42</v>
      </c>
      <c r="H13406" t="s">
        <v>52</v>
      </c>
      <c r="I13406" s="3">
        <v>44418</v>
      </c>
      <c r="J13406" s="3">
        <v>44332</v>
      </c>
      <c r="K13406" s="3">
        <v>44452</v>
      </c>
      <c r="L13406" t="s">
        <v>29</v>
      </c>
      <c r="M13406" t="str">
        <f>IF(OR(financial_loan[[#This Row],[loan_status]] = "Fully Paid",financial_loan[[#This Row],[loan_status]] = "Current"),"Good Loan", "Bad Loan")</f>
        <v>Good Loan</v>
      </c>
      <c r="N13406" s="3">
        <v>44482</v>
      </c>
      <c r="O13406" s="1">
        <v>735924</v>
      </c>
      <c r="P13406" t="s">
        <v>167</v>
      </c>
      <c r="Q13406" t="s">
        <v>44</v>
      </c>
      <c r="R13406" t="s">
        <v>32</v>
      </c>
      <c r="S13406" t="s">
        <v>38</v>
      </c>
      <c r="T13406" s="4">
        <v>90000</v>
      </c>
      <c r="U13406" s="5">
        <v>0.1120000034570694</v>
      </c>
      <c r="V13406" s="4">
        <v>169.94999694824219</v>
      </c>
      <c r="W13406" s="5">
        <v>0.13609999418258667</v>
      </c>
      <c r="X13406" s="4">
        <v>5000</v>
      </c>
      <c r="Y13406" s="1">
        <v>23</v>
      </c>
      <c r="Z13406" s="4">
        <v>6118</v>
      </c>
      <c r="AA13406"/>
    </row>
    <row r="13407" spans="2:27" x14ac:dyDescent="0.3">
      <c r="B13407" s="1">
        <v>572143</v>
      </c>
      <c r="C13407" s="2" t="s">
        <v>34</v>
      </c>
      <c r="D13407" s="2" t="s">
        <v>25</v>
      </c>
      <c r="E13407" t="s">
        <v>111</v>
      </c>
      <c r="F13407" t="s">
        <v>10970</v>
      </c>
      <c r="G13407" t="s">
        <v>54</v>
      </c>
      <c r="H13407" t="s">
        <v>52</v>
      </c>
      <c r="I13407" s="3">
        <v>44418</v>
      </c>
      <c r="J13407" s="3">
        <v>44512</v>
      </c>
      <c r="K13407" s="3">
        <v>44512</v>
      </c>
      <c r="L13407" t="s">
        <v>29</v>
      </c>
      <c r="M13407" t="str">
        <f>IF(OR(financial_loan[[#This Row],[loan_status]] = "Fully Paid",financial_loan[[#This Row],[loan_status]] = "Current"),"Good Loan", "Bad Loan")</f>
        <v>Good Loan</v>
      </c>
      <c r="N13407" s="3">
        <v>44542</v>
      </c>
      <c r="O13407" s="1">
        <v>735931</v>
      </c>
      <c r="P13407" t="s">
        <v>141</v>
      </c>
      <c r="Q13407" t="s">
        <v>82</v>
      </c>
      <c r="R13407" t="s">
        <v>32</v>
      </c>
      <c r="S13407" t="s">
        <v>38</v>
      </c>
      <c r="T13407" s="4">
        <v>30000</v>
      </c>
      <c r="U13407" s="5">
        <v>8.7999999523162842E-2</v>
      </c>
      <c r="V13407" s="4">
        <v>280</v>
      </c>
      <c r="W13407" s="5">
        <v>7.5099997222423553E-2</v>
      </c>
      <c r="X13407" s="4">
        <v>9000</v>
      </c>
      <c r="Y13407" s="1">
        <v>13</v>
      </c>
      <c r="Z13407" s="4">
        <v>9929</v>
      </c>
      <c r="AA13407"/>
    </row>
    <row r="13408" spans="2:27" x14ac:dyDescent="0.3">
      <c r="B13408" s="1">
        <v>572171</v>
      </c>
      <c r="C13408" s="2" t="s">
        <v>93</v>
      </c>
      <c r="D13408" s="2" t="s">
        <v>25</v>
      </c>
      <c r="E13408" t="s">
        <v>40</v>
      </c>
      <c r="F13408" t="s">
        <v>10971</v>
      </c>
      <c r="G13408" t="s">
        <v>27</v>
      </c>
      <c r="H13408" t="s">
        <v>52</v>
      </c>
      <c r="I13408" s="3">
        <v>44418</v>
      </c>
      <c r="J13408" s="3">
        <v>44332</v>
      </c>
      <c r="K13408" s="3">
        <v>44360</v>
      </c>
      <c r="L13408" t="s">
        <v>29</v>
      </c>
      <c r="M13408" t="str">
        <f>IF(OR(financial_loan[[#This Row],[loan_status]] = "Fully Paid",financial_loan[[#This Row],[loan_status]] = "Current"),"Good Loan", "Bad Loan")</f>
        <v>Good Loan</v>
      </c>
      <c r="N13408" s="3">
        <v>44390</v>
      </c>
      <c r="O13408" s="1">
        <v>735968</v>
      </c>
      <c r="P13408" t="s">
        <v>30</v>
      </c>
      <c r="Q13408" t="s">
        <v>114</v>
      </c>
      <c r="R13408" t="s">
        <v>77</v>
      </c>
      <c r="S13408" t="s">
        <v>38</v>
      </c>
      <c r="T13408" s="4">
        <v>70000</v>
      </c>
      <c r="U13408" s="5">
        <v>0.13750000298023224</v>
      </c>
      <c r="V13408" s="4">
        <v>207.53999328613281</v>
      </c>
      <c r="W13408" s="5">
        <v>0.10750000178813934</v>
      </c>
      <c r="X13408" s="4">
        <v>9600</v>
      </c>
      <c r="Y13408" s="1">
        <v>29</v>
      </c>
      <c r="Z13408" s="4">
        <v>11648</v>
      </c>
      <c r="AA13408"/>
    </row>
    <row r="13409" spans="2:27" x14ac:dyDescent="0.3">
      <c r="B13409" s="1">
        <v>572178</v>
      </c>
      <c r="C13409" s="2" t="s">
        <v>446</v>
      </c>
      <c r="D13409" s="2" t="s">
        <v>25</v>
      </c>
      <c r="E13409" t="s">
        <v>111</v>
      </c>
      <c r="F13409" t="s">
        <v>10972</v>
      </c>
      <c r="G13409" t="s">
        <v>42</v>
      </c>
      <c r="H13409" t="s">
        <v>52</v>
      </c>
      <c r="I13409" s="3">
        <v>44418</v>
      </c>
      <c r="J13409" s="3">
        <v>44544</v>
      </c>
      <c r="K13409" s="3">
        <v>44514</v>
      </c>
      <c r="L13409" t="s">
        <v>29</v>
      </c>
      <c r="M13409" t="str">
        <f>IF(OR(financial_loan[[#This Row],[loan_status]] = "Fully Paid",financial_loan[[#This Row],[loan_status]] = "Current"),"Good Loan", "Bad Loan")</f>
        <v>Good Loan</v>
      </c>
      <c r="N13409" s="3">
        <v>44544</v>
      </c>
      <c r="O13409" s="1">
        <v>735975</v>
      </c>
      <c r="P13409" t="s">
        <v>70</v>
      </c>
      <c r="Q13409" t="s">
        <v>92</v>
      </c>
      <c r="R13409" t="s">
        <v>77</v>
      </c>
      <c r="S13409" t="s">
        <v>33</v>
      </c>
      <c r="T13409" s="4">
        <v>46000</v>
      </c>
      <c r="U13409" s="5">
        <v>5.299999937415123E-2</v>
      </c>
      <c r="V13409" s="4">
        <v>34.310001373291016</v>
      </c>
      <c r="W13409" s="5">
        <v>0.13230000436306</v>
      </c>
      <c r="X13409" s="4">
        <v>1500</v>
      </c>
      <c r="Y13409" s="1">
        <v>18</v>
      </c>
      <c r="Z13409" s="4">
        <v>2038</v>
      </c>
      <c r="AA13409"/>
    </row>
    <row r="13410" spans="2:27" x14ac:dyDescent="0.3">
      <c r="B13410" s="1">
        <v>572179</v>
      </c>
      <c r="C13410" s="2" t="s">
        <v>24</v>
      </c>
      <c r="D13410" s="2" t="s">
        <v>25</v>
      </c>
      <c r="E13410" t="s">
        <v>127</v>
      </c>
      <c r="F13410" t="s">
        <v>10973</v>
      </c>
      <c r="G13410" t="s">
        <v>42</v>
      </c>
      <c r="H13410" t="s">
        <v>43</v>
      </c>
      <c r="I13410" s="3">
        <v>44449</v>
      </c>
      <c r="J13410" s="3">
        <v>44454</v>
      </c>
      <c r="K13410" s="3">
        <v>44454</v>
      </c>
      <c r="L13410" t="s">
        <v>29</v>
      </c>
      <c r="M13410" t="str">
        <f>IF(OR(financial_loan[[#This Row],[loan_status]] = "Fully Paid",financial_loan[[#This Row],[loan_status]] = "Current"),"Good Loan", "Bad Loan")</f>
        <v>Good Loan</v>
      </c>
      <c r="N13410" s="3">
        <v>44484</v>
      </c>
      <c r="O13410" s="1">
        <v>735976</v>
      </c>
      <c r="P13410" t="s">
        <v>30</v>
      </c>
      <c r="Q13410" t="s">
        <v>92</v>
      </c>
      <c r="R13410" t="s">
        <v>77</v>
      </c>
      <c r="S13410" t="s">
        <v>38</v>
      </c>
      <c r="T13410" s="4">
        <v>36996</v>
      </c>
      <c r="U13410" s="5">
        <v>0.19099999964237213</v>
      </c>
      <c r="V13410" s="4">
        <v>102.91999816894531</v>
      </c>
      <c r="W13410" s="5">
        <v>0.13230000436306</v>
      </c>
      <c r="X13410" s="4">
        <v>4500</v>
      </c>
      <c r="Y13410" s="1">
        <v>4</v>
      </c>
      <c r="Z13410" s="4">
        <v>6175</v>
      </c>
      <c r="AA13410"/>
    </row>
    <row r="13411" spans="2:27" x14ac:dyDescent="0.3">
      <c r="B13411" s="1">
        <v>572190</v>
      </c>
      <c r="C13411" s="2" t="s">
        <v>56</v>
      </c>
      <c r="D13411" s="2" t="s">
        <v>25</v>
      </c>
      <c r="E13411" t="s">
        <v>49</v>
      </c>
      <c r="F13411" t="s">
        <v>1358</v>
      </c>
      <c r="G13411" t="s">
        <v>27</v>
      </c>
      <c r="H13411" t="s">
        <v>52</v>
      </c>
      <c r="I13411" s="3">
        <v>44449</v>
      </c>
      <c r="J13411" s="3">
        <v>44452</v>
      </c>
      <c r="K13411" s="3">
        <v>44452</v>
      </c>
      <c r="L13411" t="s">
        <v>29</v>
      </c>
      <c r="M13411" t="str">
        <f>IF(OR(financial_loan[[#This Row],[loan_status]] = "Fully Paid",financial_loan[[#This Row],[loan_status]] = "Current"),"Good Loan", "Bad Loan")</f>
        <v>Good Loan</v>
      </c>
      <c r="N13411" s="3">
        <v>44482</v>
      </c>
      <c r="O13411" s="1">
        <v>735998</v>
      </c>
      <c r="P13411" t="s">
        <v>129</v>
      </c>
      <c r="Q13411" t="s">
        <v>31</v>
      </c>
      <c r="R13411" t="s">
        <v>32</v>
      </c>
      <c r="S13411" t="s">
        <v>33</v>
      </c>
      <c r="T13411" s="4">
        <v>165000</v>
      </c>
      <c r="U13411" s="5">
        <v>3.4499999135732651E-2</v>
      </c>
      <c r="V13411" s="4">
        <v>263.77999877929688</v>
      </c>
      <c r="W13411" s="5">
        <v>0.11490000039339066</v>
      </c>
      <c r="X13411" s="4">
        <v>8000</v>
      </c>
      <c r="Y13411" s="1">
        <v>19</v>
      </c>
      <c r="Z13411" s="4">
        <v>9496</v>
      </c>
      <c r="AA13411"/>
    </row>
    <row r="13412" spans="2:27" x14ac:dyDescent="0.3">
      <c r="B13412" s="1">
        <v>572196</v>
      </c>
      <c r="C13412" s="2" t="s">
        <v>96</v>
      </c>
      <c r="D13412" s="2" t="s">
        <v>25</v>
      </c>
      <c r="E13412" t="s">
        <v>98</v>
      </c>
      <c r="F13412" t="s">
        <v>10974</v>
      </c>
      <c r="G13412" t="s">
        <v>151</v>
      </c>
      <c r="H13412" t="s">
        <v>28</v>
      </c>
      <c r="I13412" s="3">
        <v>44418</v>
      </c>
      <c r="J13412" s="3">
        <v>44212</v>
      </c>
      <c r="K13412" s="3">
        <v>44452</v>
      </c>
      <c r="L13412" t="s">
        <v>29</v>
      </c>
      <c r="M13412" t="str">
        <f>IF(OR(financial_loan[[#This Row],[loan_status]] = "Fully Paid",financial_loan[[#This Row],[loan_status]] = "Current"),"Good Loan", "Bad Loan")</f>
        <v>Good Loan</v>
      </c>
      <c r="N13412" s="3">
        <v>44482</v>
      </c>
      <c r="O13412" s="1">
        <v>736006</v>
      </c>
      <c r="P13412" t="s">
        <v>36</v>
      </c>
      <c r="Q13412" t="s">
        <v>174</v>
      </c>
      <c r="R13412" t="s">
        <v>32</v>
      </c>
      <c r="S13412" t="s">
        <v>38</v>
      </c>
      <c r="T13412" s="4">
        <v>19200</v>
      </c>
      <c r="U13412" s="5">
        <v>8.1299997866153717E-2</v>
      </c>
      <c r="V13412" s="4">
        <v>145.22000122070313</v>
      </c>
      <c r="W13412" s="5">
        <v>0.18299999833106995</v>
      </c>
      <c r="X13412" s="4">
        <v>4000</v>
      </c>
      <c r="Y13412" s="1">
        <v>4</v>
      </c>
      <c r="Z13412" s="4">
        <v>5228</v>
      </c>
      <c r="AA13412"/>
    </row>
    <row r="13413" spans="2:27" x14ac:dyDescent="0.3">
      <c r="B13413" s="1">
        <v>572204</v>
      </c>
      <c r="C13413" s="2" t="s">
        <v>431</v>
      </c>
      <c r="D13413" s="2" t="s">
        <v>25</v>
      </c>
      <c r="E13413" t="s">
        <v>98</v>
      </c>
      <c r="F13413" t="s">
        <v>10975</v>
      </c>
      <c r="G13413" t="s">
        <v>54</v>
      </c>
      <c r="H13413" t="s">
        <v>28</v>
      </c>
      <c r="I13413" s="3">
        <v>44418</v>
      </c>
      <c r="J13413" s="3">
        <v>44359</v>
      </c>
      <c r="K13413" s="3">
        <v>44359</v>
      </c>
      <c r="L13413" t="s">
        <v>29</v>
      </c>
      <c r="M13413" t="str">
        <f>IF(OR(financial_loan[[#This Row],[loan_status]] = "Fully Paid",financial_loan[[#This Row],[loan_status]] = "Current"),"Good Loan", "Bad Loan")</f>
        <v>Good Loan</v>
      </c>
      <c r="N13413" s="3">
        <v>44389</v>
      </c>
      <c r="O13413" s="1">
        <v>736018</v>
      </c>
      <c r="P13413" t="s">
        <v>30</v>
      </c>
      <c r="Q13413" t="s">
        <v>55</v>
      </c>
      <c r="R13413" t="s">
        <v>32</v>
      </c>
      <c r="S13413" t="s">
        <v>38</v>
      </c>
      <c r="T13413" s="4">
        <v>60000</v>
      </c>
      <c r="U13413" s="5">
        <v>0.19539999961853027</v>
      </c>
      <c r="V13413" s="4">
        <v>281.52999877929688</v>
      </c>
      <c r="W13413" s="5">
        <v>7.8800000250339508E-2</v>
      </c>
      <c r="X13413" s="4">
        <v>9000</v>
      </c>
      <c r="Y13413" s="1">
        <v>33</v>
      </c>
      <c r="Z13413" s="4">
        <v>9715</v>
      </c>
      <c r="AA13413"/>
    </row>
    <row r="13414" spans="2:27" x14ac:dyDescent="0.3">
      <c r="B13414" s="1">
        <v>572224</v>
      </c>
      <c r="C13414" s="2" t="s">
        <v>83</v>
      </c>
      <c r="D13414" s="2" t="s">
        <v>25</v>
      </c>
      <c r="E13414" t="s">
        <v>127</v>
      </c>
      <c r="F13414" t="s">
        <v>2011</v>
      </c>
      <c r="G13414" t="s">
        <v>27</v>
      </c>
      <c r="H13414" t="s">
        <v>52</v>
      </c>
      <c r="I13414" s="3">
        <v>44449</v>
      </c>
      <c r="J13414" s="3">
        <v>44453</v>
      </c>
      <c r="K13414" s="3">
        <v>44358</v>
      </c>
      <c r="L13414" t="s">
        <v>29</v>
      </c>
      <c r="M13414" t="str">
        <f>IF(OR(financial_loan[[#This Row],[loan_status]] = "Fully Paid",financial_loan[[#This Row],[loan_status]] = "Current"),"Good Loan", "Bad Loan")</f>
        <v>Good Loan</v>
      </c>
      <c r="N13414" s="3">
        <v>44388</v>
      </c>
      <c r="O13414" s="1">
        <v>736045</v>
      </c>
      <c r="P13414" t="s">
        <v>30</v>
      </c>
      <c r="Q13414" t="s">
        <v>37</v>
      </c>
      <c r="R13414" t="s">
        <v>77</v>
      </c>
      <c r="S13414" t="s">
        <v>33</v>
      </c>
      <c r="T13414" s="4">
        <v>55000</v>
      </c>
      <c r="U13414" s="5">
        <v>0.11890000104904175</v>
      </c>
      <c r="V13414" s="4">
        <v>288.260009765625</v>
      </c>
      <c r="W13414" s="5">
        <v>0.11860000342130661</v>
      </c>
      <c r="X13414" s="4">
        <v>13000</v>
      </c>
      <c r="Y13414" s="1">
        <v>18</v>
      </c>
      <c r="Z13414" s="4">
        <v>13983</v>
      </c>
      <c r="AA13414"/>
    </row>
    <row r="13415" spans="2:27" x14ac:dyDescent="0.3">
      <c r="B13415" s="1">
        <v>572226</v>
      </c>
      <c r="C13415" s="2" t="s">
        <v>45</v>
      </c>
      <c r="D13415" s="2" t="s">
        <v>25</v>
      </c>
      <c r="E13415" t="s">
        <v>84</v>
      </c>
      <c r="F13415" t="s">
        <v>1651</v>
      </c>
      <c r="G13415" t="s">
        <v>54</v>
      </c>
      <c r="H13415" t="s">
        <v>52</v>
      </c>
      <c r="I13415" s="3">
        <v>44449</v>
      </c>
      <c r="J13415" s="3">
        <v>44271</v>
      </c>
      <c r="K13415" s="3">
        <v>44451</v>
      </c>
      <c r="L13415" t="s">
        <v>29</v>
      </c>
      <c r="M13415" t="str">
        <f>IF(OR(financial_loan[[#This Row],[loan_status]] = "Fully Paid",financial_loan[[#This Row],[loan_status]] = "Current"),"Good Loan", "Bad Loan")</f>
        <v>Good Loan</v>
      </c>
      <c r="N13415" s="3">
        <v>44481</v>
      </c>
      <c r="O13415" s="1">
        <v>736049</v>
      </c>
      <c r="P13415" t="s">
        <v>30</v>
      </c>
      <c r="Q13415" t="s">
        <v>55</v>
      </c>
      <c r="R13415" t="s">
        <v>32</v>
      </c>
      <c r="S13415" t="s">
        <v>33</v>
      </c>
      <c r="T13415" s="4">
        <v>55920</v>
      </c>
      <c r="U13415" s="5">
        <v>0.14079999923706055</v>
      </c>
      <c r="V13415" s="4">
        <v>688.19000244140625</v>
      </c>
      <c r="W13415" s="5">
        <v>7.8800000250339508E-2</v>
      </c>
      <c r="X13415" s="4">
        <v>22000</v>
      </c>
      <c r="Y13415" s="1">
        <v>28</v>
      </c>
      <c r="Z13415" s="4">
        <v>24433</v>
      </c>
      <c r="AA13415"/>
    </row>
    <row r="13416" spans="2:27" x14ac:dyDescent="0.3">
      <c r="B13416" s="1">
        <v>572227</v>
      </c>
      <c r="C13416" s="2" t="s">
        <v>133</v>
      </c>
      <c r="D13416" s="2" t="s">
        <v>25</v>
      </c>
      <c r="E13416" t="s">
        <v>127</v>
      </c>
      <c r="F13416" t="s">
        <v>10976</v>
      </c>
      <c r="G13416" t="s">
        <v>54</v>
      </c>
      <c r="H13416" t="s">
        <v>52</v>
      </c>
      <c r="I13416" s="3">
        <v>44418</v>
      </c>
      <c r="J13416" s="3">
        <v>44300</v>
      </c>
      <c r="K13416" s="3">
        <v>44300</v>
      </c>
      <c r="L13416" t="s">
        <v>29</v>
      </c>
      <c r="M13416" t="str">
        <f>IF(OR(financial_loan[[#This Row],[loan_status]] = "Fully Paid",financial_loan[[#This Row],[loan_status]] = "Current"),"Good Loan", "Bad Loan")</f>
        <v>Good Loan</v>
      </c>
      <c r="N13416" s="3">
        <v>44330</v>
      </c>
      <c r="O13416" s="1">
        <v>736050</v>
      </c>
      <c r="P13416" t="s">
        <v>30</v>
      </c>
      <c r="Q13416" t="s">
        <v>55</v>
      </c>
      <c r="R13416" t="s">
        <v>77</v>
      </c>
      <c r="S13416" t="s">
        <v>1301</v>
      </c>
      <c r="T13416" s="4">
        <v>50000</v>
      </c>
      <c r="U13416" s="5">
        <v>1.080000028014183E-2</v>
      </c>
      <c r="V13416" s="4">
        <v>121.31999969482422</v>
      </c>
      <c r="W13416" s="5">
        <v>7.8800000250339508E-2</v>
      </c>
      <c r="X13416" s="4">
        <v>6000</v>
      </c>
      <c r="Y13416" s="1">
        <v>13</v>
      </c>
      <c r="Z13416" s="4">
        <v>7162</v>
      </c>
      <c r="AA13416"/>
    </row>
    <row r="13417" spans="2:27" x14ac:dyDescent="0.3">
      <c r="B13417" s="1">
        <v>572236</v>
      </c>
      <c r="C13417" s="2" t="s">
        <v>433</v>
      </c>
      <c r="D13417" s="2" t="s">
        <v>25</v>
      </c>
      <c r="E13417" t="s">
        <v>57</v>
      </c>
      <c r="F13417" t="s">
        <v>10977</v>
      </c>
      <c r="G13417" t="s">
        <v>54</v>
      </c>
      <c r="H13417" t="s">
        <v>28</v>
      </c>
      <c r="I13417" s="3">
        <v>44418</v>
      </c>
      <c r="J13417" s="3">
        <v>44332</v>
      </c>
      <c r="K13417" s="3">
        <v>44452</v>
      </c>
      <c r="L13417" t="s">
        <v>29</v>
      </c>
      <c r="M13417" t="str">
        <f>IF(OR(financial_loan[[#This Row],[loan_status]] = "Fully Paid",financial_loan[[#This Row],[loan_status]] = "Current"),"Good Loan", "Bad Loan")</f>
        <v>Good Loan</v>
      </c>
      <c r="N13417" s="3">
        <v>44482</v>
      </c>
      <c r="O13417" s="1">
        <v>736060</v>
      </c>
      <c r="P13417" t="s">
        <v>36</v>
      </c>
      <c r="Q13417" t="s">
        <v>116</v>
      </c>
      <c r="R13417" t="s">
        <v>32</v>
      </c>
      <c r="S13417" t="s">
        <v>33</v>
      </c>
      <c r="T13417" s="4">
        <v>55000</v>
      </c>
      <c r="U13417" s="5">
        <v>0.12770000100135803</v>
      </c>
      <c r="V13417" s="4">
        <v>116.91999816894531</v>
      </c>
      <c r="W13417" s="5">
        <v>6.759999692440033E-2</v>
      </c>
      <c r="X13417" s="4">
        <v>3800</v>
      </c>
      <c r="Y13417" s="1">
        <v>32</v>
      </c>
      <c r="Z13417" s="4">
        <v>4209</v>
      </c>
      <c r="AA13417"/>
    </row>
    <row r="13418" spans="2:27" x14ac:dyDescent="0.3">
      <c r="B13418" s="1">
        <v>572259</v>
      </c>
      <c r="C13418" s="2" t="s">
        <v>45</v>
      </c>
      <c r="D13418" s="2" t="s">
        <v>25</v>
      </c>
      <c r="E13418" t="s">
        <v>40</v>
      </c>
      <c r="F13418" t="s">
        <v>10978</v>
      </c>
      <c r="G13418" t="s">
        <v>27</v>
      </c>
      <c r="H13418" t="s">
        <v>52</v>
      </c>
      <c r="I13418" s="3">
        <v>44449</v>
      </c>
      <c r="J13418" s="3">
        <v>44541</v>
      </c>
      <c r="K13418" s="3">
        <v>44511</v>
      </c>
      <c r="L13418" t="s">
        <v>29</v>
      </c>
      <c r="M13418" t="str">
        <f>IF(OR(financial_loan[[#This Row],[loan_status]] = "Fully Paid",financial_loan[[#This Row],[loan_status]] = "Current"),"Good Loan", "Bad Loan")</f>
        <v>Good Loan</v>
      </c>
      <c r="N13418" s="3">
        <v>44541</v>
      </c>
      <c r="O13418" s="1">
        <v>736090</v>
      </c>
      <c r="P13418" t="s">
        <v>70</v>
      </c>
      <c r="Q13418" t="s">
        <v>51</v>
      </c>
      <c r="R13418" t="s">
        <v>77</v>
      </c>
      <c r="S13418" t="s">
        <v>1301</v>
      </c>
      <c r="T13418" s="4">
        <v>76000</v>
      </c>
      <c r="U13418" s="5">
        <v>1.0099999606609344E-2</v>
      </c>
      <c r="V13418" s="4">
        <v>327.04000854492188</v>
      </c>
      <c r="W13418" s="5">
        <v>0.1111999973654747</v>
      </c>
      <c r="X13418" s="4">
        <v>15000</v>
      </c>
      <c r="Y13418" s="1">
        <v>33</v>
      </c>
      <c r="Z13418" s="4">
        <v>16782</v>
      </c>
      <c r="AA13418"/>
    </row>
    <row r="13419" spans="2:27" x14ac:dyDescent="0.3">
      <c r="B13419" s="1">
        <v>572268</v>
      </c>
      <c r="C13419" s="2" t="s">
        <v>34</v>
      </c>
      <c r="D13419" s="2" t="s">
        <v>25</v>
      </c>
      <c r="E13419" t="s">
        <v>46</v>
      </c>
      <c r="F13419" t="s">
        <v>10979</v>
      </c>
      <c r="G13419" t="s">
        <v>59</v>
      </c>
      <c r="H13419" t="s">
        <v>28</v>
      </c>
      <c r="I13419" s="3">
        <v>44449</v>
      </c>
      <c r="J13419" s="3">
        <v>44332</v>
      </c>
      <c r="K13419" s="3">
        <v>44483</v>
      </c>
      <c r="L13419" t="s">
        <v>29</v>
      </c>
      <c r="M13419" t="str">
        <f>IF(OR(financial_loan[[#This Row],[loan_status]] = "Fully Paid",financial_loan[[#This Row],[loan_status]] = "Current"),"Good Loan", "Bad Loan")</f>
        <v>Good Loan</v>
      </c>
      <c r="N13419" s="3">
        <v>44514</v>
      </c>
      <c r="O13419" s="1">
        <v>736101</v>
      </c>
      <c r="P13419" t="s">
        <v>30</v>
      </c>
      <c r="Q13419" t="s">
        <v>80</v>
      </c>
      <c r="R13419" t="s">
        <v>77</v>
      </c>
      <c r="S13419" t="s">
        <v>33</v>
      </c>
      <c r="T13419" s="4">
        <v>53004</v>
      </c>
      <c r="U13419" s="5">
        <v>0.16159999370574951</v>
      </c>
      <c r="V13419" s="4">
        <v>240.96000671386719</v>
      </c>
      <c r="W13419" s="5">
        <v>0.15579999983310699</v>
      </c>
      <c r="X13419" s="4">
        <v>10000</v>
      </c>
      <c r="Y13419" s="1">
        <v>28</v>
      </c>
      <c r="Z13419" s="4">
        <v>14135</v>
      </c>
      <c r="AA13419"/>
    </row>
    <row r="13420" spans="2:27" x14ac:dyDescent="0.3">
      <c r="B13420" s="1">
        <v>572277</v>
      </c>
      <c r="C13420" s="2" t="s">
        <v>24</v>
      </c>
      <c r="D13420" s="2" t="s">
        <v>25</v>
      </c>
      <c r="E13420" t="s">
        <v>111</v>
      </c>
      <c r="F13420" t="s">
        <v>1743</v>
      </c>
      <c r="G13420" t="s">
        <v>100</v>
      </c>
      <c r="H13420" t="s">
        <v>28</v>
      </c>
      <c r="I13420" s="3">
        <v>44418</v>
      </c>
      <c r="J13420" s="3">
        <v>44302</v>
      </c>
      <c r="K13420" s="3">
        <v>44328</v>
      </c>
      <c r="L13420" t="s">
        <v>29</v>
      </c>
      <c r="M13420" t="str">
        <f>IF(OR(financial_loan[[#This Row],[loan_status]] = "Fully Paid",financial_loan[[#This Row],[loan_status]] = "Current"),"Good Loan", "Bad Loan")</f>
        <v>Good Loan</v>
      </c>
      <c r="N13420" s="3">
        <v>44359</v>
      </c>
      <c r="O13420" s="1">
        <v>736114</v>
      </c>
      <c r="P13420" t="s">
        <v>86</v>
      </c>
      <c r="Q13420" t="s">
        <v>352</v>
      </c>
      <c r="R13420" t="s">
        <v>32</v>
      </c>
      <c r="S13420" t="s">
        <v>33</v>
      </c>
      <c r="T13420" s="4">
        <v>102000</v>
      </c>
      <c r="U13420" s="5">
        <v>0.14239999651908875</v>
      </c>
      <c r="V13420" s="4">
        <v>300.27999877929688</v>
      </c>
      <c r="W13420" s="5">
        <v>0.17190000414848328</v>
      </c>
      <c r="X13420" s="4">
        <v>8400</v>
      </c>
      <c r="Y13420" s="1">
        <v>43</v>
      </c>
      <c r="Z13420" s="4">
        <v>10272</v>
      </c>
      <c r="AA13420"/>
    </row>
    <row r="13421" spans="2:27" x14ac:dyDescent="0.3">
      <c r="B13421" s="1">
        <v>572284</v>
      </c>
      <c r="C13421" s="2" t="s">
        <v>133</v>
      </c>
      <c r="D13421" s="2" t="s">
        <v>25</v>
      </c>
      <c r="E13421" t="s">
        <v>63</v>
      </c>
      <c r="F13421" t="s">
        <v>10980</v>
      </c>
      <c r="G13421" t="s">
        <v>59</v>
      </c>
      <c r="H13421" t="s">
        <v>52</v>
      </c>
      <c r="I13421" s="3">
        <v>44418</v>
      </c>
      <c r="J13421" s="3">
        <v>44545</v>
      </c>
      <c r="K13421" s="3">
        <v>44541</v>
      </c>
      <c r="L13421" t="s">
        <v>29</v>
      </c>
      <c r="M13421" t="str">
        <f>IF(OR(financial_loan[[#This Row],[loan_status]] = "Fully Paid",financial_loan[[#This Row],[loan_status]] = "Current"),"Good Loan", "Bad Loan")</f>
        <v>Good Loan</v>
      </c>
      <c r="N13421" s="3">
        <v>44572</v>
      </c>
      <c r="O13421" s="1">
        <v>736125</v>
      </c>
      <c r="P13421" t="s">
        <v>30</v>
      </c>
      <c r="Q13421" t="s">
        <v>108</v>
      </c>
      <c r="R13421" t="s">
        <v>32</v>
      </c>
      <c r="S13421" t="s">
        <v>33</v>
      </c>
      <c r="T13421" s="4">
        <v>71496</v>
      </c>
      <c r="U13421" s="5">
        <v>5.4200001060962677E-2</v>
      </c>
      <c r="V13421" s="4">
        <v>526.989990234375</v>
      </c>
      <c r="W13421" s="5">
        <v>0.15950000286102295</v>
      </c>
      <c r="X13421" s="4">
        <v>15000</v>
      </c>
      <c r="Y13421" s="1">
        <v>24</v>
      </c>
      <c r="Z13421" s="4">
        <v>17538</v>
      </c>
      <c r="AA13421"/>
    </row>
    <row r="13422" spans="2:27" x14ac:dyDescent="0.3">
      <c r="B13422" s="1">
        <v>572301</v>
      </c>
      <c r="C13422" s="2" t="s">
        <v>39</v>
      </c>
      <c r="D13422" s="2" t="s">
        <v>25</v>
      </c>
      <c r="E13422" t="s">
        <v>40</v>
      </c>
      <c r="F13422" t="s">
        <v>720</v>
      </c>
      <c r="G13422" t="s">
        <v>54</v>
      </c>
      <c r="H13422" t="s">
        <v>28</v>
      </c>
      <c r="I13422" s="3">
        <v>44449</v>
      </c>
      <c r="J13422" s="3">
        <v>44452</v>
      </c>
      <c r="K13422" s="3">
        <v>44240</v>
      </c>
      <c r="L13422" t="s">
        <v>29</v>
      </c>
      <c r="M13422" t="str">
        <f>IF(OR(financial_loan[[#This Row],[loan_status]] = "Fully Paid",financial_loan[[#This Row],[loan_status]] = "Current"),"Good Loan", "Bad Loan")</f>
        <v>Good Loan</v>
      </c>
      <c r="N13422" s="3">
        <v>44268</v>
      </c>
      <c r="O13422" s="1">
        <v>736145</v>
      </c>
      <c r="P13422" t="s">
        <v>30</v>
      </c>
      <c r="Q13422" t="s">
        <v>116</v>
      </c>
      <c r="R13422" t="s">
        <v>32</v>
      </c>
      <c r="S13422" t="s">
        <v>38</v>
      </c>
      <c r="T13422" s="4">
        <v>38400</v>
      </c>
      <c r="U13422" s="5">
        <v>5.130000039935112E-2</v>
      </c>
      <c r="V13422" s="4">
        <v>129.22999572753906</v>
      </c>
      <c r="W13422" s="5">
        <v>6.759999692440033E-2</v>
      </c>
      <c r="X13422" s="4">
        <v>4200</v>
      </c>
      <c r="Y13422" s="1">
        <v>20</v>
      </c>
      <c r="Z13422" s="4">
        <v>4633</v>
      </c>
      <c r="AA13422"/>
    </row>
    <row r="13423" spans="2:27" x14ac:dyDescent="0.3">
      <c r="B13423" s="1">
        <v>572331</v>
      </c>
      <c r="C13423" s="2" t="s">
        <v>133</v>
      </c>
      <c r="D13423" s="2" t="s">
        <v>25</v>
      </c>
      <c r="E13423" t="s">
        <v>26</v>
      </c>
      <c r="F13423" t="s">
        <v>10981</v>
      </c>
      <c r="G13423" t="s">
        <v>59</v>
      </c>
      <c r="H13423" t="s">
        <v>28</v>
      </c>
      <c r="I13423" s="3">
        <v>44449</v>
      </c>
      <c r="J13423" s="3">
        <v>44420</v>
      </c>
      <c r="K13423" s="3">
        <v>44420</v>
      </c>
      <c r="L13423" t="s">
        <v>29</v>
      </c>
      <c r="M13423" t="str">
        <f>IF(OR(financial_loan[[#This Row],[loan_status]] = "Fully Paid",financial_loan[[#This Row],[loan_status]] = "Current"),"Good Loan", "Bad Loan")</f>
        <v>Good Loan</v>
      </c>
      <c r="N13423" s="3">
        <v>44451</v>
      </c>
      <c r="O13423" s="1">
        <v>736182</v>
      </c>
      <c r="P13423" t="s">
        <v>91</v>
      </c>
      <c r="Q13423" t="s">
        <v>227</v>
      </c>
      <c r="R13423" t="s">
        <v>32</v>
      </c>
      <c r="S13423" t="s">
        <v>1301</v>
      </c>
      <c r="T13423" s="4">
        <v>110004</v>
      </c>
      <c r="U13423" s="5">
        <v>0.1460999995470047</v>
      </c>
      <c r="V13423" s="4">
        <v>565.04998779296875</v>
      </c>
      <c r="W13423" s="5">
        <v>0.1632000058889389</v>
      </c>
      <c r="X13423" s="4">
        <v>16000</v>
      </c>
      <c r="Y13423" s="1">
        <v>25</v>
      </c>
      <c r="Z13423" s="4">
        <v>18328</v>
      </c>
      <c r="AA13423"/>
    </row>
    <row r="13424" spans="2:27" x14ac:dyDescent="0.3">
      <c r="B13424" s="1">
        <v>572339</v>
      </c>
      <c r="C13424" s="2" t="s">
        <v>102</v>
      </c>
      <c r="D13424" s="2" t="s">
        <v>25</v>
      </c>
      <c r="E13424" t="s">
        <v>111</v>
      </c>
      <c r="G13424" t="s">
        <v>59</v>
      </c>
      <c r="H13424" t="s">
        <v>52</v>
      </c>
      <c r="I13424" s="3">
        <v>44449</v>
      </c>
      <c r="J13424" s="3">
        <v>44361</v>
      </c>
      <c r="K13424" s="3">
        <v>44269</v>
      </c>
      <c r="L13424" t="s">
        <v>60</v>
      </c>
      <c r="M13424" t="str">
        <f>IF(OR(financial_loan[[#This Row],[loan_status]] = "Fully Paid",financial_loan[[#This Row],[loan_status]] = "Current"),"Good Loan", "Bad Loan")</f>
        <v>Bad Loan</v>
      </c>
      <c r="N13424" s="3">
        <v>44300</v>
      </c>
      <c r="O13424" s="1">
        <v>736193</v>
      </c>
      <c r="P13424" t="s">
        <v>30</v>
      </c>
      <c r="Q13424" t="s">
        <v>227</v>
      </c>
      <c r="R13424" t="s">
        <v>77</v>
      </c>
      <c r="S13424" t="s">
        <v>38</v>
      </c>
      <c r="T13424" s="4">
        <v>75000</v>
      </c>
      <c r="U13424" s="5">
        <v>0.17120000720024109</v>
      </c>
      <c r="V13424" s="4">
        <v>51.430000305175781</v>
      </c>
      <c r="W13424" s="5">
        <v>0.1632000058889389</v>
      </c>
      <c r="X13424" s="4">
        <v>2100</v>
      </c>
      <c r="Y13424" s="1">
        <v>18</v>
      </c>
      <c r="Z13424" s="4">
        <v>2350</v>
      </c>
      <c r="AA13424"/>
    </row>
    <row r="13425" spans="2:27" x14ac:dyDescent="0.3">
      <c r="B13425" s="1">
        <v>572356</v>
      </c>
      <c r="C13425" s="2" t="s">
        <v>24</v>
      </c>
      <c r="D13425" s="2" t="s">
        <v>25</v>
      </c>
      <c r="E13425" t="s">
        <v>46</v>
      </c>
      <c r="F13425" t="s">
        <v>10982</v>
      </c>
      <c r="G13425" t="s">
        <v>100</v>
      </c>
      <c r="H13425" t="s">
        <v>28</v>
      </c>
      <c r="I13425" s="3">
        <v>44418</v>
      </c>
      <c r="J13425" s="3">
        <v>44332</v>
      </c>
      <c r="K13425" s="3">
        <v>44454</v>
      </c>
      <c r="L13425" t="s">
        <v>29</v>
      </c>
      <c r="M13425" t="str">
        <f>IF(OR(financial_loan[[#This Row],[loan_status]] = "Fully Paid",financial_loan[[#This Row],[loan_status]] = "Current"),"Good Loan", "Bad Loan")</f>
        <v>Good Loan</v>
      </c>
      <c r="N13425" s="3">
        <v>44484</v>
      </c>
      <c r="O13425" s="1">
        <v>736213</v>
      </c>
      <c r="P13425" t="s">
        <v>68</v>
      </c>
      <c r="Q13425" t="s">
        <v>157</v>
      </c>
      <c r="R13425" t="s">
        <v>77</v>
      </c>
      <c r="S13425" t="s">
        <v>1301</v>
      </c>
      <c r="T13425" s="4">
        <v>49920</v>
      </c>
      <c r="U13425" s="5">
        <v>2.3099999874830246E-2</v>
      </c>
      <c r="V13425" s="4">
        <v>164.53999328613281</v>
      </c>
      <c r="W13425" s="5">
        <v>0.16449999809265137</v>
      </c>
      <c r="X13425" s="4">
        <v>6700</v>
      </c>
      <c r="Y13425" s="1">
        <v>18</v>
      </c>
      <c r="Z13425" s="4">
        <v>9872</v>
      </c>
      <c r="AA13425"/>
    </row>
    <row r="13426" spans="2:27" x14ac:dyDescent="0.3">
      <c r="B13426" s="1">
        <v>572390</v>
      </c>
      <c r="C13426" s="2" t="s">
        <v>431</v>
      </c>
      <c r="D13426" s="2" t="s">
        <v>25</v>
      </c>
      <c r="E13426" t="s">
        <v>98</v>
      </c>
      <c r="F13426" t="s">
        <v>10983</v>
      </c>
      <c r="G13426" t="s">
        <v>42</v>
      </c>
      <c r="H13426" t="s">
        <v>52</v>
      </c>
      <c r="I13426" s="3">
        <v>44449</v>
      </c>
      <c r="J13426" s="3">
        <v>44332</v>
      </c>
      <c r="K13426" s="3">
        <v>44270</v>
      </c>
      <c r="L13426" t="s">
        <v>29</v>
      </c>
      <c r="M13426" t="str">
        <f>IF(OR(financial_loan[[#This Row],[loan_status]] = "Fully Paid",financial_loan[[#This Row],[loan_status]] = "Current"),"Good Loan", "Bad Loan")</f>
        <v>Good Loan</v>
      </c>
      <c r="N13426" s="3">
        <v>44301</v>
      </c>
      <c r="O13426" s="1">
        <v>736252</v>
      </c>
      <c r="P13426" t="s">
        <v>70</v>
      </c>
      <c r="Q13426" t="s">
        <v>92</v>
      </c>
      <c r="R13426" t="s">
        <v>77</v>
      </c>
      <c r="S13426" t="s">
        <v>1301</v>
      </c>
      <c r="T13426" s="4">
        <v>75000</v>
      </c>
      <c r="U13426" s="5">
        <v>0.17890000343322754</v>
      </c>
      <c r="V13426" s="4">
        <v>480.29998779296875</v>
      </c>
      <c r="W13426" s="5">
        <v>0.13230000436306</v>
      </c>
      <c r="X13426" s="4">
        <v>21000</v>
      </c>
      <c r="Y13426" s="1">
        <v>25</v>
      </c>
      <c r="Z13426" s="4">
        <v>28355</v>
      </c>
      <c r="AA13426"/>
    </row>
    <row r="13427" spans="2:27" x14ac:dyDescent="0.3">
      <c r="B13427" s="1">
        <v>572410</v>
      </c>
      <c r="C13427" s="2" t="s">
        <v>34</v>
      </c>
      <c r="D13427" s="2" t="s">
        <v>25</v>
      </c>
      <c r="E13427" t="s">
        <v>40</v>
      </c>
      <c r="F13427" t="s">
        <v>2185</v>
      </c>
      <c r="G13427" t="s">
        <v>27</v>
      </c>
      <c r="H13427" t="s">
        <v>28</v>
      </c>
      <c r="I13427" s="3">
        <v>44449</v>
      </c>
      <c r="J13427" s="3">
        <v>44332</v>
      </c>
      <c r="K13427" s="3">
        <v>44452</v>
      </c>
      <c r="L13427" t="s">
        <v>29</v>
      </c>
      <c r="M13427" t="str">
        <f>IF(OR(financial_loan[[#This Row],[loan_status]] = "Fully Paid",financial_loan[[#This Row],[loan_status]] = "Current"),"Good Loan", "Bad Loan")</f>
        <v>Good Loan</v>
      </c>
      <c r="N13427" s="3">
        <v>44482</v>
      </c>
      <c r="O13427" s="1">
        <v>736276</v>
      </c>
      <c r="P13427" t="s">
        <v>30</v>
      </c>
      <c r="Q13427" t="s">
        <v>51</v>
      </c>
      <c r="R13427" t="s">
        <v>32</v>
      </c>
      <c r="S13427" t="s">
        <v>33</v>
      </c>
      <c r="T13427" s="4">
        <v>55000</v>
      </c>
      <c r="U13427" s="5">
        <v>0.18369999527931213</v>
      </c>
      <c r="V13427" s="4">
        <v>491.94000244140625</v>
      </c>
      <c r="W13427" s="5">
        <v>0.1111999973654747</v>
      </c>
      <c r="X13427" s="4">
        <v>15000</v>
      </c>
      <c r="Y13427" s="1">
        <v>25</v>
      </c>
      <c r="Z13427" s="4">
        <v>17711</v>
      </c>
      <c r="AA13427"/>
    </row>
    <row r="13428" spans="2:27" x14ac:dyDescent="0.3">
      <c r="B13428" s="1">
        <v>572412</v>
      </c>
      <c r="C13428" s="2" t="s">
        <v>56</v>
      </c>
      <c r="D13428" s="2" t="s">
        <v>25</v>
      </c>
      <c r="E13428" t="s">
        <v>98</v>
      </c>
      <c r="F13428" t="s">
        <v>10984</v>
      </c>
      <c r="G13428" t="s">
        <v>27</v>
      </c>
      <c r="H13428" t="s">
        <v>28</v>
      </c>
      <c r="I13428" s="3">
        <v>44449</v>
      </c>
      <c r="J13428" s="3">
        <v>44332</v>
      </c>
      <c r="K13428" s="3">
        <v>44484</v>
      </c>
      <c r="L13428" t="s">
        <v>29</v>
      </c>
      <c r="M13428" t="str">
        <f>IF(OR(financial_loan[[#This Row],[loan_status]] = "Fully Paid",financial_loan[[#This Row],[loan_status]] = "Current"),"Good Loan", "Bad Loan")</f>
        <v>Good Loan</v>
      </c>
      <c r="N13428" s="3">
        <v>44515</v>
      </c>
      <c r="O13428" s="1">
        <v>736279</v>
      </c>
      <c r="P13428" t="s">
        <v>30</v>
      </c>
      <c r="Q13428" t="s">
        <v>114</v>
      </c>
      <c r="R13428" t="s">
        <v>77</v>
      </c>
      <c r="S13428" t="s">
        <v>1301</v>
      </c>
      <c r="T13428" s="4">
        <v>55000</v>
      </c>
      <c r="U13428" s="5">
        <v>6.3299998641014099E-2</v>
      </c>
      <c r="V13428" s="4">
        <v>172.94999694824219</v>
      </c>
      <c r="W13428" s="5">
        <v>0.10750000178813934</v>
      </c>
      <c r="X13428" s="4">
        <v>8000</v>
      </c>
      <c r="Y13428" s="1">
        <v>15</v>
      </c>
      <c r="Z13428" s="4">
        <v>10378</v>
      </c>
      <c r="AA13428"/>
    </row>
    <row r="13429" spans="2:27" x14ac:dyDescent="0.3">
      <c r="B13429" s="1">
        <v>572425</v>
      </c>
      <c r="C13429" s="2" t="s">
        <v>34</v>
      </c>
      <c r="D13429" s="2" t="s">
        <v>25</v>
      </c>
      <c r="E13429" t="s">
        <v>49</v>
      </c>
      <c r="F13429" t="s">
        <v>10985</v>
      </c>
      <c r="G13429" t="s">
        <v>27</v>
      </c>
      <c r="H13429" t="s">
        <v>28</v>
      </c>
      <c r="I13429" s="3">
        <v>44449</v>
      </c>
      <c r="J13429" s="3">
        <v>44514</v>
      </c>
      <c r="K13429" s="3">
        <v>44452</v>
      </c>
      <c r="L13429" t="s">
        <v>29</v>
      </c>
      <c r="M13429" t="str">
        <f>IF(OR(financial_loan[[#This Row],[loan_status]] = "Fully Paid",financial_loan[[#This Row],[loan_status]] = "Current"),"Good Loan", "Bad Loan")</f>
        <v>Good Loan</v>
      </c>
      <c r="N13429" s="3">
        <v>44482</v>
      </c>
      <c r="O13429" s="1">
        <v>736294</v>
      </c>
      <c r="P13429" t="s">
        <v>103</v>
      </c>
      <c r="Q13429" t="s">
        <v>31</v>
      </c>
      <c r="R13429" t="s">
        <v>32</v>
      </c>
      <c r="S13429" t="s">
        <v>1301</v>
      </c>
      <c r="T13429" s="4">
        <v>42000</v>
      </c>
      <c r="U13429" s="5">
        <v>4.0899999439716339E-2</v>
      </c>
      <c r="V13429" s="4">
        <v>65.949996948242188</v>
      </c>
      <c r="W13429" s="5">
        <v>0.11490000039339066</v>
      </c>
      <c r="X13429" s="4">
        <v>2000</v>
      </c>
      <c r="Y13429" s="1">
        <v>8</v>
      </c>
      <c r="Z13429" s="4">
        <v>2374</v>
      </c>
      <c r="AA13429"/>
    </row>
    <row r="13430" spans="2:27" x14ac:dyDescent="0.3">
      <c r="B13430" s="1">
        <v>572434</v>
      </c>
      <c r="C13430" s="2" t="s">
        <v>24</v>
      </c>
      <c r="D13430" s="2" t="s">
        <v>25</v>
      </c>
      <c r="E13430" t="s">
        <v>26</v>
      </c>
      <c r="F13430" t="s">
        <v>10986</v>
      </c>
      <c r="G13430" t="s">
        <v>27</v>
      </c>
      <c r="H13430" t="s">
        <v>28</v>
      </c>
      <c r="I13430" s="3">
        <v>44449</v>
      </c>
      <c r="J13430" s="3">
        <v>44302</v>
      </c>
      <c r="K13430" s="3">
        <v>44481</v>
      </c>
      <c r="L13430" t="s">
        <v>29</v>
      </c>
      <c r="M13430" t="str">
        <f>IF(OR(financial_loan[[#This Row],[loan_status]] = "Fully Paid",financial_loan[[#This Row],[loan_status]] = "Current"),"Good Loan", "Bad Loan")</f>
        <v>Good Loan</v>
      </c>
      <c r="N13430" s="3">
        <v>44512</v>
      </c>
      <c r="O13430" s="1">
        <v>736308</v>
      </c>
      <c r="P13430" t="s">
        <v>91</v>
      </c>
      <c r="Q13430" t="s">
        <v>31</v>
      </c>
      <c r="R13430" t="s">
        <v>32</v>
      </c>
      <c r="S13430" t="s">
        <v>1301</v>
      </c>
      <c r="T13430" s="4">
        <v>42000</v>
      </c>
      <c r="U13430" s="5">
        <v>0.13689999282360077</v>
      </c>
      <c r="V13430" s="4">
        <v>342.91000366210938</v>
      </c>
      <c r="W13430" s="5">
        <v>0.11490000039339066</v>
      </c>
      <c r="X13430" s="4">
        <v>10400</v>
      </c>
      <c r="Y13430" s="1">
        <v>10</v>
      </c>
      <c r="Z13430" s="4">
        <v>12136</v>
      </c>
      <c r="AA13430"/>
    </row>
    <row r="13431" spans="2:27" x14ac:dyDescent="0.3">
      <c r="B13431" s="1">
        <v>572463</v>
      </c>
      <c r="C13431" s="2" t="s">
        <v>24</v>
      </c>
      <c r="D13431" s="2" t="s">
        <v>25</v>
      </c>
      <c r="E13431" t="s">
        <v>57</v>
      </c>
      <c r="F13431" t="s">
        <v>10987</v>
      </c>
      <c r="G13431" t="s">
        <v>27</v>
      </c>
      <c r="H13431" t="s">
        <v>28</v>
      </c>
      <c r="I13431" s="3">
        <v>44449</v>
      </c>
      <c r="J13431" s="3">
        <v>44423</v>
      </c>
      <c r="K13431" s="3">
        <v>44301</v>
      </c>
      <c r="L13431" t="s">
        <v>29</v>
      </c>
      <c r="M13431" t="str">
        <f>IF(OR(financial_loan[[#This Row],[loan_status]] = "Fully Paid",financial_loan[[#This Row],[loan_status]] = "Current"),"Good Loan", "Bad Loan")</f>
        <v>Good Loan</v>
      </c>
      <c r="N13431" s="3">
        <v>44331</v>
      </c>
      <c r="O13431" s="1">
        <v>736345</v>
      </c>
      <c r="P13431" t="s">
        <v>30</v>
      </c>
      <c r="Q13431" t="s">
        <v>51</v>
      </c>
      <c r="R13431" t="s">
        <v>77</v>
      </c>
      <c r="S13431" t="s">
        <v>38</v>
      </c>
      <c r="T13431" s="4">
        <v>37440</v>
      </c>
      <c r="U13431" s="5">
        <v>0.12020000070333481</v>
      </c>
      <c r="V13431" s="4">
        <v>305.239990234375</v>
      </c>
      <c r="W13431" s="5">
        <v>0.1111999973654747</v>
      </c>
      <c r="X13431" s="4">
        <v>14000</v>
      </c>
      <c r="Y13431" s="1">
        <v>18</v>
      </c>
      <c r="Z13431" s="4">
        <v>18262</v>
      </c>
      <c r="AA13431"/>
    </row>
    <row r="13432" spans="2:27" x14ac:dyDescent="0.3">
      <c r="B13432" s="1">
        <v>572468</v>
      </c>
      <c r="C13432" s="2" t="s">
        <v>24</v>
      </c>
      <c r="D13432" s="2" t="s">
        <v>25</v>
      </c>
      <c r="E13432" t="s">
        <v>111</v>
      </c>
      <c r="F13432" t="s">
        <v>10988</v>
      </c>
      <c r="G13432" t="s">
        <v>59</v>
      </c>
      <c r="H13432" t="s">
        <v>28</v>
      </c>
      <c r="I13432" s="3">
        <v>44449</v>
      </c>
      <c r="J13432" s="3">
        <v>44332</v>
      </c>
      <c r="K13432" s="3">
        <v>44452</v>
      </c>
      <c r="L13432" t="s">
        <v>29</v>
      </c>
      <c r="M13432" t="str">
        <f>IF(OR(financial_loan[[#This Row],[loan_status]] = "Fully Paid",financial_loan[[#This Row],[loan_status]] = "Current"),"Good Loan", "Bad Loan")</f>
        <v>Good Loan</v>
      </c>
      <c r="N13432" s="3">
        <v>44482</v>
      </c>
      <c r="O13432" s="1">
        <v>736352</v>
      </c>
      <c r="P13432" t="s">
        <v>30</v>
      </c>
      <c r="Q13432" t="s">
        <v>61</v>
      </c>
      <c r="R13432" t="s">
        <v>32</v>
      </c>
      <c r="S13432" t="s">
        <v>1301</v>
      </c>
      <c r="T13432" s="4">
        <v>135000</v>
      </c>
      <c r="U13432" s="5">
        <v>0.15489999949932098</v>
      </c>
      <c r="V13432" s="4">
        <v>869.21002197265625</v>
      </c>
      <c r="W13432" s="5">
        <v>0.15209999680519104</v>
      </c>
      <c r="X13432" s="4">
        <v>25000</v>
      </c>
      <c r="Y13432" s="1">
        <v>44</v>
      </c>
      <c r="Z13432" s="4">
        <v>31294</v>
      </c>
      <c r="AA13432"/>
    </row>
    <row r="13433" spans="2:27" x14ac:dyDescent="0.3">
      <c r="B13433" s="1">
        <v>572484</v>
      </c>
      <c r="C13433" s="2" t="s">
        <v>133</v>
      </c>
      <c r="D13433" s="2" t="s">
        <v>25</v>
      </c>
      <c r="E13433" t="s">
        <v>26</v>
      </c>
      <c r="F13433" t="s">
        <v>10989</v>
      </c>
      <c r="G13433" t="s">
        <v>54</v>
      </c>
      <c r="H13433" t="s">
        <v>28</v>
      </c>
      <c r="I13433" s="3">
        <v>44418</v>
      </c>
      <c r="J13433" s="3">
        <v>44452</v>
      </c>
      <c r="K13433" s="3">
        <v>44452</v>
      </c>
      <c r="L13433" t="s">
        <v>29</v>
      </c>
      <c r="M13433" t="str">
        <f>IF(OR(financial_loan[[#This Row],[loan_status]] = "Fully Paid",financial_loan[[#This Row],[loan_status]] = "Current"),"Good Loan", "Bad Loan")</f>
        <v>Good Loan</v>
      </c>
      <c r="N13433" s="3">
        <v>44482</v>
      </c>
      <c r="O13433" s="1">
        <v>736374</v>
      </c>
      <c r="P13433" t="s">
        <v>103</v>
      </c>
      <c r="Q13433" t="s">
        <v>82</v>
      </c>
      <c r="R13433" t="s">
        <v>32</v>
      </c>
      <c r="S13433" t="s">
        <v>38</v>
      </c>
      <c r="T13433" s="4">
        <v>24960</v>
      </c>
      <c r="U13433" s="5">
        <v>0.12020000070333481</v>
      </c>
      <c r="V13433" s="4">
        <v>77.779998779296875</v>
      </c>
      <c r="W13433" s="5">
        <v>7.5099997222423553E-2</v>
      </c>
      <c r="X13433" s="4">
        <v>2500</v>
      </c>
      <c r="Y13433" s="1">
        <v>5</v>
      </c>
      <c r="Z13433" s="4">
        <v>2800</v>
      </c>
      <c r="AA13433"/>
    </row>
    <row r="13434" spans="2:27" x14ac:dyDescent="0.3">
      <c r="B13434" s="1">
        <v>572492</v>
      </c>
      <c r="C13434" s="2" t="s">
        <v>34</v>
      </c>
      <c r="D13434" s="2" t="s">
        <v>25</v>
      </c>
      <c r="E13434" t="s">
        <v>40</v>
      </c>
      <c r="F13434" t="s">
        <v>10990</v>
      </c>
      <c r="G13434" t="s">
        <v>54</v>
      </c>
      <c r="H13434" t="s">
        <v>43</v>
      </c>
      <c r="I13434" s="3">
        <v>44418</v>
      </c>
      <c r="J13434" s="3">
        <v>44423</v>
      </c>
      <c r="K13434" s="3">
        <v>44542</v>
      </c>
      <c r="L13434" t="s">
        <v>29</v>
      </c>
      <c r="M13434" t="str">
        <f>IF(OR(financial_loan[[#This Row],[loan_status]] = "Fully Paid",financial_loan[[#This Row],[loan_status]] = "Current"),"Good Loan", "Bad Loan")</f>
        <v>Good Loan</v>
      </c>
      <c r="N13434" s="3">
        <v>44573</v>
      </c>
      <c r="O13434" s="1">
        <v>736387</v>
      </c>
      <c r="P13434" t="s">
        <v>86</v>
      </c>
      <c r="Q13434" t="s">
        <v>87</v>
      </c>
      <c r="R13434" t="s">
        <v>32</v>
      </c>
      <c r="S13434" t="s">
        <v>1301</v>
      </c>
      <c r="T13434" s="4">
        <v>30000</v>
      </c>
      <c r="U13434" s="5">
        <v>1.4000000432133675E-2</v>
      </c>
      <c r="V13434" s="4">
        <v>154.71000671386719</v>
      </c>
      <c r="W13434" s="5">
        <v>7.1400001645088196E-2</v>
      </c>
      <c r="X13434" s="4">
        <v>5000</v>
      </c>
      <c r="Y13434" s="1">
        <v>12</v>
      </c>
      <c r="Z13434" s="4">
        <v>5529</v>
      </c>
      <c r="AA13434"/>
    </row>
    <row r="13435" spans="2:27" x14ac:dyDescent="0.3">
      <c r="B13435" s="1">
        <v>572506</v>
      </c>
      <c r="C13435" s="2" t="s">
        <v>24</v>
      </c>
      <c r="D13435" s="2" t="s">
        <v>25</v>
      </c>
      <c r="E13435" t="s">
        <v>49</v>
      </c>
      <c r="F13435" t="s">
        <v>1704</v>
      </c>
      <c r="G13435" t="s">
        <v>42</v>
      </c>
      <c r="H13435" t="s">
        <v>43</v>
      </c>
      <c r="I13435" s="3">
        <v>44418</v>
      </c>
      <c r="J13435" s="3">
        <v>44450</v>
      </c>
      <c r="K13435" s="3">
        <v>44419</v>
      </c>
      <c r="L13435" t="s">
        <v>29</v>
      </c>
      <c r="M13435" t="str">
        <f>IF(OR(financial_loan[[#This Row],[loan_status]] = "Fully Paid",financial_loan[[#This Row],[loan_status]] = "Current"),"Good Loan", "Bad Loan")</f>
        <v>Good Loan</v>
      </c>
      <c r="N13435" s="3">
        <v>44450</v>
      </c>
      <c r="O13435" s="1">
        <v>736406</v>
      </c>
      <c r="P13435" t="s">
        <v>30</v>
      </c>
      <c r="Q13435" t="s">
        <v>44</v>
      </c>
      <c r="R13435" t="s">
        <v>32</v>
      </c>
      <c r="S13435" t="s">
        <v>33</v>
      </c>
      <c r="T13435" s="4">
        <v>12600</v>
      </c>
      <c r="U13435" s="5">
        <v>0.22290000319480896</v>
      </c>
      <c r="V13435" s="4">
        <v>59.479999542236328</v>
      </c>
      <c r="W13435" s="5">
        <v>0.13609999418258667</v>
      </c>
      <c r="X13435" s="4">
        <v>1750</v>
      </c>
      <c r="Y13435" s="1">
        <v>11</v>
      </c>
      <c r="Z13435" s="4">
        <v>1943</v>
      </c>
      <c r="AA13435"/>
    </row>
    <row r="13436" spans="2:27" x14ac:dyDescent="0.3">
      <c r="B13436" s="1">
        <v>572509</v>
      </c>
      <c r="C13436" s="2" t="s">
        <v>83</v>
      </c>
      <c r="D13436" s="2" t="s">
        <v>25</v>
      </c>
      <c r="E13436" t="s">
        <v>26</v>
      </c>
      <c r="F13436" t="s">
        <v>10991</v>
      </c>
      <c r="G13436" t="s">
        <v>54</v>
      </c>
      <c r="H13436" t="s">
        <v>52</v>
      </c>
      <c r="I13436" s="3">
        <v>44418</v>
      </c>
      <c r="J13436" s="3">
        <v>44452</v>
      </c>
      <c r="K13436" s="3">
        <v>44452</v>
      </c>
      <c r="L13436" t="s">
        <v>29</v>
      </c>
      <c r="M13436" t="str">
        <f>IF(OR(financial_loan[[#This Row],[loan_status]] = "Fully Paid",financial_loan[[#This Row],[loan_status]] = "Current"),"Good Loan", "Bad Loan")</f>
        <v>Good Loan</v>
      </c>
      <c r="N13436" s="3">
        <v>44482</v>
      </c>
      <c r="O13436" s="1">
        <v>736410</v>
      </c>
      <c r="P13436" t="s">
        <v>103</v>
      </c>
      <c r="Q13436" t="s">
        <v>87</v>
      </c>
      <c r="R13436" t="s">
        <v>32</v>
      </c>
      <c r="S13436" t="s">
        <v>38</v>
      </c>
      <c r="T13436" s="4">
        <v>43000</v>
      </c>
      <c r="U13436" s="5">
        <v>0.12809999287128448</v>
      </c>
      <c r="V13436" s="4">
        <v>154.71000671386719</v>
      </c>
      <c r="W13436" s="5">
        <v>7.1400001645088196E-2</v>
      </c>
      <c r="X13436" s="4">
        <v>5000</v>
      </c>
      <c r="Y13436" s="1">
        <v>21</v>
      </c>
      <c r="Z13436" s="4">
        <v>5570</v>
      </c>
      <c r="AA13436"/>
    </row>
    <row r="13437" spans="2:27" x14ac:dyDescent="0.3">
      <c r="B13437" s="1">
        <v>572542</v>
      </c>
      <c r="C13437" s="2" t="s">
        <v>34</v>
      </c>
      <c r="D13437" s="2" t="s">
        <v>25</v>
      </c>
      <c r="E13437" t="s">
        <v>40</v>
      </c>
      <c r="F13437" t="s">
        <v>10992</v>
      </c>
      <c r="G13437" t="s">
        <v>59</v>
      </c>
      <c r="H13437" t="s">
        <v>52</v>
      </c>
      <c r="I13437" s="3">
        <v>44418</v>
      </c>
      <c r="J13437" s="3">
        <v>44332</v>
      </c>
      <c r="K13437" s="3">
        <v>44209</v>
      </c>
      <c r="L13437" t="s">
        <v>29</v>
      </c>
      <c r="M13437" t="str">
        <f>IF(OR(financial_loan[[#This Row],[loan_status]] = "Fully Paid",financial_loan[[#This Row],[loan_status]] = "Current"),"Good Loan", "Bad Loan")</f>
        <v>Good Loan</v>
      </c>
      <c r="N13437" s="3">
        <v>44240</v>
      </c>
      <c r="O13437" s="1">
        <v>736455</v>
      </c>
      <c r="P13437" t="s">
        <v>68</v>
      </c>
      <c r="Q13437" t="s">
        <v>108</v>
      </c>
      <c r="R13437" t="s">
        <v>32</v>
      </c>
      <c r="S13437" t="s">
        <v>38</v>
      </c>
      <c r="T13437" s="4">
        <v>50000</v>
      </c>
      <c r="U13437" s="5">
        <v>0.15860000252723694</v>
      </c>
      <c r="V13437" s="4">
        <v>140.52999877929688</v>
      </c>
      <c r="W13437" s="5">
        <v>0.15950000286102295</v>
      </c>
      <c r="X13437" s="4">
        <v>4000</v>
      </c>
      <c r="Y13437" s="1">
        <v>55</v>
      </c>
      <c r="Z13437" s="4">
        <v>4995</v>
      </c>
      <c r="AA13437"/>
    </row>
    <row r="13438" spans="2:27" x14ac:dyDescent="0.3">
      <c r="B13438" s="1">
        <v>572546</v>
      </c>
      <c r="C13438" s="2" t="s">
        <v>231</v>
      </c>
      <c r="D13438" s="2" t="s">
        <v>25</v>
      </c>
      <c r="E13438" t="s">
        <v>63</v>
      </c>
      <c r="F13438" t="s">
        <v>10993</v>
      </c>
      <c r="G13438" t="s">
        <v>42</v>
      </c>
      <c r="H13438" t="s">
        <v>52</v>
      </c>
      <c r="I13438" s="3">
        <v>44449</v>
      </c>
      <c r="J13438" s="3">
        <v>44332</v>
      </c>
      <c r="K13438" s="3">
        <v>44327</v>
      </c>
      <c r="L13438" t="s">
        <v>29</v>
      </c>
      <c r="M13438" t="str">
        <f>IF(OR(financial_loan[[#This Row],[loan_status]] = "Fully Paid",financial_loan[[#This Row],[loan_status]] = "Current"),"Good Loan", "Bad Loan")</f>
        <v>Good Loan</v>
      </c>
      <c r="N13438" s="3">
        <v>44358</v>
      </c>
      <c r="O13438" s="1">
        <v>736460</v>
      </c>
      <c r="P13438" t="s">
        <v>70</v>
      </c>
      <c r="Q13438" t="s">
        <v>92</v>
      </c>
      <c r="R13438" t="s">
        <v>77</v>
      </c>
      <c r="S13438" t="s">
        <v>1301</v>
      </c>
      <c r="T13438" s="4">
        <v>143004</v>
      </c>
      <c r="U13438" s="5">
        <v>7.4100002646446228E-2</v>
      </c>
      <c r="V13438" s="4">
        <v>411.67999267578125</v>
      </c>
      <c r="W13438" s="5">
        <v>0.13230000436306</v>
      </c>
      <c r="X13438" s="4">
        <v>18000</v>
      </c>
      <c r="Y13438" s="1">
        <v>25</v>
      </c>
      <c r="Z13438" s="4">
        <v>19520</v>
      </c>
      <c r="AA13438"/>
    </row>
    <row r="13439" spans="2:27" x14ac:dyDescent="0.3">
      <c r="B13439" s="1">
        <v>572566</v>
      </c>
      <c r="C13439" s="2" t="s">
        <v>34</v>
      </c>
      <c r="D13439" s="2" t="s">
        <v>25</v>
      </c>
      <c r="E13439" t="s">
        <v>63</v>
      </c>
      <c r="F13439" t="s">
        <v>10994</v>
      </c>
      <c r="G13439" t="s">
        <v>27</v>
      </c>
      <c r="H13439" t="s">
        <v>28</v>
      </c>
      <c r="I13439" s="3">
        <v>44418</v>
      </c>
      <c r="J13439" s="3">
        <v>44243</v>
      </c>
      <c r="K13439" s="3">
        <v>44359</v>
      </c>
      <c r="L13439" t="s">
        <v>29</v>
      </c>
      <c r="M13439" t="str">
        <f>IF(OR(financial_loan[[#This Row],[loan_status]] = "Fully Paid",financial_loan[[#This Row],[loan_status]] = "Current"),"Good Loan", "Bad Loan")</f>
        <v>Good Loan</v>
      </c>
      <c r="N13439" s="3">
        <v>44389</v>
      </c>
      <c r="O13439" s="1">
        <v>736483</v>
      </c>
      <c r="P13439" t="s">
        <v>30</v>
      </c>
      <c r="Q13439" t="s">
        <v>114</v>
      </c>
      <c r="R13439" t="s">
        <v>32</v>
      </c>
      <c r="S13439" t="s">
        <v>1301</v>
      </c>
      <c r="T13439" s="4">
        <v>24000</v>
      </c>
      <c r="U13439" s="5">
        <v>0.18700000643730164</v>
      </c>
      <c r="V13439" s="4">
        <v>163.11000061035156</v>
      </c>
      <c r="W13439" s="5">
        <v>0.10750000178813934</v>
      </c>
      <c r="X13439" s="4">
        <v>5000</v>
      </c>
      <c r="Y13439" s="1">
        <v>5</v>
      </c>
      <c r="Z13439" s="4">
        <v>5705</v>
      </c>
      <c r="AA13439"/>
    </row>
    <row r="13440" spans="2:27" x14ac:dyDescent="0.3">
      <c r="B13440" s="1">
        <v>572568</v>
      </c>
      <c r="C13440" s="2" t="s">
        <v>56</v>
      </c>
      <c r="D13440" s="2" t="s">
        <v>25</v>
      </c>
      <c r="E13440" t="s">
        <v>40</v>
      </c>
      <c r="F13440" t="s">
        <v>2495</v>
      </c>
      <c r="G13440" t="s">
        <v>100</v>
      </c>
      <c r="H13440" t="s">
        <v>52</v>
      </c>
      <c r="I13440" s="3">
        <v>44449</v>
      </c>
      <c r="J13440" s="3">
        <v>44480</v>
      </c>
      <c r="K13440" s="3">
        <v>44541</v>
      </c>
      <c r="L13440" t="s">
        <v>60</v>
      </c>
      <c r="M13440" t="str">
        <f>IF(OR(financial_loan[[#This Row],[loan_status]] = "Fully Paid",financial_loan[[#This Row],[loan_status]] = "Current"),"Good Loan", "Bad Loan")</f>
        <v>Bad Loan</v>
      </c>
      <c r="N13440" s="3">
        <v>44572</v>
      </c>
      <c r="O13440" s="1">
        <v>736486</v>
      </c>
      <c r="P13440" t="s">
        <v>30</v>
      </c>
      <c r="Q13440" t="s">
        <v>118</v>
      </c>
      <c r="R13440" t="s">
        <v>77</v>
      </c>
      <c r="S13440" t="s">
        <v>33</v>
      </c>
      <c r="T13440" s="4">
        <v>93000</v>
      </c>
      <c r="U13440" s="5">
        <v>0.16619999706745148</v>
      </c>
      <c r="V13440" s="4">
        <v>79.220001220703125</v>
      </c>
      <c r="W13440" s="5">
        <v>0.16820000112056732</v>
      </c>
      <c r="X13440" s="4">
        <v>3200</v>
      </c>
      <c r="Y13440" s="1">
        <v>24</v>
      </c>
      <c r="Z13440" s="4">
        <v>1182</v>
      </c>
      <c r="AA13440"/>
    </row>
    <row r="13441" spans="2:27" x14ac:dyDescent="0.3">
      <c r="B13441" s="1">
        <v>572573</v>
      </c>
      <c r="C13441" s="2" t="s">
        <v>34</v>
      </c>
      <c r="D13441" s="2" t="s">
        <v>25</v>
      </c>
      <c r="E13441" t="s">
        <v>63</v>
      </c>
      <c r="F13441" t="s">
        <v>10995</v>
      </c>
      <c r="G13441" t="s">
        <v>27</v>
      </c>
      <c r="H13441" t="s">
        <v>28</v>
      </c>
      <c r="I13441" s="3">
        <v>44479</v>
      </c>
      <c r="J13441" s="3">
        <v>44482</v>
      </c>
      <c r="K13441" s="3">
        <v>44482</v>
      </c>
      <c r="L13441" t="s">
        <v>29</v>
      </c>
      <c r="M13441" t="str">
        <f>IF(OR(financial_loan[[#This Row],[loan_status]] = "Fully Paid",financial_loan[[#This Row],[loan_status]] = "Current"),"Good Loan", "Bad Loan")</f>
        <v>Good Loan</v>
      </c>
      <c r="N13441" s="3">
        <v>44513</v>
      </c>
      <c r="O13441" s="1">
        <v>736493</v>
      </c>
      <c r="P13441" t="s">
        <v>30</v>
      </c>
      <c r="Q13441" t="s">
        <v>51</v>
      </c>
      <c r="R13441" t="s">
        <v>32</v>
      </c>
      <c r="S13441" t="s">
        <v>38</v>
      </c>
      <c r="T13441" s="4">
        <v>83000</v>
      </c>
      <c r="U13441" s="5">
        <v>9.3099996447563171E-2</v>
      </c>
      <c r="V13441" s="4">
        <v>819.8900146484375</v>
      </c>
      <c r="W13441" s="5">
        <v>0.1111999973654747</v>
      </c>
      <c r="X13441" s="4">
        <v>25000</v>
      </c>
      <c r="Y13441" s="1">
        <v>15</v>
      </c>
      <c r="Z13441" s="4">
        <v>29519</v>
      </c>
      <c r="AA13441"/>
    </row>
    <row r="13442" spans="2:27" x14ac:dyDescent="0.3">
      <c r="B13442" s="1">
        <v>572578</v>
      </c>
      <c r="C13442" s="2" t="s">
        <v>45</v>
      </c>
      <c r="D13442" s="2" t="s">
        <v>25</v>
      </c>
      <c r="E13442" t="s">
        <v>40</v>
      </c>
      <c r="F13442" t="s">
        <v>10996</v>
      </c>
      <c r="G13442" t="s">
        <v>27</v>
      </c>
      <c r="H13442" t="s">
        <v>52</v>
      </c>
      <c r="I13442" s="3">
        <v>44449</v>
      </c>
      <c r="J13442" s="3">
        <v>44238</v>
      </c>
      <c r="K13442" s="3">
        <v>44238</v>
      </c>
      <c r="L13442" t="s">
        <v>29</v>
      </c>
      <c r="M13442" t="str">
        <f>IF(OR(financial_loan[[#This Row],[loan_status]] = "Fully Paid",financial_loan[[#This Row],[loan_status]] = "Current"),"Good Loan", "Bad Loan")</f>
        <v>Good Loan</v>
      </c>
      <c r="N13442" s="3">
        <v>44266</v>
      </c>
      <c r="O13442" s="1">
        <v>736499</v>
      </c>
      <c r="P13442" t="s">
        <v>70</v>
      </c>
      <c r="Q13442" t="s">
        <v>51</v>
      </c>
      <c r="R13442" t="s">
        <v>32</v>
      </c>
      <c r="S13442" t="s">
        <v>33</v>
      </c>
      <c r="T13442" s="4">
        <v>400000</v>
      </c>
      <c r="U13442" s="5">
        <v>3.4600000828504562E-2</v>
      </c>
      <c r="V13442" s="4">
        <v>819.8900146484375</v>
      </c>
      <c r="W13442" s="5">
        <v>0.1111999973654747</v>
      </c>
      <c r="X13442" s="4">
        <v>25000</v>
      </c>
      <c r="Y13442" s="1">
        <v>41</v>
      </c>
      <c r="Z13442" s="4">
        <v>26103</v>
      </c>
      <c r="AA13442"/>
    </row>
    <row r="13443" spans="2:27" x14ac:dyDescent="0.3">
      <c r="B13443" s="1">
        <v>572615</v>
      </c>
      <c r="C13443" s="2" t="s">
        <v>102</v>
      </c>
      <c r="D13443" s="2" t="s">
        <v>25</v>
      </c>
      <c r="E13443" t="s">
        <v>40</v>
      </c>
      <c r="F13443" t="s">
        <v>10599</v>
      </c>
      <c r="G13443" t="s">
        <v>27</v>
      </c>
      <c r="H13443" t="s">
        <v>52</v>
      </c>
      <c r="I13443" s="3">
        <v>44449</v>
      </c>
      <c r="J13443" s="3">
        <v>44454</v>
      </c>
      <c r="K13443" s="3">
        <v>44454</v>
      </c>
      <c r="L13443" t="s">
        <v>29</v>
      </c>
      <c r="M13443" t="str">
        <f>IF(OR(financial_loan[[#This Row],[loan_status]] = "Fully Paid",financial_loan[[#This Row],[loan_status]] = "Current"),"Good Loan", "Bad Loan")</f>
        <v>Good Loan</v>
      </c>
      <c r="N13443" s="3">
        <v>44484</v>
      </c>
      <c r="O13443" s="1">
        <v>736550</v>
      </c>
      <c r="P13443" t="s">
        <v>30</v>
      </c>
      <c r="Q13443" t="s">
        <v>37</v>
      </c>
      <c r="R13443" t="s">
        <v>77</v>
      </c>
      <c r="S13443" t="s">
        <v>1301</v>
      </c>
      <c r="T13443" s="4">
        <v>110004</v>
      </c>
      <c r="U13443" s="5">
        <v>0.22040000557899475</v>
      </c>
      <c r="V13443" s="4">
        <v>221.74000549316406</v>
      </c>
      <c r="W13443" s="5">
        <v>0.11860000342130661</v>
      </c>
      <c r="X13443" s="4">
        <v>10000</v>
      </c>
      <c r="Y13443" s="1">
        <v>29</v>
      </c>
      <c r="Z13443" s="4">
        <v>13304</v>
      </c>
      <c r="AA13443"/>
    </row>
    <row r="13444" spans="2:27" x14ac:dyDescent="0.3">
      <c r="B13444" s="1">
        <v>572633</v>
      </c>
      <c r="C13444" s="2" t="s">
        <v>519</v>
      </c>
      <c r="D13444" s="2" t="s">
        <v>25</v>
      </c>
      <c r="E13444" t="s">
        <v>57</v>
      </c>
      <c r="F13444" t="s">
        <v>10997</v>
      </c>
      <c r="G13444" t="s">
        <v>27</v>
      </c>
      <c r="H13444" t="s">
        <v>52</v>
      </c>
      <c r="I13444" s="3">
        <v>44479</v>
      </c>
      <c r="J13444" s="3">
        <v>44301</v>
      </c>
      <c r="K13444" s="3">
        <v>44301</v>
      </c>
      <c r="L13444" t="s">
        <v>29</v>
      </c>
      <c r="M13444" t="str">
        <f>IF(OR(financial_loan[[#This Row],[loan_status]] = "Fully Paid",financial_loan[[#This Row],[loan_status]] = "Current"),"Good Loan", "Bad Loan")</f>
        <v>Good Loan</v>
      </c>
      <c r="N13444" s="3">
        <v>44331</v>
      </c>
      <c r="O13444" s="1">
        <v>736573</v>
      </c>
      <c r="P13444" t="s">
        <v>91</v>
      </c>
      <c r="Q13444" t="s">
        <v>37</v>
      </c>
      <c r="R13444" t="s">
        <v>77</v>
      </c>
      <c r="S13444" t="s">
        <v>33</v>
      </c>
      <c r="T13444" s="4">
        <v>162000</v>
      </c>
      <c r="U13444" s="5">
        <v>0.16390000283718109</v>
      </c>
      <c r="V13444" s="4">
        <v>554.3499755859375</v>
      </c>
      <c r="W13444" s="5">
        <v>0.11860000342130661</v>
      </c>
      <c r="X13444" s="4">
        <v>25000</v>
      </c>
      <c r="Y13444" s="1">
        <v>40</v>
      </c>
      <c r="Z13444" s="4">
        <v>33180</v>
      </c>
      <c r="AA13444"/>
    </row>
    <row r="13445" spans="2:27" x14ac:dyDescent="0.3">
      <c r="B13445" s="1">
        <v>572649</v>
      </c>
      <c r="C13445" s="2" t="s">
        <v>433</v>
      </c>
      <c r="D13445" s="2" t="s">
        <v>25</v>
      </c>
      <c r="E13445" t="s">
        <v>26</v>
      </c>
      <c r="F13445" t="s">
        <v>10998</v>
      </c>
      <c r="G13445" t="s">
        <v>54</v>
      </c>
      <c r="H13445" t="s">
        <v>52</v>
      </c>
      <c r="I13445" s="3">
        <v>44418</v>
      </c>
      <c r="J13445" s="3">
        <v>44238</v>
      </c>
      <c r="K13445" s="3">
        <v>44238</v>
      </c>
      <c r="L13445" t="s">
        <v>29</v>
      </c>
      <c r="M13445" t="str">
        <f>IF(OR(financial_loan[[#This Row],[loan_status]] = "Fully Paid",financial_loan[[#This Row],[loan_status]] = "Current"),"Good Loan", "Bad Loan")</f>
        <v>Good Loan</v>
      </c>
      <c r="N13445" s="3">
        <v>44266</v>
      </c>
      <c r="O13445" s="1">
        <v>736593</v>
      </c>
      <c r="P13445" t="s">
        <v>91</v>
      </c>
      <c r="Q13445" t="s">
        <v>87</v>
      </c>
      <c r="R13445" t="s">
        <v>32</v>
      </c>
      <c r="S13445" t="s">
        <v>38</v>
      </c>
      <c r="T13445" s="4">
        <v>90000</v>
      </c>
      <c r="U13445" s="5">
        <v>7.5499996542930603E-2</v>
      </c>
      <c r="V13445" s="4">
        <v>309.42001342773438</v>
      </c>
      <c r="W13445" s="5">
        <v>7.1400001645088196E-2</v>
      </c>
      <c r="X13445" s="4">
        <v>10000</v>
      </c>
      <c r="Y13445" s="1">
        <v>12</v>
      </c>
      <c r="Z13445" s="4">
        <v>10283</v>
      </c>
      <c r="AA13445"/>
    </row>
    <row r="13446" spans="2:27" x14ac:dyDescent="0.3">
      <c r="B13446" s="1">
        <v>572659</v>
      </c>
      <c r="C13446" s="2" t="s">
        <v>392</v>
      </c>
      <c r="D13446" s="2" t="s">
        <v>25</v>
      </c>
      <c r="E13446" t="s">
        <v>26</v>
      </c>
      <c r="F13446" t="s">
        <v>1649</v>
      </c>
      <c r="G13446" t="s">
        <v>59</v>
      </c>
      <c r="H13446" t="s">
        <v>28</v>
      </c>
      <c r="I13446" s="3">
        <v>44418</v>
      </c>
      <c r="J13446" s="3">
        <v>44208</v>
      </c>
      <c r="K13446" s="3">
        <v>44419</v>
      </c>
      <c r="L13446" t="s">
        <v>60</v>
      </c>
      <c r="M13446" t="str">
        <f>IF(OR(financial_loan[[#This Row],[loan_status]] = "Fully Paid",financial_loan[[#This Row],[loan_status]] = "Current"),"Good Loan", "Bad Loan")</f>
        <v>Bad Loan</v>
      </c>
      <c r="N13446" s="3">
        <v>44450</v>
      </c>
      <c r="O13446" s="1">
        <v>736605</v>
      </c>
      <c r="P13446" t="s">
        <v>70</v>
      </c>
      <c r="Q13446" t="s">
        <v>80</v>
      </c>
      <c r="R13446" t="s">
        <v>32</v>
      </c>
      <c r="S13446" t="s">
        <v>1301</v>
      </c>
      <c r="T13446" s="4">
        <v>57000</v>
      </c>
      <c r="U13446" s="5">
        <v>7.4500001966953278E-2</v>
      </c>
      <c r="V13446" s="4">
        <v>52.430000305175781</v>
      </c>
      <c r="W13446" s="5">
        <v>0.15579999983310699</v>
      </c>
      <c r="X13446" s="4">
        <v>1500</v>
      </c>
      <c r="Y13446" s="1">
        <v>8</v>
      </c>
      <c r="Z13446" s="4">
        <v>719</v>
      </c>
      <c r="AA13446"/>
    </row>
    <row r="13447" spans="2:27" x14ac:dyDescent="0.3">
      <c r="B13447" s="1">
        <v>572670</v>
      </c>
      <c r="C13447" s="2" t="s">
        <v>34</v>
      </c>
      <c r="D13447" s="2" t="s">
        <v>25</v>
      </c>
      <c r="E13447" t="s">
        <v>40</v>
      </c>
      <c r="F13447" t="s">
        <v>10999</v>
      </c>
      <c r="G13447" t="s">
        <v>54</v>
      </c>
      <c r="H13447" t="s">
        <v>52</v>
      </c>
      <c r="I13447" s="3">
        <v>44418</v>
      </c>
      <c r="J13447" s="3">
        <v>44302</v>
      </c>
      <c r="K13447" s="3">
        <v>44479</v>
      </c>
      <c r="L13447" t="s">
        <v>29</v>
      </c>
      <c r="M13447" t="str">
        <f>IF(OR(financial_loan[[#This Row],[loan_status]] = "Fully Paid",financial_loan[[#This Row],[loan_status]] = "Current"),"Good Loan", "Bad Loan")</f>
        <v>Good Loan</v>
      </c>
      <c r="N13447" s="3">
        <v>44510</v>
      </c>
      <c r="O13447" s="1">
        <v>736616</v>
      </c>
      <c r="P13447" t="s">
        <v>70</v>
      </c>
      <c r="Q13447" t="s">
        <v>87</v>
      </c>
      <c r="R13447" t="s">
        <v>32</v>
      </c>
      <c r="S13447" t="s">
        <v>38</v>
      </c>
      <c r="T13447" s="4">
        <v>39500</v>
      </c>
      <c r="U13447" s="5">
        <v>0.1160999983549118</v>
      </c>
      <c r="V13447" s="4">
        <v>340.3599853515625</v>
      </c>
      <c r="W13447" s="5">
        <v>7.1400001645088196E-2</v>
      </c>
      <c r="X13447" s="4">
        <v>11000</v>
      </c>
      <c r="Y13447" s="1">
        <v>24</v>
      </c>
      <c r="Z13447" s="4">
        <v>11066</v>
      </c>
      <c r="AA13447"/>
    </row>
    <row r="13448" spans="2:27" x14ac:dyDescent="0.3">
      <c r="B13448" s="1">
        <v>572680</v>
      </c>
      <c r="C13448" s="2" t="s">
        <v>133</v>
      </c>
      <c r="D13448" s="2" t="s">
        <v>25</v>
      </c>
      <c r="E13448" t="s">
        <v>98</v>
      </c>
      <c r="F13448" t="s">
        <v>11000</v>
      </c>
      <c r="G13448" t="s">
        <v>27</v>
      </c>
      <c r="H13448" t="s">
        <v>28</v>
      </c>
      <c r="I13448" s="3">
        <v>44449</v>
      </c>
      <c r="J13448" s="3">
        <v>44211</v>
      </c>
      <c r="K13448" s="3">
        <v>44211</v>
      </c>
      <c r="L13448" t="s">
        <v>29</v>
      </c>
      <c r="M13448" t="str">
        <f>IF(OR(financial_loan[[#This Row],[loan_status]] = "Fully Paid",financial_loan[[#This Row],[loan_status]] = "Current"),"Good Loan", "Bad Loan")</f>
        <v>Good Loan</v>
      </c>
      <c r="N13448" s="3">
        <v>44242</v>
      </c>
      <c r="O13448" s="1">
        <v>736631</v>
      </c>
      <c r="P13448" t="s">
        <v>30</v>
      </c>
      <c r="Q13448" t="s">
        <v>31</v>
      </c>
      <c r="R13448" t="s">
        <v>77</v>
      </c>
      <c r="S13448" t="s">
        <v>33</v>
      </c>
      <c r="T13448" s="4">
        <v>30156</v>
      </c>
      <c r="U13448" s="5">
        <v>0.15760000050067902</v>
      </c>
      <c r="V13448" s="4">
        <v>263.8599853515625</v>
      </c>
      <c r="W13448" s="5">
        <v>0.11490000039339066</v>
      </c>
      <c r="X13448" s="4">
        <v>12000</v>
      </c>
      <c r="Y13448" s="1">
        <v>14</v>
      </c>
      <c r="Z13448" s="4">
        <v>15747</v>
      </c>
      <c r="AA13448"/>
    </row>
    <row r="13449" spans="2:27" x14ac:dyDescent="0.3">
      <c r="B13449" s="1">
        <v>572682</v>
      </c>
      <c r="C13449" s="2" t="s">
        <v>211</v>
      </c>
      <c r="D13449" s="2" t="s">
        <v>25</v>
      </c>
      <c r="E13449" t="s">
        <v>40</v>
      </c>
      <c r="F13449" t="s">
        <v>11001</v>
      </c>
      <c r="G13449" t="s">
        <v>27</v>
      </c>
      <c r="H13449" t="s">
        <v>52</v>
      </c>
      <c r="I13449" s="3">
        <v>44449</v>
      </c>
      <c r="J13449" s="3">
        <v>44268</v>
      </c>
      <c r="K13449" s="3">
        <v>44268</v>
      </c>
      <c r="L13449" t="s">
        <v>29</v>
      </c>
      <c r="M13449" t="str">
        <f>IF(OR(financial_loan[[#This Row],[loan_status]] = "Fully Paid",financial_loan[[#This Row],[loan_status]] = "Current"),"Good Loan", "Bad Loan")</f>
        <v>Good Loan</v>
      </c>
      <c r="N13449" s="3">
        <v>44299</v>
      </c>
      <c r="O13449" s="1">
        <v>736634</v>
      </c>
      <c r="P13449" t="s">
        <v>103</v>
      </c>
      <c r="Q13449" t="s">
        <v>31</v>
      </c>
      <c r="R13449" t="s">
        <v>32</v>
      </c>
      <c r="S13449" t="s">
        <v>33</v>
      </c>
      <c r="T13449" s="4">
        <v>54000</v>
      </c>
      <c r="U13449" s="5">
        <v>1.6000000759959221E-2</v>
      </c>
      <c r="V13449" s="4">
        <v>824.28997802734375</v>
      </c>
      <c r="W13449" s="5">
        <v>0.11490000039339066</v>
      </c>
      <c r="X13449" s="4">
        <v>25000</v>
      </c>
      <c r="Y13449" s="1">
        <v>21</v>
      </c>
      <c r="Z13449" s="4">
        <v>29451</v>
      </c>
      <c r="AA13449"/>
    </row>
    <row r="13450" spans="2:27" x14ac:dyDescent="0.3">
      <c r="B13450" s="1">
        <v>572690</v>
      </c>
      <c r="C13450" s="2" t="s">
        <v>211</v>
      </c>
      <c r="D13450" s="2" t="s">
        <v>25</v>
      </c>
      <c r="E13450" t="s">
        <v>49</v>
      </c>
      <c r="F13450" t="s">
        <v>11002</v>
      </c>
      <c r="G13450" t="s">
        <v>100</v>
      </c>
      <c r="H13450" t="s">
        <v>52</v>
      </c>
      <c r="I13450" s="3">
        <v>44449</v>
      </c>
      <c r="J13450" s="3">
        <v>44243</v>
      </c>
      <c r="K13450" s="3">
        <v>44540</v>
      </c>
      <c r="L13450" t="s">
        <v>29</v>
      </c>
      <c r="M13450" t="str">
        <f>IF(OR(financial_loan[[#This Row],[loan_status]] = "Fully Paid",financial_loan[[#This Row],[loan_status]] = "Current"),"Good Loan", "Bad Loan")</f>
        <v>Good Loan</v>
      </c>
      <c r="N13450" s="3">
        <v>44571</v>
      </c>
      <c r="O13450" s="1">
        <v>736648</v>
      </c>
      <c r="P13450" t="s">
        <v>30</v>
      </c>
      <c r="Q13450" t="s">
        <v>219</v>
      </c>
      <c r="R13450" t="s">
        <v>32</v>
      </c>
      <c r="S13450" t="s">
        <v>33</v>
      </c>
      <c r="T13450" s="4">
        <v>155000</v>
      </c>
      <c r="U13450" s="5">
        <v>0.10320000350475311</v>
      </c>
      <c r="V13450" s="4">
        <v>608.58001708984375</v>
      </c>
      <c r="W13450" s="5">
        <v>0.17929999530315399</v>
      </c>
      <c r="X13450" s="4">
        <v>25000</v>
      </c>
      <c r="Y13450" s="1">
        <v>42</v>
      </c>
      <c r="Z13450" s="4">
        <v>17590</v>
      </c>
      <c r="AA13450"/>
    </row>
    <row r="13451" spans="2:27" x14ac:dyDescent="0.3">
      <c r="B13451" s="1">
        <v>572691</v>
      </c>
      <c r="C13451" s="2" t="s">
        <v>24</v>
      </c>
      <c r="D13451" s="2" t="s">
        <v>25</v>
      </c>
      <c r="E13451" t="s">
        <v>49</v>
      </c>
      <c r="F13451" t="s">
        <v>11003</v>
      </c>
      <c r="G13451" t="s">
        <v>27</v>
      </c>
      <c r="H13451" t="s">
        <v>28</v>
      </c>
      <c r="I13451" s="3">
        <v>44449</v>
      </c>
      <c r="J13451" s="3">
        <v>44242</v>
      </c>
      <c r="K13451" s="3">
        <v>44238</v>
      </c>
      <c r="L13451" t="s">
        <v>29</v>
      </c>
      <c r="M13451" t="str">
        <f>IF(OR(financial_loan[[#This Row],[loan_status]] = "Fully Paid",financial_loan[[#This Row],[loan_status]] = "Current"),"Good Loan", "Bad Loan")</f>
        <v>Good Loan</v>
      </c>
      <c r="N13451" s="3">
        <v>44266</v>
      </c>
      <c r="O13451" s="1">
        <v>736650</v>
      </c>
      <c r="P13451" t="s">
        <v>30</v>
      </c>
      <c r="Q13451" t="s">
        <v>31</v>
      </c>
      <c r="R13451" t="s">
        <v>32</v>
      </c>
      <c r="S13451" t="s">
        <v>1301</v>
      </c>
      <c r="T13451" s="4">
        <v>35004</v>
      </c>
      <c r="U13451" s="5">
        <v>0.18549999594688416</v>
      </c>
      <c r="V13451" s="4">
        <v>601.72998046875</v>
      </c>
      <c r="W13451" s="5">
        <v>0.11490000039339066</v>
      </c>
      <c r="X13451" s="4">
        <v>18250</v>
      </c>
      <c r="Y13451" s="1">
        <v>21</v>
      </c>
      <c r="Z13451" s="4">
        <v>19082</v>
      </c>
      <c r="AA13451"/>
    </row>
    <row r="13452" spans="2:27" x14ac:dyDescent="0.3">
      <c r="B13452" s="1">
        <v>572697</v>
      </c>
      <c r="C13452" s="2" t="s">
        <v>93</v>
      </c>
      <c r="D13452" s="2" t="s">
        <v>25</v>
      </c>
      <c r="E13452" t="s">
        <v>57</v>
      </c>
      <c r="F13452" t="s">
        <v>11004</v>
      </c>
      <c r="G13452" t="s">
        <v>54</v>
      </c>
      <c r="H13452" t="s">
        <v>52</v>
      </c>
      <c r="I13452" s="3">
        <v>44449</v>
      </c>
      <c r="J13452" s="3">
        <v>44332</v>
      </c>
      <c r="K13452" s="3">
        <v>44482</v>
      </c>
      <c r="L13452" t="s">
        <v>29</v>
      </c>
      <c r="M13452" t="str">
        <f>IF(OR(financial_loan[[#This Row],[loan_status]] = "Fully Paid",financial_loan[[#This Row],[loan_status]] = "Current"),"Good Loan", "Bad Loan")</f>
        <v>Good Loan</v>
      </c>
      <c r="N13452" s="3">
        <v>44513</v>
      </c>
      <c r="O13452" s="1">
        <v>736657</v>
      </c>
      <c r="P13452" t="s">
        <v>30</v>
      </c>
      <c r="Q13452" t="s">
        <v>82</v>
      </c>
      <c r="R13452" t="s">
        <v>32</v>
      </c>
      <c r="S13452" t="s">
        <v>38</v>
      </c>
      <c r="T13452" s="4">
        <v>1200000</v>
      </c>
      <c r="U13452" s="5">
        <v>9.1700002551078796E-2</v>
      </c>
      <c r="V13452" s="4">
        <v>373.32998657226563</v>
      </c>
      <c r="W13452" s="5">
        <v>7.5099997222423553E-2</v>
      </c>
      <c r="X13452" s="4">
        <v>12000</v>
      </c>
      <c r="Y13452" s="1">
        <v>26</v>
      </c>
      <c r="Z13452" s="4">
        <v>13440</v>
      </c>
      <c r="AA13452"/>
    </row>
    <row r="13453" spans="2:27" x14ac:dyDescent="0.3">
      <c r="B13453" s="1">
        <v>572730</v>
      </c>
      <c r="C13453" s="2" t="s">
        <v>24</v>
      </c>
      <c r="D13453" s="2" t="s">
        <v>25</v>
      </c>
      <c r="E13453" t="s">
        <v>98</v>
      </c>
      <c r="F13453" t="s">
        <v>11005</v>
      </c>
      <c r="G13453" t="s">
        <v>42</v>
      </c>
      <c r="H13453" t="s">
        <v>28</v>
      </c>
      <c r="I13453" s="3">
        <v>44449</v>
      </c>
      <c r="J13453" s="3">
        <v>44452</v>
      </c>
      <c r="K13453" s="3">
        <v>44452</v>
      </c>
      <c r="L13453" t="s">
        <v>29</v>
      </c>
      <c r="M13453" t="str">
        <f>IF(OR(financial_loan[[#This Row],[loan_status]] = "Fully Paid",financial_loan[[#This Row],[loan_status]] = "Current"),"Good Loan", "Bad Loan")</f>
        <v>Good Loan</v>
      </c>
      <c r="N13453" s="3">
        <v>44482</v>
      </c>
      <c r="O13453" s="1">
        <v>736702</v>
      </c>
      <c r="P13453" t="s">
        <v>36</v>
      </c>
      <c r="Q13453" t="s">
        <v>44</v>
      </c>
      <c r="R13453" t="s">
        <v>32</v>
      </c>
      <c r="S13453" t="s">
        <v>33</v>
      </c>
      <c r="T13453" s="4">
        <v>12000</v>
      </c>
      <c r="U13453" s="5">
        <v>0.10199999809265137</v>
      </c>
      <c r="V13453" s="4">
        <v>96.870002746582031</v>
      </c>
      <c r="W13453" s="5">
        <v>0.13609999418258667</v>
      </c>
      <c r="X13453" s="4">
        <v>2850</v>
      </c>
      <c r="Y13453" s="1">
        <v>4</v>
      </c>
      <c r="Z13453" s="4">
        <v>3487</v>
      </c>
      <c r="AA13453"/>
    </row>
    <row r="13454" spans="2:27" x14ac:dyDescent="0.3">
      <c r="B13454" s="1">
        <v>572731</v>
      </c>
      <c r="C13454" s="2" t="s">
        <v>231</v>
      </c>
      <c r="D13454" s="2" t="s">
        <v>25</v>
      </c>
      <c r="E13454" t="s">
        <v>26</v>
      </c>
      <c r="F13454" t="s">
        <v>11006</v>
      </c>
      <c r="G13454" t="s">
        <v>27</v>
      </c>
      <c r="H13454" t="s">
        <v>52</v>
      </c>
      <c r="I13454" s="3">
        <v>44418</v>
      </c>
      <c r="J13454" s="3">
        <v>44302</v>
      </c>
      <c r="K13454" s="3">
        <v>44481</v>
      </c>
      <c r="L13454" t="s">
        <v>29</v>
      </c>
      <c r="M13454" t="str">
        <f>IF(OR(financial_loan[[#This Row],[loan_status]] = "Fully Paid",financial_loan[[#This Row],[loan_status]] = "Current"),"Good Loan", "Bad Loan")</f>
        <v>Good Loan</v>
      </c>
      <c r="N13454" s="3">
        <v>44512</v>
      </c>
      <c r="O13454" s="1">
        <v>736703</v>
      </c>
      <c r="P13454" t="s">
        <v>30</v>
      </c>
      <c r="Q13454" t="s">
        <v>37</v>
      </c>
      <c r="R13454" t="s">
        <v>32</v>
      </c>
      <c r="S13454" t="s">
        <v>38</v>
      </c>
      <c r="T13454" s="4">
        <v>41000</v>
      </c>
      <c r="U13454" s="5">
        <v>9.0099997818470001E-2</v>
      </c>
      <c r="V13454" s="4">
        <v>198.88999938964844</v>
      </c>
      <c r="W13454" s="5">
        <v>0.11860000342130661</v>
      </c>
      <c r="X13454" s="4">
        <v>6000</v>
      </c>
      <c r="Y13454" s="1">
        <v>17</v>
      </c>
      <c r="Z13454" s="4">
        <v>6955</v>
      </c>
      <c r="AA13454"/>
    </row>
    <row r="13455" spans="2:27" x14ac:dyDescent="0.3">
      <c r="B13455" s="1">
        <v>572739</v>
      </c>
      <c r="C13455" s="2" t="s">
        <v>24</v>
      </c>
      <c r="D13455" s="2" t="s">
        <v>25</v>
      </c>
      <c r="E13455" t="s">
        <v>26</v>
      </c>
      <c r="F13455" t="s">
        <v>11007</v>
      </c>
      <c r="G13455" t="s">
        <v>42</v>
      </c>
      <c r="H13455" t="s">
        <v>28</v>
      </c>
      <c r="I13455" s="3">
        <v>44449</v>
      </c>
      <c r="J13455" s="3">
        <v>44302</v>
      </c>
      <c r="K13455" s="3">
        <v>44268</v>
      </c>
      <c r="L13455" t="s">
        <v>29</v>
      </c>
      <c r="M13455" t="str">
        <f>IF(OR(financial_loan[[#This Row],[loan_status]] = "Fully Paid",financial_loan[[#This Row],[loan_status]] = "Current"),"Good Loan", "Bad Loan")</f>
        <v>Good Loan</v>
      </c>
      <c r="N13455" s="3">
        <v>44299</v>
      </c>
      <c r="O13455" s="1">
        <v>736712</v>
      </c>
      <c r="P13455" t="s">
        <v>30</v>
      </c>
      <c r="Q13455" t="s">
        <v>75</v>
      </c>
      <c r="R13455" t="s">
        <v>32</v>
      </c>
      <c r="S13455" t="s">
        <v>38</v>
      </c>
      <c r="T13455" s="4">
        <v>49500</v>
      </c>
      <c r="U13455" s="5">
        <v>0.17499999701976776</v>
      </c>
      <c r="V13455" s="4">
        <v>309.1400146484375</v>
      </c>
      <c r="W13455" s="5">
        <v>0.14350000023841858</v>
      </c>
      <c r="X13455" s="4">
        <v>9000</v>
      </c>
      <c r="Y13455" s="1">
        <v>32</v>
      </c>
      <c r="Z13455" s="4">
        <v>11054</v>
      </c>
      <c r="AA13455"/>
    </row>
    <row r="13456" spans="2:27" x14ac:dyDescent="0.3">
      <c r="B13456" s="1">
        <v>572770</v>
      </c>
      <c r="C13456" s="2" t="s">
        <v>231</v>
      </c>
      <c r="D13456" s="2" t="s">
        <v>25</v>
      </c>
      <c r="E13456" t="s">
        <v>98</v>
      </c>
      <c r="F13456" t="s">
        <v>11008</v>
      </c>
      <c r="G13456" t="s">
        <v>100</v>
      </c>
      <c r="H13456" t="s">
        <v>28</v>
      </c>
      <c r="I13456" s="3">
        <v>44449</v>
      </c>
      <c r="J13456" s="3">
        <v>44452</v>
      </c>
      <c r="K13456" s="3">
        <v>44452</v>
      </c>
      <c r="L13456" t="s">
        <v>29</v>
      </c>
      <c r="M13456" t="str">
        <f>IF(OR(financial_loan[[#This Row],[loan_status]] = "Fully Paid",financial_loan[[#This Row],[loan_status]] = "Current"),"Good Loan", "Bad Loan")</f>
        <v>Good Loan</v>
      </c>
      <c r="N13456" s="3">
        <v>44482</v>
      </c>
      <c r="O13456" s="1">
        <v>736759</v>
      </c>
      <c r="P13456" t="s">
        <v>30</v>
      </c>
      <c r="Q13456" t="s">
        <v>352</v>
      </c>
      <c r="R13456" t="s">
        <v>32</v>
      </c>
      <c r="S13456" t="s">
        <v>1301</v>
      </c>
      <c r="T13456" s="4">
        <v>50004</v>
      </c>
      <c r="U13456" s="5">
        <v>0.2078000009059906</v>
      </c>
      <c r="V13456" s="4">
        <v>214.49000549316406</v>
      </c>
      <c r="W13456" s="5">
        <v>0.17190000414848328</v>
      </c>
      <c r="X13456" s="4">
        <v>6000</v>
      </c>
      <c r="Y13456" s="1">
        <v>12</v>
      </c>
      <c r="Z13456" s="4">
        <v>7722</v>
      </c>
      <c r="AA13456"/>
    </row>
    <row r="13457" spans="2:27" x14ac:dyDescent="0.3">
      <c r="B13457" s="1">
        <v>572784</v>
      </c>
      <c r="C13457" s="2" t="s">
        <v>96</v>
      </c>
      <c r="D13457" s="2" t="s">
        <v>25</v>
      </c>
      <c r="E13457" t="s">
        <v>98</v>
      </c>
      <c r="F13457" t="s">
        <v>11009</v>
      </c>
      <c r="G13457" t="s">
        <v>42</v>
      </c>
      <c r="H13457" t="s">
        <v>28</v>
      </c>
      <c r="I13457" s="3">
        <v>44418</v>
      </c>
      <c r="J13457" s="3">
        <v>44211</v>
      </c>
      <c r="K13457" s="3">
        <v>44211</v>
      </c>
      <c r="L13457" t="s">
        <v>29</v>
      </c>
      <c r="M13457" t="str">
        <f>IF(OR(financial_loan[[#This Row],[loan_status]] = "Fully Paid",financial_loan[[#This Row],[loan_status]] = "Current"),"Good Loan", "Bad Loan")</f>
        <v>Good Loan</v>
      </c>
      <c r="N13457" s="3">
        <v>44242</v>
      </c>
      <c r="O13457" s="1">
        <v>736776</v>
      </c>
      <c r="P13457" t="s">
        <v>120</v>
      </c>
      <c r="Q13457" t="s">
        <v>92</v>
      </c>
      <c r="R13457" t="s">
        <v>77</v>
      </c>
      <c r="S13457" t="s">
        <v>38</v>
      </c>
      <c r="T13457" s="4">
        <v>58000</v>
      </c>
      <c r="U13457" s="5">
        <v>0.14569999277591705</v>
      </c>
      <c r="V13457" s="4">
        <v>68.620002746582031</v>
      </c>
      <c r="W13457" s="5">
        <v>0.13230000436306</v>
      </c>
      <c r="X13457" s="4">
        <v>3000</v>
      </c>
      <c r="Y13457" s="1">
        <v>11</v>
      </c>
      <c r="Z13457" s="4">
        <v>4092</v>
      </c>
      <c r="AA13457"/>
    </row>
    <row r="13458" spans="2:27" x14ac:dyDescent="0.3">
      <c r="B13458" s="1">
        <v>572804</v>
      </c>
      <c r="C13458" s="2" t="s">
        <v>225</v>
      </c>
      <c r="D13458" s="2" t="s">
        <v>25</v>
      </c>
      <c r="E13458" t="s">
        <v>98</v>
      </c>
      <c r="F13458" t="s">
        <v>11010</v>
      </c>
      <c r="G13458" t="s">
        <v>27</v>
      </c>
      <c r="H13458" t="s">
        <v>28</v>
      </c>
      <c r="I13458" s="3">
        <v>44449</v>
      </c>
      <c r="J13458" s="3">
        <v>44481</v>
      </c>
      <c r="K13458" s="3">
        <v>44481</v>
      </c>
      <c r="L13458" t="s">
        <v>29</v>
      </c>
      <c r="M13458" t="str">
        <f>IF(OR(financial_loan[[#This Row],[loan_status]] = "Fully Paid",financial_loan[[#This Row],[loan_status]] = "Current"),"Good Loan", "Bad Loan")</f>
        <v>Good Loan</v>
      </c>
      <c r="N13458" s="3">
        <v>44512</v>
      </c>
      <c r="O13458" s="1">
        <v>736802</v>
      </c>
      <c r="P13458" t="s">
        <v>68</v>
      </c>
      <c r="Q13458" t="s">
        <v>114</v>
      </c>
      <c r="R13458" t="s">
        <v>77</v>
      </c>
      <c r="S13458" t="s">
        <v>1301</v>
      </c>
      <c r="T13458" s="4">
        <v>63996</v>
      </c>
      <c r="U13458" s="5">
        <v>0.1039000004529953</v>
      </c>
      <c r="V13458" s="4">
        <v>163.75999450683594</v>
      </c>
      <c r="W13458" s="5">
        <v>0.10750000178813934</v>
      </c>
      <c r="X13458" s="4">
        <v>7575</v>
      </c>
      <c r="Y13458" s="1">
        <v>14</v>
      </c>
      <c r="Z13458" s="4">
        <v>8996</v>
      </c>
      <c r="AA13458"/>
    </row>
    <row r="13459" spans="2:27" x14ac:dyDescent="0.3">
      <c r="B13459" s="1">
        <v>572819</v>
      </c>
      <c r="C13459" s="2" t="s">
        <v>93</v>
      </c>
      <c r="D13459" s="2" t="s">
        <v>25</v>
      </c>
      <c r="E13459" t="s">
        <v>40</v>
      </c>
      <c r="F13459" t="s">
        <v>11011</v>
      </c>
      <c r="G13459" t="s">
        <v>42</v>
      </c>
      <c r="H13459" t="s">
        <v>52</v>
      </c>
      <c r="I13459" s="3">
        <v>44418</v>
      </c>
      <c r="J13459" s="3">
        <v>44271</v>
      </c>
      <c r="K13459" s="3">
        <v>44298</v>
      </c>
      <c r="L13459" t="s">
        <v>29</v>
      </c>
      <c r="M13459" t="str">
        <f>IF(OR(financial_loan[[#This Row],[loan_status]] = "Fully Paid",financial_loan[[#This Row],[loan_status]] = "Current"),"Good Loan", "Bad Loan")</f>
        <v>Good Loan</v>
      </c>
      <c r="N13459" s="3">
        <v>44328</v>
      </c>
      <c r="O13459" s="1">
        <v>736820</v>
      </c>
      <c r="P13459" t="s">
        <v>103</v>
      </c>
      <c r="Q13459" t="s">
        <v>53</v>
      </c>
      <c r="R13459" t="s">
        <v>32</v>
      </c>
      <c r="S13459" t="s">
        <v>1301</v>
      </c>
      <c r="T13459" s="4">
        <v>83137</v>
      </c>
      <c r="U13459" s="5">
        <v>0.17599999904632568</v>
      </c>
      <c r="V13459" s="4">
        <v>124.30999755859375</v>
      </c>
      <c r="W13459" s="5">
        <v>0.14720000326633453</v>
      </c>
      <c r="X13459" s="4">
        <v>3600</v>
      </c>
      <c r="Y13459" s="1">
        <v>54</v>
      </c>
      <c r="Z13459" s="4">
        <v>4259</v>
      </c>
      <c r="AA13459"/>
    </row>
    <row r="13460" spans="2:27" x14ac:dyDescent="0.3">
      <c r="B13460" s="1">
        <v>572823</v>
      </c>
      <c r="C13460" s="2" t="s">
        <v>24</v>
      </c>
      <c r="D13460" s="2" t="s">
        <v>25</v>
      </c>
      <c r="E13460" t="s">
        <v>40</v>
      </c>
      <c r="F13460" t="s">
        <v>11012</v>
      </c>
      <c r="G13460" t="s">
        <v>27</v>
      </c>
      <c r="H13460" t="s">
        <v>52</v>
      </c>
      <c r="I13460" s="3">
        <v>44449</v>
      </c>
      <c r="J13460" s="3">
        <v>44243</v>
      </c>
      <c r="K13460" s="3">
        <v>44421</v>
      </c>
      <c r="L13460" t="s">
        <v>29</v>
      </c>
      <c r="M13460" t="str">
        <f>IF(OR(financial_loan[[#This Row],[loan_status]] = "Fully Paid",financial_loan[[#This Row],[loan_status]] = "Current"),"Good Loan", "Bad Loan")</f>
        <v>Good Loan</v>
      </c>
      <c r="N13460" s="3">
        <v>44452</v>
      </c>
      <c r="O13460" s="1">
        <v>736824</v>
      </c>
      <c r="P13460" t="s">
        <v>70</v>
      </c>
      <c r="Q13460" t="s">
        <v>31</v>
      </c>
      <c r="R13460" t="s">
        <v>77</v>
      </c>
      <c r="S13460" t="s">
        <v>33</v>
      </c>
      <c r="T13460" s="4">
        <v>86000</v>
      </c>
      <c r="U13460" s="5">
        <v>0.17720000445842743</v>
      </c>
      <c r="V13460" s="4">
        <v>549.69000244140625</v>
      </c>
      <c r="W13460" s="5">
        <v>0.11490000039339066</v>
      </c>
      <c r="X13460" s="4">
        <v>25000</v>
      </c>
      <c r="Y13460" s="1">
        <v>53</v>
      </c>
      <c r="Z13460" s="4">
        <v>31411</v>
      </c>
      <c r="AA13460"/>
    </row>
    <row r="13461" spans="2:27" x14ac:dyDescent="0.3">
      <c r="B13461" s="1">
        <v>572846</v>
      </c>
      <c r="C13461" s="2" t="s">
        <v>34</v>
      </c>
      <c r="D13461" s="2" t="s">
        <v>25</v>
      </c>
      <c r="E13461" t="s">
        <v>57</v>
      </c>
      <c r="F13461" t="s">
        <v>11013</v>
      </c>
      <c r="G13461" t="s">
        <v>54</v>
      </c>
      <c r="H13461" t="s">
        <v>28</v>
      </c>
      <c r="I13461" s="3">
        <v>44449</v>
      </c>
      <c r="J13461" s="3">
        <v>44270</v>
      </c>
      <c r="K13461" s="3">
        <v>44241</v>
      </c>
      <c r="L13461" t="s">
        <v>29</v>
      </c>
      <c r="M13461" t="str">
        <f>IF(OR(financial_loan[[#This Row],[loan_status]] = "Fully Paid",financial_loan[[#This Row],[loan_status]] = "Current"),"Good Loan", "Bad Loan")</f>
        <v>Good Loan</v>
      </c>
      <c r="N13461" s="3">
        <v>44269</v>
      </c>
      <c r="O13461" s="1">
        <v>736862</v>
      </c>
      <c r="P13461" t="s">
        <v>36</v>
      </c>
      <c r="Q13461" t="s">
        <v>201</v>
      </c>
      <c r="R13461" t="s">
        <v>32</v>
      </c>
      <c r="S13461" t="s">
        <v>1301</v>
      </c>
      <c r="T13461" s="4">
        <v>22000</v>
      </c>
      <c r="U13461" s="5">
        <v>4.6900000423192978E-2</v>
      </c>
      <c r="V13461" s="4">
        <v>122.40000152587891</v>
      </c>
      <c r="W13461" s="5">
        <v>6.3900001347064972E-2</v>
      </c>
      <c r="X13461" s="4">
        <v>4000</v>
      </c>
      <c r="Y13461" s="1">
        <v>24</v>
      </c>
      <c r="Z13461" s="4">
        <v>4469</v>
      </c>
      <c r="AA13461"/>
    </row>
    <row r="13462" spans="2:27" x14ac:dyDescent="0.3">
      <c r="B13462" s="1">
        <v>572849</v>
      </c>
      <c r="C13462" s="2" t="s">
        <v>93</v>
      </c>
      <c r="D13462" s="2" t="s">
        <v>25</v>
      </c>
      <c r="E13462" t="s">
        <v>49</v>
      </c>
      <c r="F13462" t="s">
        <v>596</v>
      </c>
      <c r="G13462" t="s">
        <v>42</v>
      </c>
      <c r="H13462" t="s">
        <v>28</v>
      </c>
      <c r="I13462" s="3">
        <v>44449</v>
      </c>
      <c r="J13462" s="3">
        <v>44423</v>
      </c>
      <c r="K13462" s="3">
        <v>44240</v>
      </c>
      <c r="L13462" t="s">
        <v>29</v>
      </c>
      <c r="M13462" t="str">
        <f>IF(OR(financial_loan[[#This Row],[loan_status]] = "Fully Paid",financial_loan[[#This Row],[loan_status]] = "Current"),"Good Loan", "Bad Loan")</f>
        <v>Good Loan</v>
      </c>
      <c r="N13462" s="3">
        <v>44268</v>
      </c>
      <c r="O13462" s="1">
        <v>736865</v>
      </c>
      <c r="P13462" t="s">
        <v>30</v>
      </c>
      <c r="Q13462" t="s">
        <v>48</v>
      </c>
      <c r="R13462" t="s">
        <v>32</v>
      </c>
      <c r="S13462" t="s">
        <v>1301</v>
      </c>
      <c r="T13462" s="4">
        <v>98000</v>
      </c>
      <c r="U13462" s="5">
        <v>0.16110000014305115</v>
      </c>
      <c r="V13462" s="4">
        <v>170.83999633789063</v>
      </c>
      <c r="W13462" s="5">
        <v>0.13979999721050262</v>
      </c>
      <c r="X13462" s="4">
        <v>5000</v>
      </c>
      <c r="Y13462" s="1">
        <v>9</v>
      </c>
      <c r="Z13462" s="4">
        <v>6097</v>
      </c>
      <c r="AA13462"/>
    </row>
    <row r="13463" spans="2:27" x14ac:dyDescent="0.3">
      <c r="B13463" s="1">
        <v>572855</v>
      </c>
      <c r="C13463" s="2" t="s">
        <v>34</v>
      </c>
      <c r="D13463" s="2" t="s">
        <v>25</v>
      </c>
      <c r="E13463" t="s">
        <v>40</v>
      </c>
      <c r="F13463" t="s">
        <v>4265</v>
      </c>
      <c r="G13463" t="s">
        <v>54</v>
      </c>
      <c r="H13463" t="s">
        <v>52</v>
      </c>
      <c r="I13463" s="3">
        <v>44449</v>
      </c>
      <c r="J13463" s="3">
        <v>44452</v>
      </c>
      <c r="K13463" s="3">
        <v>44452</v>
      </c>
      <c r="L13463" t="s">
        <v>29</v>
      </c>
      <c r="M13463" t="str">
        <f>IF(OR(financial_loan[[#This Row],[loan_status]] = "Fully Paid",financial_loan[[#This Row],[loan_status]] = "Current"),"Good Loan", "Bad Loan")</f>
        <v>Good Loan</v>
      </c>
      <c r="N13463" s="3">
        <v>44482</v>
      </c>
      <c r="O13463" s="1">
        <v>736873</v>
      </c>
      <c r="P13463" t="s">
        <v>103</v>
      </c>
      <c r="Q13463" t="s">
        <v>55</v>
      </c>
      <c r="R13463" t="s">
        <v>32</v>
      </c>
      <c r="S13463" t="s">
        <v>33</v>
      </c>
      <c r="T13463" s="4">
        <v>138000</v>
      </c>
      <c r="U13463" s="5">
        <v>9.1600000858306885E-2</v>
      </c>
      <c r="V13463" s="4">
        <v>625.6300048828125</v>
      </c>
      <c r="W13463" s="5">
        <v>7.8800000250339508E-2</v>
      </c>
      <c r="X13463" s="4">
        <v>20000</v>
      </c>
      <c r="Y13463" s="1">
        <v>26</v>
      </c>
      <c r="Z13463" s="4">
        <v>22524</v>
      </c>
      <c r="AA13463"/>
    </row>
    <row r="13464" spans="2:27" x14ac:dyDescent="0.3">
      <c r="B13464" s="1">
        <v>572861</v>
      </c>
      <c r="C13464" s="2" t="s">
        <v>102</v>
      </c>
      <c r="D13464" s="2" t="s">
        <v>25</v>
      </c>
      <c r="E13464" t="s">
        <v>46</v>
      </c>
      <c r="F13464" t="s">
        <v>11014</v>
      </c>
      <c r="G13464" t="s">
        <v>54</v>
      </c>
      <c r="H13464" t="s">
        <v>52</v>
      </c>
      <c r="I13464" s="3">
        <v>44449</v>
      </c>
      <c r="J13464" s="3">
        <v>44542</v>
      </c>
      <c r="K13464" s="3">
        <v>44542</v>
      </c>
      <c r="L13464" t="s">
        <v>29</v>
      </c>
      <c r="M13464" t="str">
        <f>IF(OR(financial_loan[[#This Row],[loan_status]] = "Fully Paid",financial_loan[[#This Row],[loan_status]] = "Current"),"Good Loan", "Bad Loan")</f>
        <v>Good Loan</v>
      </c>
      <c r="N13464" s="3">
        <v>44573</v>
      </c>
      <c r="O13464" s="1">
        <v>736880</v>
      </c>
      <c r="P13464" t="s">
        <v>70</v>
      </c>
      <c r="Q13464" t="s">
        <v>87</v>
      </c>
      <c r="R13464" t="s">
        <v>32</v>
      </c>
      <c r="S13464" t="s">
        <v>33</v>
      </c>
      <c r="T13464" s="4">
        <v>137720</v>
      </c>
      <c r="U13464" s="5">
        <v>1.0900000110268593E-2</v>
      </c>
      <c r="V13464" s="4">
        <v>402.239990234375</v>
      </c>
      <c r="W13464" s="5">
        <v>7.1400001645088196E-2</v>
      </c>
      <c r="X13464" s="4">
        <v>13000</v>
      </c>
      <c r="Y13464" s="1">
        <v>21</v>
      </c>
      <c r="Z13464" s="4">
        <v>14107</v>
      </c>
      <c r="AA13464"/>
    </row>
    <row r="13465" spans="2:27" x14ac:dyDescent="0.3">
      <c r="B13465" s="1">
        <v>572862</v>
      </c>
      <c r="C13465" s="2" t="s">
        <v>519</v>
      </c>
      <c r="D13465" s="2" t="s">
        <v>25</v>
      </c>
      <c r="E13465" t="s">
        <v>26</v>
      </c>
      <c r="F13465" t="s">
        <v>11015</v>
      </c>
      <c r="G13465" t="s">
        <v>54</v>
      </c>
      <c r="H13465" t="s">
        <v>28</v>
      </c>
      <c r="I13465" s="3">
        <v>44449</v>
      </c>
      <c r="J13465" s="3">
        <v>44302</v>
      </c>
      <c r="K13465" s="3">
        <v>44481</v>
      </c>
      <c r="L13465" t="s">
        <v>29</v>
      </c>
      <c r="M13465" t="str">
        <f>IF(OR(financial_loan[[#This Row],[loan_status]] = "Fully Paid",financial_loan[[#This Row],[loan_status]] = "Current"),"Good Loan", "Bad Loan")</f>
        <v>Good Loan</v>
      </c>
      <c r="N13465" s="3">
        <v>44512</v>
      </c>
      <c r="O13465" s="1">
        <v>736883</v>
      </c>
      <c r="P13465" t="s">
        <v>95</v>
      </c>
      <c r="Q13465" t="s">
        <v>87</v>
      </c>
      <c r="R13465" t="s">
        <v>32</v>
      </c>
      <c r="S13465" t="s">
        <v>1301</v>
      </c>
      <c r="T13465" s="4">
        <v>136000</v>
      </c>
      <c r="U13465" s="5">
        <v>6.379999965429306E-2</v>
      </c>
      <c r="V13465" s="4">
        <v>309.42001342773438</v>
      </c>
      <c r="W13465" s="5">
        <v>7.1400001645088196E-2</v>
      </c>
      <c r="X13465" s="4">
        <v>10000</v>
      </c>
      <c r="Y13465" s="1">
        <v>27</v>
      </c>
      <c r="Z13465" s="4">
        <v>10819</v>
      </c>
      <c r="AA13465"/>
    </row>
    <row r="13466" spans="2:27" x14ac:dyDescent="0.3">
      <c r="B13466" s="1">
        <v>572867</v>
      </c>
      <c r="C13466" s="2" t="s">
        <v>34</v>
      </c>
      <c r="D13466" s="2" t="s">
        <v>25</v>
      </c>
      <c r="E13466" t="s">
        <v>40</v>
      </c>
      <c r="F13466" t="s">
        <v>11016</v>
      </c>
      <c r="G13466" t="s">
        <v>27</v>
      </c>
      <c r="H13466" t="s">
        <v>52</v>
      </c>
      <c r="I13466" s="3">
        <v>44449</v>
      </c>
      <c r="J13466" s="3">
        <v>44302</v>
      </c>
      <c r="K13466" s="3">
        <v>44208</v>
      </c>
      <c r="L13466" t="s">
        <v>60</v>
      </c>
      <c r="M13466" t="str">
        <f>IF(OR(financial_loan[[#This Row],[loan_status]] = "Fully Paid",financial_loan[[#This Row],[loan_status]] = "Current"),"Good Loan", "Bad Loan")</f>
        <v>Bad Loan</v>
      </c>
      <c r="N13466" s="3">
        <v>44239</v>
      </c>
      <c r="O13466" s="1">
        <v>736887</v>
      </c>
      <c r="P13466" t="s">
        <v>30</v>
      </c>
      <c r="Q13466" t="s">
        <v>65</v>
      </c>
      <c r="R13466" t="s">
        <v>32</v>
      </c>
      <c r="S13466" t="s">
        <v>33</v>
      </c>
      <c r="T13466" s="4">
        <v>160000</v>
      </c>
      <c r="U13466" s="5">
        <v>0.10930000245571136</v>
      </c>
      <c r="V13466" s="4">
        <v>778.71002197265625</v>
      </c>
      <c r="W13466" s="5">
        <v>0.10379999876022339</v>
      </c>
      <c r="X13466" s="4">
        <v>24000</v>
      </c>
      <c r="Y13466" s="1">
        <v>33</v>
      </c>
      <c r="Z13466" s="4">
        <v>14921</v>
      </c>
      <c r="AA13466"/>
    </row>
    <row r="13467" spans="2:27" x14ac:dyDescent="0.3">
      <c r="B13467" s="1">
        <v>572870</v>
      </c>
      <c r="C13467" s="2" t="s">
        <v>39</v>
      </c>
      <c r="D13467" s="2" t="s">
        <v>25</v>
      </c>
      <c r="E13467" t="s">
        <v>40</v>
      </c>
      <c r="F13467" t="s">
        <v>11017</v>
      </c>
      <c r="G13467" t="s">
        <v>54</v>
      </c>
      <c r="H13467" t="s">
        <v>52</v>
      </c>
      <c r="I13467" s="3">
        <v>44449</v>
      </c>
      <c r="J13467" s="3">
        <v>44332</v>
      </c>
      <c r="K13467" s="3">
        <v>44482</v>
      </c>
      <c r="L13467" t="s">
        <v>29</v>
      </c>
      <c r="M13467" t="str">
        <f>IF(OR(financial_loan[[#This Row],[loan_status]] = "Fully Paid",financial_loan[[#This Row],[loan_status]] = "Current"),"Good Loan", "Bad Loan")</f>
        <v>Good Loan</v>
      </c>
      <c r="N13467" s="3">
        <v>44513</v>
      </c>
      <c r="O13467" s="1">
        <v>736891</v>
      </c>
      <c r="P13467" t="s">
        <v>30</v>
      </c>
      <c r="Q13467" t="s">
        <v>55</v>
      </c>
      <c r="R13467" t="s">
        <v>32</v>
      </c>
      <c r="S13467" t="s">
        <v>33</v>
      </c>
      <c r="T13467" s="4">
        <v>45344</v>
      </c>
      <c r="U13467" s="5">
        <v>0.2070000022649765</v>
      </c>
      <c r="V13467" s="4">
        <v>523.96002197265625</v>
      </c>
      <c r="W13467" s="5">
        <v>7.8800000250339508E-2</v>
      </c>
      <c r="X13467" s="4">
        <v>16750</v>
      </c>
      <c r="Y13467" s="1">
        <v>40</v>
      </c>
      <c r="Z13467" s="4">
        <v>18863</v>
      </c>
      <c r="AA13467"/>
    </row>
    <row r="13468" spans="2:27" x14ac:dyDescent="0.3">
      <c r="B13468" s="1">
        <v>572871</v>
      </c>
      <c r="C13468" s="2" t="s">
        <v>83</v>
      </c>
      <c r="D13468" s="2" t="s">
        <v>25</v>
      </c>
      <c r="E13468" t="s">
        <v>40</v>
      </c>
      <c r="F13468" t="s">
        <v>11018</v>
      </c>
      <c r="G13468" t="s">
        <v>42</v>
      </c>
      <c r="H13468" t="s">
        <v>52</v>
      </c>
      <c r="I13468" s="3">
        <v>44449</v>
      </c>
      <c r="J13468" s="3">
        <v>44271</v>
      </c>
      <c r="K13468" s="3">
        <v>44360</v>
      </c>
      <c r="L13468" t="s">
        <v>29</v>
      </c>
      <c r="M13468" t="str">
        <f>IF(OR(financial_loan[[#This Row],[loan_status]] = "Fully Paid",financial_loan[[#This Row],[loan_status]] = "Current"),"Good Loan", "Bad Loan")</f>
        <v>Good Loan</v>
      </c>
      <c r="N13468" s="3">
        <v>44390</v>
      </c>
      <c r="O13468" s="1">
        <v>736888</v>
      </c>
      <c r="P13468" t="s">
        <v>30</v>
      </c>
      <c r="Q13468" t="s">
        <v>53</v>
      </c>
      <c r="R13468" t="s">
        <v>32</v>
      </c>
      <c r="S13468" t="s">
        <v>33</v>
      </c>
      <c r="T13468" s="4">
        <v>75000</v>
      </c>
      <c r="U13468" s="5">
        <v>0.20000000298023224</v>
      </c>
      <c r="V13468" s="4">
        <v>414.35000610351563</v>
      </c>
      <c r="W13468" s="5">
        <v>0.14720000326633453</v>
      </c>
      <c r="X13468" s="4">
        <v>12000</v>
      </c>
      <c r="Y13468" s="1">
        <v>48</v>
      </c>
      <c r="Z13468" s="4">
        <v>14887</v>
      </c>
      <c r="AA13468"/>
    </row>
    <row r="13469" spans="2:27" x14ac:dyDescent="0.3">
      <c r="B13469" s="1">
        <v>572877</v>
      </c>
      <c r="C13469" s="2" t="s">
        <v>431</v>
      </c>
      <c r="D13469" s="2" t="s">
        <v>25</v>
      </c>
      <c r="E13469" t="s">
        <v>127</v>
      </c>
      <c r="F13469" t="s">
        <v>2770</v>
      </c>
      <c r="G13469" t="s">
        <v>27</v>
      </c>
      <c r="H13469" t="s">
        <v>28</v>
      </c>
      <c r="I13469" s="3">
        <v>44418</v>
      </c>
      <c r="J13469" s="3">
        <v>44332</v>
      </c>
      <c r="K13469" s="3">
        <v>44299</v>
      </c>
      <c r="L13469" t="s">
        <v>29</v>
      </c>
      <c r="M13469" t="str">
        <f>IF(OR(financial_loan[[#This Row],[loan_status]] = "Fully Paid",financial_loan[[#This Row],[loan_status]] = "Current"),"Good Loan", "Bad Loan")</f>
        <v>Good Loan</v>
      </c>
      <c r="N13469" s="3">
        <v>44329</v>
      </c>
      <c r="O13469" s="1">
        <v>736898</v>
      </c>
      <c r="P13469" t="s">
        <v>103</v>
      </c>
      <c r="Q13469" t="s">
        <v>114</v>
      </c>
      <c r="R13469" t="s">
        <v>32</v>
      </c>
      <c r="S13469" t="s">
        <v>33</v>
      </c>
      <c r="T13469" s="4">
        <v>35004</v>
      </c>
      <c r="U13469" s="5">
        <v>0.2231999933719635</v>
      </c>
      <c r="V13469" s="4">
        <v>163.11000061035156</v>
      </c>
      <c r="W13469" s="5">
        <v>0.10750000178813934</v>
      </c>
      <c r="X13469" s="4">
        <v>5000</v>
      </c>
      <c r="Y13469" s="1">
        <v>12</v>
      </c>
      <c r="Z13469" s="4">
        <v>5851</v>
      </c>
      <c r="AA13469"/>
    </row>
    <row r="13470" spans="2:27" x14ac:dyDescent="0.3">
      <c r="B13470" s="1">
        <v>572880</v>
      </c>
      <c r="C13470" s="2" t="s">
        <v>83</v>
      </c>
      <c r="D13470" s="2" t="s">
        <v>25</v>
      </c>
      <c r="E13470" t="s">
        <v>63</v>
      </c>
      <c r="F13470" t="s">
        <v>11019</v>
      </c>
      <c r="G13470" t="s">
        <v>27</v>
      </c>
      <c r="H13470" t="s">
        <v>52</v>
      </c>
      <c r="I13470" s="3">
        <v>44449</v>
      </c>
      <c r="J13470" s="3">
        <v>44332</v>
      </c>
      <c r="K13470" s="3">
        <v>44359</v>
      </c>
      <c r="L13470" t="s">
        <v>29</v>
      </c>
      <c r="M13470" t="str">
        <f>IF(OR(financial_loan[[#This Row],[loan_status]] = "Fully Paid",financial_loan[[#This Row],[loan_status]] = "Current"),"Good Loan", "Bad Loan")</f>
        <v>Good Loan</v>
      </c>
      <c r="N13470" s="3">
        <v>44389</v>
      </c>
      <c r="O13470" s="1">
        <v>736901</v>
      </c>
      <c r="P13470" t="s">
        <v>30</v>
      </c>
      <c r="Q13470" t="s">
        <v>51</v>
      </c>
      <c r="R13470" t="s">
        <v>32</v>
      </c>
      <c r="S13470" t="s">
        <v>33</v>
      </c>
      <c r="T13470" s="4">
        <v>140000</v>
      </c>
      <c r="U13470" s="5">
        <v>0.16750000417232513</v>
      </c>
      <c r="V13470" s="4">
        <v>655.91998291015625</v>
      </c>
      <c r="W13470" s="5">
        <v>0.1111999973654747</v>
      </c>
      <c r="X13470" s="4">
        <v>20000</v>
      </c>
      <c r="Y13470" s="1">
        <v>42</v>
      </c>
      <c r="Z13470" s="4">
        <v>22920</v>
      </c>
      <c r="AA13470"/>
    </row>
    <row r="13471" spans="2:27" x14ac:dyDescent="0.3">
      <c r="B13471" s="1">
        <v>572885</v>
      </c>
      <c r="C13471" s="2" t="s">
        <v>133</v>
      </c>
      <c r="D13471" s="2" t="s">
        <v>25</v>
      </c>
      <c r="E13471" t="s">
        <v>57</v>
      </c>
      <c r="F13471" t="s">
        <v>11020</v>
      </c>
      <c r="G13471" t="s">
        <v>27</v>
      </c>
      <c r="H13471" t="s">
        <v>28</v>
      </c>
      <c r="I13471" s="3">
        <v>44418</v>
      </c>
      <c r="J13471" s="3">
        <v>44452</v>
      </c>
      <c r="K13471" s="3">
        <v>44452</v>
      </c>
      <c r="L13471" t="s">
        <v>29</v>
      </c>
      <c r="M13471" t="str">
        <f>IF(OR(financial_loan[[#This Row],[loan_status]] = "Fully Paid",financial_loan[[#This Row],[loan_status]] = "Current"),"Good Loan", "Bad Loan")</f>
        <v>Good Loan</v>
      </c>
      <c r="N13471" s="3">
        <v>44482</v>
      </c>
      <c r="O13471" s="1">
        <v>736907</v>
      </c>
      <c r="P13471" t="s">
        <v>36</v>
      </c>
      <c r="Q13471" t="s">
        <v>114</v>
      </c>
      <c r="R13471" t="s">
        <v>32</v>
      </c>
      <c r="S13471" t="s">
        <v>38</v>
      </c>
      <c r="T13471" s="4">
        <v>34000</v>
      </c>
      <c r="U13471" s="5">
        <v>0.15950000286102295</v>
      </c>
      <c r="V13471" s="4">
        <v>187.57000732421875</v>
      </c>
      <c r="W13471" s="5">
        <v>0.10750000178813934</v>
      </c>
      <c r="X13471" s="4">
        <v>5750</v>
      </c>
      <c r="Y13471" s="1">
        <v>18</v>
      </c>
      <c r="Z13471" s="4">
        <v>6783</v>
      </c>
      <c r="AA13471"/>
    </row>
    <row r="13472" spans="2:27" x14ac:dyDescent="0.3">
      <c r="B13472" s="1">
        <v>572888</v>
      </c>
      <c r="C13472" s="2" t="s">
        <v>62</v>
      </c>
      <c r="D13472" s="2" t="s">
        <v>25</v>
      </c>
      <c r="E13472" t="s">
        <v>63</v>
      </c>
      <c r="F13472" t="s">
        <v>11021</v>
      </c>
      <c r="G13472" t="s">
        <v>42</v>
      </c>
      <c r="H13472" t="s">
        <v>28</v>
      </c>
      <c r="I13472" s="3">
        <v>44449</v>
      </c>
      <c r="J13472" s="3">
        <v>44302</v>
      </c>
      <c r="K13472" s="3">
        <v>44452</v>
      </c>
      <c r="L13472" t="s">
        <v>29</v>
      </c>
      <c r="M13472" t="str">
        <f>IF(OR(financial_loan[[#This Row],[loan_status]] = "Fully Paid",financial_loan[[#This Row],[loan_status]] = "Current"),"Good Loan", "Bad Loan")</f>
        <v>Good Loan</v>
      </c>
      <c r="N13472" s="3">
        <v>44482</v>
      </c>
      <c r="O13472" s="1">
        <v>736911</v>
      </c>
      <c r="P13472" t="s">
        <v>103</v>
      </c>
      <c r="Q13472" t="s">
        <v>92</v>
      </c>
      <c r="R13472" t="s">
        <v>32</v>
      </c>
      <c r="S13472" t="s">
        <v>33</v>
      </c>
      <c r="T13472" s="4">
        <v>30000</v>
      </c>
      <c r="U13472" s="5">
        <v>0.20080000162124634</v>
      </c>
      <c r="V13472" s="4">
        <v>202.83000183105469</v>
      </c>
      <c r="W13472" s="5">
        <v>0.13230000436306</v>
      </c>
      <c r="X13472" s="4">
        <v>6000</v>
      </c>
      <c r="Y13472" s="1">
        <v>5</v>
      </c>
      <c r="Z13472" s="4">
        <v>7303</v>
      </c>
      <c r="AA13472"/>
    </row>
    <row r="13473" spans="2:27" x14ac:dyDescent="0.3">
      <c r="B13473" s="1">
        <v>572889</v>
      </c>
      <c r="C13473" s="2" t="s">
        <v>124</v>
      </c>
      <c r="D13473" s="2" t="s">
        <v>25</v>
      </c>
      <c r="E13473" t="s">
        <v>40</v>
      </c>
      <c r="F13473" t="s">
        <v>11022</v>
      </c>
      <c r="G13473" t="s">
        <v>42</v>
      </c>
      <c r="H13473" t="s">
        <v>52</v>
      </c>
      <c r="I13473" s="3">
        <v>44418</v>
      </c>
      <c r="J13473" s="3">
        <v>44332</v>
      </c>
      <c r="K13473" s="3">
        <v>44452</v>
      </c>
      <c r="L13473" t="s">
        <v>29</v>
      </c>
      <c r="M13473" t="str">
        <f>IF(OR(financial_loan[[#This Row],[loan_status]] = "Fully Paid",financial_loan[[#This Row],[loan_status]] = "Current"),"Good Loan", "Bad Loan")</f>
        <v>Good Loan</v>
      </c>
      <c r="N13473" s="3">
        <v>44482</v>
      </c>
      <c r="O13473" s="1">
        <v>736912</v>
      </c>
      <c r="P13473" t="s">
        <v>30</v>
      </c>
      <c r="Q13473" t="s">
        <v>92</v>
      </c>
      <c r="R13473" t="s">
        <v>32</v>
      </c>
      <c r="S13473" t="s">
        <v>1301</v>
      </c>
      <c r="T13473" s="4">
        <v>26400</v>
      </c>
      <c r="U13473" s="5">
        <v>0.19769999384880066</v>
      </c>
      <c r="V13473" s="4">
        <v>287.35000610351563</v>
      </c>
      <c r="W13473" s="5">
        <v>0.13230000436306</v>
      </c>
      <c r="X13473" s="4">
        <v>8500</v>
      </c>
      <c r="Y13473" s="1">
        <v>17</v>
      </c>
      <c r="Z13473" s="4">
        <v>10345</v>
      </c>
      <c r="AA13473"/>
    </row>
    <row r="13474" spans="2:27" x14ac:dyDescent="0.3">
      <c r="B13474" s="1">
        <v>572892</v>
      </c>
      <c r="C13474" s="2" t="s">
        <v>93</v>
      </c>
      <c r="D13474" s="2" t="s">
        <v>25</v>
      </c>
      <c r="E13474" t="s">
        <v>127</v>
      </c>
      <c r="G13474" t="s">
        <v>27</v>
      </c>
      <c r="H13474" t="s">
        <v>52</v>
      </c>
      <c r="I13474" s="3">
        <v>44449</v>
      </c>
      <c r="J13474" s="3">
        <v>44332</v>
      </c>
      <c r="K13474" s="3">
        <v>44511</v>
      </c>
      <c r="L13474" t="s">
        <v>60</v>
      </c>
      <c r="M13474" t="str">
        <f>IF(OR(financial_loan[[#This Row],[loan_status]] = "Fully Paid",financial_loan[[#This Row],[loan_status]] = "Current"),"Good Loan", "Bad Loan")</f>
        <v>Bad Loan</v>
      </c>
      <c r="N13474" s="3">
        <v>44541</v>
      </c>
      <c r="O13474" s="1">
        <v>736917</v>
      </c>
      <c r="P13474" t="s">
        <v>86</v>
      </c>
      <c r="Q13474" t="s">
        <v>37</v>
      </c>
      <c r="R13474" t="s">
        <v>77</v>
      </c>
      <c r="S13474" t="s">
        <v>38</v>
      </c>
      <c r="T13474" s="4">
        <v>24000</v>
      </c>
      <c r="U13474" s="5">
        <v>0.22349999845027924</v>
      </c>
      <c r="V13474" s="4">
        <v>133.05000305175781</v>
      </c>
      <c r="W13474" s="5">
        <v>0.11860000342130661</v>
      </c>
      <c r="X13474" s="4">
        <v>6000</v>
      </c>
      <c r="Y13474" s="1">
        <v>9</v>
      </c>
      <c r="Z13474" s="4">
        <v>1853</v>
      </c>
      <c r="AA13474"/>
    </row>
    <row r="13475" spans="2:27" x14ac:dyDescent="0.3">
      <c r="B13475" s="1">
        <v>572893</v>
      </c>
      <c r="C13475" s="2" t="s">
        <v>34</v>
      </c>
      <c r="D13475" s="2" t="s">
        <v>25</v>
      </c>
      <c r="E13475" t="s">
        <v>49</v>
      </c>
      <c r="F13475" t="s">
        <v>6174</v>
      </c>
      <c r="G13475" t="s">
        <v>54</v>
      </c>
      <c r="H13475" t="s">
        <v>28</v>
      </c>
      <c r="I13475" s="3">
        <v>44418</v>
      </c>
      <c r="J13475" s="3">
        <v>44452</v>
      </c>
      <c r="K13475" s="3">
        <v>44452</v>
      </c>
      <c r="L13475" t="s">
        <v>29</v>
      </c>
      <c r="M13475" t="str">
        <f>IF(OR(financial_loan[[#This Row],[loan_status]] = "Fully Paid",financial_loan[[#This Row],[loan_status]] = "Current"),"Good Loan", "Bad Loan")</f>
        <v>Good Loan</v>
      </c>
      <c r="N13475" s="3">
        <v>44482</v>
      </c>
      <c r="O13475" s="1">
        <v>736918</v>
      </c>
      <c r="P13475" t="s">
        <v>129</v>
      </c>
      <c r="Q13475" t="s">
        <v>82</v>
      </c>
      <c r="R13475" t="s">
        <v>32</v>
      </c>
      <c r="S13475" t="s">
        <v>38</v>
      </c>
      <c r="T13475" s="4">
        <v>40000</v>
      </c>
      <c r="U13475" s="5">
        <v>0.22669999301433563</v>
      </c>
      <c r="V13475" s="4">
        <v>124.44999694824219</v>
      </c>
      <c r="W13475" s="5">
        <v>7.5099997222423553E-2</v>
      </c>
      <c r="X13475" s="4">
        <v>4000</v>
      </c>
      <c r="Y13475" s="1">
        <v>13</v>
      </c>
      <c r="Z13475" s="4">
        <v>4480</v>
      </c>
      <c r="AA13475"/>
    </row>
    <row r="13476" spans="2:27" x14ac:dyDescent="0.3">
      <c r="B13476" s="1">
        <v>572894</v>
      </c>
      <c r="C13476" s="2" t="s">
        <v>62</v>
      </c>
      <c r="D13476" s="2" t="s">
        <v>25</v>
      </c>
      <c r="E13476" t="s">
        <v>63</v>
      </c>
      <c r="F13476" t="s">
        <v>11023</v>
      </c>
      <c r="G13476" t="s">
        <v>54</v>
      </c>
      <c r="H13476" t="s">
        <v>28</v>
      </c>
      <c r="I13476" s="3">
        <v>44449</v>
      </c>
      <c r="J13476" s="3">
        <v>44452</v>
      </c>
      <c r="K13476" s="3">
        <v>44482</v>
      </c>
      <c r="L13476" t="s">
        <v>29</v>
      </c>
      <c r="M13476" t="str">
        <f>IF(OR(financial_loan[[#This Row],[loan_status]] = "Fully Paid",financial_loan[[#This Row],[loan_status]] = "Current"),"Good Loan", "Bad Loan")</f>
        <v>Good Loan</v>
      </c>
      <c r="N13476" s="3">
        <v>44513</v>
      </c>
      <c r="O13476" s="1">
        <v>736919</v>
      </c>
      <c r="P13476" t="s">
        <v>103</v>
      </c>
      <c r="Q13476" t="s">
        <v>87</v>
      </c>
      <c r="R13476" t="s">
        <v>32</v>
      </c>
      <c r="S13476" t="s">
        <v>38</v>
      </c>
      <c r="T13476" s="4">
        <v>57996</v>
      </c>
      <c r="U13476" s="5">
        <v>7.9199999570846558E-2</v>
      </c>
      <c r="V13476" s="4">
        <v>247.52999877929688</v>
      </c>
      <c r="W13476" s="5">
        <v>7.1400001645088196E-2</v>
      </c>
      <c r="X13476" s="4">
        <v>8000</v>
      </c>
      <c r="Y13476" s="1">
        <v>18</v>
      </c>
      <c r="Z13476" s="4">
        <v>8912</v>
      </c>
      <c r="AA13476"/>
    </row>
    <row r="13477" spans="2:27" x14ac:dyDescent="0.3">
      <c r="B13477" s="1">
        <v>572896</v>
      </c>
      <c r="C13477" s="2" t="s">
        <v>24</v>
      </c>
      <c r="D13477" s="2" t="s">
        <v>25</v>
      </c>
      <c r="E13477" t="s">
        <v>49</v>
      </c>
      <c r="F13477" t="s">
        <v>980</v>
      </c>
      <c r="G13477" t="s">
        <v>27</v>
      </c>
      <c r="H13477" t="s">
        <v>28</v>
      </c>
      <c r="I13477" s="3">
        <v>44449</v>
      </c>
      <c r="J13477" s="3">
        <v>44332</v>
      </c>
      <c r="K13477" s="3">
        <v>44297</v>
      </c>
      <c r="L13477" t="s">
        <v>60</v>
      </c>
      <c r="M13477" t="str">
        <f>IF(OR(financial_loan[[#This Row],[loan_status]] = "Fully Paid",financial_loan[[#This Row],[loan_status]] = "Current"),"Good Loan", "Bad Loan")</f>
        <v>Bad Loan</v>
      </c>
      <c r="N13477" s="3">
        <v>44327</v>
      </c>
      <c r="O13477" s="1">
        <v>736921</v>
      </c>
      <c r="P13477" t="s">
        <v>68</v>
      </c>
      <c r="Q13477" t="s">
        <v>51</v>
      </c>
      <c r="R13477" t="s">
        <v>77</v>
      </c>
      <c r="S13477" t="s">
        <v>38</v>
      </c>
      <c r="T13477" s="4">
        <v>26000</v>
      </c>
      <c r="U13477" s="5">
        <v>0.14309999346733093</v>
      </c>
      <c r="V13477" s="4">
        <v>100.83999633789063</v>
      </c>
      <c r="W13477" s="5">
        <v>0.1111999973654747</v>
      </c>
      <c r="X13477" s="4">
        <v>4625</v>
      </c>
      <c r="Y13477" s="1">
        <v>5</v>
      </c>
      <c r="Z13477" s="4">
        <v>906</v>
      </c>
      <c r="AA13477"/>
    </row>
    <row r="13478" spans="2:27" x14ac:dyDescent="0.3">
      <c r="B13478" s="1">
        <v>572908</v>
      </c>
      <c r="C13478" s="2" t="s">
        <v>45</v>
      </c>
      <c r="D13478" s="2" t="s">
        <v>25</v>
      </c>
      <c r="E13478" t="s">
        <v>98</v>
      </c>
      <c r="F13478" t="s">
        <v>3875</v>
      </c>
      <c r="G13478" t="s">
        <v>100</v>
      </c>
      <c r="H13478" t="s">
        <v>52</v>
      </c>
      <c r="I13478" s="3">
        <v>44449</v>
      </c>
      <c r="J13478" s="3">
        <v>44332</v>
      </c>
      <c r="K13478" s="3">
        <v>44454</v>
      </c>
      <c r="L13478" t="s">
        <v>29</v>
      </c>
      <c r="M13478" t="str">
        <f>IF(OR(financial_loan[[#This Row],[loan_status]] = "Fully Paid",financial_loan[[#This Row],[loan_status]] = "Current"),"Good Loan", "Bad Loan")</f>
        <v>Good Loan</v>
      </c>
      <c r="N13478" s="3">
        <v>44484</v>
      </c>
      <c r="O13478" s="1">
        <v>736934</v>
      </c>
      <c r="P13478" t="s">
        <v>30</v>
      </c>
      <c r="Q13478" t="s">
        <v>352</v>
      </c>
      <c r="R13478" t="s">
        <v>77</v>
      </c>
      <c r="S13478" t="s">
        <v>1301</v>
      </c>
      <c r="T13478" s="4">
        <v>110000</v>
      </c>
      <c r="U13478" s="5">
        <v>0.20499999821186066</v>
      </c>
      <c r="V13478" s="4">
        <v>374.32998657226563</v>
      </c>
      <c r="W13478" s="5">
        <v>0.17190000414848328</v>
      </c>
      <c r="X13478" s="4">
        <v>15000</v>
      </c>
      <c r="Y13478" s="1">
        <v>38</v>
      </c>
      <c r="Z13478" s="4">
        <v>22459</v>
      </c>
      <c r="AA13478"/>
    </row>
    <row r="13479" spans="2:27" x14ac:dyDescent="0.3">
      <c r="B13479" s="1">
        <v>572912</v>
      </c>
      <c r="C13479" s="2" t="s">
        <v>235</v>
      </c>
      <c r="D13479" s="2" t="s">
        <v>25</v>
      </c>
      <c r="E13479" t="s">
        <v>57</v>
      </c>
      <c r="F13479" t="s">
        <v>10854</v>
      </c>
      <c r="G13479" t="s">
        <v>42</v>
      </c>
      <c r="H13479" t="s">
        <v>43</v>
      </c>
      <c r="I13479" s="3">
        <v>44418</v>
      </c>
      <c r="J13479" s="3">
        <v>44452</v>
      </c>
      <c r="K13479" s="3">
        <v>44452</v>
      </c>
      <c r="L13479" t="s">
        <v>29</v>
      </c>
      <c r="M13479" t="str">
        <f>IF(OR(financial_loan[[#This Row],[loan_status]] = "Fully Paid",financial_loan[[#This Row],[loan_status]] = "Current"),"Good Loan", "Bad Loan")</f>
        <v>Good Loan</v>
      </c>
      <c r="N13479" s="3">
        <v>44482</v>
      </c>
      <c r="O13479" s="1">
        <v>736940</v>
      </c>
      <c r="P13479" t="s">
        <v>91</v>
      </c>
      <c r="Q13479" t="s">
        <v>92</v>
      </c>
      <c r="R13479" t="s">
        <v>32</v>
      </c>
      <c r="S13479" t="s">
        <v>38</v>
      </c>
      <c r="T13479" s="4">
        <v>16500</v>
      </c>
      <c r="U13479" s="5">
        <v>8.8699996471405029E-2</v>
      </c>
      <c r="V13479" s="4">
        <v>67.610000610351563</v>
      </c>
      <c r="W13479" s="5">
        <v>0.13230000436306</v>
      </c>
      <c r="X13479" s="4">
        <v>2000</v>
      </c>
      <c r="Y13479" s="1">
        <v>7</v>
      </c>
      <c r="Z13479" s="4">
        <v>2435</v>
      </c>
      <c r="AA13479"/>
    </row>
    <row r="13480" spans="2:27" x14ac:dyDescent="0.3">
      <c r="B13480" s="1">
        <v>572949</v>
      </c>
      <c r="C13480" s="2" t="s">
        <v>133</v>
      </c>
      <c r="D13480" s="2" t="s">
        <v>25</v>
      </c>
      <c r="E13480" t="s">
        <v>49</v>
      </c>
      <c r="F13480" t="s">
        <v>11024</v>
      </c>
      <c r="G13480" t="s">
        <v>100</v>
      </c>
      <c r="H13480" t="s">
        <v>28</v>
      </c>
      <c r="I13480" s="3">
        <v>44449</v>
      </c>
      <c r="J13480" s="3">
        <v>44332</v>
      </c>
      <c r="K13480" s="3">
        <v>44211</v>
      </c>
      <c r="L13480" t="s">
        <v>29</v>
      </c>
      <c r="M13480" t="str">
        <f>IF(OR(financial_loan[[#This Row],[loan_status]] = "Fully Paid",financial_loan[[#This Row],[loan_status]] = "Current"),"Good Loan", "Bad Loan")</f>
        <v>Good Loan</v>
      </c>
      <c r="N13480" s="3">
        <v>44242</v>
      </c>
      <c r="O13480" s="1">
        <v>734927</v>
      </c>
      <c r="P13480" t="s">
        <v>86</v>
      </c>
      <c r="Q13480" t="s">
        <v>118</v>
      </c>
      <c r="R13480" t="s">
        <v>77</v>
      </c>
      <c r="S13480" t="s">
        <v>33</v>
      </c>
      <c r="T13480" s="4">
        <v>31200</v>
      </c>
      <c r="U13480" s="5">
        <v>8.919999748468399E-2</v>
      </c>
      <c r="V13480" s="4">
        <v>123.77999877929688</v>
      </c>
      <c r="W13480" s="5">
        <v>0.16820000112056732</v>
      </c>
      <c r="X13480" s="4">
        <v>5000</v>
      </c>
      <c r="Y13480" s="1">
        <v>5</v>
      </c>
      <c r="Z13480" s="4">
        <v>7377</v>
      </c>
      <c r="AA13480"/>
    </row>
    <row r="13481" spans="2:27" x14ac:dyDescent="0.3">
      <c r="B13481" s="1">
        <v>572970</v>
      </c>
      <c r="C13481" s="2" t="s">
        <v>39</v>
      </c>
      <c r="D13481" s="2" t="s">
        <v>25</v>
      </c>
      <c r="E13481" t="s">
        <v>122</v>
      </c>
      <c r="F13481" t="s">
        <v>11025</v>
      </c>
      <c r="G13481" t="s">
        <v>27</v>
      </c>
      <c r="H13481" t="s">
        <v>52</v>
      </c>
      <c r="I13481" s="3">
        <v>44449</v>
      </c>
      <c r="J13481" s="3">
        <v>44452</v>
      </c>
      <c r="K13481" s="3">
        <v>44452</v>
      </c>
      <c r="L13481" t="s">
        <v>29</v>
      </c>
      <c r="M13481" t="str">
        <f>IF(OR(financial_loan[[#This Row],[loan_status]] = "Fully Paid",financial_loan[[#This Row],[loan_status]] = "Current"),"Good Loan", "Bad Loan")</f>
        <v>Good Loan</v>
      </c>
      <c r="N13481" s="3">
        <v>44482</v>
      </c>
      <c r="O13481" s="1">
        <v>737012</v>
      </c>
      <c r="P13481" t="s">
        <v>30</v>
      </c>
      <c r="Q13481" t="s">
        <v>31</v>
      </c>
      <c r="R13481" t="s">
        <v>32</v>
      </c>
      <c r="S13481" t="s">
        <v>33</v>
      </c>
      <c r="T13481" s="4">
        <v>61000</v>
      </c>
      <c r="U13481" s="5">
        <v>0.10109999775886536</v>
      </c>
      <c r="V13481" s="4">
        <v>692.4000244140625</v>
      </c>
      <c r="W13481" s="5">
        <v>0.11490000039339066</v>
      </c>
      <c r="X13481" s="4">
        <v>21000</v>
      </c>
      <c r="Y13481" s="1">
        <v>16</v>
      </c>
      <c r="Z13481" s="4">
        <v>24927</v>
      </c>
      <c r="AA13481"/>
    </row>
    <row r="13482" spans="2:27" x14ac:dyDescent="0.3">
      <c r="B13482" s="1">
        <v>572971</v>
      </c>
      <c r="C13482" s="2" t="s">
        <v>225</v>
      </c>
      <c r="D13482" s="2" t="s">
        <v>25</v>
      </c>
      <c r="E13482" t="s">
        <v>49</v>
      </c>
      <c r="F13482" t="s">
        <v>11026</v>
      </c>
      <c r="G13482" t="s">
        <v>59</v>
      </c>
      <c r="H13482" t="s">
        <v>28</v>
      </c>
      <c r="I13482" s="3">
        <v>44449</v>
      </c>
      <c r="J13482" s="3">
        <v>44450</v>
      </c>
      <c r="K13482" s="3">
        <v>44297</v>
      </c>
      <c r="L13482" t="s">
        <v>60</v>
      </c>
      <c r="M13482" t="str">
        <f>IF(OR(financial_loan[[#This Row],[loan_status]] = "Fully Paid",financial_loan[[#This Row],[loan_status]] = "Current"),"Good Loan", "Bad Loan")</f>
        <v>Bad Loan</v>
      </c>
      <c r="N13482" s="3">
        <v>44327</v>
      </c>
      <c r="O13482" s="1">
        <v>737013</v>
      </c>
      <c r="P13482" t="s">
        <v>30</v>
      </c>
      <c r="Q13482" t="s">
        <v>108</v>
      </c>
      <c r="R13482" t="s">
        <v>77</v>
      </c>
      <c r="S13482" t="s">
        <v>1301</v>
      </c>
      <c r="T13482" s="4">
        <v>26000</v>
      </c>
      <c r="U13482" s="5">
        <v>2.2099999710917473E-2</v>
      </c>
      <c r="V13482" s="4">
        <v>109.31999969482422</v>
      </c>
      <c r="W13482" s="5">
        <v>0.15950000286102295</v>
      </c>
      <c r="X13482" s="4">
        <v>4500</v>
      </c>
      <c r="Y13482" s="1">
        <v>15</v>
      </c>
      <c r="Z13482" s="4">
        <v>951</v>
      </c>
      <c r="AA13482"/>
    </row>
    <row r="13483" spans="2:27" x14ac:dyDescent="0.3">
      <c r="B13483" s="1">
        <v>572974</v>
      </c>
      <c r="C13483" s="2" t="s">
        <v>56</v>
      </c>
      <c r="D13483" s="2" t="s">
        <v>25</v>
      </c>
      <c r="E13483" t="s">
        <v>49</v>
      </c>
      <c r="F13483" t="s">
        <v>11027</v>
      </c>
      <c r="G13483" t="s">
        <v>100</v>
      </c>
      <c r="H13483" t="s">
        <v>28</v>
      </c>
      <c r="I13483" s="3">
        <v>44449</v>
      </c>
      <c r="J13483" s="3">
        <v>44484</v>
      </c>
      <c r="K13483" s="3">
        <v>44328</v>
      </c>
      <c r="L13483" t="s">
        <v>29</v>
      </c>
      <c r="M13483" t="str">
        <f>IF(OR(financial_loan[[#This Row],[loan_status]] = "Fully Paid",financial_loan[[#This Row],[loan_status]] = "Current"),"Good Loan", "Bad Loan")</f>
        <v>Good Loan</v>
      </c>
      <c r="N13483" s="3">
        <v>44359</v>
      </c>
      <c r="O13483" s="1">
        <v>737016</v>
      </c>
      <c r="P13483" t="s">
        <v>36</v>
      </c>
      <c r="Q13483" t="s">
        <v>157</v>
      </c>
      <c r="R13483" t="s">
        <v>77</v>
      </c>
      <c r="S13483" t="s">
        <v>33</v>
      </c>
      <c r="T13483" s="4">
        <v>31200</v>
      </c>
      <c r="U13483" s="5">
        <v>0.20419999957084656</v>
      </c>
      <c r="V13483" s="4">
        <v>264</v>
      </c>
      <c r="W13483" s="5">
        <v>0.16449999809265137</v>
      </c>
      <c r="X13483" s="4">
        <v>10750</v>
      </c>
      <c r="Y13483" s="1">
        <v>19</v>
      </c>
      <c r="Z13483" s="4">
        <v>13367</v>
      </c>
      <c r="AA13483"/>
    </row>
    <row r="13484" spans="2:27" x14ac:dyDescent="0.3">
      <c r="B13484" s="1">
        <v>573005</v>
      </c>
      <c r="C13484" s="2" t="s">
        <v>24</v>
      </c>
      <c r="D13484" s="2" t="s">
        <v>25</v>
      </c>
      <c r="E13484" t="s">
        <v>40</v>
      </c>
      <c r="F13484" t="s">
        <v>1743</v>
      </c>
      <c r="G13484" t="s">
        <v>100</v>
      </c>
      <c r="H13484" t="s">
        <v>52</v>
      </c>
      <c r="I13484" s="3">
        <v>44449</v>
      </c>
      <c r="J13484" s="3">
        <v>44332</v>
      </c>
      <c r="K13484" s="3">
        <v>44389</v>
      </c>
      <c r="L13484" t="s">
        <v>60</v>
      </c>
      <c r="M13484" t="str">
        <f>IF(OR(financial_loan[[#This Row],[loan_status]] = "Fully Paid",financial_loan[[#This Row],[loan_status]] = "Current"),"Good Loan", "Bad Loan")</f>
        <v>Bad Loan</v>
      </c>
      <c r="N13484" s="3">
        <v>44420</v>
      </c>
      <c r="O13484" s="1">
        <v>737047</v>
      </c>
      <c r="P13484" t="s">
        <v>36</v>
      </c>
      <c r="Q13484" t="s">
        <v>118</v>
      </c>
      <c r="R13484" t="s">
        <v>77</v>
      </c>
      <c r="S13484" t="s">
        <v>33</v>
      </c>
      <c r="T13484" s="4">
        <v>290000</v>
      </c>
      <c r="U13484" s="5">
        <v>0.11169999837875366</v>
      </c>
      <c r="V13484" s="4">
        <v>495.1199951171875</v>
      </c>
      <c r="W13484" s="5">
        <v>0.16820000112056732</v>
      </c>
      <c r="X13484" s="4">
        <v>20000</v>
      </c>
      <c r="Y13484" s="1">
        <v>44</v>
      </c>
      <c r="Z13484" s="4">
        <v>10396</v>
      </c>
      <c r="AA13484"/>
    </row>
    <row r="13485" spans="2:27" x14ac:dyDescent="0.3">
      <c r="B13485" s="1">
        <v>573020</v>
      </c>
      <c r="C13485" s="2" t="s">
        <v>45</v>
      </c>
      <c r="D13485" s="2" t="s">
        <v>25</v>
      </c>
      <c r="E13485" t="s">
        <v>84</v>
      </c>
      <c r="F13485" t="s">
        <v>11028</v>
      </c>
      <c r="G13485" t="s">
        <v>59</v>
      </c>
      <c r="H13485" t="s">
        <v>43</v>
      </c>
      <c r="I13485" s="3">
        <v>44449</v>
      </c>
      <c r="J13485" s="3">
        <v>44483</v>
      </c>
      <c r="K13485" s="3">
        <v>44453</v>
      </c>
      <c r="L13485" t="s">
        <v>60</v>
      </c>
      <c r="M13485" t="str">
        <f>IF(OR(financial_loan[[#This Row],[loan_status]] = "Fully Paid",financial_loan[[#This Row],[loan_status]] = "Current"),"Good Loan", "Bad Loan")</f>
        <v>Bad Loan</v>
      </c>
      <c r="N13485" s="3">
        <v>44483</v>
      </c>
      <c r="O13485" s="1">
        <v>712620</v>
      </c>
      <c r="P13485" t="s">
        <v>36</v>
      </c>
      <c r="Q13485" t="s">
        <v>227</v>
      </c>
      <c r="R13485" t="s">
        <v>77</v>
      </c>
      <c r="S13485" t="s">
        <v>33</v>
      </c>
      <c r="T13485" s="4">
        <v>36000</v>
      </c>
      <c r="U13485" s="5">
        <v>0.21469999849796295</v>
      </c>
      <c r="V13485" s="4">
        <v>318.35000610351563</v>
      </c>
      <c r="W13485" s="5">
        <v>0.1632000058889389</v>
      </c>
      <c r="X13485" s="4">
        <v>13000</v>
      </c>
      <c r="Y13485" s="1">
        <v>23</v>
      </c>
      <c r="Z13485" s="4">
        <v>14817</v>
      </c>
      <c r="AA13485"/>
    </row>
    <row r="13486" spans="2:27" x14ac:dyDescent="0.3">
      <c r="B13486" s="1">
        <v>573051</v>
      </c>
      <c r="C13486" s="2" t="s">
        <v>211</v>
      </c>
      <c r="D13486" s="2" t="s">
        <v>25</v>
      </c>
      <c r="E13486" t="s">
        <v>63</v>
      </c>
      <c r="F13486" t="s">
        <v>11029</v>
      </c>
      <c r="G13486" t="s">
        <v>54</v>
      </c>
      <c r="H13486" t="s">
        <v>28</v>
      </c>
      <c r="I13486" s="3">
        <v>44418</v>
      </c>
      <c r="J13486" s="3">
        <v>44268</v>
      </c>
      <c r="K13486" s="3">
        <v>44267</v>
      </c>
      <c r="L13486" t="s">
        <v>29</v>
      </c>
      <c r="M13486" t="str">
        <f>IF(OR(financial_loan[[#This Row],[loan_status]] = "Fully Paid",financial_loan[[#This Row],[loan_status]] = "Current"),"Good Loan", "Bad Loan")</f>
        <v>Good Loan</v>
      </c>
      <c r="N13486" s="3">
        <v>44298</v>
      </c>
      <c r="O13486" s="1">
        <v>737103</v>
      </c>
      <c r="P13486" t="s">
        <v>30</v>
      </c>
      <c r="Q13486" t="s">
        <v>82</v>
      </c>
      <c r="R13486" t="s">
        <v>32</v>
      </c>
      <c r="S13486" t="s">
        <v>38</v>
      </c>
      <c r="T13486" s="4">
        <v>30000</v>
      </c>
      <c r="U13486" s="5">
        <v>0.2215999960899353</v>
      </c>
      <c r="V13486" s="4">
        <v>256.67001342773438</v>
      </c>
      <c r="W13486" s="5">
        <v>7.5099997222423553E-2</v>
      </c>
      <c r="X13486" s="4">
        <v>8250</v>
      </c>
      <c r="Y13486" s="1">
        <v>26</v>
      </c>
      <c r="Z13486" s="4">
        <v>8976</v>
      </c>
      <c r="AA13486"/>
    </row>
    <row r="13487" spans="2:27" x14ac:dyDescent="0.3">
      <c r="B13487" s="1">
        <v>573056</v>
      </c>
      <c r="C13487" s="2" t="s">
        <v>62</v>
      </c>
      <c r="D13487" s="2" t="s">
        <v>25</v>
      </c>
      <c r="E13487" t="s">
        <v>49</v>
      </c>
      <c r="F13487" t="s">
        <v>11030</v>
      </c>
      <c r="G13487" t="s">
        <v>27</v>
      </c>
      <c r="H13487" t="s">
        <v>28</v>
      </c>
      <c r="I13487" s="3">
        <v>44418</v>
      </c>
      <c r="J13487" s="3">
        <v>44388</v>
      </c>
      <c r="K13487" s="3">
        <v>44388</v>
      </c>
      <c r="L13487" t="s">
        <v>29</v>
      </c>
      <c r="M13487" t="str">
        <f>IF(OR(financial_loan[[#This Row],[loan_status]] = "Fully Paid",financial_loan[[#This Row],[loan_status]] = "Current"),"Good Loan", "Bad Loan")</f>
        <v>Good Loan</v>
      </c>
      <c r="N13487" s="3">
        <v>44419</v>
      </c>
      <c r="O13487" s="1">
        <v>737110</v>
      </c>
      <c r="P13487" t="s">
        <v>30</v>
      </c>
      <c r="Q13487" t="s">
        <v>114</v>
      </c>
      <c r="R13487" t="s">
        <v>32</v>
      </c>
      <c r="S13487" t="s">
        <v>38</v>
      </c>
      <c r="T13487" s="4">
        <v>51500</v>
      </c>
      <c r="U13487" s="5">
        <v>5.2700001746416092E-2</v>
      </c>
      <c r="V13487" s="4">
        <v>195.72999572753906</v>
      </c>
      <c r="W13487" s="5">
        <v>0.10750000178813934</v>
      </c>
      <c r="X13487" s="4">
        <v>6000</v>
      </c>
      <c r="Y13487" s="1">
        <v>18</v>
      </c>
      <c r="Z13487" s="4">
        <v>6351</v>
      </c>
      <c r="AA13487"/>
    </row>
    <row r="13488" spans="2:27" x14ac:dyDescent="0.3">
      <c r="B13488" s="1">
        <v>573059</v>
      </c>
      <c r="C13488" s="2" t="s">
        <v>24</v>
      </c>
      <c r="D13488" s="2" t="s">
        <v>25</v>
      </c>
      <c r="E13488" t="s">
        <v>40</v>
      </c>
      <c r="F13488" t="s">
        <v>11031</v>
      </c>
      <c r="G13488" t="s">
        <v>54</v>
      </c>
      <c r="H13488" t="s">
        <v>52</v>
      </c>
      <c r="I13488" s="3">
        <v>44449</v>
      </c>
      <c r="J13488" s="3">
        <v>44452</v>
      </c>
      <c r="K13488" s="3">
        <v>44452</v>
      </c>
      <c r="L13488" t="s">
        <v>29</v>
      </c>
      <c r="M13488" t="str">
        <f>IF(OR(financial_loan[[#This Row],[loan_status]] = "Fully Paid",financial_loan[[#This Row],[loan_status]] = "Current"),"Good Loan", "Bad Loan")</f>
        <v>Good Loan</v>
      </c>
      <c r="N13488" s="3">
        <v>44482</v>
      </c>
      <c r="O13488" s="1">
        <v>737114</v>
      </c>
      <c r="P13488" t="s">
        <v>103</v>
      </c>
      <c r="Q13488" t="s">
        <v>82</v>
      </c>
      <c r="R13488" t="s">
        <v>32</v>
      </c>
      <c r="S13488" t="s">
        <v>33</v>
      </c>
      <c r="T13488" s="4">
        <v>114000</v>
      </c>
      <c r="U13488" s="5">
        <v>6.1799999326467514E-2</v>
      </c>
      <c r="V13488" s="4">
        <v>435.55999755859375</v>
      </c>
      <c r="W13488" s="5">
        <v>7.5099997222423553E-2</v>
      </c>
      <c r="X13488" s="4">
        <v>14000</v>
      </c>
      <c r="Y13488" s="1">
        <v>26</v>
      </c>
      <c r="Z13488" s="4">
        <v>15680</v>
      </c>
      <c r="AA13488"/>
    </row>
    <row r="13489" spans="2:27" x14ac:dyDescent="0.3">
      <c r="B13489" s="1">
        <v>573077</v>
      </c>
      <c r="C13489" s="2" t="s">
        <v>24</v>
      </c>
      <c r="D13489" s="2" t="s">
        <v>25</v>
      </c>
      <c r="E13489" t="s">
        <v>98</v>
      </c>
      <c r="F13489" t="s">
        <v>11032</v>
      </c>
      <c r="G13489" t="s">
        <v>54</v>
      </c>
      <c r="H13489" t="s">
        <v>52</v>
      </c>
      <c r="I13489" s="3">
        <v>44449</v>
      </c>
      <c r="J13489" s="3">
        <v>44332</v>
      </c>
      <c r="K13489" s="3">
        <v>44421</v>
      </c>
      <c r="L13489" t="s">
        <v>29</v>
      </c>
      <c r="M13489" t="str">
        <f>IF(OR(financial_loan[[#This Row],[loan_status]] = "Fully Paid",financial_loan[[#This Row],[loan_status]] = "Current"),"Good Loan", "Bad Loan")</f>
        <v>Good Loan</v>
      </c>
      <c r="N13489" s="3">
        <v>44452</v>
      </c>
      <c r="O13489" s="1">
        <v>737127</v>
      </c>
      <c r="P13489" t="s">
        <v>36</v>
      </c>
      <c r="Q13489" t="s">
        <v>55</v>
      </c>
      <c r="R13489" t="s">
        <v>32</v>
      </c>
      <c r="S13489" t="s">
        <v>38</v>
      </c>
      <c r="T13489" s="4">
        <v>30000</v>
      </c>
      <c r="U13489" s="5">
        <v>4.0000001899898052E-3</v>
      </c>
      <c r="V13489" s="4">
        <v>250.25</v>
      </c>
      <c r="W13489" s="5">
        <v>7.8800000250339508E-2</v>
      </c>
      <c r="X13489" s="4">
        <v>8000</v>
      </c>
      <c r="Y13489" s="1">
        <v>12</v>
      </c>
      <c r="Z13489" s="4">
        <v>9007</v>
      </c>
      <c r="AA13489"/>
    </row>
    <row r="13490" spans="2:27" x14ac:dyDescent="0.3">
      <c r="B13490" s="1">
        <v>573092</v>
      </c>
      <c r="C13490" s="2" t="s">
        <v>446</v>
      </c>
      <c r="D13490" s="2" t="s">
        <v>25</v>
      </c>
      <c r="E13490" t="s">
        <v>57</v>
      </c>
      <c r="F13490" t="s">
        <v>11033</v>
      </c>
      <c r="G13490" t="s">
        <v>27</v>
      </c>
      <c r="H13490" t="s">
        <v>52</v>
      </c>
      <c r="I13490" s="3">
        <v>44449</v>
      </c>
      <c r="J13490" s="3">
        <v>44513</v>
      </c>
      <c r="K13490" s="3">
        <v>44329</v>
      </c>
      <c r="L13490" t="s">
        <v>29</v>
      </c>
      <c r="M13490" t="str">
        <f>IF(OR(financial_loan[[#This Row],[loan_status]] = "Fully Paid",financial_loan[[#This Row],[loan_status]] = "Current"),"Good Loan", "Bad Loan")</f>
        <v>Good Loan</v>
      </c>
      <c r="N13490" s="3">
        <v>44360</v>
      </c>
      <c r="O13490" s="1">
        <v>737156</v>
      </c>
      <c r="P13490" t="s">
        <v>70</v>
      </c>
      <c r="Q13490" t="s">
        <v>51</v>
      </c>
      <c r="R13490" t="s">
        <v>32</v>
      </c>
      <c r="S13490" t="s">
        <v>33</v>
      </c>
      <c r="T13490" s="4">
        <v>105000</v>
      </c>
      <c r="U13490" s="5">
        <v>4.2399998754262924E-2</v>
      </c>
      <c r="V13490" s="4">
        <v>819.8900146484375</v>
      </c>
      <c r="W13490" s="5">
        <v>0.1111999973654747</v>
      </c>
      <c r="X13490" s="4">
        <v>25000</v>
      </c>
      <c r="Y13490" s="1">
        <v>23</v>
      </c>
      <c r="Z13490" s="4">
        <v>29443</v>
      </c>
      <c r="AA13490"/>
    </row>
    <row r="13491" spans="2:27" x14ac:dyDescent="0.3">
      <c r="B13491" s="1">
        <v>573115</v>
      </c>
      <c r="C13491" s="2" t="s">
        <v>56</v>
      </c>
      <c r="D13491" s="2" t="s">
        <v>25</v>
      </c>
      <c r="E13491" t="s">
        <v>49</v>
      </c>
      <c r="F13491" t="s">
        <v>165</v>
      </c>
      <c r="G13491" t="s">
        <v>151</v>
      </c>
      <c r="H13491" t="s">
        <v>52</v>
      </c>
      <c r="I13491" s="3">
        <v>44418</v>
      </c>
      <c r="J13491" s="3">
        <v>44267</v>
      </c>
      <c r="K13491" s="3">
        <v>44480</v>
      </c>
      <c r="L13491" t="s">
        <v>60</v>
      </c>
      <c r="M13491" t="str">
        <f>IF(OR(financial_loan[[#This Row],[loan_status]] = "Fully Paid",financial_loan[[#This Row],[loan_status]] = "Current"),"Good Loan", "Bad Loan")</f>
        <v>Bad Loan</v>
      </c>
      <c r="N13491" s="3">
        <v>44511</v>
      </c>
      <c r="O13491" s="1">
        <v>737178</v>
      </c>
      <c r="P13491" t="s">
        <v>70</v>
      </c>
      <c r="Q13491" t="s">
        <v>214</v>
      </c>
      <c r="R13491" t="s">
        <v>77</v>
      </c>
      <c r="S13491" t="s">
        <v>33</v>
      </c>
      <c r="T13491" s="4">
        <v>70000</v>
      </c>
      <c r="U13491" s="5">
        <v>6.8999999202787876E-3</v>
      </c>
      <c r="V13491" s="4">
        <v>77.889999389648438</v>
      </c>
      <c r="W13491" s="5">
        <v>0.19040000438690186</v>
      </c>
      <c r="X13491" s="4">
        <v>3000</v>
      </c>
      <c r="Y13491" s="1">
        <v>5</v>
      </c>
      <c r="Z13491" s="4">
        <v>1128</v>
      </c>
      <c r="AA13491"/>
    </row>
    <row r="13492" spans="2:27" x14ac:dyDescent="0.3">
      <c r="B13492" s="1">
        <v>573173</v>
      </c>
      <c r="C13492" s="2" t="s">
        <v>93</v>
      </c>
      <c r="D13492" s="2" t="s">
        <v>25</v>
      </c>
      <c r="E13492" t="s">
        <v>49</v>
      </c>
      <c r="G13492" t="s">
        <v>59</v>
      </c>
      <c r="H13492" t="s">
        <v>52</v>
      </c>
      <c r="I13492" s="3">
        <v>44449</v>
      </c>
      <c r="J13492" s="3">
        <v>44268</v>
      </c>
      <c r="K13492" s="3">
        <v>44481</v>
      </c>
      <c r="L13492" t="s">
        <v>60</v>
      </c>
      <c r="M13492" t="str">
        <f>IF(OR(financial_loan[[#This Row],[loan_status]] = "Fully Paid",financial_loan[[#This Row],[loan_status]] = "Current"),"Good Loan", "Bad Loan")</f>
        <v>Bad Loan</v>
      </c>
      <c r="N13492" s="3">
        <v>44512</v>
      </c>
      <c r="O13492" s="1">
        <v>737244</v>
      </c>
      <c r="P13492" t="s">
        <v>86</v>
      </c>
      <c r="Q13492" t="s">
        <v>227</v>
      </c>
      <c r="R13492" t="s">
        <v>32</v>
      </c>
      <c r="S13492" t="s">
        <v>38</v>
      </c>
      <c r="T13492" s="4">
        <v>80000</v>
      </c>
      <c r="U13492" s="5">
        <v>0.10140000283718109</v>
      </c>
      <c r="V13492" s="4">
        <v>105.94999694824219</v>
      </c>
      <c r="W13492" s="5">
        <v>0.1632000058889389</v>
      </c>
      <c r="X13492" s="4">
        <v>3000</v>
      </c>
      <c r="Y13492" s="1">
        <v>7</v>
      </c>
      <c r="Z13492" s="4">
        <v>2706</v>
      </c>
      <c r="AA13492"/>
    </row>
    <row r="13493" spans="2:27" x14ac:dyDescent="0.3">
      <c r="B13493" s="1">
        <v>573186</v>
      </c>
      <c r="C13493" s="2" t="s">
        <v>24</v>
      </c>
      <c r="D13493" s="2" t="s">
        <v>25</v>
      </c>
      <c r="E13493" t="s">
        <v>111</v>
      </c>
      <c r="F13493" t="s">
        <v>11034</v>
      </c>
      <c r="G13493" t="s">
        <v>59</v>
      </c>
      <c r="H13493" t="s">
        <v>28</v>
      </c>
      <c r="I13493" s="3">
        <v>44449</v>
      </c>
      <c r="J13493" s="3">
        <v>44332</v>
      </c>
      <c r="K13493" s="3">
        <v>44210</v>
      </c>
      <c r="L13493" t="s">
        <v>29</v>
      </c>
      <c r="M13493" t="str">
        <f>IF(OR(financial_loan[[#This Row],[loan_status]] = "Fully Paid",financial_loan[[#This Row],[loan_status]] = "Current"),"Good Loan", "Bad Loan")</f>
        <v>Good Loan</v>
      </c>
      <c r="N13493" s="3">
        <v>44241</v>
      </c>
      <c r="O13493" s="1">
        <v>737260</v>
      </c>
      <c r="P13493" t="s">
        <v>30</v>
      </c>
      <c r="Q13493" t="s">
        <v>227</v>
      </c>
      <c r="R13493" t="s">
        <v>77</v>
      </c>
      <c r="S13493" t="s">
        <v>1301</v>
      </c>
      <c r="T13493" s="4">
        <v>52000</v>
      </c>
      <c r="U13493" s="5">
        <v>0.16380000114440918</v>
      </c>
      <c r="V13493" s="4">
        <v>342.83999633789063</v>
      </c>
      <c r="W13493" s="5">
        <v>0.1632000058889389</v>
      </c>
      <c r="X13493" s="4">
        <v>14000</v>
      </c>
      <c r="Y13493" s="1">
        <v>29</v>
      </c>
      <c r="Z13493" s="4">
        <v>19682</v>
      </c>
      <c r="AA13493"/>
    </row>
    <row r="13494" spans="2:27" x14ac:dyDescent="0.3">
      <c r="B13494" s="1">
        <v>573194</v>
      </c>
      <c r="C13494" s="2" t="s">
        <v>130</v>
      </c>
      <c r="D13494" s="2" t="s">
        <v>25</v>
      </c>
      <c r="E13494" t="s">
        <v>49</v>
      </c>
      <c r="F13494" t="s">
        <v>7729</v>
      </c>
      <c r="G13494" t="s">
        <v>59</v>
      </c>
      <c r="H13494" t="s">
        <v>28</v>
      </c>
      <c r="I13494" s="3">
        <v>44449</v>
      </c>
      <c r="J13494" s="3">
        <v>44332</v>
      </c>
      <c r="K13494" s="3">
        <v>44362</v>
      </c>
      <c r="L13494" t="s">
        <v>29</v>
      </c>
      <c r="M13494" t="str">
        <f>IF(OR(financial_loan[[#This Row],[loan_status]] = "Fully Paid",financial_loan[[#This Row],[loan_status]] = "Current"),"Good Loan", "Bad Loan")</f>
        <v>Good Loan</v>
      </c>
      <c r="N13494" s="3">
        <v>44392</v>
      </c>
      <c r="O13494" s="1">
        <v>737269</v>
      </c>
      <c r="P13494" t="s">
        <v>36</v>
      </c>
      <c r="Q13494" t="s">
        <v>80</v>
      </c>
      <c r="R13494" t="s">
        <v>77</v>
      </c>
      <c r="S13494" t="s">
        <v>1301</v>
      </c>
      <c r="T13494" s="4">
        <v>76000</v>
      </c>
      <c r="U13494" s="5">
        <v>0.13609999418258667</v>
      </c>
      <c r="V13494" s="4">
        <v>289.14999389648438</v>
      </c>
      <c r="W13494" s="5">
        <v>0.15579999983310699</v>
      </c>
      <c r="X13494" s="4">
        <v>12000</v>
      </c>
      <c r="Y13494" s="1">
        <v>16</v>
      </c>
      <c r="Z13494" s="4">
        <v>17107</v>
      </c>
      <c r="AA13494"/>
    </row>
    <row r="13495" spans="2:27" x14ac:dyDescent="0.3">
      <c r="B13495" s="1">
        <v>573214</v>
      </c>
      <c r="C13495" s="2" t="s">
        <v>71</v>
      </c>
      <c r="D13495" s="2" t="s">
        <v>25</v>
      </c>
      <c r="E13495" t="s">
        <v>127</v>
      </c>
      <c r="F13495" t="s">
        <v>11035</v>
      </c>
      <c r="G13495" t="s">
        <v>54</v>
      </c>
      <c r="H13495" t="s">
        <v>52</v>
      </c>
      <c r="I13495" s="3">
        <v>44449</v>
      </c>
      <c r="J13495" s="3">
        <v>44515</v>
      </c>
      <c r="K13495" s="3">
        <v>44452</v>
      </c>
      <c r="L13495" t="s">
        <v>29</v>
      </c>
      <c r="M13495" t="str">
        <f>IF(OR(financial_loan[[#This Row],[loan_status]] = "Fully Paid",financial_loan[[#This Row],[loan_status]] = "Current"),"Good Loan", "Bad Loan")</f>
        <v>Good Loan</v>
      </c>
      <c r="N13495" s="3">
        <v>44482</v>
      </c>
      <c r="O13495" s="1">
        <v>737294</v>
      </c>
      <c r="P13495" t="s">
        <v>91</v>
      </c>
      <c r="Q13495" t="s">
        <v>87</v>
      </c>
      <c r="R13495" t="s">
        <v>32</v>
      </c>
      <c r="S13495" t="s">
        <v>33</v>
      </c>
      <c r="T13495" s="4">
        <v>93000</v>
      </c>
      <c r="U13495" s="5">
        <v>0.1315000057220459</v>
      </c>
      <c r="V13495" s="4">
        <v>216.58999633789063</v>
      </c>
      <c r="W13495" s="5">
        <v>7.1400001645088196E-2</v>
      </c>
      <c r="X13495" s="4">
        <v>7000</v>
      </c>
      <c r="Y13495" s="1">
        <v>26</v>
      </c>
      <c r="Z13495" s="4">
        <v>7798</v>
      </c>
      <c r="AA13495"/>
    </row>
    <row r="13496" spans="2:27" x14ac:dyDescent="0.3">
      <c r="B13496" s="1">
        <v>573219</v>
      </c>
      <c r="C13496" s="2" t="s">
        <v>62</v>
      </c>
      <c r="D13496" s="2" t="s">
        <v>25</v>
      </c>
      <c r="E13496" t="s">
        <v>49</v>
      </c>
      <c r="F13496" t="s">
        <v>11036</v>
      </c>
      <c r="G13496" t="s">
        <v>54</v>
      </c>
      <c r="H13496" t="s">
        <v>52</v>
      </c>
      <c r="I13496" s="3">
        <v>44449</v>
      </c>
      <c r="J13496" s="3">
        <v>44302</v>
      </c>
      <c r="K13496" s="3">
        <v>44299</v>
      </c>
      <c r="L13496" t="s">
        <v>29</v>
      </c>
      <c r="M13496" t="str">
        <f>IF(OR(financial_loan[[#This Row],[loan_status]] = "Fully Paid",financial_loan[[#This Row],[loan_status]] = "Current"),"Good Loan", "Bad Loan")</f>
        <v>Good Loan</v>
      </c>
      <c r="N13496" s="3">
        <v>44329</v>
      </c>
      <c r="O13496" s="1">
        <v>737300</v>
      </c>
      <c r="P13496" t="s">
        <v>70</v>
      </c>
      <c r="Q13496" t="s">
        <v>116</v>
      </c>
      <c r="R13496" t="s">
        <v>32</v>
      </c>
      <c r="S13496" t="s">
        <v>38</v>
      </c>
      <c r="T13496" s="4">
        <v>40000</v>
      </c>
      <c r="U13496" s="5">
        <v>0.2312999963760376</v>
      </c>
      <c r="V13496" s="4">
        <v>76.919998168945313</v>
      </c>
      <c r="W13496" s="5">
        <v>6.759999692440033E-2</v>
      </c>
      <c r="X13496" s="4">
        <v>2500</v>
      </c>
      <c r="Y13496" s="1">
        <v>14</v>
      </c>
      <c r="Z13496" s="4">
        <v>2763</v>
      </c>
      <c r="AA13496"/>
    </row>
    <row r="13497" spans="2:27" x14ac:dyDescent="0.3">
      <c r="B13497" s="1">
        <v>573221</v>
      </c>
      <c r="C13497" s="2" t="s">
        <v>62</v>
      </c>
      <c r="D13497" s="2" t="s">
        <v>25</v>
      </c>
      <c r="E13497" t="s">
        <v>40</v>
      </c>
      <c r="F13497" t="s">
        <v>11037</v>
      </c>
      <c r="G13497" t="s">
        <v>27</v>
      </c>
      <c r="H13497" t="s">
        <v>52</v>
      </c>
      <c r="I13497" s="3">
        <v>44449</v>
      </c>
      <c r="J13497" s="3">
        <v>44243</v>
      </c>
      <c r="K13497" s="3">
        <v>44454</v>
      </c>
      <c r="L13497" t="s">
        <v>29</v>
      </c>
      <c r="M13497" t="str">
        <f>IF(OR(financial_loan[[#This Row],[loan_status]] = "Fully Paid",financial_loan[[#This Row],[loan_status]] = "Current"),"Good Loan", "Bad Loan")</f>
        <v>Good Loan</v>
      </c>
      <c r="N13497" s="3">
        <v>44484</v>
      </c>
      <c r="O13497" s="1">
        <v>737303</v>
      </c>
      <c r="P13497" t="s">
        <v>30</v>
      </c>
      <c r="Q13497" t="s">
        <v>114</v>
      </c>
      <c r="R13497" t="s">
        <v>77</v>
      </c>
      <c r="S13497" t="s">
        <v>33</v>
      </c>
      <c r="T13497" s="4">
        <v>72600</v>
      </c>
      <c r="U13497" s="5">
        <v>9.7000002861022949E-2</v>
      </c>
      <c r="V13497" s="4">
        <v>270.23001098632813</v>
      </c>
      <c r="W13497" s="5">
        <v>0.10750000178813934</v>
      </c>
      <c r="X13497" s="4">
        <v>12500</v>
      </c>
      <c r="Y13497" s="1">
        <v>50</v>
      </c>
      <c r="Z13497" s="4">
        <v>16213</v>
      </c>
      <c r="AA13497"/>
    </row>
    <row r="13498" spans="2:27" x14ac:dyDescent="0.3">
      <c r="B13498" s="1">
        <v>573233</v>
      </c>
      <c r="C13498" s="2" t="s">
        <v>431</v>
      </c>
      <c r="D13498" s="2" t="s">
        <v>25</v>
      </c>
      <c r="E13498" t="s">
        <v>49</v>
      </c>
      <c r="F13498" t="s">
        <v>11038</v>
      </c>
      <c r="G13498" t="s">
        <v>27</v>
      </c>
      <c r="H13498" t="s">
        <v>52</v>
      </c>
      <c r="I13498" s="3">
        <v>44449</v>
      </c>
      <c r="J13498" s="3">
        <v>44454</v>
      </c>
      <c r="K13498" s="3">
        <v>44481</v>
      </c>
      <c r="L13498" t="s">
        <v>29</v>
      </c>
      <c r="M13498" t="str">
        <f>IF(OR(financial_loan[[#This Row],[loan_status]] = "Fully Paid",financial_loan[[#This Row],[loan_status]] = "Current"),"Good Loan", "Bad Loan")</f>
        <v>Good Loan</v>
      </c>
      <c r="N13498" s="3">
        <v>44512</v>
      </c>
      <c r="O13498" s="1">
        <v>737318</v>
      </c>
      <c r="P13498" t="s">
        <v>280</v>
      </c>
      <c r="Q13498" t="s">
        <v>65</v>
      </c>
      <c r="R13498" t="s">
        <v>32</v>
      </c>
      <c r="S13498" t="s">
        <v>1301</v>
      </c>
      <c r="T13498" s="4">
        <v>55000</v>
      </c>
      <c r="U13498" s="5">
        <v>0.18279999494552612</v>
      </c>
      <c r="V13498" s="4">
        <v>389.3599853515625</v>
      </c>
      <c r="W13498" s="5">
        <v>0.10379999876022339</v>
      </c>
      <c r="X13498" s="4">
        <v>12000</v>
      </c>
      <c r="Y13498" s="1">
        <v>27</v>
      </c>
      <c r="Z13498" s="4">
        <v>13802</v>
      </c>
      <c r="AA13498"/>
    </row>
    <row r="13499" spans="2:27" x14ac:dyDescent="0.3">
      <c r="B13499" s="1">
        <v>573239</v>
      </c>
      <c r="C13499" s="2" t="s">
        <v>34</v>
      </c>
      <c r="D13499" s="2" t="s">
        <v>25</v>
      </c>
      <c r="E13499" t="s">
        <v>98</v>
      </c>
      <c r="F13499" t="s">
        <v>11039</v>
      </c>
      <c r="G13499" t="s">
        <v>100</v>
      </c>
      <c r="H13499" t="s">
        <v>52</v>
      </c>
      <c r="I13499" s="3">
        <v>44449</v>
      </c>
      <c r="J13499" s="3">
        <v>44513</v>
      </c>
      <c r="K13499" s="3">
        <v>44482</v>
      </c>
      <c r="L13499" t="s">
        <v>29</v>
      </c>
      <c r="M13499" t="str">
        <f>IF(OR(financial_loan[[#This Row],[loan_status]] = "Fully Paid",financial_loan[[#This Row],[loan_status]] = "Current"),"Good Loan", "Bad Loan")</f>
        <v>Good Loan</v>
      </c>
      <c r="N13499" s="3">
        <v>44513</v>
      </c>
      <c r="O13499" s="1">
        <v>737328</v>
      </c>
      <c r="P13499" t="s">
        <v>95</v>
      </c>
      <c r="Q13499" t="s">
        <v>157</v>
      </c>
      <c r="R13499" t="s">
        <v>77</v>
      </c>
      <c r="S13499" t="s">
        <v>38</v>
      </c>
      <c r="T13499" s="4">
        <v>105000</v>
      </c>
      <c r="U13499" s="5">
        <v>0.19280000030994415</v>
      </c>
      <c r="V13499" s="4">
        <v>98.239997863769531</v>
      </c>
      <c r="W13499" s="5">
        <v>0.16449999809265137</v>
      </c>
      <c r="X13499" s="4">
        <v>4000</v>
      </c>
      <c r="Y13499" s="1">
        <v>40</v>
      </c>
      <c r="Z13499" s="4">
        <v>5562</v>
      </c>
      <c r="AA13499"/>
    </row>
    <row r="13500" spans="2:27" x14ac:dyDescent="0.3">
      <c r="B13500" s="1">
        <v>573265</v>
      </c>
      <c r="C13500" s="2" t="s">
        <v>133</v>
      </c>
      <c r="D13500" s="2" t="s">
        <v>25</v>
      </c>
      <c r="E13500" t="s">
        <v>127</v>
      </c>
      <c r="F13500" t="s">
        <v>11040</v>
      </c>
      <c r="G13500" t="s">
        <v>27</v>
      </c>
      <c r="H13500" t="s">
        <v>52</v>
      </c>
      <c r="I13500" s="3">
        <v>44449</v>
      </c>
      <c r="J13500" s="3">
        <v>44332</v>
      </c>
      <c r="K13500" s="3">
        <v>44452</v>
      </c>
      <c r="L13500" t="s">
        <v>29</v>
      </c>
      <c r="M13500" t="str">
        <f>IF(OR(financial_loan[[#This Row],[loan_status]] = "Fully Paid",financial_loan[[#This Row],[loan_status]] = "Current"),"Good Loan", "Bad Loan")</f>
        <v>Good Loan</v>
      </c>
      <c r="N13500" s="3">
        <v>44482</v>
      </c>
      <c r="O13500" s="1">
        <v>730570</v>
      </c>
      <c r="P13500" t="s">
        <v>30</v>
      </c>
      <c r="Q13500" t="s">
        <v>37</v>
      </c>
      <c r="R13500" t="s">
        <v>32</v>
      </c>
      <c r="S13500" t="s">
        <v>1301</v>
      </c>
      <c r="T13500" s="4">
        <v>190000</v>
      </c>
      <c r="U13500" s="5">
        <v>0.15950000286102295</v>
      </c>
      <c r="V13500" s="4">
        <v>828.69000244140625</v>
      </c>
      <c r="W13500" s="5">
        <v>0.11860000342130661</v>
      </c>
      <c r="X13500" s="4">
        <v>25000</v>
      </c>
      <c r="Y13500" s="1">
        <v>52</v>
      </c>
      <c r="Z13500" s="4">
        <v>29835</v>
      </c>
      <c r="AA13500"/>
    </row>
    <row r="13501" spans="2:27" x14ac:dyDescent="0.3">
      <c r="B13501" s="1">
        <v>573268</v>
      </c>
      <c r="C13501" s="2" t="s">
        <v>24</v>
      </c>
      <c r="D13501" s="2" t="s">
        <v>25</v>
      </c>
      <c r="E13501" t="s">
        <v>40</v>
      </c>
      <c r="F13501" t="s">
        <v>11041</v>
      </c>
      <c r="G13501" t="s">
        <v>54</v>
      </c>
      <c r="H13501" t="s">
        <v>52</v>
      </c>
      <c r="I13501" s="3">
        <v>44449</v>
      </c>
      <c r="J13501" s="3">
        <v>44271</v>
      </c>
      <c r="K13501" s="3">
        <v>44454</v>
      </c>
      <c r="L13501" t="s">
        <v>29</v>
      </c>
      <c r="M13501" t="str">
        <f>IF(OR(financial_loan[[#This Row],[loan_status]] = "Fully Paid",financial_loan[[#This Row],[loan_status]] = "Current"),"Good Loan", "Bad Loan")</f>
        <v>Good Loan</v>
      </c>
      <c r="N13501" s="3">
        <v>44484</v>
      </c>
      <c r="O13501" s="1">
        <v>737368</v>
      </c>
      <c r="P13501" t="s">
        <v>68</v>
      </c>
      <c r="Q13501" t="s">
        <v>55</v>
      </c>
      <c r="R13501" t="s">
        <v>77</v>
      </c>
      <c r="S13501" t="s">
        <v>38</v>
      </c>
      <c r="T13501" s="4">
        <v>117000</v>
      </c>
      <c r="U13501" s="5">
        <v>8.9900001883506775E-2</v>
      </c>
      <c r="V13501" s="4">
        <v>84.919998168945313</v>
      </c>
      <c r="W13501" s="5">
        <v>7.8800000250339508E-2</v>
      </c>
      <c r="X13501" s="4">
        <v>4200</v>
      </c>
      <c r="Y13501" s="1">
        <v>38</v>
      </c>
      <c r="Z13501" s="4">
        <v>5095</v>
      </c>
      <c r="AA13501"/>
    </row>
    <row r="13502" spans="2:27" x14ac:dyDescent="0.3">
      <c r="B13502" s="1">
        <v>573275</v>
      </c>
      <c r="C13502" s="2" t="s">
        <v>102</v>
      </c>
      <c r="D13502" s="2" t="s">
        <v>25</v>
      </c>
      <c r="E13502" t="s">
        <v>26</v>
      </c>
      <c r="F13502" t="s">
        <v>11042</v>
      </c>
      <c r="G13502" t="s">
        <v>59</v>
      </c>
      <c r="H13502" t="s">
        <v>52</v>
      </c>
      <c r="I13502" s="3">
        <v>44449</v>
      </c>
      <c r="J13502" s="3">
        <v>44300</v>
      </c>
      <c r="K13502" s="3">
        <v>44300</v>
      </c>
      <c r="L13502" t="s">
        <v>29</v>
      </c>
      <c r="M13502" t="str">
        <f>IF(OR(financial_loan[[#This Row],[loan_status]] = "Fully Paid",financial_loan[[#This Row],[loan_status]] = "Current"),"Good Loan", "Bad Loan")</f>
        <v>Good Loan</v>
      </c>
      <c r="N13502" s="3">
        <v>44330</v>
      </c>
      <c r="O13502" s="1">
        <v>737378</v>
      </c>
      <c r="P13502" t="s">
        <v>70</v>
      </c>
      <c r="Q13502" t="s">
        <v>61</v>
      </c>
      <c r="R13502" t="s">
        <v>77</v>
      </c>
      <c r="S13502" t="s">
        <v>38</v>
      </c>
      <c r="T13502" s="4">
        <v>27600</v>
      </c>
      <c r="U13502" s="5">
        <v>0.226500004529953</v>
      </c>
      <c r="V13502" s="4">
        <v>113.52999877929688</v>
      </c>
      <c r="W13502" s="5">
        <v>0.15209999680519104</v>
      </c>
      <c r="X13502" s="4">
        <v>4750</v>
      </c>
      <c r="Y13502" s="1">
        <v>31</v>
      </c>
      <c r="Z13502" s="4">
        <v>6608</v>
      </c>
      <c r="AA13502"/>
    </row>
    <row r="13503" spans="2:27" x14ac:dyDescent="0.3">
      <c r="B13503" s="1">
        <v>573279</v>
      </c>
      <c r="C13503" s="2" t="s">
        <v>231</v>
      </c>
      <c r="D13503" s="2" t="s">
        <v>25</v>
      </c>
      <c r="E13503" t="s">
        <v>57</v>
      </c>
      <c r="F13503" t="s">
        <v>11043</v>
      </c>
      <c r="G13503" t="s">
        <v>27</v>
      </c>
      <c r="H13503" t="s">
        <v>52</v>
      </c>
      <c r="I13503" s="3">
        <v>44449</v>
      </c>
      <c r="J13503" s="3">
        <v>44419</v>
      </c>
      <c r="K13503" s="3">
        <v>44388</v>
      </c>
      <c r="L13503" t="s">
        <v>29</v>
      </c>
      <c r="M13503" t="str">
        <f>IF(OR(financial_loan[[#This Row],[loan_status]] = "Fully Paid",financial_loan[[#This Row],[loan_status]] = "Current"),"Good Loan", "Bad Loan")</f>
        <v>Good Loan</v>
      </c>
      <c r="N13503" s="3">
        <v>44419</v>
      </c>
      <c r="O13503" s="1">
        <v>737380</v>
      </c>
      <c r="P13503" t="s">
        <v>86</v>
      </c>
      <c r="Q13503" t="s">
        <v>51</v>
      </c>
      <c r="R13503" t="s">
        <v>32</v>
      </c>
      <c r="S13503" t="s">
        <v>33</v>
      </c>
      <c r="T13503" s="4">
        <v>65000</v>
      </c>
      <c r="U13503" s="5">
        <v>0.16040000319480896</v>
      </c>
      <c r="V13503" s="4">
        <v>491.94000244140625</v>
      </c>
      <c r="W13503" s="5">
        <v>0.1111999973654747</v>
      </c>
      <c r="X13503" s="4">
        <v>15000</v>
      </c>
      <c r="Y13503" s="1">
        <v>11</v>
      </c>
      <c r="Z13503" s="4">
        <v>16239</v>
      </c>
      <c r="AA13503"/>
    </row>
    <row r="13504" spans="2:27" x14ac:dyDescent="0.3">
      <c r="B13504" s="1">
        <v>573283</v>
      </c>
      <c r="C13504" s="2" t="s">
        <v>24</v>
      </c>
      <c r="D13504" s="2" t="s">
        <v>25</v>
      </c>
      <c r="E13504" t="s">
        <v>46</v>
      </c>
      <c r="F13504" t="s">
        <v>11044</v>
      </c>
      <c r="G13504" t="s">
        <v>151</v>
      </c>
      <c r="H13504" t="s">
        <v>28</v>
      </c>
      <c r="I13504" s="3">
        <v>44479</v>
      </c>
      <c r="J13504" s="3">
        <v>44242</v>
      </c>
      <c r="K13504" s="3">
        <v>44480</v>
      </c>
      <c r="L13504" t="s">
        <v>29</v>
      </c>
      <c r="M13504" t="str">
        <f>IF(OR(financial_loan[[#This Row],[loan_status]] = "Fully Paid",financial_loan[[#This Row],[loan_status]] = "Current"),"Good Loan", "Bad Loan")</f>
        <v>Good Loan</v>
      </c>
      <c r="N13504" s="3">
        <v>44511</v>
      </c>
      <c r="O13504" s="1">
        <v>737386</v>
      </c>
      <c r="P13504" t="s">
        <v>141</v>
      </c>
      <c r="Q13504" t="s">
        <v>187</v>
      </c>
      <c r="R13504" t="s">
        <v>77</v>
      </c>
      <c r="S13504" t="s">
        <v>38</v>
      </c>
      <c r="T13504" s="4">
        <v>30000</v>
      </c>
      <c r="U13504" s="5">
        <v>5.559999868273735E-2</v>
      </c>
      <c r="V13504" s="4">
        <v>206.08000183105469</v>
      </c>
      <c r="W13504" s="5">
        <v>0.1867000013589859</v>
      </c>
      <c r="X13504" s="4">
        <v>8000</v>
      </c>
      <c r="Y13504" s="1">
        <v>5</v>
      </c>
      <c r="Z13504" s="4">
        <v>9405</v>
      </c>
      <c r="AA13504"/>
    </row>
    <row r="13505" spans="2:27" x14ac:dyDescent="0.3">
      <c r="B13505" s="1">
        <v>573291</v>
      </c>
      <c r="C13505" s="2" t="s">
        <v>130</v>
      </c>
      <c r="D13505" s="2" t="s">
        <v>25</v>
      </c>
      <c r="E13505" t="s">
        <v>40</v>
      </c>
      <c r="F13505" t="s">
        <v>11045</v>
      </c>
      <c r="G13505" t="s">
        <v>27</v>
      </c>
      <c r="H13505" t="s">
        <v>28</v>
      </c>
      <c r="I13505" s="3">
        <v>44449</v>
      </c>
      <c r="J13505" s="3">
        <v>44243</v>
      </c>
      <c r="K13505" s="3">
        <v>44452</v>
      </c>
      <c r="L13505" t="s">
        <v>29</v>
      </c>
      <c r="M13505" t="str">
        <f>IF(OR(financial_loan[[#This Row],[loan_status]] = "Fully Paid",financial_loan[[#This Row],[loan_status]] = "Current"),"Good Loan", "Bad Loan")</f>
        <v>Good Loan</v>
      </c>
      <c r="N13505" s="3">
        <v>44482</v>
      </c>
      <c r="O13505" s="1">
        <v>737395</v>
      </c>
      <c r="P13505" t="s">
        <v>30</v>
      </c>
      <c r="Q13505" t="s">
        <v>114</v>
      </c>
      <c r="R13505" t="s">
        <v>32</v>
      </c>
      <c r="S13505" t="s">
        <v>1301</v>
      </c>
      <c r="T13505" s="4">
        <v>36000</v>
      </c>
      <c r="U13505" s="5">
        <v>0.24400000274181366</v>
      </c>
      <c r="V13505" s="4">
        <v>399.6099853515625</v>
      </c>
      <c r="W13505" s="5">
        <v>0.10750000178813934</v>
      </c>
      <c r="X13505" s="4">
        <v>12250</v>
      </c>
      <c r="Y13505" s="1">
        <v>23</v>
      </c>
      <c r="Z13505" s="4">
        <v>14386</v>
      </c>
      <c r="AA13505"/>
    </row>
    <row r="13506" spans="2:27" x14ac:dyDescent="0.3">
      <c r="B13506" s="1">
        <v>573298</v>
      </c>
      <c r="C13506" s="2" t="s">
        <v>24</v>
      </c>
      <c r="D13506" s="2" t="s">
        <v>25</v>
      </c>
      <c r="E13506" t="s">
        <v>40</v>
      </c>
      <c r="F13506" t="s">
        <v>11046</v>
      </c>
      <c r="G13506" t="s">
        <v>54</v>
      </c>
      <c r="H13506" t="s">
        <v>52</v>
      </c>
      <c r="I13506" s="3">
        <v>44449</v>
      </c>
      <c r="J13506" s="3">
        <v>44514</v>
      </c>
      <c r="K13506" s="3">
        <v>44299</v>
      </c>
      <c r="L13506" t="s">
        <v>29</v>
      </c>
      <c r="M13506" t="str">
        <f>IF(OR(financial_loan[[#This Row],[loan_status]] = "Fully Paid",financial_loan[[#This Row],[loan_status]] = "Current"),"Good Loan", "Bad Loan")</f>
        <v>Good Loan</v>
      </c>
      <c r="N13506" s="3">
        <v>44329</v>
      </c>
      <c r="O13506" s="1">
        <v>737402</v>
      </c>
      <c r="P13506" t="s">
        <v>30</v>
      </c>
      <c r="Q13506" t="s">
        <v>55</v>
      </c>
      <c r="R13506" t="s">
        <v>32</v>
      </c>
      <c r="S13506" t="s">
        <v>38</v>
      </c>
      <c r="T13506" s="4">
        <v>72000</v>
      </c>
      <c r="U13506" s="5">
        <v>8.2699999213218689E-2</v>
      </c>
      <c r="V13506" s="4">
        <v>250.25</v>
      </c>
      <c r="W13506" s="5">
        <v>7.8800000250339508E-2</v>
      </c>
      <c r="X13506" s="4">
        <v>8000</v>
      </c>
      <c r="Y13506" s="1">
        <v>20</v>
      </c>
      <c r="Z13506" s="4">
        <v>8985</v>
      </c>
      <c r="AA13506"/>
    </row>
    <row r="13507" spans="2:27" x14ac:dyDescent="0.3">
      <c r="B13507" s="1">
        <v>573354</v>
      </c>
      <c r="C13507" s="2" t="s">
        <v>93</v>
      </c>
      <c r="D13507" s="2" t="s">
        <v>25</v>
      </c>
      <c r="E13507" t="s">
        <v>40</v>
      </c>
      <c r="F13507" t="s">
        <v>11047</v>
      </c>
      <c r="G13507" t="s">
        <v>54</v>
      </c>
      <c r="H13507" t="s">
        <v>28</v>
      </c>
      <c r="I13507" s="3">
        <v>44449</v>
      </c>
      <c r="J13507" s="3">
        <v>44388</v>
      </c>
      <c r="K13507" s="3">
        <v>44266</v>
      </c>
      <c r="L13507" t="s">
        <v>60</v>
      </c>
      <c r="M13507" t="str">
        <f>IF(OR(financial_loan[[#This Row],[loan_status]] = "Fully Paid",financial_loan[[#This Row],[loan_status]] = "Current"),"Good Loan", "Bad Loan")</f>
        <v>Bad Loan</v>
      </c>
      <c r="N13507" s="3">
        <v>44297</v>
      </c>
      <c r="O13507" s="1">
        <v>737474</v>
      </c>
      <c r="P13507" t="s">
        <v>70</v>
      </c>
      <c r="Q13507" t="s">
        <v>82</v>
      </c>
      <c r="R13507" t="s">
        <v>32</v>
      </c>
      <c r="S13507" t="s">
        <v>1301</v>
      </c>
      <c r="T13507" s="4">
        <v>30000</v>
      </c>
      <c r="U13507" s="5">
        <v>5.000000074505806E-2</v>
      </c>
      <c r="V13507" s="4">
        <v>311.1099853515625</v>
      </c>
      <c r="W13507" s="5">
        <v>7.5099997222423553E-2</v>
      </c>
      <c r="X13507" s="4">
        <v>10000</v>
      </c>
      <c r="Y13507" s="1">
        <v>48</v>
      </c>
      <c r="Z13507" s="4">
        <v>2247</v>
      </c>
      <c r="AA13507"/>
    </row>
    <row r="13508" spans="2:27" x14ac:dyDescent="0.3">
      <c r="B13508" s="1">
        <v>573357</v>
      </c>
      <c r="C13508" s="2" t="s">
        <v>93</v>
      </c>
      <c r="D13508" s="2" t="s">
        <v>25</v>
      </c>
      <c r="E13508" t="s">
        <v>57</v>
      </c>
      <c r="F13508" t="s">
        <v>11048</v>
      </c>
      <c r="G13508" t="s">
        <v>27</v>
      </c>
      <c r="H13508" t="s">
        <v>28</v>
      </c>
      <c r="I13508" s="3">
        <v>44449</v>
      </c>
      <c r="J13508" s="3">
        <v>44452</v>
      </c>
      <c r="K13508" s="3">
        <v>44452</v>
      </c>
      <c r="L13508" t="s">
        <v>29</v>
      </c>
      <c r="M13508" t="str">
        <f>IF(OR(financial_loan[[#This Row],[loan_status]] = "Fully Paid",financial_loan[[#This Row],[loan_status]] = "Current"),"Good Loan", "Bad Loan")</f>
        <v>Good Loan</v>
      </c>
      <c r="N13508" s="3">
        <v>44482</v>
      </c>
      <c r="O13508" s="1">
        <v>737476</v>
      </c>
      <c r="P13508" t="s">
        <v>30</v>
      </c>
      <c r="Q13508" t="s">
        <v>114</v>
      </c>
      <c r="R13508" t="s">
        <v>32</v>
      </c>
      <c r="S13508" t="s">
        <v>1301</v>
      </c>
      <c r="T13508" s="4">
        <v>20000</v>
      </c>
      <c r="U13508" s="5">
        <v>5.0400000065565109E-2</v>
      </c>
      <c r="V13508" s="4">
        <v>195.72999572753906</v>
      </c>
      <c r="W13508" s="5">
        <v>0.10750000178813934</v>
      </c>
      <c r="X13508" s="4">
        <v>6000</v>
      </c>
      <c r="Y13508" s="1">
        <v>10</v>
      </c>
      <c r="Z13508" s="4">
        <v>7046</v>
      </c>
      <c r="AA13508"/>
    </row>
    <row r="13509" spans="2:27" x14ac:dyDescent="0.3">
      <c r="B13509" s="1">
        <v>573363</v>
      </c>
      <c r="C13509" s="2" t="s">
        <v>24</v>
      </c>
      <c r="D13509" s="2" t="s">
        <v>25</v>
      </c>
      <c r="E13509" t="s">
        <v>40</v>
      </c>
      <c r="F13509" t="s">
        <v>10652</v>
      </c>
      <c r="G13509" t="s">
        <v>54</v>
      </c>
      <c r="H13509" t="s">
        <v>52</v>
      </c>
      <c r="I13509" s="3">
        <v>44449</v>
      </c>
      <c r="J13509" s="3">
        <v>44452</v>
      </c>
      <c r="K13509" s="3">
        <v>44452</v>
      </c>
      <c r="L13509" t="s">
        <v>29</v>
      </c>
      <c r="M13509" t="str">
        <f>IF(OR(financial_loan[[#This Row],[loan_status]] = "Fully Paid",financial_loan[[#This Row],[loan_status]] = "Current"),"Good Loan", "Bad Loan")</f>
        <v>Good Loan</v>
      </c>
      <c r="N13509" s="3">
        <v>44482</v>
      </c>
      <c r="O13509" s="1">
        <v>737485</v>
      </c>
      <c r="P13509" t="s">
        <v>30</v>
      </c>
      <c r="Q13509" t="s">
        <v>87</v>
      </c>
      <c r="R13509" t="s">
        <v>32</v>
      </c>
      <c r="S13509" t="s">
        <v>1301</v>
      </c>
      <c r="T13509" s="4">
        <v>110000</v>
      </c>
      <c r="U13509" s="5">
        <v>1.1599999852478504E-2</v>
      </c>
      <c r="V13509" s="4">
        <v>154.71000671386719</v>
      </c>
      <c r="W13509" s="5">
        <v>7.1400001645088196E-2</v>
      </c>
      <c r="X13509" s="4">
        <v>5000</v>
      </c>
      <c r="Y13509" s="1">
        <v>36</v>
      </c>
      <c r="Z13509" s="4">
        <v>5570</v>
      </c>
      <c r="AA13509"/>
    </row>
    <row r="13510" spans="2:27" x14ac:dyDescent="0.3">
      <c r="B13510" s="1">
        <v>573368</v>
      </c>
      <c r="C13510" s="2" t="s">
        <v>532</v>
      </c>
      <c r="D13510" s="2" t="s">
        <v>25</v>
      </c>
      <c r="E13510" t="s">
        <v>40</v>
      </c>
      <c r="F13510" t="s">
        <v>11049</v>
      </c>
      <c r="G13510" t="s">
        <v>54</v>
      </c>
      <c r="H13510" t="s">
        <v>52</v>
      </c>
      <c r="I13510" s="3">
        <v>44449</v>
      </c>
      <c r="J13510" s="3">
        <v>44266</v>
      </c>
      <c r="K13510" s="3">
        <v>44266</v>
      </c>
      <c r="L13510" t="s">
        <v>29</v>
      </c>
      <c r="M13510" t="str">
        <f>IF(OR(financial_loan[[#This Row],[loan_status]] = "Fully Paid",financial_loan[[#This Row],[loan_status]] = "Current"),"Good Loan", "Bad Loan")</f>
        <v>Good Loan</v>
      </c>
      <c r="N13510" s="3">
        <v>44297</v>
      </c>
      <c r="O13510" s="1">
        <v>737491</v>
      </c>
      <c r="P13510" t="s">
        <v>30</v>
      </c>
      <c r="Q13510" t="s">
        <v>82</v>
      </c>
      <c r="R13510" t="s">
        <v>32</v>
      </c>
      <c r="S13510" t="s">
        <v>33</v>
      </c>
      <c r="T13510" s="4">
        <v>70000</v>
      </c>
      <c r="U13510" s="5">
        <v>2.4299999698996544E-2</v>
      </c>
      <c r="V13510" s="4">
        <v>373.32998657226563</v>
      </c>
      <c r="W13510" s="5">
        <v>7.5099997222423553E-2</v>
      </c>
      <c r="X13510" s="4">
        <v>12000</v>
      </c>
      <c r="Y13510" s="1">
        <v>18</v>
      </c>
      <c r="Z13510" s="4">
        <v>12422</v>
      </c>
      <c r="AA13510"/>
    </row>
    <row r="13511" spans="2:27" x14ac:dyDescent="0.3">
      <c r="B13511" s="1">
        <v>573415</v>
      </c>
      <c r="C13511" s="2" t="s">
        <v>143</v>
      </c>
      <c r="D13511" s="2" t="s">
        <v>25</v>
      </c>
      <c r="E13511" t="s">
        <v>40</v>
      </c>
      <c r="F13511" t="s">
        <v>11050</v>
      </c>
      <c r="G13511" t="s">
        <v>42</v>
      </c>
      <c r="H13511" t="s">
        <v>52</v>
      </c>
      <c r="I13511" s="3">
        <v>44449</v>
      </c>
      <c r="J13511" s="3">
        <v>44330</v>
      </c>
      <c r="K13511" s="3">
        <v>44452</v>
      </c>
      <c r="L13511" t="s">
        <v>60</v>
      </c>
      <c r="M13511" t="str">
        <f>IF(OR(financial_loan[[#This Row],[loan_status]] = "Fully Paid",financial_loan[[#This Row],[loan_status]] = "Current"),"Good Loan", "Bad Loan")</f>
        <v>Bad Loan</v>
      </c>
      <c r="N13511" s="3">
        <v>44482</v>
      </c>
      <c r="O13511" s="1">
        <v>737560</v>
      </c>
      <c r="P13511" t="s">
        <v>30</v>
      </c>
      <c r="Q13511" t="s">
        <v>44</v>
      </c>
      <c r="R13511" t="s">
        <v>32</v>
      </c>
      <c r="S13511" t="s">
        <v>38</v>
      </c>
      <c r="T13511" s="4">
        <v>53004</v>
      </c>
      <c r="U13511" s="5">
        <v>0.21119999885559082</v>
      </c>
      <c r="V13511" s="4">
        <v>339.8900146484375</v>
      </c>
      <c r="W13511" s="5">
        <v>0.13609999418258667</v>
      </c>
      <c r="X13511" s="4">
        <v>10000</v>
      </c>
      <c r="Y13511" s="1">
        <v>22</v>
      </c>
      <c r="Z13511" s="4">
        <v>11941</v>
      </c>
      <c r="AA13511"/>
    </row>
    <row r="13512" spans="2:27" x14ac:dyDescent="0.3">
      <c r="B13512" s="1">
        <v>573418</v>
      </c>
      <c r="C13512" s="2" t="s">
        <v>24</v>
      </c>
      <c r="D13512" s="2" t="s">
        <v>25</v>
      </c>
      <c r="E13512" t="s">
        <v>40</v>
      </c>
      <c r="F13512" t="s">
        <v>3463</v>
      </c>
      <c r="G13512" t="s">
        <v>27</v>
      </c>
      <c r="H13512" t="s">
        <v>28</v>
      </c>
      <c r="I13512" s="3">
        <v>44449</v>
      </c>
      <c r="J13512" s="3">
        <v>44268</v>
      </c>
      <c r="K13512" s="3">
        <v>44240</v>
      </c>
      <c r="L13512" t="s">
        <v>29</v>
      </c>
      <c r="M13512" t="str">
        <f>IF(OR(financial_loan[[#This Row],[loan_status]] = "Fully Paid",financial_loan[[#This Row],[loan_status]] = "Current"),"Good Loan", "Bad Loan")</f>
        <v>Good Loan</v>
      </c>
      <c r="N13512" s="3">
        <v>44268</v>
      </c>
      <c r="O13512" s="1">
        <v>737566</v>
      </c>
      <c r="P13512" t="s">
        <v>30</v>
      </c>
      <c r="Q13512" t="s">
        <v>114</v>
      </c>
      <c r="R13512" t="s">
        <v>32</v>
      </c>
      <c r="S13512" t="s">
        <v>1301</v>
      </c>
      <c r="T13512" s="4">
        <v>50400</v>
      </c>
      <c r="U13512" s="5">
        <v>0.13330000638961792</v>
      </c>
      <c r="V13512" s="4">
        <v>489.30999755859375</v>
      </c>
      <c r="W13512" s="5">
        <v>0.10750000178813934</v>
      </c>
      <c r="X13512" s="4">
        <v>15000</v>
      </c>
      <c r="Y13512" s="1">
        <v>18</v>
      </c>
      <c r="Z13512" s="4">
        <v>17496</v>
      </c>
      <c r="AA13512"/>
    </row>
    <row r="13513" spans="2:27" x14ac:dyDescent="0.3">
      <c r="B13513" s="1">
        <v>573443</v>
      </c>
      <c r="C13513" s="2" t="s">
        <v>519</v>
      </c>
      <c r="D13513" s="2" t="s">
        <v>25</v>
      </c>
      <c r="E13513" t="s">
        <v>57</v>
      </c>
      <c r="F13513" t="s">
        <v>11051</v>
      </c>
      <c r="G13513" t="s">
        <v>42</v>
      </c>
      <c r="H13513" t="s">
        <v>52</v>
      </c>
      <c r="I13513" s="3">
        <v>44479</v>
      </c>
      <c r="J13513" s="3">
        <v>44239</v>
      </c>
      <c r="K13513" s="3">
        <v>44239</v>
      </c>
      <c r="L13513" t="s">
        <v>29</v>
      </c>
      <c r="M13513" t="str">
        <f>IF(OR(financial_loan[[#This Row],[loan_status]] = "Fully Paid",financial_loan[[#This Row],[loan_status]] = "Current"),"Good Loan", "Bad Loan")</f>
        <v>Good Loan</v>
      </c>
      <c r="N13513" s="3">
        <v>44267</v>
      </c>
      <c r="O13513" s="1">
        <v>737604</v>
      </c>
      <c r="P13513" t="s">
        <v>103</v>
      </c>
      <c r="Q13513" t="s">
        <v>92</v>
      </c>
      <c r="R13513" t="s">
        <v>77</v>
      </c>
      <c r="S13513" t="s">
        <v>33</v>
      </c>
      <c r="T13513" s="4">
        <v>65000</v>
      </c>
      <c r="U13513" s="5">
        <v>5.1500000059604645E-2</v>
      </c>
      <c r="V13513" s="4">
        <v>365.94000244140625</v>
      </c>
      <c r="W13513" s="5">
        <v>0.13230000436306</v>
      </c>
      <c r="X13513" s="4">
        <v>16000</v>
      </c>
      <c r="Y13513" s="1">
        <v>27</v>
      </c>
      <c r="Z13513" s="4">
        <v>18558</v>
      </c>
      <c r="AA13513"/>
    </row>
    <row r="13514" spans="2:27" x14ac:dyDescent="0.3">
      <c r="B13514" s="1">
        <v>573459</v>
      </c>
      <c r="C13514" s="2" t="s">
        <v>93</v>
      </c>
      <c r="D13514" s="2" t="s">
        <v>25</v>
      </c>
      <c r="E13514" t="s">
        <v>40</v>
      </c>
      <c r="F13514" t="s">
        <v>1017</v>
      </c>
      <c r="G13514" t="s">
        <v>54</v>
      </c>
      <c r="H13514" t="s">
        <v>52</v>
      </c>
      <c r="I13514" s="3">
        <v>44449</v>
      </c>
      <c r="J13514" s="3">
        <v>44243</v>
      </c>
      <c r="K13514" s="3">
        <v>44452</v>
      </c>
      <c r="L13514" t="s">
        <v>29</v>
      </c>
      <c r="M13514" t="str">
        <f>IF(OR(financial_loan[[#This Row],[loan_status]] = "Fully Paid",financial_loan[[#This Row],[loan_status]] = "Current"),"Good Loan", "Bad Loan")</f>
        <v>Good Loan</v>
      </c>
      <c r="N13514" s="3">
        <v>44482</v>
      </c>
      <c r="O13514" s="1">
        <v>737624</v>
      </c>
      <c r="P13514" t="s">
        <v>91</v>
      </c>
      <c r="Q13514" t="s">
        <v>116</v>
      </c>
      <c r="R13514" t="s">
        <v>32</v>
      </c>
      <c r="S13514" t="s">
        <v>33</v>
      </c>
      <c r="T13514" s="4">
        <v>58896</v>
      </c>
      <c r="U13514" s="5">
        <v>0.14730000495910645</v>
      </c>
      <c r="V13514" s="4">
        <v>292.29998779296875</v>
      </c>
      <c r="W13514" s="5">
        <v>6.759999692440033E-2</v>
      </c>
      <c r="X13514" s="4">
        <v>9500</v>
      </c>
      <c r="Y13514" s="1">
        <v>45</v>
      </c>
      <c r="Z13514" s="4">
        <v>10523</v>
      </c>
      <c r="AA13514"/>
    </row>
    <row r="13515" spans="2:27" x14ac:dyDescent="0.3">
      <c r="B13515" s="1">
        <v>573480</v>
      </c>
      <c r="C13515" s="2" t="s">
        <v>34</v>
      </c>
      <c r="D13515" s="2" t="s">
        <v>25</v>
      </c>
      <c r="E13515" t="s">
        <v>49</v>
      </c>
      <c r="F13515" t="s">
        <v>500</v>
      </c>
      <c r="G13515" t="s">
        <v>27</v>
      </c>
      <c r="H13515" t="s">
        <v>43</v>
      </c>
      <c r="I13515" s="3">
        <v>44449</v>
      </c>
      <c r="J13515" s="3">
        <v>44298</v>
      </c>
      <c r="K13515" s="3">
        <v>44298</v>
      </c>
      <c r="L13515" t="s">
        <v>29</v>
      </c>
      <c r="M13515" t="str">
        <f>IF(OR(financial_loan[[#This Row],[loan_status]] = "Fully Paid",financial_loan[[#This Row],[loan_status]] = "Current"),"Good Loan", "Bad Loan")</f>
        <v>Good Loan</v>
      </c>
      <c r="N13515" s="3">
        <v>44328</v>
      </c>
      <c r="O13515" s="1">
        <v>737651</v>
      </c>
      <c r="P13515" t="s">
        <v>30</v>
      </c>
      <c r="Q13515" t="s">
        <v>114</v>
      </c>
      <c r="R13515" t="s">
        <v>32</v>
      </c>
      <c r="S13515" t="s">
        <v>33</v>
      </c>
      <c r="T13515" s="4">
        <v>55000</v>
      </c>
      <c r="U13515" s="5">
        <v>8.4700003266334534E-2</v>
      </c>
      <c r="V13515" s="4">
        <v>521.92999267578125</v>
      </c>
      <c r="W13515" s="5">
        <v>0.10750000178813934</v>
      </c>
      <c r="X13515" s="4">
        <v>16000</v>
      </c>
      <c r="Y13515" s="1">
        <v>26</v>
      </c>
      <c r="Z13515" s="4">
        <v>18113</v>
      </c>
      <c r="AA13515"/>
    </row>
    <row r="13516" spans="2:27" x14ac:dyDescent="0.3">
      <c r="B13516" s="1">
        <v>573515</v>
      </c>
      <c r="C13516" s="2" t="s">
        <v>39</v>
      </c>
      <c r="D13516" s="2" t="s">
        <v>25</v>
      </c>
      <c r="E13516" t="s">
        <v>40</v>
      </c>
      <c r="F13516" t="s">
        <v>8989</v>
      </c>
      <c r="G13516" t="s">
        <v>100</v>
      </c>
      <c r="H13516" t="s">
        <v>52</v>
      </c>
      <c r="I13516" s="3">
        <v>44449</v>
      </c>
      <c r="J13516" s="3">
        <v>44332</v>
      </c>
      <c r="K13516" s="3">
        <v>44480</v>
      </c>
      <c r="L13516" t="s">
        <v>29</v>
      </c>
      <c r="M13516" t="str">
        <f>IF(OR(financial_loan[[#This Row],[loan_status]] = "Fully Paid",financial_loan[[#This Row],[loan_status]] = "Current"),"Good Loan", "Bad Loan")</f>
        <v>Good Loan</v>
      </c>
      <c r="N13516" s="3">
        <v>44511</v>
      </c>
      <c r="O13516" s="1">
        <v>737697</v>
      </c>
      <c r="P13516" t="s">
        <v>30</v>
      </c>
      <c r="Q13516" t="s">
        <v>101</v>
      </c>
      <c r="R13516" t="s">
        <v>77</v>
      </c>
      <c r="S13516" t="s">
        <v>1301</v>
      </c>
      <c r="T13516" s="4">
        <v>304000</v>
      </c>
      <c r="U13516" s="5">
        <v>3.7099998444318771E-2</v>
      </c>
      <c r="V13516" s="4">
        <v>402.48001098632813</v>
      </c>
      <c r="W13516" s="5">
        <v>0.17560000717639923</v>
      </c>
      <c r="X13516" s="4">
        <v>16000</v>
      </c>
      <c r="Y13516" s="1">
        <v>17</v>
      </c>
      <c r="Z13516" s="4">
        <v>18841</v>
      </c>
      <c r="AA13516"/>
    </row>
    <row r="13517" spans="2:27" x14ac:dyDescent="0.3">
      <c r="B13517" s="1">
        <v>573552</v>
      </c>
      <c r="C13517" s="2" t="s">
        <v>24</v>
      </c>
      <c r="D13517" s="2" t="s">
        <v>25</v>
      </c>
      <c r="E13517" t="s">
        <v>26</v>
      </c>
      <c r="F13517" t="s">
        <v>11052</v>
      </c>
      <c r="G13517" t="s">
        <v>27</v>
      </c>
      <c r="H13517" t="s">
        <v>28</v>
      </c>
      <c r="I13517" s="3">
        <v>44449</v>
      </c>
      <c r="J13517" s="3">
        <v>44452</v>
      </c>
      <c r="K13517" s="3">
        <v>44452</v>
      </c>
      <c r="L13517" t="s">
        <v>29</v>
      </c>
      <c r="M13517" t="str">
        <f>IF(OR(financial_loan[[#This Row],[loan_status]] = "Fully Paid",financial_loan[[#This Row],[loan_status]] = "Current"),"Good Loan", "Bad Loan")</f>
        <v>Good Loan</v>
      </c>
      <c r="N13517" s="3">
        <v>44482</v>
      </c>
      <c r="O13517" s="1">
        <v>737741</v>
      </c>
      <c r="P13517" t="s">
        <v>30</v>
      </c>
      <c r="Q13517" t="s">
        <v>31</v>
      </c>
      <c r="R13517" t="s">
        <v>32</v>
      </c>
      <c r="S13517" t="s">
        <v>38</v>
      </c>
      <c r="T13517" s="4">
        <v>28800</v>
      </c>
      <c r="U13517" s="5">
        <v>0.22249999642372131</v>
      </c>
      <c r="V13517" s="4">
        <v>164.86000061035156</v>
      </c>
      <c r="W13517" s="5">
        <v>0.11490000039339066</v>
      </c>
      <c r="X13517" s="4">
        <v>5000</v>
      </c>
      <c r="Y13517" s="1">
        <v>9</v>
      </c>
      <c r="Z13517" s="4">
        <v>5935</v>
      </c>
      <c r="AA13517"/>
    </row>
    <row r="13518" spans="2:27" x14ac:dyDescent="0.3">
      <c r="B13518" s="1">
        <v>573555</v>
      </c>
      <c r="C13518" s="2" t="s">
        <v>34</v>
      </c>
      <c r="D13518" s="2" t="s">
        <v>25</v>
      </c>
      <c r="E13518" t="s">
        <v>46</v>
      </c>
      <c r="F13518" t="s">
        <v>11053</v>
      </c>
      <c r="G13518" t="s">
        <v>54</v>
      </c>
      <c r="H13518" t="s">
        <v>52</v>
      </c>
      <c r="I13518" s="3">
        <v>44449</v>
      </c>
      <c r="J13518" s="3">
        <v>44452</v>
      </c>
      <c r="K13518" s="3">
        <v>44452</v>
      </c>
      <c r="L13518" t="s">
        <v>29</v>
      </c>
      <c r="M13518" t="str">
        <f>IF(OR(financial_loan[[#This Row],[loan_status]] = "Fully Paid",financial_loan[[#This Row],[loan_status]] = "Current"),"Good Loan", "Bad Loan")</f>
        <v>Good Loan</v>
      </c>
      <c r="N13518" s="3">
        <v>44482</v>
      </c>
      <c r="O13518" s="1">
        <v>737687</v>
      </c>
      <c r="P13518" t="s">
        <v>103</v>
      </c>
      <c r="Q13518" t="s">
        <v>55</v>
      </c>
      <c r="R13518" t="s">
        <v>32</v>
      </c>
      <c r="S13518" t="s">
        <v>38</v>
      </c>
      <c r="T13518" s="4">
        <v>70000</v>
      </c>
      <c r="U13518" s="5">
        <v>0</v>
      </c>
      <c r="V13518" s="4">
        <v>187.69000244140625</v>
      </c>
      <c r="W13518" s="5">
        <v>7.8800000250339508E-2</v>
      </c>
      <c r="X13518" s="4">
        <v>6000</v>
      </c>
      <c r="Y13518" s="1">
        <v>25</v>
      </c>
      <c r="Z13518" s="4">
        <v>6757</v>
      </c>
      <c r="AA13518"/>
    </row>
    <row r="13519" spans="2:27" x14ac:dyDescent="0.3">
      <c r="B13519" s="1">
        <v>573569</v>
      </c>
      <c r="C13519" s="2" t="s">
        <v>519</v>
      </c>
      <c r="D13519" s="2" t="s">
        <v>25</v>
      </c>
      <c r="E13519" t="s">
        <v>63</v>
      </c>
      <c r="F13519" t="s">
        <v>11054</v>
      </c>
      <c r="G13519" t="s">
        <v>27</v>
      </c>
      <c r="H13519" t="s">
        <v>43</v>
      </c>
      <c r="I13519" s="3">
        <v>44449</v>
      </c>
      <c r="J13519" s="3">
        <v>44301</v>
      </c>
      <c r="K13519" s="3">
        <v>44238</v>
      </c>
      <c r="L13519" t="s">
        <v>29</v>
      </c>
      <c r="M13519" t="str">
        <f>IF(OR(financial_loan[[#This Row],[loan_status]] = "Fully Paid",financial_loan[[#This Row],[loan_status]] = "Current"),"Good Loan", "Bad Loan")</f>
        <v>Good Loan</v>
      </c>
      <c r="N13519" s="3">
        <v>44266</v>
      </c>
      <c r="O13519" s="1">
        <v>737762</v>
      </c>
      <c r="P13519" t="s">
        <v>95</v>
      </c>
      <c r="Q13519" t="s">
        <v>65</v>
      </c>
      <c r="R13519" t="s">
        <v>77</v>
      </c>
      <c r="S13519" t="s">
        <v>38</v>
      </c>
      <c r="T13519" s="4">
        <v>41000</v>
      </c>
      <c r="U13519" s="5">
        <v>7.9999998211860657E-2</v>
      </c>
      <c r="V13519" s="4">
        <v>107.18000030517578</v>
      </c>
      <c r="W13519" s="5">
        <v>0.10379999876022339</v>
      </c>
      <c r="X13519" s="4">
        <v>5000</v>
      </c>
      <c r="Y13519" s="1">
        <v>23</v>
      </c>
      <c r="Z13519" s="4">
        <v>5170</v>
      </c>
      <c r="AA13519"/>
    </row>
    <row r="13520" spans="2:27" x14ac:dyDescent="0.3">
      <c r="B13520" s="1">
        <v>573573</v>
      </c>
      <c r="C13520" s="2" t="s">
        <v>34</v>
      </c>
      <c r="D13520" s="2" t="s">
        <v>25</v>
      </c>
      <c r="E13520" t="s">
        <v>40</v>
      </c>
      <c r="F13520" t="s">
        <v>11055</v>
      </c>
      <c r="G13520" t="s">
        <v>54</v>
      </c>
      <c r="H13520" t="s">
        <v>52</v>
      </c>
      <c r="I13520" s="3">
        <v>44449</v>
      </c>
      <c r="J13520" s="3">
        <v>44391</v>
      </c>
      <c r="K13520" s="3">
        <v>44452</v>
      </c>
      <c r="L13520" t="s">
        <v>29</v>
      </c>
      <c r="M13520" t="str">
        <f>IF(OR(financial_loan[[#This Row],[loan_status]] = "Fully Paid",financial_loan[[#This Row],[loan_status]] = "Current"),"Good Loan", "Bad Loan")</f>
        <v>Good Loan</v>
      </c>
      <c r="N13520" s="3">
        <v>44482</v>
      </c>
      <c r="O13520" s="1">
        <v>737767</v>
      </c>
      <c r="P13520" t="s">
        <v>91</v>
      </c>
      <c r="Q13520" t="s">
        <v>55</v>
      </c>
      <c r="R13520" t="s">
        <v>32</v>
      </c>
      <c r="S13520" t="s">
        <v>33</v>
      </c>
      <c r="T13520" s="4">
        <v>74000</v>
      </c>
      <c r="U13520" s="5">
        <v>0.10440000146627426</v>
      </c>
      <c r="V13520" s="4">
        <v>312.82000732421875</v>
      </c>
      <c r="W13520" s="5">
        <v>7.8800000250339508E-2</v>
      </c>
      <c r="X13520" s="4">
        <v>10000</v>
      </c>
      <c r="Y13520" s="1">
        <v>15</v>
      </c>
      <c r="Z13520" s="4">
        <v>11262</v>
      </c>
      <c r="AA13520"/>
    </row>
    <row r="13521" spans="2:27" x14ac:dyDescent="0.3">
      <c r="B13521" s="1">
        <v>573575</v>
      </c>
      <c r="C13521" s="2" t="s">
        <v>56</v>
      </c>
      <c r="D13521" s="2" t="s">
        <v>25</v>
      </c>
      <c r="E13521" t="s">
        <v>63</v>
      </c>
      <c r="F13521" t="s">
        <v>2033</v>
      </c>
      <c r="G13521" t="s">
        <v>27</v>
      </c>
      <c r="H13521" t="s">
        <v>28</v>
      </c>
      <c r="I13521" s="3">
        <v>44449</v>
      </c>
      <c r="J13521" s="3">
        <v>44301</v>
      </c>
      <c r="K13521" s="3">
        <v>44452</v>
      </c>
      <c r="L13521" t="s">
        <v>29</v>
      </c>
      <c r="M13521" t="str">
        <f>IF(OR(financial_loan[[#This Row],[loan_status]] = "Fully Paid",financial_loan[[#This Row],[loan_status]] = "Current"),"Good Loan", "Bad Loan")</f>
        <v>Good Loan</v>
      </c>
      <c r="N13521" s="3">
        <v>44482</v>
      </c>
      <c r="O13521" s="1">
        <v>737769</v>
      </c>
      <c r="P13521" t="s">
        <v>36</v>
      </c>
      <c r="Q13521" t="s">
        <v>31</v>
      </c>
      <c r="R13521" t="s">
        <v>32</v>
      </c>
      <c r="S13521" t="s">
        <v>33</v>
      </c>
      <c r="T13521" s="4">
        <v>32000</v>
      </c>
      <c r="U13521" s="5">
        <v>0.2223999947309494</v>
      </c>
      <c r="V13521" s="4">
        <v>65.949996948242188</v>
      </c>
      <c r="W13521" s="5">
        <v>0.11490000039339066</v>
      </c>
      <c r="X13521" s="4">
        <v>2000</v>
      </c>
      <c r="Y13521" s="1">
        <v>10</v>
      </c>
      <c r="Z13521" s="4">
        <v>2374</v>
      </c>
      <c r="AA13521"/>
    </row>
    <row r="13522" spans="2:27" x14ac:dyDescent="0.3">
      <c r="B13522" s="1">
        <v>573580</v>
      </c>
      <c r="C13522" s="2" t="s">
        <v>83</v>
      </c>
      <c r="D13522" s="2" t="s">
        <v>25</v>
      </c>
      <c r="E13522" t="s">
        <v>98</v>
      </c>
      <c r="F13522" t="s">
        <v>11056</v>
      </c>
      <c r="G13522" t="s">
        <v>54</v>
      </c>
      <c r="H13522" t="s">
        <v>28</v>
      </c>
      <c r="I13522" s="3">
        <v>44449</v>
      </c>
      <c r="J13522" s="3">
        <v>44330</v>
      </c>
      <c r="K13522" s="3">
        <v>44482</v>
      </c>
      <c r="L13522" t="s">
        <v>29</v>
      </c>
      <c r="M13522" t="str">
        <f>IF(OR(financial_loan[[#This Row],[loan_status]] = "Fully Paid",financial_loan[[#This Row],[loan_status]] = "Current"),"Good Loan", "Bad Loan")</f>
        <v>Good Loan</v>
      </c>
      <c r="N13522" s="3">
        <v>44513</v>
      </c>
      <c r="O13522" s="1">
        <v>737776</v>
      </c>
      <c r="P13522" t="s">
        <v>30</v>
      </c>
      <c r="Q13522" t="s">
        <v>55</v>
      </c>
      <c r="R13522" t="s">
        <v>32</v>
      </c>
      <c r="S13522" t="s">
        <v>38</v>
      </c>
      <c r="T13522" s="4">
        <v>40000</v>
      </c>
      <c r="U13522" s="5">
        <v>0.19169999659061432</v>
      </c>
      <c r="V13522" s="4">
        <v>125.12999725341797</v>
      </c>
      <c r="W13522" s="5">
        <v>7.8800000250339508E-2</v>
      </c>
      <c r="X13522" s="4">
        <v>4000</v>
      </c>
      <c r="Y13522" s="1">
        <v>9</v>
      </c>
      <c r="Z13522" s="4">
        <v>4505</v>
      </c>
      <c r="AA13522"/>
    </row>
    <row r="13523" spans="2:27" x14ac:dyDescent="0.3">
      <c r="B13523" s="1">
        <v>573591</v>
      </c>
      <c r="C13523" s="2" t="s">
        <v>102</v>
      </c>
      <c r="D13523" s="2" t="s">
        <v>25</v>
      </c>
      <c r="E13523" t="s">
        <v>111</v>
      </c>
      <c r="F13523" t="s">
        <v>11057</v>
      </c>
      <c r="G13523" t="s">
        <v>100</v>
      </c>
      <c r="H13523" t="s">
        <v>52</v>
      </c>
      <c r="I13523" s="3">
        <v>44449</v>
      </c>
      <c r="J13523" s="3">
        <v>44332</v>
      </c>
      <c r="K13523" s="3">
        <v>44207</v>
      </c>
      <c r="L13523" t="s">
        <v>29</v>
      </c>
      <c r="M13523" t="str">
        <f>IF(OR(financial_loan[[#This Row],[loan_status]] = "Fully Paid",financial_loan[[#This Row],[loan_status]] = "Current"),"Good Loan", "Bad Loan")</f>
        <v>Good Loan</v>
      </c>
      <c r="N13523" s="3">
        <v>44238</v>
      </c>
      <c r="O13523" s="1">
        <v>737787</v>
      </c>
      <c r="P13523" t="s">
        <v>30</v>
      </c>
      <c r="Q13523" t="s">
        <v>101</v>
      </c>
      <c r="R13523" t="s">
        <v>77</v>
      </c>
      <c r="S13523" t="s">
        <v>33</v>
      </c>
      <c r="T13523" s="4">
        <v>92004</v>
      </c>
      <c r="U13523" s="5">
        <v>0.13040000200271606</v>
      </c>
      <c r="V13523" s="4">
        <v>610.010009765625</v>
      </c>
      <c r="W13523" s="5">
        <v>0.17560000717639923</v>
      </c>
      <c r="X13523" s="4">
        <v>24250</v>
      </c>
      <c r="Y13523" s="1">
        <v>35</v>
      </c>
      <c r="Z13523" s="4">
        <v>24957</v>
      </c>
      <c r="AA13523"/>
    </row>
    <row r="13524" spans="2:27" x14ac:dyDescent="0.3">
      <c r="B13524" s="1">
        <v>573608</v>
      </c>
      <c r="C13524" s="2" t="s">
        <v>24</v>
      </c>
      <c r="D13524" s="2" t="s">
        <v>25</v>
      </c>
      <c r="E13524" t="s">
        <v>40</v>
      </c>
      <c r="F13524" t="s">
        <v>11058</v>
      </c>
      <c r="G13524" t="s">
        <v>27</v>
      </c>
      <c r="H13524" t="s">
        <v>28</v>
      </c>
      <c r="I13524" s="3">
        <v>44449</v>
      </c>
      <c r="J13524" s="3">
        <v>44542</v>
      </c>
      <c r="K13524" s="3">
        <v>44542</v>
      </c>
      <c r="L13524" t="s">
        <v>29</v>
      </c>
      <c r="M13524" t="str">
        <f>IF(OR(financial_loan[[#This Row],[loan_status]] = "Fully Paid",financial_loan[[#This Row],[loan_status]] = "Current"),"Good Loan", "Bad Loan")</f>
        <v>Good Loan</v>
      </c>
      <c r="N13524" s="3">
        <v>44573</v>
      </c>
      <c r="O13524" s="1">
        <v>737811</v>
      </c>
      <c r="P13524" t="s">
        <v>30</v>
      </c>
      <c r="Q13524" t="s">
        <v>114</v>
      </c>
      <c r="R13524" t="s">
        <v>32</v>
      </c>
      <c r="S13524" t="s">
        <v>33</v>
      </c>
      <c r="T13524" s="4">
        <v>56000</v>
      </c>
      <c r="U13524" s="5">
        <v>6.2600001692771912E-2</v>
      </c>
      <c r="V13524" s="4">
        <v>391.45001220703125</v>
      </c>
      <c r="W13524" s="5">
        <v>0.10750000178813934</v>
      </c>
      <c r="X13524" s="4">
        <v>12000</v>
      </c>
      <c r="Y13524" s="1">
        <v>15</v>
      </c>
      <c r="Z13524" s="4">
        <v>13941</v>
      </c>
      <c r="AA13524"/>
    </row>
    <row r="13525" spans="2:27" x14ac:dyDescent="0.3">
      <c r="B13525" s="1">
        <v>573638</v>
      </c>
      <c r="C13525" s="2" t="s">
        <v>289</v>
      </c>
      <c r="D13525" s="2" t="s">
        <v>25</v>
      </c>
      <c r="E13525" t="s">
        <v>98</v>
      </c>
      <c r="F13525" t="s">
        <v>11059</v>
      </c>
      <c r="G13525" t="s">
        <v>59</v>
      </c>
      <c r="H13525" t="s">
        <v>28</v>
      </c>
      <c r="I13525" s="3">
        <v>44449</v>
      </c>
      <c r="J13525" s="3">
        <v>44451</v>
      </c>
      <c r="K13525" s="3">
        <v>44451</v>
      </c>
      <c r="L13525" t="s">
        <v>29</v>
      </c>
      <c r="M13525" t="str">
        <f>IF(OR(financial_loan[[#This Row],[loan_status]] = "Fully Paid",financial_loan[[#This Row],[loan_status]] = "Current"),"Good Loan", "Bad Loan")</f>
        <v>Good Loan</v>
      </c>
      <c r="N13525" s="3">
        <v>44481</v>
      </c>
      <c r="O13525" s="1">
        <v>737847</v>
      </c>
      <c r="P13525" t="s">
        <v>36</v>
      </c>
      <c r="Q13525" t="s">
        <v>80</v>
      </c>
      <c r="R13525" t="s">
        <v>32</v>
      </c>
      <c r="S13525" t="s">
        <v>1301</v>
      </c>
      <c r="T13525" s="4">
        <v>50000</v>
      </c>
      <c r="U13525" s="5">
        <v>0.14779999852180481</v>
      </c>
      <c r="V13525" s="4">
        <v>349.510009765625</v>
      </c>
      <c r="W13525" s="5">
        <v>0.15579999983310699</v>
      </c>
      <c r="X13525" s="4">
        <v>10000</v>
      </c>
      <c r="Y13525" s="1">
        <v>18</v>
      </c>
      <c r="Z13525" s="4">
        <v>12248</v>
      </c>
      <c r="AA13525"/>
    </row>
    <row r="13526" spans="2:27" x14ac:dyDescent="0.3">
      <c r="B13526" s="1">
        <v>573675</v>
      </c>
      <c r="C13526" s="2" t="s">
        <v>34</v>
      </c>
      <c r="D13526" s="2" t="s">
        <v>25</v>
      </c>
      <c r="E13526" t="s">
        <v>40</v>
      </c>
      <c r="F13526" t="s">
        <v>11060</v>
      </c>
      <c r="G13526" t="s">
        <v>27</v>
      </c>
      <c r="H13526" t="s">
        <v>28</v>
      </c>
      <c r="I13526" s="3">
        <v>44449</v>
      </c>
      <c r="J13526" s="3">
        <v>44454</v>
      </c>
      <c r="K13526" s="3">
        <v>44454</v>
      </c>
      <c r="L13526" t="s">
        <v>29</v>
      </c>
      <c r="M13526" t="str">
        <f>IF(OR(financial_loan[[#This Row],[loan_status]] = "Fully Paid",financial_loan[[#This Row],[loan_status]] = "Current"),"Good Loan", "Bad Loan")</f>
        <v>Good Loan</v>
      </c>
      <c r="N13526" s="3">
        <v>44484</v>
      </c>
      <c r="O13526" s="1">
        <v>737892</v>
      </c>
      <c r="P13526" t="s">
        <v>86</v>
      </c>
      <c r="Q13526" t="s">
        <v>31</v>
      </c>
      <c r="R13526" t="s">
        <v>77</v>
      </c>
      <c r="S13526" t="s">
        <v>1301</v>
      </c>
      <c r="T13526" s="4">
        <v>160396</v>
      </c>
      <c r="U13526" s="5">
        <v>9.3900002539157867E-2</v>
      </c>
      <c r="V13526" s="4">
        <v>219.8800048828125</v>
      </c>
      <c r="W13526" s="5">
        <v>0.11490000039339066</v>
      </c>
      <c r="X13526" s="4">
        <v>10000</v>
      </c>
      <c r="Y13526" s="1">
        <v>24</v>
      </c>
      <c r="Z13526" s="4">
        <v>13192</v>
      </c>
      <c r="AA13526"/>
    </row>
    <row r="13527" spans="2:27" x14ac:dyDescent="0.3">
      <c r="B13527" s="1">
        <v>573680</v>
      </c>
      <c r="C13527" s="2" t="s">
        <v>34</v>
      </c>
      <c r="D13527" s="2" t="s">
        <v>25</v>
      </c>
      <c r="E13527" t="s">
        <v>49</v>
      </c>
      <c r="F13527" t="s">
        <v>3202</v>
      </c>
      <c r="G13527" t="s">
        <v>27</v>
      </c>
      <c r="H13527" t="s">
        <v>28</v>
      </c>
      <c r="I13527" s="3">
        <v>44449</v>
      </c>
      <c r="J13527" s="3">
        <v>44388</v>
      </c>
      <c r="K13527" s="3">
        <v>44388</v>
      </c>
      <c r="L13527" t="s">
        <v>29</v>
      </c>
      <c r="M13527" t="str">
        <f>IF(OR(financial_loan[[#This Row],[loan_status]] = "Fully Paid",financial_loan[[#This Row],[loan_status]] = "Current"),"Good Loan", "Bad Loan")</f>
        <v>Good Loan</v>
      </c>
      <c r="N13527" s="3">
        <v>44419</v>
      </c>
      <c r="O13527" s="1">
        <v>737898</v>
      </c>
      <c r="P13527" t="s">
        <v>1320</v>
      </c>
      <c r="Q13527" t="s">
        <v>37</v>
      </c>
      <c r="R13527" t="s">
        <v>77</v>
      </c>
      <c r="S13527" t="s">
        <v>33</v>
      </c>
      <c r="T13527" s="4">
        <v>65000</v>
      </c>
      <c r="U13527" s="5">
        <v>7.8299999237060547E-2</v>
      </c>
      <c r="V13527" s="4">
        <v>354.79000854492188</v>
      </c>
      <c r="W13527" s="5">
        <v>0.11860000342130661</v>
      </c>
      <c r="X13527" s="4">
        <v>16000</v>
      </c>
      <c r="Y13527" s="1">
        <v>26</v>
      </c>
      <c r="Z13527" s="4">
        <v>17492</v>
      </c>
      <c r="AA13527"/>
    </row>
    <row r="13528" spans="2:27" x14ac:dyDescent="0.3">
      <c r="B13528" s="1">
        <v>573683</v>
      </c>
      <c r="C13528" s="2" t="s">
        <v>39</v>
      </c>
      <c r="D13528" s="2" t="s">
        <v>25</v>
      </c>
      <c r="E13528" t="s">
        <v>40</v>
      </c>
      <c r="F13528" t="s">
        <v>11061</v>
      </c>
      <c r="G13528" t="s">
        <v>27</v>
      </c>
      <c r="H13528" t="s">
        <v>52</v>
      </c>
      <c r="I13528" s="3">
        <v>44449</v>
      </c>
      <c r="J13528" s="3">
        <v>44421</v>
      </c>
      <c r="K13528" s="3">
        <v>44390</v>
      </c>
      <c r="L13528" t="s">
        <v>29</v>
      </c>
      <c r="M13528" t="str">
        <f>IF(OR(financial_loan[[#This Row],[loan_status]] = "Fully Paid",financial_loan[[#This Row],[loan_status]] = "Current"),"Good Loan", "Bad Loan")</f>
        <v>Good Loan</v>
      </c>
      <c r="N13528" s="3">
        <v>44421</v>
      </c>
      <c r="O13528" s="1">
        <v>737901</v>
      </c>
      <c r="P13528" t="s">
        <v>30</v>
      </c>
      <c r="Q13528" t="s">
        <v>65</v>
      </c>
      <c r="R13528" t="s">
        <v>32</v>
      </c>
      <c r="S13528" t="s">
        <v>1301</v>
      </c>
      <c r="T13528" s="4">
        <v>140000</v>
      </c>
      <c r="U13528" s="5">
        <v>0.15919999778270721</v>
      </c>
      <c r="V13528" s="4">
        <v>519.1400146484375</v>
      </c>
      <c r="W13528" s="5">
        <v>0.10379999876022339</v>
      </c>
      <c r="X13528" s="4">
        <v>16000</v>
      </c>
      <c r="Y13528" s="1">
        <v>29</v>
      </c>
      <c r="Z13528" s="4">
        <v>18677</v>
      </c>
      <c r="AA13528"/>
    </row>
    <row r="13529" spans="2:27" x14ac:dyDescent="0.3">
      <c r="B13529" s="1">
        <v>573735</v>
      </c>
      <c r="C13529" s="2" t="s">
        <v>34</v>
      </c>
      <c r="D13529" s="2" t="s">
        <v>25</v>
      </c>
      <c r="E13529" t="s">
        <v>49</v>
      </c>
      <c r="F13529" t="s">
        <v>11062</v>
      </c>
      <c r="G13529" t="s">
        <v>42</v>
      </c>
      <c r="H13529" t="s">
        <v>28</v>
      </c>
      <c r="I13529" s="3">
        <v>44449</v>
      </c>
      <c r="J13529" s="3">
        <v>44302</v>
      </c>
      <c r="K13529" s="3">
        <v>44242</v>
      </c>
      <c r="L13529" t="s">
        <v>29</v>
      </c>
      <c r="M13529" t="str">
        <f>IF(OR(financial_loan[[#This Row],[loan_status]] = "Fully Paid",financial_loan[[#This Row],[loan_status]] = "Current"),"Good Loan", "Bad Loan")</f>
        <v>Good Loan</v>
      </c>
      <c r="N13529" s="3">
        <v>44270</v>
      </c>
      <c r="O13529" s="1">
        <v>737966</v>
      </c>
      <c r="P13529" t="s">
        <v>95</v>
      </c>
      <c r="Q13529" t="s">
        <v>48</v>
      </c>
      <c r="R13529" t="s">
        <v>77</v>
      </c>
      <c r="S13529" t="s">
        <v>38</v>
      </c>
      <c r="T13529" s="4">
        <v>120000</v>
      </c>
      <c r="U13529" s="5">
        <v>9.1099999845027924E-2</v>
      </c>
      <c r="V13529" s="4">
        <v>232.58000183105469</v>
      </c>
      <c r="W13529" s="5">
        <v>0.13979999721050262</v>
      </c>
      <c r="X13529" s="4">
        <v>10000</v>
      </c>
      <c r="Y13529" s="1">
        <v>31</v>
      </c>
      <c r="Z13529" s="4">
        <v>13896</v>
      </c>
      <c r="AA13529"/>
    </row>
    <row r="13530" spans="2:27" x14ac:dyDescent="0.3">
      <c r="B13530" s="1">
        <v>573742</v>
      </c>
      <c r="C13530" s="2" t="s">
        <v>24</v>
      </c>
      <c r="D13530" s="2" t="s">
        <v>25</v>
      </c>
      <c r="E13530" t="s">
        <v>98</v>
      </c>
      <c r="F13530" t="s">
        <v>11063</v>
      </c>
      <c r="G13530" t="s">
        <v>59</v>
      </c>
      <c r="H13530" t="s">
        <v>28</v>
      </c>
      <c r="I13530" s="3">
        <v>44449</v>
      </c>
      <c r="J13530" s="3">
        <v>44332</v>
      </c>
      <c r="K13530" s="3">
        <v>44452</v>
      </c>
      <c r="L13530" t="s">
        <v>29</v>
      </c>
      <c r="M13530" t="str">
        <f>IF(OR(financial_loan[[#This Row],[loan_status]] = "Fully Paid",financial_loan[[#This Row],[loan_status]] = "Current"),"Good Loan", "Bad Loan")</f>
        <v>Good Loan</v>
      </c>
      <c r="N13530" s="3">
        <v>44482</v>
      </c>
      <c r="O13530" s="1">
        <v>737969</v>
      </c>
      <c r="P13530" t="s">
        <v>30</v>
      </c>
      <c r="Q13530" t="s">
        <v>61</v>
      </c>
      <c r="R13530" t="s">
        <v>32</v>
      </c>
      <c r="S13530" t="s">
        <v>1301</v>
      </c>
      <c r="T13530" s="4">
        <v>48000</v>
      </c>
      <c r="U13530" s="5">
        <v>7.7500000596046448E-2</v>
      </c>
      <c r="V13530" s="4">
        <v>347.69000244140625</v>
      </c>
      <c r="W13530" s="5">
        <v>0.15209999680519104</v>
      </c>
      <c r="X13530" s="4">
        <v>10000</v>
      </c>
      <c r="Y13530" s="1">
        <v>11</v>
      </c>
      <c r="Z13530" s="4">
        <v>12517</v>
      </c>
      <c r="AA13530"/>
    </row>
    <row r="13531" spans="2:27" x14ac:dyDescent="0.3">
      <c r="B13531" s="1">
        <v>573773</v>
      </c>
      <c r="C13531" s="2" t="s">
        <v>433</v>
      </c>
      <c r="D13531" s="2" t="s">
        <v>25</v>
      </c>
      <c r="E13531" t="s">
        <v>40</v>
      </c>
      <c r="F13531" t="s">
        <v>897</v>
      </c>
      <c r="G13531" t="s">
        <v>59</v>
      </c>
      <c r="H13531" t="s">
        <v>28</v>
      </c>
      <c r="I13531" s="3">
        <v>44449</v>
      </c>
      <c r="J13531" s="3">
        <v>44452</v>
      </c>
      <c r="K13531" s="3">
        <v>44452</v>
      </c>
      <c r="L13531" t="s">
        <v>29</v>
      </c>
      <c r="M13531" t="str">
        <f>IF(OR(financial_loan[[#This Row],[loan_status]] = "Fully Paid",financial_loan[[#This Row],[loan_status]] = "Current"),"Good Loan", "Bad Loan")</f>
        <v>Good Loan</v>
      </c>
      <c r="N13531" s="3">
        <v>44482</v>
      </c>
      <c r="O13531" s="1">
        <v>738011</v>
      </c>
      <c r="P13531" t="s">
        <v>103</v>
      </c>
      <c r="Q13531" t="s">
        <v>61</v>
      </c>
      <c r="R13531" t="s">
        <v>32</v>
      </c>
      <c r="S13531" t="s">
        <v>1301</v>
      </c>
      <c r="T13531" s="4">
        <v>64617</v>
      </c>
      <c r="U13531" s="5">
        <v>0.12540000677108765</v>
      </c>
      <c r="V13531" s="4">
        <v>187.75</v>
      </c>
      <c r="W13531" s="5">
        <v>0.15209999680519104</v>
      </c>
      <c r="X13531" s="4">
        <v>5400</v>
      </c>
      <c r="Y13531" s="1">
        <v>9</v>
      </c>
      <c r="Z13531" s="4">
        <v>6759</v>
      </c>
      <c r="AA13531"/>
    </row>
    <row r="13532" spans="2:27" x14ac:dyDescent="0.3">
      <c r="B13532" s="1">
        <v>573788</v>
      </c>
      <c r="C13532" s="2" t="s">
        <v>24</v>
      </c>
      <c r="D13532" s="2" t="s">
        <v>25</v>
      </c>
      <c r="E13532" t="s">
        <v>57</v>
      </c>
      <c r="F13532" t="s">
        <v>11064</v>
      </c>
      <c r="G13532" t="s">
        <v>151</v>
      </c>
      <c r="H13532" t="s">
        <v>52</v>
      </c>
      <c r="I13532" s="3">
        <v>44449</v>
      </c>
      <c r="J13532" s="3">
        <v>44481</v>
      </c>
      <c r="K13532" s="3">
        <v>44328</v>
      </c>
      <c r="L13532" t="s">
        <v>60</v>
      </c>
      <c r="M13532" t="str">
        <f>IF(OR(financial_loan[[#This Row],[loan_status]] = "Fully Paid",financial_loan[[#This Row],[loan_status]] = "Current"),"Good Loan", "Bad Loan")</f>
        <v>Bad Loan</v>
      </c>
      <c r="N13532" s="3">
        <v>44359</v>
      </c>
      <c r="O13532" s="1">
        <v>738180</v>
      </c>
      <c r="P13532" t="s">
        <v>68</v>
      </c>
      <c r="Q13532" t="s">
        <v>174</v>
      </c>
      <c r="R13532" t="s">
        <v>77</v>
      </c>
      <c r="S13532" t="s">
        <v>1301</v>
      </c>
      <c r="T13532" s="4">
        <v>60000</v>
      </c>
      <c r="U13532" s="5">
        <v>0.14740000665187836</v>
      </c>
      <c r="V13532" s="4">
        <v>217.24000549316406</v>
      </c>
      <c r="W13532" s="5">
        <v>0.18299999833106995</v>
      </c>
      <c r="X13532" s="4">
        <v>8500</v>
      </c>
      <c r="Y13532" s="1">
        <v>10</v>
      </c>
      <c r="Z13532" s="4">
        <v>8921</v>
      </c>
      <c r="AA13532"/>
    </row>
    <row r="13533" spans="2:27" x14ac:dyDescent="0.3">
      <c r="B13533" s="1">
        <v>573794</v>
      </c>
      <c r="C13533" s="2" t="s">
        <v>24</v>
      </c>
      <c r="D13533" s="2" t="s">
        <v>25</v>
      </c>
      <c r="E13533" t="s">
        <v>49</v>
      </c>
      <c r="F13533" t="s">
        <v>4367</v>
      </c>
      <c r="G13533" t="s">
        <v>59</v>
      </c>
      <c r="H13533" t="s">
        <v>28</v>
      </c>
      <c r="I13533" s="3">
        <v>44479</v>
      </c>
      <c r="J13533" s="3">
        <v>44332</v>
      </c>
      <c r="K13533" s="3">
        <v>44391</v>
      </c>
      <c r="L13533" t="s">
        <v>29</v>
      </c>
      <c r="M13533" t="str">
        <f>IF(OR(financial_loan[[#This Row],[loan_status]] = "Fully Paid",financial_loan[[#This Row],[loan_status]] = "Current"),"Good Loan", "Bad Loan")</f>
        <v>Good Loan</v>
      </c>
      <c r="N13533" s="3">
        <v>44422</v>
      </c>
      <c r="O13533" s="1">
        <v>738186</v>
      </c>
      <c r="P13533" t="s">
        <v>280</v>
      </c>
      <c r="Q13533" t="s">
        <v>80</v>
      </c>
      <c r="R13533" t="s">
        <v>77</v>
      </c>
      <c r="S13533" t="s">
        <v>1301</v>
      </c>
      <c r="T13533" s="4">
        <v>60000</v>
      </c>
      <c r="U13533" s="5">
        <v>0.12919999659061432</v>
      </c>
      <c r="V13533" s="4">
        <v>192.77000427246094</v>
      </c>
      <c r="W13533" s="5">
        <v>0.15579999983310699</v>
      </c>
      <c r="X13533" s="4">
        <v>8000</v>
      </c>
      <c r="Y13533" s="1">
        <v>8</v>
      </c>
      <c r="Z13533" s="4">
        <v>11096</v>
      </c>
      <c r="AA13533"/>
    </row>
    <row r="13534" spans="2:27" x14ac:dyDescent="0.3">
      <c r="B13534" s="1">
        <v>573795</v>
      </c>
      <c r="C13534" s="2" t="s">
        <v>24</v>
      </c>
      <c r="D13534" s="2" t="s">
        <v>25</v>
      </c>
      <c r="E13534" t="s">
        <v>127</v>
      </c>
      <c r="F13534" t="s">
        <v>11065</v>
      </c>
      <c r="G13534" t="s">
        <v>42</v>
      </c>
      <c r="H13534" t="s">
        <v>52</v>
      </c>
      <c r="I13534" s="3">
        <v>44449</v>
      </c>
      <c r="J13534" s="3">
        <v>44452</v>
      </c>
      <c r="K13534" s="3">
        <v>44452</v>
      </c>
      <c r="L13534" t="s">
        <v>29</v>
      </c>
      <c r="M13534" t="str">
        <f>IF(OR(financial_loan[[#This Row],[loan_status]] = "Fully Paid",financial_loan[[#This Row],[loan_status]] = "Current"),"Good Loan", "Bad Loan")</f>
        <v>Good Loan</v>
      </c>
      <c r="N13534" s="3">
        <v>44482</v>
      </c>
      <c r="O13534" s="1">
        <v>738188</v>
      </c>
      <c r="P13534" t="s">
        <v>36</v>
      </c>
      <c r="Q13534" t="s">
        <v>53</v>
      </c>
      <c r="R13534" t="s">
        <v>32</v>
      </c>
      <c r="S13534" t="s">
        <v>1301</v>
      </c>
      <c r="T13534" s="4">
        <v>55000</v>
      </c>
      <c r="U13534" s="5">
        <v>0.12630000710487366</v>
      </c>
      <c r="V13534" s="4">
        <v>345.29000854492188</v>
      </c>
      <c r="W13534" s="5">
        <v>0.14720000326633453</v>
      </c>
      <c r="X13534" s="4">
        <v>10000</v>
      </c>
      <c r="Y13534" s="1">
        <v>31</v>
      </c>
      <c r="Z13534" s="4">
        <v>12431</v>
      </c>
      <c r="AA13534"/>
    </row>
    <row r="13535" spans="2:27" x14ac:dyDescent="0.3">
      <c r="B13535" s="1">
        <v>573817</v>
      </c>
      <c r="C13535" s="2" t="s">
        <v>56</v>
      </c>
      <c r="D13535" s="2" t="s">
        <v>25</v>
      </c>
      <c r="E13535" t="s">
        <v>40</v>
      </c>
      <c r="F13535" t="s">
        <v>11066</v>
      </c>
      <c r="G13535" t="s">
        <v>27</v>
      </c>
      <c r="H13535" t="s">
        <v>52</v>
      </c>
      <c r="I13535" s="3">
        <v>44449</v>
      </c>
      <c r="J13535" s="3">
        <v>44332</v>
      </c>
      <c r="K13535" s="3">
        <v>44267</v>
      </c>
      <c r="L13535" t="s">
        <v>60</v>
      </c>
      <c r="M13535" t="str">
        <f>IF(OR(financial_loan[[#This Row],[loan_status]] = "Fully Paid",financial_loan[[#This Row],[loan_status]] = "Current"),"Good Loan", "Bad Loan")</f>
        <v>Bad Loan</v>
      </c>
      <c r="N13535" s="3">
        <v>44298</v>
      </c>
      <c r="O13535" s="1">
        <v>738212</v>
      </c>
      <c r="P13535" t="s">
        <v>30</v>
      </c>
      <c r="Q13535" t="s">
        <v>37</v>
      </c>
      <c r="R13535" t="s">
        <v>77</v>
      </c>
      <c r="S13535" t="s">
        <v>33</v>
      </c>
      <c r="T13535" s="4">
        <v>50400</v>
      </c>
      <c r="U13535" s="5">
        <v>0.13740000128746033</v>
      </c>
      <c r="V13535" s="4">
        <v>371.42001342773438</v>
      </c>
      <c r="W13535" s="5">
        <v>0.11860000342130661</v>
      </c>
      <c r="X13535" s="4">
        <v>16750</v>
      </c>
      <c r="Y13535" s="1">
        <v>24</v>
      </c>
      <c r="Z13535" s="4">
        <v>6342</v>
      </c>
      <c r="AA13535"/>
    </row>
    <row r="13536" spans="2:27" x14ac:dyDescent="0.3">
      <c r="B13536" s="1">
        <v>573819</v>
      </c>
      <c r="C13536" s="2" t="s">
        <v>519</v>
      </c>
      <c r="D13536" s="2" t="s">
        <v>25</v>
      </c>
      <c r="E13536" t="s">
        <v>111</v>
      </c>
      <c r="F13536" t="s">
        <v>11067</v>
      </c>
      <c r="G13536" t="s">
        <v>100</v>
      </c>
      <c r="H13536" t="s">
        <v>52</v>
      </c>
      <c r="I13536" s="3">
        <v>44449</v>
      </c>
      <c r="J13536" s="3">
        <v>44390</v>
      </c>
      <c r="K13536" s="3">
        <v>44360</v>
      </c>
      <c r="L13536" t="s">
        <v>29</v>
      </c>
      <c r="M13536" t="str">
        <f>IF(OR(financial_loan[[#This Row],[loan_status]] = "Fully Paid",financial_loan[[#This Row],[loan_status]] = "Current"),"Good Loan", "Bad Loan")</f>
        <v>Good Loan</v>
      </c>
      <c r="N13536" s="3">
        <v>44390</v>
      </c>
      <c r="O13536" s="1">
        <v>738214</v>
      </c>
      <c r="P13536" t="s">
        <v>91</v>
      </c>
      <c r="Q13536" t="s">
        <v>101</v>
      </c>
      <c r="R13536" t="s">
        <v>77</v>
      </c>
      <c r="S13536" t="s">
        <v>33</v>
      </c>
      <c r="T13536" s="4">
        <v>48000</v>
      </c>
      <c r="U13536" s="5">
        <v>7.5400002300739288E-2</v>
      </c>
      <c r="V13536" s="4">
        <v>140.8699951171875</v>
      </c>
      <c r="W13536" s="5">
        <v>0.17560000717639923</v>
      </c>
      <c r="X13536" s="4">
        <v>5600</v>
      </c>
      <c r="Y13536" s="1">
        <v>4</v>
      </c>
      <c r="Z13536" s="4">
        <v>7772</v>
      </c>
      <c r="AA13536"/>
    </row>
    <row r="13537" spans="2:27" x14ac:dyDescent="0.3">
      <c r="B13537" s="1">
        <v>573837</v>
      </c>
      <c r="C13537" s="2" t="s">
        <v>211</v>
      </c>
      <c r="D13537" s="2" t="s">
        <v>25</v>
      </c>
      <c r="E13537" t="s">
        <v>111</v>
      </c>
      <c r="F13537" t="s">
        <v>11068</v>
      </c>
      <c r="G13537" t="s">
        <v>54</v>
      </c>
      <c r="H13537" t="s">
        <v>52</v>
      </c>
      <c r="I13537" s="3">
        <v>44449</v>
      </c>
      <c r="J13537" s="3">
        <v>44452</v>
      </c>
      <c r="K13537" s="3">
        <v>44452</v>
      </c>
      <c r="L13537" t="s">
        <v>29</v>
      </c>
      <c r="M13537" t="str">
        <f>IF(OR(financial_loan[[#This Row],[loan_status]] = "Fully Paid",financial_loan[[#This Row],[loan_status]] = "Current"),"Good Loan", "Bad Loan")</f>
        <v>Good Loan</v>
      </c>
      <c r="N13537" s="3">
        <v>44482</v>
      </c>
      <c r="O13537" s="1">
        <v>738235</v>
      </c>
      <c r="P13537" t="s">
        <v>91</v>
      </c>
      <c r="Q13537" t="s">
        <v>87</v>
      </c>
      <c r="R13537" t="s">
        <v>32</v>
      </c>
      <c r="S13537" t="s">
        <v>33</v>
      </c>
      <c r="T13537" s="4">
        <v>141000</v>
      </c>
      <c r="U13537" s="5">
        <v>8.3099998533725739E-2</v>
      </c>
      <c r="V13537" s="4">
        <v>278.48001098632813</v>
      </c>
      <c r="W13537" s="5">
        <v>7.1400001645088196E-2</v>
      </c>
      <c r="X13537" s="4">
        <v>9000</v>
      </c>
      <c r="Y13537" s="1">
        <v>24</v>
      </c>
      <c r="Z13537" s="4">
        <v>10026</v>
      </c>
      <c r="AA13537"/>
    </row>
    <row r="13538" spans="2:27" x14ac:dyDescent="0.3">
      <c r="B13538" s="1">
        <v>573841</v>
      </c>
      <c r="C13538" s="2" t="s">
        <v>66</v>
      </c>
      <c r="D13538" s="2" t="s">
        <v>25</v>
      </c>
      <c r="E13538" t="s">
        <v>98</v>
      </c>
      <c r="F13538" t="s">
        <v>11069</v>
      </c>
      <c r="G13538" t="s">
        <v>27</v>
      </c>
      <c r="H13538" t="s">
        <v>43</v>
      </c>
      <c r="I13538" s="3">
        <v>44449</v>
      </c>
      <c r="J13538" s="3">
        <v>44514</v>
      </c>
      <c r="K13538" s="3">
        <v>44268</v>
      </c>
      <c r="L13538" t="s">
        <v>29</v>
      </c>
      <c r="M13538" t="str">
        <f>IF(OR(financial_loan[[#This Row],[loan_status]] = "Fully Paid",financial_loan[[#This Row],[loan_status]] = "Current"),"Good Loan", "Bad Loan")</f>
        <v>Good Loan</v>
      </c>
      <c r="N13538" s="3">
        <v>44299</v>
      </c>
      <c r="O13538" s="1">
        <v>738240</v>
      </c>
      <c r="P13538" t="s">
        <v>30</v>
      </c>
      <c r="Q13538" t="s">
        <v>114</v>
      </c>
      <c r="R13538" t="s">
        <v>32</v>
      </c>
      <c r="S13538" t="s">
        <v>38</v>
      </c>
      <c r="T13538" s="4">
        <v>27996</v>
      </c>
      <c r="U13538" s="5">
        <v>0.23659999668598175</v>
      </c>
      <c r="V13538" s="4">
        <v>301.739990234375</v>
      </c>
      <c r="W13538" s="5">
        <v>0.10750000178813934</v>
      </c>
      <c r="X13538" s="4">
        <v>9250</v>
      </c>
      <c r="Y13538" s="1">
        <v>13</v>
      </c>
      <c r="Z13538" s="4">
        <v>10809</v>
      </c>
      <c r="AA13538"/>
    </row>
    <row r="13539" spans="2:27" x14ac:dyDescent="0.3">
      <c r="B13539" s="1">
        <v>573861</v>
      </c>
      <c r="C13539" s="2" t="s">
        <v>102</v>
      </c>
      <c r="D13539" s="2" t="s">
        <v>25</v>
      </c>
      <c r="E13539" t="s">
        <v>40</v>
      </c>
      <c r="F13539" t="s">
        <v>11070</v>
      </c>
      <c r="G13539" t="s">
        <v>54</v>
      </c>
      <c r="H13539" t="s">
        <v>52</v>
      </c>
      <c r="I13539" s="3">
        <v>44449</v>
      </c>
      <c r="J13539" s="3">
        <v>44452</v>
      </c>
      <c r="K13539" s="3">
        <v>44452</v>
      </c>
      <c r="L13539" t="s">
        <v>29</v>
      </c>
      <c r="M13539" t="str">
        <f>IF(OR(financial_loan[[#This Row],[loan_status]] = "Fully Paid",financial_loan[[#This Row],[loan_status]] = "Current"),"Good Loan", "Bad Loan")</f>
        <v>Good Loan</v>
      </c>
      <c r="N13539" s="3">
        <v>44482</v>
      </c>
      <c r="O13539" s="1">
        <v>738265</v>
      </c>
      <c r="P13539" t="s">
        <v>30</v>
      </c>
      <c r="Q13539" t="s">
        <v>82</v>
      </c>
      <c r="R13539" t="s">
        <v>32</v>
      </c>
      <c r="S13539" t="s">
        <v>38</v>
      </c>
      <c r="T13539" s="4">
        <v>87000</v>
      </c>
      <c r="U13539" s="5">
        <v>0.16830000281333923</v>
      </c>
      <c r="V13539" s="4">
        <v>217.77999877929688</v>
      </c>
      <c r="W13539" s="5">
        <v>7.5099997222423553E-2</v>
      </c>
      <c r="X13539" s="4">
        <v>7000</v>
      </c>
      <c r="Y13539" s="1">
        <v>29</v>
      </c>
      <c r="Z13539" s="4">
        <v>7840</v>
      </c>
      <c r="AA13539"/>
    </row>
    <row r="13540" spans="2:27" x14ac:dyDescent="0.3">
      <c r="B13540" s="1">
        <v>573871</v>
      </c>
      <c r="C13540" s="2" t="s">
        <v>66</v>
      </c>
      <c r="D13540" s="2" t="s">
        <v>25</v>
      </c>
      <c r="E13540" t="s">
        <v>40</v>
      </c>
      <c r="F13540" t="s">
        <v>11071</v>
      </c>
      <c r="G13540" t="s">
        <v>27</v>
      </c>
      <c r="H13540" t="s">
        <v>52</v>
      </c>
      <c r="I13540" s="3">
        <v>44207</v>
      </c>
      <c r="J13540" s="3">
        <v>44210</v>
      </c>
      <c r="K13540" s="3">
        <v>44210</v>
      </c>
      <c r="L13540" t="s">
        <v>29</v>
      </c>
      <c r="M13540" t="str">
        <f>IF(OR(financial_loan[[#This Row],[loan_status]] = "Fully Paid",financial_loan[[#This Row],[loan_status]] = "Current"),"Good Loan", "Bad Loan")</f>
        <v>Good Loan</v>
      </c>
      <c r="N13540" s="3">
        <v>44241</v>
      </c>
      <c r="O13540" s="1">
        <v>738277</v>
      </c>
      <c r="P13540" t="s">
        <v>36</v>
      </c>
      <c r="Q13540" t="s">
        <v>65</v>
      </c>
      <c r="R13540" t="s">
        <v>32</v>
      </c>
      <c r="S13540" t="s">
        <v>33</v>
      </c>
      <c r="T13540" s="4">
        <v>98000</v>
      </c>
      <c r="U13540" s="5">
        <v>9.1499999165534973E-2</v>
      </c>
      <c r="V13540" s="4">
        <v>380.92999267578125</v>
      </c>
      <c r="W13540" s="5">
        <v>8.8799998164176941E-2</v>
      </c>
      <c r="X13540" s="4">
        <v>12000</v>
      </c>
      <c r="Y13540" s="1">
        <v>45</v>
      </c>
      <c r="Z13540" s="4">
        <v>13714</v>
      </c>
      <c r="AA13540"/>
    </row>
    <row r="13541" spans="2:27" x14ac:dyDescent="0.3">
      <c r="B13541" s="1">
        <v>573874</v>
      </c>
      <c r="C13541" s="2" t="s">
        <v>96</v>
      </c>
      <c r="D13541" s="2" t="s">
        <v>25</v>
      </c>
      <c r="E13541" t="s">
        <v>46</v>
      </c>
      <c r="G13541" t="s">
        <v>42</v>
      </c>
      <c r="H13541" t="s">
        <v>52</v>
      </c>
      <c r="I13541" s="3">
        <v>44449</v>
      </c>
      <c r="J13541" s="3">
        <v>44452</v>
      </c>
      <c r="K13541" s="3">
        <v>44452</v>
      </c>
      <c r="L13541" t="s">
        <v>29</v>
      </c>
      <c r="M13541" t="str">
        <f>IF(OR(financial_loan[[#This Row],[loan_status]] = "Fully Paid",financial_loan[[#This Row],[loan_status]] = "Current"),"Good Loan", "Bad Loan")</f>
        <v>Good Loan</v>
      </c>
      <c r="N13541" s="3">
        <v>44482</v>
      </c>
      <c r="O13541" s="1">
        <v>738280</v>
      </c>
      <c r="P13541" t="s">
        <v>30</v>
      </c>
      <c r="Q13541" t="s">
        <v>48</v>
      </c>
      <c r="R13541" t="s">
        <v>32</v>
      </c>
      <c r="S13541" t="s">
        <v>33</v>
      </c>
      <c r="T13541" s="4">
        <v>108041</v>
      </c>
      <c r="U13541" s="5">
        <v>9.8399996757507324E-2</v>
      </c>
      <c r="V13541" s="4">
        <v>191.35000610351563</v>
      </c>
      <c r="W13541" s="5">
        <v>0.13979999721050262</v>
      </c>
      <c r="X13541" s="4">
        <v>5600</v>
      </c>
      <c r="Y13541" s="1">
        <v>30</v>
      </c>
      <c r="Z13541" s="4">
        <v>6889</v>
      </c>
      <c r="AA13541"/>
    </row>
    <row r="13542" spans="2:27" x14ac:dyDescent="0.3">
      <c r="B13542" s="1">
        <v>573882</v>
      </c>
      <c r="C13542" s="2" t="s">
        <v>431</v>
      </c>
      <c r="D13542" s="2" t="s">
        <v>25</v>
      </c>
      <c r="E13542" t="s">
        <v>63</v>
      </c>
      <c r="F13542" t="s">
        <v>11072</v>
      </c>
      <c r="G13542" t="s">
        <v>54</v>
      </c>
      <c r="H13542" t="s">
        <v>52</v>
      </c>
      <c r="I13542" s="3">
        <v>44449</v>
      </c>
      <c r="J13542" s="3">
        <v>44243</v>
      </c>
      <c r="K13542" s="3">
        <v>44452</v>
      </c>
      <c r="L13542" t="s">
        <v>29</v>
      </c>
      <c r="M13542" t="str">
        <f>IF(OR(financial_loan[[#This Row],[loan_status]] = "Fully Paid",financial_loan[[#This Row],[loan_status]] = "Current"),"Good Loan", "Bad Loan")</f>
        <v>Good Loan</v>
      </c>
      <c r="N13542" s="3">
        <v>44482</v>
      </c>
      <c r="O13542" s="1">
        <v>738292</v>
      </c>
      <c r="P13542" t="s">
        <v>91</v>
      </c>
      <c r="Q13542" t="s">
        <v>116</v>
      </c>
      <c r="R13542" t="s">
        <v>32</v>
      </c>
      <c r="S13542" t="s">
        <v>38</v>
      </c>
      <c r="T13542" s="4">
        <v>90000</v>
      </c>
      <c r="U13542" s="5">
        <v>4.4300001114606857E-2</v>
      </c>
      <c r="V13542" s="4">
        <v>230.75999450683594</v>
      </c>
      <c r="W13542" s="5">
        <v>6.759999692440033E-2</v>
      </c>
      <c r="X13542" s="4">
        <v>7500</v>
      </c>
      <c r="Y13542" s="1">
        <v>19</v>
      </c>
      <c r="Z13542" s="4">
        <v>8308</v>
      </c>
      <c r="AA13542"/>
    </row>
    <row r="13543" spans="2:27" x14ac:dyDescent="0.3">
      <c r="B13543" s="1">
        <v>573883</v>
      </c>
      <c r="C13543" s="2" t="s">
        <v>211</v>
      </c>
      <c r="D13543" s="2" t="s">
        <v>25</v>
      </c>
      <c r="E13543" t="s">
        <v>26</v>
      </c>
      <c r="F13543" t="s">
        <v>11073</v>
      </c>
      <c r="G13543" t="s">
        <v>54</v>
      </c>
      <c r="H13543" t="s">
        <v>52</v>
      </c>
      <c r="I13543" s="3">
        <v>44449</v>
      </c>
      <c r="J13543" s="3">
        <v>44332</v>
      </c>
      <c r="K13543" s="3">
        <v>44452</v>
      </c>
      <c r="L13543" t="s">
        <v>29</v>
      </c>
      <c r="M13543" t="str">
        <f>IF(OR(financial_loan[[#This Row],[loan_status]] = "Fully Paid",financial_loan[[#This Row],[loan_status]] = "Current"),"Good Loan", "Bad Loan")</f>
        <v>Good Loan</v>
      </c>
      <c r="N13543" s="3">
        <v>44482</v>
      </c>
      <c r="O13543" s="1">
        <v>738293</v>
      </c>
      <c r="P13543" t="s">
        <v>280</v>
      </c>
      <c r="Q13543" t="s">
        <v>82</v>
      </c>
      <c r="R13543" t="s">
        <v>32</v>
      </c>
      <c r="S13543" t="s">
        <v>1301</v>
      </c>
      <c r="T13543" s="4">
        <v>95000</v>
      </c>
      <c r="U13543" s="5">
        <v>4.7600001096725464E-2</v>
      </c>
      <c r="V13543" s="4">
        <v>155.55999755859375</v>
      </c>
      <c r="W13543" s="5">
        <v>7.5099997222423553E-2</v>
      </c>
      <c r="X13543" s="4">
        <v>5000</v>
      </c>
      <c r="Y13543" s="1">
        <v>28</v>
      </c>
      <c r="Z13543" s="4">
        <v>5600</v>
      </c>
      <c r="AA13543"/>
    </row>
    <row r="13544" spans="2:27" x14ac:dyDescent="0.3">
      <c r="B13544" s="1">
        <v>573912</v>
      </c>
      <c r="C13544" s="2" t="s">
        <v>62</v>
      </c>
      <c r="D13544" s="2" t="s">
        <v>25</v>
      </c>
      <c r="E13544" t="s">
        <v>98</v>
      </c>
      <c r="F13544" t="s">
        <v>11074</v>
      </c>
      <c r="G13544" t="s">
        <v>27</v>
      </c>
      <c r="H13544" t="s">
        <v>28</v>
      </c>
      <c r="I13544" s="3">
        <v>44449</v>
      </c>
      <c r="J13544" s="3">
        <v>44302</v>
      </c>
      <c r="K13544" s="3">
        <v>44240</v>
      </c>
      <c r="L13544" t="s">
        <v>29</v>
      </c>
      <c r="M13544" t="str">
        <f>IF(OR(financial_loan[[#This Row],[loan_status]] = "Fully Paid",financial_loan[[#This Row],[loan_status]] = "Current"),"Good Loan", "Bad Loan")</f>
        <v>Good Loan</v>
      </c>
      <c r="N13544" s="3">
        <v>44268</v>
      </c>
      <c r="O13544" s="1">
        <v>738326</v>
      </c>
      <c r="P13544" t="s">
        <v>30</v>
      </c>
      <c r="Q13544" t="s">
        <v>37</v>
      </c>
      <c r="R13544" t="s">
        <v>32</v>
      </c>
      <c r="S13544" t="s">
        <v>1301</v>
      </c>
      <c r="T13544" s="4">
        <v>45000</v>
      </c>
      <c r="U13544" s="5">
        <v>0.2410999983549118</v>
      </c>
      <c r="V13544" s="4">
        <v>198.88999938964844</v>
      </c>
      <c r="W13544" s="5">
        <v>0.11860000342130661</v>
      </c>
      <c r="X13544" s="4">
        <v>6000</v>
      </c>
      <c r="Y13544" s="1">
        <v>13</v>
      </c>
      <c r="Z13544" s="4">
        <v>7106</v>
      </c>
      <c r="AA13544"/>
    </row>
    <row r="13545" spans="2:27" x14ac:dyDescent="0.3">
      <c r="B13545" s="1">
        <v>573916</v>
      </c>
      <c r="C13545" s="2" t="s">
        <v>83</v>
      </c>
      <c r="D13545" s="2" t="s">
        <v>25</v>
      </c>
      <c r="E13545" t="s">
        <v>40</v>
      </c>
      <c r="F13545" t="s">
        <v>2540</v>
      </c>
      <c r="G13545" t="s">
        <v>100</v>
      </c>
      <c r="H13545" t="s">
        <v>52</v>
      </c>
      <c r="I13545" s="3">
        <v>44449</v>
      </c>
      <c r="J13545" s="3">
        <v>44423</v>
      </c>
      <c r="K13545" s="3">
        <v>44241</v>
      </c>
      <c r="L13545" t="s">
        <v>29</v>
      </c>
      <c r="M13545" t="str">
        <f>IF(OR(financial_loan[[#This Row],[loan_status]] = "Fully Paid",financial_loan[[#This Row],[loan_status]] = "Current"),"Good Loan", "Bad Loan")</f>
        <v>Good Loan</v>
      </c>
      <c r="N13545" s="3">
        <v>44269</v>
      </c>
      <c r="O13545" s="1">
        <v>738330</v>
      </c>
      <c r="P13545" t="s">
        <v>30</v>
      </c>
      <c r="Q13545" t="s">
        <v>219</v>
      </c>
      <c r="R13545" t="s">
        <v>77</v>
      </c>
      <c r="S13545" t="s">
        <v>33</v>
      </c>
      <c r="T13545" s="4">
        <v>140000</v>
      </c>
      <c r="U13545" s="5">
        <v>0.19650000333786011</v>
      </c>
      <c r="V13545" s="4">
        <v>633.8900146484375</v>
      </c>
      <c r="W13545" s="5">
        <v>0.17929999530315399</v>
      </c>
      <c r="X13545" s="4">
        <v>25000</v>
      </c>
      <c r="Y13545" s="1">
        <v>31</v>
      </c>
      <c r="Z13545" s="4">
        <v>36079</v>
      </c>
      <c r="AA13545"/>
    </row>
    <row r="13546" spans="2:27" x14ac:dyDescent="0.3">
      <c r="B13546" s="1">
        <v>573944</v>
      </c>
      <c r="C13546" s="2" t="s">
        <v>34</v>
      </c>
      <c r="D13546" s="2" t="s">
        <v>25</v>
      </c>
      <c r="E13546" t="s">
        <v>111</v>
      </c>
      <c r="F13546" t="s">
        <v>11075</v>
      </c>
      <c r="G13546" t="s">
        <v>54</v>
      </c>
      <c r="H13546" t="s">
        <v>28</v>
      </c>
      <c r="I13546" s="3">
        <v>44449</v>
      </c>
      <c r="J13546" s="3">
        <v>44542</v>
      </c>
      <c r="K13546" s="3">
        <v>44542</v>
      </c>
      <c r="L13546" t="s">
        <v>29</v>
      </c>
      <c r="M13546" t="str">
        <f>IF(OR(financial_loan[[#This Row],[loan_status]] = "Fully Paid",financial_loan[[#This Row],[loan_status]] = "Current"),"Good Loan", "Bad Loan")</f>
        <v>Good Loan</v>
      </c>
      <c r="N13546" s="3">
        <v>44573</v>
      </c>
      <c r="O13546" s="1">
        <v>738372</v>
      </c>
      <c r="P13546" t="s">
        <v>30</v>
      </c>
      <c r="Q13546" t="s">
        <v>55</v>
      </c>
      <c r="R13546" t="s">
        <v>32</v>
      </c>
      <c r="S13546" t="s">
        <v>33</v>
      </c>
      <c r="T13546" s="4">
        <v>60000</v>
      </c>
      <c r="U13546" s="5">
        <v>0.13500000536441803</v>
      </c>
      <c r="V13546" s="4">
        <v>625.6300048828125</v>
      </c>
      <c r="W13546" s="5">
        <v>7.8800000250339508E-2</v>
      </c>
      <c r="X13546" s="4">
        <v>20000</v>
      </c>
      <c r="Y13546" s="1">
        <v>28</v>
      </c>
      <c r="Z13546" s="4">
        <v>22151</v>
      </c>
      <c r="AA13546"/>
    </row>
    <row r="13547" spans="2:27" x14ac:dyDescent="0.3">
      <c r="B13547" s="1">
        <v>574184</v>
      </c>
      <c r="C13547" s="2" t="s">
        <v>235</v>
      </c>
      <c r="D13547" s="2" t="s">
        <v>25</v>
      </c>
      <c r="E13547" t="s">
        <v>98</v>
      </c>
      <c r="F13547" t="s">
        <v>11076</v>
      </c>
      <c r="G13547" t="s">
        <v>100</v>
      </c>
      <c r="H13547" t="s">
        <v>52</v>
      </c>
      <c r="I13547" s="3">
        <v>44449</v>
      </c>
      <c r="J13547" s="3">
        <v>44332</v>
      </c>
      <c r="K13547" s="3">
        <v>44327</v>
      </c>
      <c r="L13547" t="s">
        <v>60</v>
      </c>
      <c r="M13547" t="str">
        <f>IF(OR(financial_loan[[#This Row],[loan_status]] = "Fully Paid",financial_loan[[#This Row],[loan_status]] = "Current"),"Good Loan", "Bad Loan")</f>
        <v>Bad Loan</v>
      </c>
      <c r="N13547" s="3">
        <v>44358</v>
      </c>
      <c r="O13547" s="1">
        <v>738643</v>
      </c>
      <c r="P13547" t="s">
        <v>30</v>
      </c>
      <c r="Q13547" t="s">
        <v>101</v>
      </c>
      <c r="R13547" t="s">
        <v>77</v>
      </c>
      <c r="S13547" t="s">
        <v>38</v>
      </c>
      <c r="T13547" s="4">
        <v>54000</v>
      </c>
      <c r="U13547" s="5">
        <v>0.19820000231266022</v>
      </c>
      <c r="V13547" s="4">
        <v>150.92999267578125</v>
      </c>
      <c r="W13547" s="5">
        <v>0.17560000717639923</v>
      </c>
      <c r="X13547" s="4">
        <v>6000</v>
      </c>
      <c r="Y13547" s="1">
        <v>26</v>
      </c>
      <c r="Z13547" s="4">
        <v>1200</v>
      </c>
      <c r="AA13547"/>
    </row>
    <row r="13548" spans="2:27" x14ac:dyDescent="0.3">
      <c r="B13548" s="1">
        <v>574191</v>
      </c>
      <c r="C13548" s="2" t="s">
        <v>289</v>
      </c>
      <c r="D13548" s="2" t="s">
        <v>25</v>
      </c>
      <c r="E13548" t="s">
        <v>26</v>
      </c>
      <c r="F13548" t="s">
        <v>11077</v>
      </c>
      <c r="G13548" t="s">
        <v>27</v>
      </c>
      <c r="H13548" t="s">
        <v>52</v>
      </c>
      <c r="I13548" s="3">
        <v>44449</v>
      </c>
      <c r="J13548" s="3">
        <v>44391</v>
      </c>
      <c r="K13548" s="3">
        <v>44391</v>
      </c>
      <c r="L13548" t="s">
        <v>29</v>
      </c>
      <c r="M13548" t="str">
        <f>IF(OR(financial_loan[[#This Row],[loan_status]] = "Fully Paid",financial_loan[[#This Row],[loan_status]] = "Current"),"Good Loan", "Bad Loan")</f>
        <v>Good Loan</v>
      </c>
      <c r="N13548" s="3">
        <v>44422</v>
      </c>
      <c r="O13548" s="1">
        <v>738653</v>
      </c>
      <c r="P13548" t="s">
        <v>30</v>
      </c>
      <c r="Q13548" t="s">
        <v>51</v>
      </c>
      <c r="R13548" t="s">
        <v>77</v>
      </c>
      <c r="S13548" t="s">
        <v>33</v>
      </c>
      <c r="T13548" s="4">
        <v>45000</v>
      </c>
      <c r="U13548" s="5">
        <v>0.1088000014424324</v>
      </c>
      <c r="V13548" s="4">
        <v>348.83999633789063</v>
      </c>
      <c r="W13548" s="5">
        <v>0.1111999973654747</v>
      </c>
      <c r="X13548" s="4">
        <v>16000</v>
      </c>
      <c r="Y13548" s="1">
        <v>25</v>
      </c>
      <c r="Z13548" s="4">
        <v>20562</v>
      </c>
      <c r="AA13548"/>
    </row>
    <row r="13549" spans="2:27" x14ac:dyDescent="0.3">
      <c r="B13549" s="1">
        <v>574222</v>
      </c>
      <c r="C13549" s="2" t="s">
        <v>24</v>
      </c>
      <c r="D13549" s="2" t="s">
        <v>25</v>
      </c>
      <c r="E13549" t="s">
        <v>98</v>
      </c>
      <c r="F13549" t="s">
        <v>2971</v>
      </c>
      <c r="G13549" t="s">
        <v>27</v>
      </c>
      <c r="H13549" t="s">
        <v>52</v>
      </c>
      <c r="I13549" s="3">
        <v>44449</v>
      </c>
      <c r="J13549" s="3">
        <v>44243</v>
      </c>
      <c r="K13549" s="3">
        <v>44454</v>
      </c>
      <c r="L13549" t="s">
        <v>29</v>
      </c>
      <c r="M13549" t="str">
        <f>IF(OR(financial_loan[[#This Row],[loan_status]] = "Fully Paid",financial_loan[[#This Row],[loan_status]] = "Current"),"Good Loan", "Bad Loan")</f>
        <v>Good Loan</v>
      </c>
      <c r="N13549" s="3">
        <v>44484</v>
      </c>
      <c r="O13549" s="1">
        <v>738695</v>
      </c>
      <c r="P13549" t="s">
        <v>70</v>
      </c>
      <c r="Q13549" t="s">
        <v>31</v>
      </c>
      <c r="R13549" t="s">
        <v>77</v>
      </c>
      <c r="S13549" t="s">
        <v>33</v>
      </c>
      <c r="T13549" s="4">
        <v>82000</v>
      </c>
      <c r="U13549" s="5">
        <v>0.21119999885559082</v>
      </c>
      <c r="V13549" s="4">
        <v>219.8800048828125</v>
      </c>
      <c r="W13549" s="5">
        <v>0.11490000039339066</v>
      </c>
      <c r="X13549" s="4">
        <v>10000</v>
      </c>
      <c r="Y13549" s="1">
        <v>43</v>
      </c>
      <c r="Z13549" s="4">
        <v>13192</v>
      </c>
      <c r="AA13549"/>
    </row>
    <row r="13550" spans="2:27" x14ac:dyDescent="0.3">
      <c r="B13550" s="1">
        <v>574235</v>
      </c>
      <c r="C13550" s="2" t="s">
        <v>62</v>
      </c>
      <c r="D13550" s="2" t="s">
        <v>25</v>
      </c>
      <c r="E13550" t="s">
        <v>63</v>
      </c>
      <c r="F13550" t="s">
        <v>1104</v>
      </c>
      <c r="G13550" t="s">
        <v>27</v>
      </c>
      <c r="H13550" t="s">
        <v>28</v>
      </c>
      <c r="I13550" s="3">
        <v>44449</v>
      </c>
      <c r="J13550" s="3">
        <v>44302</v>
      </c>
      <c r="K13550" s="3">
        <v>44452</v>
      </c>
      <c r="L13550" t="s">
        <v>29</v>
      </c>
      <c r="M13550" t="str">
        <f>IF(OR(financial_loan[[#This Row],[loan_status]] = "Fully Paid",financial_loan[[#This Row],[loan_status]] = "Current"),"Good Loan", "Bad Loan")</f>
        <v>Good Loan</v>
      </c>
      <c r="N13550" s="3">
        <v>44482</v>
      </c>
      <c r="O13550" s="1">
        <v>738710</v>
      </c>
      <c r="P13550" t="s">
        <v>103</v>
      </c>
      <c r="Q13550" t="s">
        <v>114</v>
      </c>
      <c r="R13550" t="s">
        <v>32</v>
      </c>
      <c r="S13550" t="s">
        <v>33</v>
      </c>
      <c r="T13550" s="4">
        <v>21000</v>
      </c>
      <c r="U13550" s="5">
        <v>0.22630000114440918</v>
      </c>
      <c r="V13550" s="4">
        <v>156.58000183105469</v>
      </c>
      <c r="W13550" s="5">
        <v>0.10750000178813934</v>
      </c>
      <c r="X13550" s="4">
        <v>4800</v>
      </c>
      <c r="Y13550" s="1">
        <v>7</v>
      </c>
      <c r="Z13550" s="4">
        <v>5637</v>
      </c>
      <c r="AA13550"/>
    </row>
    <row r="13551" spans="2:27" x14ac:dyDescent="0.3">
      <c r="B13551" s="1">
        <v>574251</v>
      </c>
      <c r="C13551" s="2" t="s">
        <v>519</v>
      </c>
      <c r="D13551" s="2" t="s">
        <v>25</v>
      </c>
      <c r="E13551" t="s">
        <v>46</v>
      </c>
      <c r="F13551" t="s">
        <v>379</v>
      </c>
      <c r="G13551" t="s">
        <v>27</v>
      </c>
      <c r="H13551" t="s">
        <v>28</v>
      </c>
      <c r="I13551" s="3">
        <v>44449</v>
      </c>
      <c r="J13551" s="3">
        <v>44329</v>
      </c>
      <c r="K13551" s="3">
        <v>44420</v>
      </c>
      <c r="L13551" t="s">
        <v>29</v>
      </c>
      <c r="M13551" t="str">
        <f>IF(OR(financial_loan[[#This Row],[loan_status]] = "Fully Paid",financial_loan[[#This Row],[loan_status]] = "Current"),"Good Loan", "Bad Loan")</f>
        <v>Good Loan</v>
      </c>
      <c r="N13551" s="3">
        <v>44451</v>
      </c>
      <c r="O13551" s="1">
        <v>738727</v>
      </c>
      <c r="P13551" t="s">
        <v>30</v>
      </c>
      <c r="Q13551" t="s">
        <v>51</v>
      </c>
      <c r="R13551" t="s">
        <v>32</v>
      </c>
      <c r="S13551" t="s">
        <v>1301</v>
      </c>
      <c r="T13551" s="4">
        <v>60000</v>
      </c>
      <c r="U13551" s="5">
        <v>0.10520000010728836</v>
      </c>
      <c r="V13551" s="4">
        <v>491.94000244140625</v>
      </c>
      <c r="W13551" s="5">
        <v>0.1111999973654747</v>
      </c>
      <c r="X13551" s="4">
        <v>15000</v>
      </c>
      <c r="Y13551" s="1">
        <v>30</v>
      </c>
      <c r="Z13551" s="4">
        <v>17313</v>
      </c>
      <c r="AA13551"/>
    </row>
    <row r="13552" spans="2:27" x14ac:dyDescent="0.3">
      <c r="B13552" s="1">
        <v>574270</v>
      </c>
      <c r="C13552" s="2" t="s">
        <v>24</v>
      </c>
      <c r="D13552" s="2" t="s">
        <v>25</v>
      </c>
      <c r="E13552" t="s">
        <v>40</v>
      </c>
      <c r="F13552" t="s">
        <v>11078</v>
      </c>
      <c r="G13552" t="s">
        <v>54</v>
      </c>
      <c r="H13552" t="s">
        <v>52</v>
      </c>
      <c r="I13552" s="3">
        <v>44449</v>
      </c>
      <c r="J13552" s="3">
        <v>44360</v>
      </c>
      <c r="K13552" s="3">
        <v>44360</v>
      </c>
      <c r="L13552" t="s">
        <v>29</v>
      </c>
      <c r="M13552" t="str">
        <f>IF(OR(financial_loan[[#This Row],[loan_status]] = "Fully Paid",financial_loan[[#This Row],[loan_status]] = "Current"),"Good Loan", "Bad Loan")</f>
        <v>Good Loan</v>
      </c>
      <c r="N13552" s="3">
        <v>44390</v>
      </c>
      <c r="O13552" s="1">
        <v>738748</v>
      </c>
      <c r="P13552" t="s">
        <v>36</v>
      </c>
      <c r="Q13552" t="s">
        <v>82</v>
      </c>
      <c r="R13552" t="s">
        <v>32</v>
      </c>
      <c r="S13552" t="s">
        <v>1301</v>
      </c>
      <c r="T13552" s="4">
        <v>140000</v>
      </c>
      <c r="U13552" s="5">
        <v>3.0500000342726707E-2</v>
      </c>
      <c r="V13552" s="4">
        <v>435.55999755859375</v>
      </c>
      <c r="W13552" s="5">
        <v>7.5099997222423553E-2</v>
      </c>
      <c r="X13552" s="4">
        <v>14000</v>
      </c>
      <c r="Y13552" s="1">
        <v>50</v>
      </c>
      <c r="Z13552" s="4">
        <v>15665</v>
      </c>
      <c r="AA13552"/>
    </row>
    <row r="13553" spans="2:27" x14ac:dyDescent="0.3">
      <c r="B13553" s="1">
        <v>574301</v>
      </c>
      <c r="C13553" s="2" t="s">
        <v>93</v>
      </c>
      <c r="D13553" s="2" t="s">
        <v>25</v>
      </c>
      <c r="E13553" t="s">
        <v>40</v>
      </c>
      <c r="F13553" t="s">
        <v>11079</v>
      </c>
      <c r="G13553" t="s">
        <v>100</v>
      </c>
      <c r="H13553" t="s">
        <v>43</v>
      </c>
      <c r="I13553" s="3">
        <v>44449</v>
      </c>
      <c r="J13553" s="3">
        <v>44545</v>
      </c>
      <c r="K13553" s="3">
        <v>44453</v>
      </c>
      <c r="L13553" t="s">
        <v>29</v>
      </c>
      <c r="M13553" t="str">
        <f>IF(OR(financial_loan[[#This Row],[loan_status]] = "Fully Paid",financial_loan[[#This Row],[loan_status]] = "Current"),"Good Loan", "Bad Loan")</f>
        <v>Good Loan</v>
      </c>
      <c r="N13553" s="3">
        <v>44483</v>
      </c>
      <c r="O13553" s="1">
        <v>738780</v>
      </c>
      <c r="P13553" t="s">
        <v>30</v>
      </c>
      <c r="Q13553" t="s">
        <v>101</v>
      </c>
      <c r="R13553" t="s">
        <v>77</v>
      </c>
      <c r="S13553" t="s">
        <v>33</v>
      </c>
      <c r="T13553" s="4">
        <v>75000</v>
      </c>
      <c r="U13553" s="5">
        <v>0.1429000049829483</v>
      </c>
      <c r="V13553" s="4">
        <v>610.010009765625</v>
      </c>
      <c r="W13553" s="5">
        <v>0.17560000717639923</v>
      </c>
      <c r="X13553" s="4">
        <v>24250</v>
      </c>
      <c r="Y13553" s="1">
        <v>29</v>
      </c>
      <c r="Z13553" s="4">
        <v>35949</v>
      </c>
      <c r="AA13553"/>
    </row>
    <row r="13554" spans="2:27" x14ac:dyDescent="0.3">
      <c r="B13554" s="1">
        <v>574313</v>
      </c>
      <c r="C13554" s="2" t="s">
        <v>261</v>
      </c>
      <c r="D13554" s="2" t="s">
        <v>25</v>
      </c>
      <c r="E13554" t="s">
        <v>127</v>
      </c>
      <c r="F13554" t="s">
        <v>11080</v>
      </c>
      <c r="G13554" t="s">
        <v>27</v>
      </c>
      <c r="H13554" t="s">
        <v>28</v>
      </c>
      <c r="I13554" s="3">
        <v>44449</v>
      </c>
      <c r="J13554" s="3">
        <v>44545</v>
      </c>
      <c r="K13554" s="3">
        <v>44299</v>
      </c>
      <c r="L13554" t="s">
        <v>29</v>
      </c>
      <c r="M13554" t="str">
        <f>IF(OR(financial_loan[[#This Row],[loan_status]] = "Fully Paid",financial_loan[[#This Row],[loan_status]] = "Current"),"Good Loan", "Bad Loan")</f>
        <v>Good Loan</v>
      </c>
      <c r="N13554" s="3">
        <v>44329</v>
      </c>
      <c r="O13554" s="1">
        <v>738792</v>
      </c>
      <c r="P13554" t="s">
        <v>30</v>
      </c>
      <c r="Q13554" t="s">
        <v>114</v>
      </c>
      <c r="R13554" t="s">
        <v>32</v>
      </c>
      <c r="S13554" t="s">
        <v>1301</v>
      </c>
      <c r="T13554" s="4">
        <v>32640</v>
      </c>
      <c r="U13554" s="5">
        <v>0.14079999923706055</v>
      </c>
      <c r="V13554" s="4">
        <v>97.870002746582031</v>
      </c>
      <c r="W13554" s="5">
        <v>0.10750000178813934</v>
      </c>
      <c r="X13554" s="4">
        <v>3000</v>
      </c>
      <c r="Y13554" s="1">
        <v>24</v>
      </c>
      <c r="Z13554" s="4">
        <v>3511</v>
      </c>
      <c r="AA13554"/>
    </row>
    <row r="13555" spans="2:27" x14ac:dyDescent="0.3">
      <c r="B13555" s="1">
        <v>574343</v>
      </c>
      <c r="C13555" s="2" t="s">
        <v>62</v>
      </c>
      <c r="D13555" s="2" t="s">
        <v>25</v>
      </c>
      <c r="E13555" t="s">
        <v>111</v>
      </c>
      <c r="F13555" t="s">
        <v>1466</v>
      </c>
      <c r="G13555" t="s">
        <v>100</v>
      </c>
      <c r="H13555" t="s">
        <v>28</v>
      </c>
      <c r="I13555" s="3">
        <v>44449</v>
      </c>
      <c r="J13555" s="3">
        <v>44208</v>
      </c>
      <c r="K13555" s="3">
        <v>44450</v>
      </c>
      <c r="L13555" t="s">
        <v>60</v>
      </c>
      <c r="M13555" t="str">
        <f>IF(OR(financial_loan[[#This Row],[loan_status]] = "Fully Paid",financial_loan[[#This Row],[loan_status]] = "Current"),"Good Loan", "Bad Loan")</f>
        <v>Bad Loan</v>
      </c>
      <c r="N13555" s="3">
        <v>44480</v>
      </c>
      <c r="O13555" s="1">
        <v>738830</v>
      </c>
      <c r="P13555" t="s">
        <v>30</v>
      </c>
      <c r="Q13555" t="s">
        <v>101</v>
      </c>
      <c r="R13555" t="s">
        <v>77</v>
      </c>
      <c r="S13555" t="s">
        <v>33</v>
      </c>
      <c r="T13555" s="4">
        <v>42996</v>
      </c>
      <c r="U13555" s="5">
        <v>0.14990000426769257</v>
      </c>
      <c r="V13555" s="4">
        <v>301.8599853515625</v>
      </c>
      <c r="W13555" s="5">
        <v>0.17560000717639923</v>
      </c>
      <c r="X13555" s="4">
        <v>12000</v>
      </c>
      <c r="Y13555" s="1">
        <v>14</v>
      </c>
      <c r="Z13555" s="4">
        <v>3694</v>
      </c>
      <c r="AA13555"/>
    </row>
    <row r="13556" spans="2:27" x14ac:dyDescent="0.3">
      <c r="B13556" s="1">
        <v>574344</v>
      </c>
      <c r="C13556" s="2" t="s">
        <v>104</v>
      </c>
      <c r="D13556" s="2" t="s">
        <v>25</v>
      </c>
      <c r="E13556" t="s">
        <v>40</v>
      </c>
      <c r="F13556" t="s">
        <v>11081</v>
      </c>
      <c r="G13556" t="s">
        <v>42</v>
      </c>
      <c r="H13556" t="s">
        <v>52</v>
      </c>
      <c r="I13556" s="3">
        <v>44449</v>
      </c>
      <c r="J13556" s="3">
        <v>44332</v>
      </c>
      <c r="K13556" s="3">
        <v>44240</v>
      </c>
      <c r="L13556" t="s">
        <v>60</v>
      </c>
      <c r="M13556" t="str">
        <f>IF(OR(financial_loan[[#This Row],[loan_status]] = "Fully Paid",financial_loan[[#This Row],[loan_status]] = "Current"),"Good Loan", "Bad Loan")</f>
        <v>Bad Loan</v>
      </c>
      <c r="N13556" s="3">
        <v>44268</v>
      </c>
      <c r="O13556" s="1">
        <v>738832</v>
      </c>
      <c r="P13556" t="s">
        <v>30</v>
      </c>
      <c r="Q13556" t="s">
        <v>48</v>
      </c>
      <c r="R13556" t="s">
        <v>77</v>
      </c>
      <c r="S13556" t="s">
        <v>38</v>
      </c>
      <c r="T13556" s="4">
        <v>36400</v>
      </c>
      <c r="U13556" s="5">
        <v>0.22020000219345093</v>
      </c>
      <c r="V13556" s="4">
        <v>215.13999938964844</v>
      </c>
      <c r="W13556" s="5">
        <v>0.13979999721050262</v>
      </c>
      <c r="X13556" s="4">
        <v>9250</v>
      </c>
      <c r="Y13556" s="1">
        <v>37</v>
      </c>
      <c r="Z13556" s="4">
        <v>6238</v>
      </c>
      <c r="AA13556"/>
    </row>
    <row r="13557" spans="2:27" x14ac:dyDescent="0.3">
      <c r="B13557" s="1">
        <v>574363</v>
      </c>
      <c r="C13557" s="2" t="s">
        <v>62</v>
      </c>
      <c r="D13557" s="2" t="s">
        <v>25</v>
      </c>
      <c r="E13557" t="s">
        <v>40</v>
      </c>
      <c r="F13557" t="s">
        <v>5989</v>
      </c>
      <c r="G13557" t="s">
        <v>100</v>
      </c>
      <c r="H13557" t="s">
        <v>28</v>
      </c>
      <c r="I13557" s="3">
        <v>44510</v>
      </c>
      <c r="J13557" s="3">
        <v>44302</v>
      </c>
      <c r="K13557" s="3">
        <v>44515</v>
      </c>
      <c r="L13557" t="s">
        <v>29</v>
      </c>
      <c r="M13557" t="str">
        <f>IF(OR(financial_loan[[#This Row],[loan_status]] = "Fully Paid",financial_loan[[#This Row],[loan_status]] = "Current"),"Good Loan", "Bad Loan")</f>
        <v>Good Loan</v>
      </c>
      <c r="N13557" s="3">
        <v>44545</v>
      </c>
      <c r="O13557" s="1">
        <v>738855</v>
      </c>
      <c r="P13557" t="s">
        <v>36</v>
      </c>
      <c r="Q13557" t="s">
        <v>157</v>
      </c>
      <c r="R13557" t="s">
        <v>77</v>
      </c>
      <c r="S13557" t="s">
        <v>1301</v>
      </c>
      <c r="T13557" s="4">
        <v>46000</v>
      </c>
      <c r="U13557" s="5">
        <v>0.14270000159740448</v>
      </c>
      <c r="V13557" s="4">
        <v>116.59999847412109</v>
      </c>
      <c r="W13557" s="5">
        <v>0.15950000286102295</v>
      </c>
      <c r="X13557" s="4">
        <v>4800</v>
      </c>
      <c r="Y13557" s="1">
        <v>27</v>
      </c>
      <c r="Z13557" s="4">
        <v>6996</v>
      </c>
      <c r="AA13557"/>
    </row>
    <row r="13558" spans="2:27" x14ac:dyDescent="0.3">
      <c r="B13558" s="1">
        <v>574418</v>
      </c>
      <c r="C13558" s="2" t="s">
        <v>243</v>
      </c>
      <c r="D13558" s="2" t="s">
        <v>25</v>
      </c>
      <c r="E13558" t="s">
        <v>49</v>
      </c>
      <c r="F13558" t="s">
        <v>11082</v>
      </c>
      <c r="G13558" t="s">
        <v>27</v>
      </c>
      <c r="H13558" t="s">
        <v>52</v>
      </c>
      <c r="I13558" s="3">
        <v>44449</v>
      </c>
      <c r="J13558" s="3">
        <v>44545</v>
      </c>
      <c r="K13558" s="3">
        <v>44454</v>
      </c>
      <c r="L13558" t="s">
        <v>29</v>
      </c>
      <c r="M13558" t="str">
        <f>IF(OR(financial_loan[[#This Row],[loan_status]] = "Fully Paid",financial_loan[[#This Row],[loan_status]] = "Current"),"Good Loan", "Bad Loan")</f>
        <v>Good Loan</v>
      </c>
      <c r="N13558" s="3">
        <v>44484</v>
      </c>
      <c r="O13558" s="1">
        <v>738915</v>
      </c>
      <c r="P13558" t="s">
        <v>103</v>
      </c>
      <c r="Q13558" t="s">
        <v>114</v>
      </c>
      <c r="R13558" t="s">
        <v>77</v>
      </c>
      <c r="S13558" t="s">
        <v>1301</v>
      </c>
      <c r="T13558" s="4">
        <v>90996</v>
      </c>
      <c r="U13558" s="5">
        <v>0.11379999667406082</v>
      </c>
      <c r="V13558" s="4">
        <v>51.889999389648438</v>
      </c>
      <c r="W13558" s="5">
        <v>0.10750000178813934</v>
      </c>
      <c r="X13558" s="4">
        <v>2400</v>
      </c>
      <c r="Y13558" s="1">
        <v>26</v>
      </c>
      <c r="Z13558" s="4">
        <v>3113</v>
      </c>
      <c r="AA13558"/>
    </row>
    <row r="13559" spans="2:27" x14ac:dyDescent="0.3">
      <c r="B13559" s="1">
        <v>574419</v>
      </c>
      <c r="C13559" s="2" t="s">
        <v>39</v>
      </c>
      <c r="D13559" s="2" t="s">
        <v>25</v>
      </c>
      <c r="E13559" t="s">
        <v>46</v>
      </c>
      <c r="F13559" t="s">
        <v>11083</v>
      </c>
      <c r="G13559" t="s">
        <v>42</v>
      </c>
      <c r="H13559" t="s">
        <v>52</v>
      </c>
      <c r="I13559" s="3">
        <v>44449</v>
      </c>
      <c r="J13559" s="3">
        <v>44332</v>
      </c>
      <c r="K13559" s="3">
        <v>44542</v>
      </c>
      <c r="L13559" t="s">
        <v>29</v>
      </c>
      <c r="M13559" t="str">
        <f>IF(OR(financial_loan[[#This Row],[loan_status]] = "Fully Paid",financial_loan[[#This Row],[loan_status]] = "Current"),"Good Loan", "Bad Loan")</f>
        <v>Good Loan</v>
      </c>
      <c r="N13559" s="3">
        <v>44573</v>
      </c>
      <c r="O13559" s="1">
        <v>738916</v>
      </c>
      <c r="P13559" t="s">
        <v>70</v>
      </c>
      <c r="Q13559" t="s">
        <v>44</v>
      </c>
      <c r="R13559" t="s">
        <v>77</v>
      </c>
      <c r="S13559" t="s">
        <v>33</v>
      </c>
      <c r="T13559" s="4">
        <v>76200</v>
      </c>
      <c r="U13559" s="5">
        <v>0.19570000469684601</v>
      </c>
      <c r="V13559" s="4">
        <v>242.19999694824219</v>
      </c>
      <c r="W13559" s="5">
        <v>0.13609999418258667</v>
      </c>
      <c r="X13559" s="4">
        <v>10500</v>
      </c>
      <c r="Y13559" s="1">
        <v>23</v>
      </c>
      <c r="Z13559" s="4">
        <v>13176</v>
      </c>
      <c r="AA13559"/>
    </row>
    <row r="13560" spans="2:27" x14ac:dyDescent="0.3">
      <c r="B13560" s="1">
        <v>574430</v>
      </c>
      <c r="C13560" s="2" t="s">
        <v>24</v>
      </c>
      <c r="D13560" s="2" t="s">
        <v>25</v>
      </c>
      <c r="E13560" t="s">
        <v>84</v>
      </c>
      <c r="F13560" t="s">
        <v>11084</v>
      </c>
      <c r="G13560" t="s">
        <v>54</v>
      </c>
      <c r="H13560" t="s">
        <v>52</v>
      </c>
      <c r="I13560" s="3">
        <v>44449</v>
      </c>
      <c r="J13560" s="3">
        <v>44269</v>
      </c>
      <c r="K13560" s="3">
        <v>44451</v>
      </c>
      <c r="L13560" t="s">
        <v>29</v>
      </c>
      <c r="M13560" t="str">
        <f>IF(OR(financial_loan[[#This Row],[loan_status]] = "Fully Paid",financial_loan[[#This Row],[loan_status]] = "Current"),"Good Loan", "Bad Loan")</f>
        <v>Good Loan</v>
      </c>
      <c r="N13560" s="3">
        <v>44481</v>
      </c>
      <c r="O13560" s="1">
        <v>738929</v>
      </c>
      <c r="P13560" t="s">
        <v>30</v>
      </c>
      <c r="Q13560" t="s">
        <v>82</v>
      </c>
      <c r="R13560" t="s">
        <v>32</v>
      </c>
      <c r="S13560" t="s">
        <v>1301</v>
      </c>
      <c r="T13560" s="4">
        <v>60000</v>
      </c>
      <c r="U13560" s="5">
        <v>0.12939999997615814</v>
      </c>
      <c r="V13560" s="4">
        <v>311.1099853515625</v>
      </c>
      <c r="W13560" s="5">
        <v>7.5099997222423553E-2</v>
      </c>
      <c r="X13560" s="4">
        <v>10000</v>
      </c>
      <c r="Y13560" s="1">
        <v>33</v>
      </c>
      <c r="Z13560" s="4">
        <v>11052</v>
      </c>
      <c r="AA13560"/>
    </row>
    <row r="13561" spans="2:27" x14ac:dyDescent="0.3">
      <c r="B13561" s="1">
        <v>574459</v>
      </c>
      <c r="C13561" s="2" t="s">
        <v>519</v>
      </c>
      <c r="D13561" s="2" t="s">
        <v>25</v>
      </c>
      <c r="E13561" t="s">
        <v>40</v>
      </c>
      <c r="F13561" t="s">
        <v>11085</v>
      </c>
      <c r="G13561" t="s">
        <v>54</v>
      </c>
      <c r="H13561" t="s">
        <v>43</v>
      </c>
      <c r="I13561" s="3">
        <v>44449</v>
      </c>
      <c r="J13561" s="3">
        <v>44332</v>
      </c>
      <c r="K13561" s="3">
        <v>44268</v>
      </c>
      <c r="L13561" t="s">
        <v>29</v>
      </c>
      <c r="M13561" t="str">
        <f>IF(OR(financial_loan[[#This Row],[loan_status]] = "Fully Paid",financial_loan[[#This Row],[loan_status]] = "Current"),"Good Loan", "Bad Loan")</f>
        <v>Good Loan</v>
      </c>
      <c r="N13561" s="3">
        <v>44299</v>
      </c>
      <c r="O13561" s="1">
        <v>738962</v>
      </c>
      <c r="P13561" t="s">
        <v>70</v>
      </c>
      <c r="Q13561" t="s">
        <v>201</v>
      </c>
      <c r="R13561" t="s">
        <v>32</v>
      </c>
      <c r="S13561" t="s">
        <v>38</v>
      </c>
      <c r="T13561" s="4">
        <v>45000</v>
      </c>
      <c r="U13561" s="5">
        <v>0.19679999351501465</v>
      </c>
      <c r="V13561" s="4">
        <v>145.35000610351563</v>
      </c>
      <c r="W13561" s="5">
        <v>6.3900001347064972E-2</v>
      </c>
      <c r="X13561" s="4">
        <v>4750</v>
      </c>
      <c r="Y13561" s="1">
        <v>21</v>
      </c>
      <c r="Z13561" s="4">
        <v>5208</v>
      </c>
      <c r="AA13561"/>
    </row>
    <row r="13562" spans="2:27" x14ac:dyDescent="0.3">
      <c r="B13562" s="1">
        <v>574477</v>
      </c>
      <c r="C13562" s="2" t="s">
        <v>24</v>
      </c>
      <c r="D13562" s="2" t="s">
        <v>25</v>
      </c>
      <c r="E13562" t="s">
        <v>49</v>
      </c>
      <c r="F13562" t="s">
        <v>11086</v>
      </c>
      <c r="G13562" t="s">
        <v>42</v>
      </c>
      <c r="H13562" t="s">
        <v>28</v>
      </c>
      <c r="I13562" s="3">
        <v>44449</v>
      </c>
      <c r="J13562" s="3">
        <v>44390</v>
      </c>
      <c r="K13562" s="3">
        <v>44390</v>
      </c>
      <c r="L13562" t="s">
        <v>29</v>
      </c>
      <c r="M13562" t="str">
        <f>IF(OR(financial_loan[[#This Row],[loan_status]] = "Fully Paid",financial_loan[[#This Row],[loan_status]] = "Current"),"Good Loan", "Bad Loan")</f>
        <v>Good Loan</v>
      </c>
      <c r="N13562" s="3">
        <v>44421</v>
      </c>
      <c r="O13562" s="1">
        <v>739034</v>
      </c>
      <c r="P13562" t="s">
        <v>30</v>
      </c>
      <c r="Q13562" t="s">
        <v>92</v>
      </c>
      <c r="R13562" t="s">
        <v>32</v>
      </c>
      <c r="S13562" t="s">
        <v>1301</v>
      </c>
      <c r="T13562" s="4">
        <v>26400</v>
      </c>
      <c r="U13562" s="5">
        <v>5.6800000369548798E-2</v>
      </c>
      <c r="V13562" s="4">
        <v>84.519996643066406</v>
      </c>
      <c r="W13562" s="5">
        <v>0.13230000436306</v>
      </c>
      <c r="X13562" s="4">
        <v>2500</v>
      </c>
      <c r="Y13562" s="1">
        <v>7</v>
      </c>
      <c r="Z13562" s="4">
        <v>3036</v>
      </c>
      <c r="AA13562"/>
    </row>
    <row r="13563" spans="2:27" x14ac:dyDescent="0.3">
      <c r="B13563" s="1">
        <v>574479</v>
      </c>
      <c r="C13563" s="2" t="s">
        <v>62</v>
      </c>
      <c r="D13563" s="2" t="s">
        <v>25</v>
      </c>
      <c r="E13563" t="s">
        <v>26</v>
      </c>
      <c r="F13563" t="s">
        <v>11087</v>
      </c>
      <c r="G13563" t="s">
        <v>42</v>
      </c>
      <c r="H13563" t="s">
        <v>28</v>
      </c>
      <c r="I13563" s="3">
        <v>44449</v>
      </c>
      <c r="J13563" s="3">
        <v>44452</v>
      </c>
      <c r="K13563" s="3">
        <v>44452</v>
      </c>
      <c r="L13563" t="s">
        <v>29</v>
      </c>
      <c r="M13563" t="str">
        <f>IF(OR(financial_loan[[#This Row],[loan_status]] = "Fully Paid",financial_loan[[#This Row],[loan_status]] = "Current"),"Good Loan", "Bad Loan")</f>
        <v>Good Loan</v>
      </c>
      <c r="N13563" s="3">
        <v>44482</v>
      </c>
      <c r="O13563" s="1">
        <v>739031</v>
      </c>
      <c r="P13563" t="s">
        <v>280</v>
      </c>
      <c r="Q13563" t="s">
        <v>48</v>
      </c>
      <c r="R13563" t="s">
        <v>32</v>
      </c>
      <c r="S13563" t="s">
        <v>1301</v>
      </c>
      <c r="T13563" s="4">
        <v>26208</v>
      </c>
      <c r="U13563" s="5">
        <v>0.1429000049829483</v>
      </c>
      <c r="V13563" s="4">
        <v>102.51000213623047</v>
      </c>
      <c r="W13563" s="5">
        <v>0.13979999721050262</v>
      </c>
      <c r="X13563" s="4">
        <v>3000</v>
      </c>
      <c r="Y13563" s="1">
        <v>14</v>
      </c>
      <c r="Z13563" s="4">
        <v>3690</v>
      </c>
      <c r="AA13563"/>
    </row>
    <row r="13564" spans="2:27" x14ac:dyDescent="0.3">
      <c r="B13564" s="1">
        <v>574499</v>
      </c>
      <c r="C13564" s="2" t="s">
        <v>34</v>
      </c>
      <c r="D13564" s="2" t="s">
        <v>25</v>
      </c>
      <c r="E13564" t="s">
        <v>49</v>
      </c>
      <c r="F13564" t="s">
        <v>3177</v>
      </c>
      <c r="G13564" t="s">
        <v>54</v>
      </c>
      <c r="H13564" t="s">
        <v>28</v>
      </c>
      <c r="I13564" s="3">
        <v>44449</v>
      </c>
      <c r="J13564" s="3">
        <v>44389</v>
      </c>
      <c r="K13564" s="3">
        <v>44266</v>
      </c>
      <c r="L13564" t="s">
        <v>29</v>
      </c>
      <c r="M13564" t="str">
        <f>IF(OR(financial_loan[[#This Row],[loan_status]] = "Fully Paid",financial_loan[[#This Row],[loan_status]] = "Current"),"Good Loan", "Bad Loan")</f>
        <v>Good Loan</v>
      </c>
      <c r="N13564" s="3">
        <v>44297</v>
      </c>
      <c r="O13564" s="1">
        <v>739059</v>
      </c>
      <c r="P13564" t="s">
        <v>30</v>
      </c>
      <c r="Q13564" t="s">
        <v>55</v>
      </c>
      <c r="R13564" t="s">
        <v>32</v>
      </c>
      <c r="S13564" t="s">
        <v>33</v>
      </c>
      <c r="T13564" s="4">
        <v>100000</v>
      </c>
      <c r="U13564" s="5">
        <v>3.9999999105930328E-2</v>
      </c>
      <c r="V13564" s="4">
        <v>375.3800048828125</v>
      </c>
      <c r="W13564" s="5">
        <v>7.8800000250339508E-2</v>
      </c>
      <c r="X13564" s="4">
        <v>12000</v>
      </c>
      <c r="Y13564" s="1">
        <v>10</v>
      </c>
      <c r="Z13564" s="4">
        <v>12444</v>
      </c>
      <c r="AA13564"/>
    </row>
    <row r="13565" spans="2:27" x14ac:dyDescent="0.3">
      <c r="B13565" s="1">
        <v>574507</v>
      </c>
      <c r="C13565" s="2" t="s">
        <v>110</v>
      </c>
      <c r="D13565" s="2" t="s">
        <v>25</v>
      </c>
      <c r="E13565" t="s">
        <v>49</v>
      </c>
      <c r="F13565" t="s">
        <v>11088</v>
      </c>
      <c r="G13565" t="s">
        <v>54</v>
      </c>
      <c r="H13565" t="s">
        <v>43</v>
      </c>
      <c r="I13565" s="3">
        <v>44449</v>
      </c>
      <c r="J13565" s="3">
        <v>44452</v>
      </c>
      <c r="K13565" s="3">
        <v>44329</v>
      </c>
      <c r="L13565" t="s">
        <v>60</v>
      </c>
      <c r="M13565" t="str">
        <f>IF(OR(financial_loan[[#This Row],[loan_status]] = "Fully Paid",financial_loan[[#This Row],[loan_status]] = "Current"),"Good Loan", "Bad Loan")</f>
        <v>Bad Loan</v>
      </c>
      <c r="N13565" s="3">
        <v>44360</v>
      </c>
      <c r="O13565" s="1">
        <v>739065</v>
      </c>
      <c r="P13565" t="s">
        <v>30</v>
      </c>
      <c r="Q13565" t="s">
        <v>82</v>
      </c>
      <c r="R13565" t="s">
        <v>32</v>
      </c>
      <c r="S13565" t="s">
        <v>33</v>
      </c>
      <c r="T13565" s="4">
        <v>75000</v>
      </c>
      <c r="U13565" s="5">
        <v>9.7599998116493225E-2</v>
      </c>
      <c r="V13565" s="4">
        <v>373.32998657226563</v>
      </c>
      <c r="W13565" s="5">
        <v>7.5099997222423553E-2</v>
      </c>
      <c r="X13565" s="4">
        <v>12000</v>
      </c>
      <c r="Y13565" s="1">
        <v>28</v>
      </c>
      <c r="Z13565" s="4">
        <v>12510</v>
      </c>
      <c r="AA13565"/>
    </row>
    <row r="13566" spans="2:27" x14ac:dyDescent="0.3">
      <c r="B13566" s="1">
        <v>574531</v>
      </c>
      <c r="C13566" s="2" t="s">
        <v>24</v>
      </c>
      <c r="D13566" s="2" t="s">
        <v>25</v>
      </c>
      <c r="E13566" t="s">
        <v>122</v>
      </c>
      <c r="F13566" t="s">
        <v>11089</v>
      </c>
      <c r="G13566" t="s">
        <v>100</v>
      </c>
      <c r="H13566" t="s">
        <v>28</v>
      </c>
      <c r="I13566" s="3">
        <v>44449</v>
      </c>
      <c r="J13566" s="3">
        <v>44422</v>
      </c>
      <c r="K13566" s="3">
        <v>44422</v>
      </c>
      <c r="L13566" t="s">
        <v>29</v>
      </c>
      <c r="M13566" t="str">
        <f>IF(OR(financial_loan[[#This Row],[loan_status]] = "Fully Paid",financial_loan[[#This Row],[loan_status]] = "Current"),"Good Loan", "Bad Loan")</f>
        <v>Good Loan</v>
      </c>
      <c r="N13566" s="3">
        <v>44453</v>
      </c>
      <c r="O13566" s="1">
        <v>739096</v>
      </c>
      <c r="P13566" t="s">
        <v>30</v>
      </c>
      <c r="Q13566" t="s">
        <v>157</v>
      </c>
      <c r="R13566" t="s">
        <v>77</v>
      </c>
      <c r="S13566" t="s">
        <v>38</v>
      </c>
      <c r="T13566" s="4">
        <v>39600</v>
      </c>
      <c r="U13566" s="5">
        <v>0.16329999268054962</v>
      </c>
      <c r="V13566" s="4">
        <v>147.35000610351563</v>
      </c>
      <c r="W13566" s="5">
        <v>0.16449999809265137</v>
      </c>
      <c r="X13566" s="4">
        <v>6000</v>
      </c>
      <c r="Y13566" s="1">
        <v>8</v>
      </c>
      <c r="Z13566" s="4">
        <v>8669</v>
      </c>
      <c r="AA13566"/>
    </row>
    <row r="13567" spans="2:27" x14ac:dyDescent="0.3">
      <c r="B13567" s="1">
        <v>574541</v>
      </c>
      <c r="C13567" s="2" t="s">
        <v>39</v>
      </c>
      <c r="D13567" s="2" t="s">
        <v>25</v>
      </c>
      <c r="E13567" t="s">
        <v>111</v>
      </c>
      <c r="F13567" t="s">
        <v>11090</v>
      </c>
      <c r="G13567" t="s">
        <v>100</v>
      </c>
      <c r="H13567" t="s">
        <v>52</v>
      </c>
      <c r="I13567" s="3">
        <v>44449</v>
      </c>
      <c r="J13567" s="3">
        <v>44454</v>
      </c>
      <c r="K13567" s="3">
        <v>44454</v>
      </c>
      <c r="L13567" t="s">
        <v>29</v>
      </c>
      <c r="M13567" t="str">
        <f>IF(OR(financial_loan[[#This Row],[loan_status]] = "Fully Paid",financial_loan[[#This Row],[loan_status]] = "Current"),"Good Loan", "Bad Loan")</f>
        <v>Good Loan</v>
      </c>
      <c r="N13567" s="3">
        <v>44484</v>
      </c>
      <c r="O13567" s="1">
        <v>739111</v>
      </c>
      <c r="P13567" t="s">
        <v>70</v>
      </c>
      <c r="Q13567" t="s">
        <v>219</v>
      </c>
      <c r="R13567" t="s">
        <v>77</v>
      </c>
      <c r="S13567" t="s">
        <v>38</v>
      </c>
      <c r="T13567" s="4">
        <v>60000</v>
      </c>
      <c r="U13567" s="5">
        <v>0.19140000641345978</v>
      </c>
      <c r="V13567" s="4">
        <v>202.85000610351563</v>
      </c>
      <c r="W13567" s="5">
        <v>0.17929999530315399</v>
      </c>
      <c r="X13567" s="4">
        <v>8000</v>
      </c>
      <c r="Y13567" s="1">
        <v>19</v>
      </c>
      <c r="Z13567" s="4">
        <v>12170</v>
      </c>
      <c r="AA13567"/>
    </row>
    <row r="13568" spans="2:27" x14ac:dyDescent="0.3">
      <c r="B13568" s="1">
        <v>574550</v>
      </c>
      <c r="C13568" s="2" t="s">
        <v>66</v>
      </c>
      <c r="D13568" s="2" t="s">
        <v>25</v>
      </c>
      <c r="E13568" t="s">
        <v>40</v>
      </c>
      <c r="F13568" t="s">
        <v>11091</v>
      </c>
      <c r="G13568" t="s">
        <v>100</v>
      </c>
      <c r="H13568" t="s">
        <v>52</v>
      </c>
      <c r="I13568" s="3">
        <v>44449</v>
      </c>
      <c r="J13568" s="3">
        <v>44454</v>
      </c>
      <c r="K13568" s="3">
        <v>44454</v>
      </c>
      <c r="L13568" t="s">
        <v>29</v>
      </c>
      <c r="M13568" t="str">
        <f>IF(OR(financial_loan[[#This Row],[loan_status]] = "Fully Paid",financial_loan[[#This Row],[loan_status]] = "Current"),"Good Loan", "Bad Loan")</f>
        <v>Good Loan</v>
      </c>
      <c r="N13568" s="3">
        <v>44484</v>
      </c>
      <c r="O13568" s="1">
        <v>739121</v>
      </c>
      <c r="P13568" t="s">
        <v>103</v>
      </c>
      <c r="Q13568" t="s">
        <v>118</v>
      </c>
      <c r="R13568" t="s">
        <v>77</v>
      </c>
      <c r="S13568" t="s">
        <v>33</v>
      </c>
      <c r="T13568" s="4">
        <v>50000</v>
      </c>
      <c r="U13568" s="5">
        <v>0.19779999554157257</v>
      </c>
      <c r="V13568" s="4">
        <v>297.07998657226563</v>
      </c>
      <c r="W13568" s="5">
        <v>0.16820000112056732</v>
      </c>
      <c r="X13568" s="4">
        <v>12000</v>
      </c>
      <c r="Y13568" s="1">
        <v>44</v>
      </c>
      <c r="Z13568" s="4">
        <v>17824</v>
      </c>
      <c r="AA13568"/>
    </row>
    <row r="13569" spans="2:27" x14ac:dyDescent="0.3">
      <c r="B13569" s="1">
        <v>574568</v>
      </c>
      <c r="C13569" s="2" t="s">
        <v>130</v>
      </c>
      <c r="D13569" s="2" t="s">
        <v>25</v>
      </c>
      <c r="E13569" t="s">
        <v>46</v>
      </c>
      <c r="F13569" t="s">
        <v>11092</v>
      </c>
      <c r="G13569" t="s">
        <v>151</v>
      </c>
      <c r="H13569" t="s">
        <v>52</v>
      </c>
      <c r="I13569" s="3">
        <v>44449</v>
      </c>
      <c r="J13569" s="3">
        <v>44330</v>
      </c>
      <c r="K13569" s="3">
        <v>44330</v>
      </c>
      <c r="L13569" t="s">
        <v>29</v>
      </c>
      <c r="M13569" t="str">
        <f>IF(OR(financial_loan[[#This Row],[loan_status]] = "Fully Paid",financial_loan[[#This Row],[loan_status]] = "Current"),"Good Loan", "Bad Loan")</f>
        <v>Good Loan</v>
      </c>
      <c r="N13569" s="3">
        <v>44361</v>
      </c>
      <c r="O13569" s="1">
        <v>739140</v>
      </c>
      <c r="P13569" t="s">
        <v>30</v>
      </c>
      <c r="Q13569" t="s">
        <v>214</v>
      </c>
      <c r="R13569" t="s">
        <v>77</v>
      </c>
      <c r="S13569" t="s">
        <v>38</v>
      </c>
      <c r="T13569" s="4">
        <v>18000</v>
      </c>
      <c r="U13569" s="5">
        <v>0.17200000584125519</v>
      </c>
      <c r="V13569" s="4">
        <v>123.33000183105469</v>
      </c>
      <c r="W13569" s="5">
        <v>0.19040000438690186</v>
      </c>
      <c r="X13569" s="4">
        <v>4750</v>
      </c>
      <c r="Y13569" s="1">
        <v>18</v>
      </c>
      <c r="Z13569" s="4">
        <v>7157</v>
      </c>
      <c r="AA13569"/>
    </row>
    <row r="13570" spans="2:27" x14ac:dyDescent="0.3">
      <c r="B13570" s="1">
        <v>574625</v>
      </c>
      <c r="C13570" s="2" t="s">
        <v>34</v>
      </c>
      <c r="D13570" s="2" t="s">
        <v>25</v>
      </c>
      <c r="E13570" t="s">
        <v>57</v>
      </c>
      <c r="F13570" t="s">
        <v>740</v>
      </c>
      <c r="G13570" t="s">
        <v>54</v>
      </c>
      <c r="H13570" t="s">
        <v>28</v>
      </c>
      <c r="I13570" s="3">
        <v>44449</v>
      </c>
      <c r="J13570" s="3">
        <v>44299</v>
      </c>
      <c r="K13570" s="3">
        <v>44358</v>
      </c>
      <c r="L13570" t="s">
        <v>29</v>
      </c>
      <c r="M13570" t="str">
        <f>IF(OR(financial_loan[[#This Row],[loan_status]] = "Fully Paid",financial_loan[[#This Row],[loan_status]] = "Current"),"Good Loan", "Bad Loan")</f>
        <v>Good Loan</v>
      </c>
      <c r="N13570" s="3">
        <v>44388</v>
      </c>
      <c r="O13570" s="1">
        <v>739228</v>
      </c>
      <c r="P13570" t="s">
        <v>91</v>
      </c>
      <c r="Q13570" t="s">
        <v>87</v>
      </c>
      <c r="R13570" t="s">
        <v>32</v>
      </c>
      <c r="S13570" t="s">
        <v>33</v>
      </c>
      <c r="T13570" s="4">
        <v>24696</v>
      </c>
      <c r="U13570" s="5">
        <v>7.3899999260902405E-2</v>
      </c>
      <c r="V13570" s="4">
        <v>297.04000854492188</v>
      </c>
      <c r="W13570" s="5">
        <v>7.1400001645088196E-2</v>
      </c>
      <c r="X13570" s="4">
        <v>9600</v>
      </c>
      <c r="Y13570" s="1">
        <v>8</v>
      </c>
      <c r="Z13570" s="4">
        <v>10062</v>
      </c>
      <c r="AA13570"/>
    </row>
    <row r="13571" spans="2:27" x14ac:dyDescent="0.3">
      <c r="B13571" s="1">
        <v>574644</v>
      </c>
      <c r="C13571" s="2" t="s">
        <v>104</v>
      </c>
      <c r="D13571" s="2" t="s">
        <v>25</v>
      </c>
      <c r="E13571" t="s">
        <v>49</v>
      </c>
      <c r="F13571" t="s">
        <v>11093</v>
      </c>
      <c r="G13571" t="s">
        <v>27</v>
      </c>
      <c r="H13571" t="s">
        <v>28</v>
      </c>
      <c r="I13571" s="3">
        <v>44449</v>
      </c>
      <c r="J13571" s="3">
        <v>44332</v>
      </c>
      <c r="K13571" s="3">
        <v>44360</v>
      </c>
      <c r="L13571" t="s">
        <v>29</v>
      </c>
      <c r="M13571" t="str">
        <f>IF(OR(financial_loan[[#This Row],[loan_status]] = "Fully Paid",financial_loan[[#This Row],[loan_status]] = "Current"),"Good Loan", "Bad Loan")</f>
        <v>Good Loan</v>
      </c>
      <c r="N13571" s="3">
        <v>44390</v>
      </c>
      <c r="O13571" s="1">
        <v>739250</v>
      </c>
      <c r="P13571" t="s">
        <v>103</v>
      </c>
      <c r="Q13571" t="s">
        <v>31</v>
      </c>
      <c r="R13571" t="s">
        <v>32</v>
      </c>
      <c r="S13571" t="s">
        <v>38</v>
      </c>
      <c r="T13571" s="4">
        <v>34500</v>
      </c>
      <c r="U13571" s="5">
        <v>8.0700002610683441E-2</v>
      </c>
      <c r="V13571" s="4">
        <v>131.88999938964844</v>
      </c>
      <c r="W13571" s="5">
        <v>0.11490000039339066</v>
      </c>
      <c r="X13571" s="4">
        <v>4000</v>
      </c>
      <c r="Y13571" s="1">
        <v>7</v>
      </c>
      <c r="Z13571" s="4">
        <v>4741</v>
      </c>
      <c r="AA13571"/>
    </row>
    <row r="13572" spans="2:27" x14ac:dyDescent="0.3">
      <c r="B13572" s="1">
        <v>574645</v>
      </c>
      <c r="C13572" s="2" t="s">
        <v>34</v>
      </c>
      <c r="D13572" s="2" t="s">
        <v>25</v>
      </c>
      <c r="E13572" t="s">
        <v>40</v>
      </c>
      <c r="F13572" t="s">
        <v>11094</v>
      </c>
      <c r="G13572" t="s">
        <v>42</v>
      </c>
      <c r="H13572" t="s">
        <v>52</v>
      </c>
      <c r="I13572" s="3">
        <v>44449</v>
      </c>
      <c r="J13572" s="3">
        <v>44515</v>
      </c>
      <c r="K13572" s="3">
        <v>44541</v>
      </c>
      <c r="L13572" t="s">
        <v>29</v>
      </c>
      <c r="M13572" t="str">
        <f>IF(OR(financial_loan[[#This Row],[loan_status]] = "Fully Paid",financial_loan[[#This Row],[loan_status]] = "Current"),"Good Loan", "Bad Loan")</f>
        <v>Good Loan</v>
      </c>
      <c r="N13572" s="3">
        <v>44572</v>
      </c>
      <c r="O13572" s="1">
        <v>739252</v>
      </c>
      <c r="P13572" t="s">
        <v>95</v>
      </c>
      <c r="Q13572" t="s">
        <v>75</v>
      </c>
      <c r="R13572" t="s">
        <v>32</v>
      </c>
      <c r="S13572" t="s">
        <v>33</v>
      </c>
      <c r="T13572" s="4">
        <v>80000</v>
      </c>
      <c r="U13572" s="5">
        <v>0.15449999272823334</v>
      </c>
      <c r="V13572" s="4">
        <v>824.3499755859375</v>
      </c>
      <c r="W13572" s="5">
        <v>0.14350000023841858</v>
      </c>
      <c r="X13572" s="4">
        <v>24000</v>
      </c>
      <c r="Y13572" s="1">
        <v>34</v>
      </c>
      <c r="Z13572" s="4">
        <v>27405</v>
      </c>
      <c r="AA13572"/>
    </row>
    <row r="13573" spans="2:27" x14ac:dyDescent="0.3">
      <c r="B13573" s="1">
        <v>574652</v>
      </c>
      <c r="C13573" s="2" t="s">
        <v>1281</v>
      </c>
      <c r="D13573" s="2" t="s">
        <v>25</v>
      </c>
      <c r="E13573" t="s">
        <v>49</v>
      </c>
      <c r="F13573" t="s">
        <v>11095</v>
      </c>
      <c r="G13573" t="s">
        <v>42</v>
      </c>
      <c r="H13573" t="s">
        <v>28</v>
      </c>
      <c r="I13573" s="3">
        <v>44449</v>
      </c>
      <c r="J13573" s="3">
        <v>44332</v>
      </c>
      <c r="K13573" s="3">
        <v>44328</v>
      </c>
      <c r="L13573" t="s">
        <v>29</v>
      </c>
      <c r="M13573" t="str">
        <f>IF(OR(financial_loan[[#This Row],[loan_status]] = "Fully Paid",financial_loan[[#This Row],[loan_status]] = "Current"),"Good Loan", "Bad Loan")</f>
        <v>Good Loan</v>
      </c>
      <c r="N13573" s="3">
        <v>44359</v>
      </c>
      <c r="O13573" s="1">
        <v>739259</v>
      </c>
      <c r="P13573" t="s">
        <v>30</v>
      </c>
      <c r="Q13573" t="s">
        <v>48</v>
      </c>
      <c r="R13573" t="s">
        <v>32</v>
      </c>
      <c r="S13573" t="s">
        <v>38</v>
      </c>
      <c r="T13573" s="4">
        <v>70000</v>
      </c>
      <c r="U13573" s="5">
        <v>0.1914999932050705</v>
      </c>
      <c r="V13573" s="4">
        <v>246.00999450683594</v>
      </c>
      <c r="W13573" s="5">
        <v>0.13979999721050262</v>
      </c>
      <c r="X13573" s="4">
        <v>7200</v>
      </c>
      <c r="Y13573" s="1">
        <v>14</v>
      </c>
      <c r="Z13573" s="4">
        <v>8448</v>
      </c>
      <c r="AA13573"/>
    </row>
    <row r="13574" spans="2:27" x14ac:dyDescent="0.3">
      <c r="B13574" s="1">
        <v>574689</v>
      </c>
      <c r="C13574" s="2" t="s">
        <v>83</v>
      </c>
      <c r="D13574" s="2" t="s">
        <v>25</v>
      </c>
      <c r="E13574" t="s">
        <v>98</v>
      </c>
      <c r="F13574" t="s">
        <v>11096</v>
      </c>
      <c r="G13574" t="s">
        <v>59</v>
      </c>
      <c r="H13574" t="s">
        <v>28</v>
      </c>
      <c r="I13574" s="3">
        <v>44449</v>
      </c>
      <c r="J13574" s="3">
        <v>44240</v>
      </c>
      <c r="K13574" s="3">
        <v>44240</v>
      </c>
      <c r="L13574" t="s">
        <v>29</v>
      </c>
      <c r="M13574" t="str">
        <f>IF(OR(financial_loan[[#This Row],[loan_status]] = "Fully Paid",financial_loan[[#This Row],[loan_status]] = "Current"),"Good Loan", "Bad Loan")</f>
        <v>Good Loan</v>
      </c>
      <c r="N13574" s="3">
        <v>44268</v>
      </c>
      <c r="O13574" s="1">
        <v>739300</v>
      </c>
      <c r="P13574" t="s">
        <v>30</v>
      </c>
      <c r="Q13574" t="s">
        <v>108</v>
      </c>
      <c r="R13574" t="s">
        <v>32</v>
      </c>
      <c r="S13574" t="s">
        <v>1301</v>
      </c>
      <c r="T13574" s="4">
        <v>45000</v>
      </c>
      <c r="U13574" s="5">
        <v>0.18880000710487366</v>
      </c>
      <c r="V13574" s="4">
        <v>42.159999847412109</v>
      </c>
      <c r="W13574" s="5">
        <v>0.15950000286102295</v>
      </c>
      <c r="X13574" s="4">
        <v>1200</v>
      </c>
      <c r="Y13574" s="1">
        <v>10</v>
      </c>
      <c r="Z13574" s="4">
        <v>1518</v>
      </c>
      <c r="AA13574"/>
    </row>
    <row r="13575" spans="2:27" x14ac:dyDescent="0.3">
      <c r="B13575" s="1">
        <v>574692</v>
      </c>
      <c r="C13575" s="2" t="s">
        <v>24</v>
      </c>
      <c r="D13575" s="2" t="s">
        <v>25</v>
      </c>
      <c r="E13575" t="s">
        <v>111</v>
      </c>
      <c r="F13575" t="s">
        <v>11097</v>
      </c>
      <c r="G13575" t="s">
        <v>59</v>
      </c>
      <c r="H13575" t="s">
        <v>28</v>
      </c>
      <c r="I13575" s="3">
        <v>44449</v>
      </c>
      <c r="J13575" s="3">
        <v>44271</v>
      </c>
      <c r="K13575" s="3">
        <v>44452</v>
      </c>
      <c r="L13575" t="s">
        <v>29</v>
      </c>
      <c r="M13575" t="str">
        <f>IF(OR(financial_loan[[#This Row],[loan_status]] = "Fully Paid",financial_loan[[#This Row],[loan_status]] = "Current"),"Good Loan", "Bad Loan")</f>
        <v>Good Loan</v>
      </c>
      <c r="N13575" s="3">
        <v>44482</v>
      </c>
      <c r="O13575" s="1">
        <v>739303</v>
      </c>
      <c r="P13575" t="s">
        <v>30</v>
      </c>
      <c r="Q13575" t="s">
        <v>80</v>
      </c>
      <c r="R13575" t="s">
        <v>32</v>
      </c>
      <c r="S13575" t="s">
        <v>33</v>
      </c>
      <c r="T13575" s="4">
        <v>65004</v>
      </c>
      <c r="U13575" s="5">
        <v>0.21520000696182251</v>
      </c>
      <c r="V13575" s="4">
        <v>699.010009765625</v>
      </c>
      <c r="W13575" s="5">
        <v>0.15579999983310699</v>
      </c>
      <c r="X13575" s="4">
        <v>20000</v>
      </c>
      <c r="Y13575" s="1">
        <v>15</v>
      </c>
      <c r="Z13575" s="4">
        <v>25165</v>
      </c>
      <c r="AA13575"/>
    </row>
    <row r="13576" spans="2:27" x14ac:dyDescent="0.3">
      <c r="B13576" s="1">
        <v>574703</v>
      </c>
      <c r="C13576" s="2" t="s">
        <v>24</v>
      </c>
      <c r="D13576" s="2" t="s">
        <v>25</v>
      </c>
      <c r="E13576" t="s">
        <v>26</v>
      </c>
      <c r="F13576" t="s">
        <v>11098</v>
      </c>
      <c r="G13576" t="s">
        <v>100</v>
      </c>
      <c r="H13576" t="s">
        <v>28</v>
      </c>
      <c r="I13576" s="3">
        <v>44449</v>
      </c>
      <c r="J13576" s="3">
        <v>44391</v>
      </c>
      <c r="K13576" s="3">
        <v>44300</v>
      </c>
      <c r="L13576" t="s">
        <v>60</v>
      </c>
      <c r="M13576" t="str">
        <f>IF(OR(financial_loan[[#This Row],[loan_status]] = "Fully Paid",financial_loan[[#This Row],[loan_status]] = "Current"),"Good Loan", "Bad Loan")</f>
        <v>Bad Loan</v>
      </c>
      <c r="N13576" s="3">
        <v>44330</v>
      </c>
      <c r="O13576" s="1">
        <v>739316</v>
      </c>
      <c r="P13576" t="s">
        <v>167</v>
      </c>
      <c r="Q13576" t="s">
        <v>352</v>
      </c>
      <c r="R13576" t="s">
        <v>77</v>
      </c>
      <c r="S13576" t="s">
        <v>1301</v>
      </c>
      <c r="T13576" s="4">
        <v>40000</v>
      </c>
      <c r="U13576" s="5">
        <v>0.2151000052690506</v>
      </c>
      <c r="V13576" s="4">
        <v>209.6300048828125</v>
      </c>
      <c r="W13576" s="5">
        <v>0.17190000414848328</v>
      </c>
      <c r="X13576" s="4">
        <v>8400</v>
      </c>
      <c r="Y13576" s="1">
        <v>15</v>
      </c>
      <c r="Z13576" s="4">
        <v>9275</v>
      </c>
      <c r="AA13576"/>
    </row>
    <row r="13577" spans="2:27" x14ac:dyDescent="0.3">
      <c r="B13577" s="1">
        <v>574763</v>
      </c>
      <c r="C13577" s="2" t="s">
        <v>24</v>
      </c>
      <c r="D13577" s="2" t="s">
        <v>25</v>
      </c>
      <c r="E13577" t="s">
        <v>111</v>
      </c>
      <c r="F13577" t="s">
        <v>539</v>
      </c>
      <c r="G13577" t="s">
        <v>27</v>
      </c>
      <c r="H13577" t="s">
        <v>52</v>
      </c>
      <c r="I13577" s="3">
        <v>44449</v>
      </c>
      <c r="J13577" s="3">
        <v>44390</v>
      </c>
      <c r="K13577" s="3">
        <v>44451</v>
      </c>
      <c r="L13577" t="s">
        <v>29</v>
      </c>
      <c r="M13577" t="str">
        <f>IF(OR(financial_loan[[#This Row],[loan_status]] = "Fully Paid",financial_loan[[#This Row],[loan_status]] = "Current"),"Good Loan", "Bad Loan")</f>
        <v>Good Loan</v>
      </c>
      <c r="N13577" s="3">
        <v>44481</v>
      </c>
      <c r="O13577" s="1">
        <v>739390</v>
      </c>
      <c r="P13577" t="s">
        <v>70</v>
      </c>
      <c r="Q13577" t="s">
        <v>31</v>
      </c>
      <c r="R13577" t="s">
        <v>32</v>
      </c>
      <c r="S13577" t="s">
        <v>33</v>
      </c>
      <c r="T13577" s="4">
        <v>94000</v>
      </c>
      <c r="U13577" s="5">
        <v>0.10419999808073044</v>
      </c>
      <c r="V13577" s="4">
        <v>824.28997802734375</v>
      </c>
      <c r="W13577" s="5">
        <v>0.11490000039339066</v>
      </c>
      <c r="X13577" s="4">
        <v>25000</v>
      </c>
      <c r="Y13577" s="1">
        <v>40</v>
      </c>
      <c r="Z13577" s="4">
        <v>29085</v>
      </c>
      <c r="AA13577"/>
    </row>
    <row r="13578" spans="2:27" x14ac:dyDescent="0.3">
      <c r="B13578" s="1">
        <v>574768</v>
      </c>
      <c r="C13578" s="2" t="s">
        <v>93</v>
      </c>
      <c r="D13578" s="2" t="s">
        <v>25</v>
      </c>
      <c r="E13578" t="s">
        <v>84</v>
      </c>
      <c r="F13578" t="s">
        <v>11099</v>
      </c>
      <c r="G13578" t="s">
        <v>27</v>
      </c>
      <c r="H13578" t="s">
        <v>52</v>
      </c>
      <c r="I13578" s="3">
        <v>44449</v>
      </c>
      <c r="J13578" s="3">
        <v>44238</v>
      </c>
      <c r="K13578" s="3">
        <v>44238</v>
      </c>
      <c r="L13578" t="s">
        <v>29</v>
      </c>
      <c r="M13578" t="str">
        <f>IF(OR(financial_loan[[#This Row],[loan_status]] = "Fully Paid",financial_loan[[#This Row],[loan_status]] = "Current"),"Good Loan", "Bad Loan")</f>
        <v>Good Loan</v>
      </c>
      <c r="N13578" s="3">
        <v>44266</v>
      </c>
      <c r="O13578" s="1">
        <v>739395</v>
      </c>
      <c r="P13578" t="s">
        <v>70</v>
      </c>
      <c r="Q13578" t="s">
        <v>37</v>
      </c>
      <c r="R13578" t="s">
        <v>77</v>
      </c>
      <c r="S13578" t="s">
        <v>33</v>
      </c>
      <c r="T13578" s="4">
        <v>95000</v>
      </c>
      <c r="U13578" s="5">
        <v>0.13729999959468842</v>
      </c>
      <c r="V13578" s="4">
        <v>124.18000030517578</v>
      </c>
      <c r="W13578" s="5">
        <v>0.11860000342130661</v>
      </c>
      <c r="X13578" s="4">
        <v>5600</v>
      </c>
      <c r="Y13578" s="1">
        <v>27</v>
      </c>
      <c r="Z13578" s="4">
        <v>5870</v>
      </c>
      <c r="AA13578"/>
    </row>
    <row r="13579" spans="2:27" x14ac:dyDescent="0.3">
      <c r="B13579" s="1">
        <v>574788</v>
      </c>
      <c r="C13579" s="2" t="s">
        <v>45</v>
      </c>
      <c r="D13579" s="2" t="s">
        <v>25</v>
      </c>
      <c r="E13579" t="s">
        <v>122</v>
      </c>
      <c r="F13579" t="s">
        <v>11100</v>
      </c>
      <c r="G13579" t="s">
        <v>59</v>
      </c>
      <c r="H13579" t="s">
        <v>52</v>
      </c>
      <c r="I13579" s="3">
        <v>44449</v>
      </c>
      <c r="J13579" s="3">
        <v>44332</v>
      </c>
      <c r="K13579" s="3">
        <v>44389</v>
      </c>
      <c r="L13579" t="s">
        <v>60</v>
      </c>
      <c r="M13579" t="str">
        <f>IF(OR(financial_loan[[#This Row],[loan_status]] = "Fully Paid",financial_loan[[#This Row],[loan_status]] = "Current"),"Good Loan", "Bad Loan")</f>
        <v>Bad Loan</v>
      </c>
      <c r="N13579" s="3">
        <v>44420</v>
      </c>
      <c r="O13579" s="1">
        <v>739417</v>
      </c>
      <c r="P13579" t="s">
        <v>30</v>
      </c>
      <c r="Q13579" t="s">
        <v>227</v>
      </c>
      <c r="R13579" t="s">
        <v>77</v>
      </c>
      <c r="S13579" t="s">
        <v>33</v>
      </c>
      <c r="T13579" s="4">
        <v>78600</v>
      </c>
      <c r="U13579" s="5">
        <v>0.15649999678134918</v>
      </c>
      <c r="V13579" s="4">
        <v>367.32998657226563</v>
      </c>
      <c r="W13579" s="5">
        <v>0.1632000058889389</v>
      </c>
      <c r="X13579" s="4">
        <v>15000</v>
      </c>
      <c r="Y13579" s="1">
        <v>35</v>
      </c>
      <c r="Z13579" s="4">
        <v>8079</v>
      </c>
      <c r="AA13579"/>
    </row>
    <row r="13580" spans="2:27" x14ac:dyDescent="0.3">
      <c r="B13580" s="1">
        <v>574811</v>
      </c>
      <c r="C13580" s="2" t="s">
        <v>110</v>
      </c>
      <c r="D13580" s="2" t="s">
        <v>25</v>
      </c>
      <c r="E13580" t="s">
        <v>40</v>
      </c>
      <c r="F13580" t="s">
        <v>11101</v>
      </c>
      <c r="G13580" t="s">
        <v>59</v>
      </c>
      <c r="H13580" t="s">
        <v>52</v>
      </c>
      <c r="I13580" s="3">
        <v>44449</v>
      </c>
      <c r="J13580" s="3">
        <v>44332</v>
      </c>
      <c r="K13580" s="3">
        <v>44239</v>
      </c>
      <c r="L13580" t="s">
        <v>60</v>
      </c>
      <c r="M13580" t="str">
        <f>IF(OR(financial_loan[[#This Row],[loan_status]] = "Fully Paid",financial_loan[[#This Row],[loan_status]] = "Current"),"Good Loan", "Bad Loan")</f>
        <v>Bad Loan</v>
      </c>
      <c r="N13580" s="3">
        <v>44267</v>
      </c>
      <c r="O13580" s="1">
        <v>739443</v>
      </c>
      <c r="P13580" t="s">
        <v>70</v>
      </c>
      <c r="Q13580" t="s">
        <v>61</v>
      </c>
      <c r="R13580" t="s">
        <v>77</v>
      </c>
      <c r="S13580" t="s">
        <v>1301</v>
      </c>
      <c r="T13580" s="4">
        <v>72000</v>
      </c>
      <c r="U13580" s="5">
        <v>1.4000000432133675E-2</v>
      </c>
      <c r="V13580" s="4">
        <v>215.11000061035156</v>
      </c>
      <c r="W13580" s="5">
        <v>0.15209999680519104</v>
      </c>
      <c r="X13580" s="4">
        <v>9000</v>
      </c>
      <c r="Y13580" s="1">
        <v>15</v>
      </c>
      <c r="Z13580" s="4">
        <v>2639</v>
      </c>
      <c r="AA13580"/>
    </row>
    <row r="13581" spans="2:27" x14ac:dyDescent="0.3">
      <c r="B13581" s="1">
        <v>574813</v>
      </c>
      <c r="C13581" s="2" t="s">
        <v>1281</v>
      </c>
      <c r="D13581" s="2" t="s">
        <v>25</v>
      </c>
      <c r="E13581" t="s">
        <v>98</v>
      </c>
      <c r="F13581" t="s">
        <v>4990</v>
      </c>
      <c r="G13581" t="s">
        <v>54</v>
      </c>
      <c r="H13581" t="s">
        <v>28</v>
      </c>
      <c r="I13581" s="3">
        <v>44449</v>
      </c>
      <c r="J13581" s="3">
        <v>44242</v>
      </c>
      <c r="K13581" s="3">
        <v>44420</v>
      </c>
      <c r="L13581" t="s">
        <v>29</v>
      </c>
      <c r="M13581" t="str">
        <f>IF(OR(financial_loan[[#This Row],[loan_status]] = "Fully Paid",financial_loan[[#This Row],[loan_status]] = "Current"),"Good Loan", "Bad Loan")</f>
        <v>Good Loan</v>
      </c>
      <c r="N13581" s="3">
        <v>44451</v>
      </c>
      <c r="O13581" s="1">
        <v>739445</v>
      </c>
      <c r="P13581" t="s">
        <v>36</v>
      </c>
      <c r="Q13581" t="s">
        <v>82</v>
      </c>
      <c r="R13581" t="s">
        <v>32</v>
      </c>
      <c r="S13581" t="s">
        <v>33</v>
      </c>
      <c r="T13581" s="4">
        <v>60200</v>
      </c>
      <c r="U13581" s="5">
        <v>0.16009999811649323</v>
      </c>
      <c r="V13581" s="4">
        <v>196.77999877929688</v>
      </c>
      <c r="W13581" s="5">
        <v>7.5099997222423553E-2</v>
      </c>
      <c r="X13581" s="4">
        <v>6325</v>
      </c>
      <c r="Y13581" s="1">
        <v>27</v>
      </c>
      <c r="Z13581" s="4">
        <v>6975</v>
      </c>
      <c r="AA13581"/>
    </row>
    <row r="13582" spans="2:27" x14ac:dyDescent="0.3">
      <c r="B13582" s="1">
        <v>574817</v>
      </c>
      <c r="C13582" s="2" t="s">
        <v>143</v>
      </c>
      <c r="D13582" s="2" t="s">
        <v>25</v>
      </c>
      <c r="E13582" t="s">
        <v>40</v>
      </c>
      <c r="F13582" t="s">
        <v>2871</v>
      </c>
      <c r="G13582" t="s">
        <v>42</v>
      </c>
      <c r="H13582" t="s">
        <v>52</v>
      </c>
      <c r="I13582" s="3">
        <v>44449</v>
      </c>
      <c r="J13582" s="3">
        <v>44392</v>
      </c>
      <c r="K13582" s="3">
        <v>44422</v>
      </c>
      <c r="L13582" t="s">
        <v>29</v>
      </c>
      <c r="M13582" t="str">
        <f>IF(OR(financial_loan[[#This Row],[loan_status]] = "Fully Paid",financial_loan[[#This Row],[loan_status]] = "Current"),"Good Loan", "Bad Loan")</f>
        <v>Good Loan</v>
      </c>
      <c r="N13582" s="3">
        <v>44453</v>
      </c>
      <c r="O13582" s="1">
        <v>735884</v>
      </c>
      <c r="P13582" t="s">
        <v>30</v>
      </c>
      <c r="Q13582" t="s">
        <v>48</v>
      </c>
      <c r="R13582" t="s">
        <v>77</v>
      </c>
      <c r="S13582" t="s">
        <v>33</v>
      </c>
      <c r="T13582" s="4">
        <v>220000</v>
      </c>
      <c r="U13582" s="5">
        <v>0.11159999668598175</v>
      </c>
      <c r="V13582" s="4">
        <v>581.45001220703125</v>
      </c>
      <c r="W13582" s="5">
        <v>0.13979999721050262</v>
      </c>
      <c r="X13582" s="4">
        <v>25000</v>
      </c>
      <c r="Y13582" s="1">
        <v>46</v>
      </c>
      <c r="Z13582" s="4">
        <v>34218</v>
      </c>
      <c r="AA13582"/>
    </row>
    <row r="13583" spans="2:27" x14ac:dyDescent="0.3">
      <c r="B13583" s="1">
        <v>574821</v>
      </c>
      <c r="C13583" s="2" t="s">
        <v>93</v>
      </c>
      <c r="D13583" s="2" t="s">
        <v>25</v>
      </c>
      <c r="E13583" t="s">
        <v>98</v>
      </c>
      <c r="F13583" t="s">
        <v>11102</v>
      </c>
      <c r="G13583" t="s">
        <v>27</v>
      </c>
      <c r="H13583" t="s">
        <v>52</v>
      </c>
      <c r="I13583" s="3">
        <v>44449</v>
      </c>
      <c r="J13583" s="3">
        <v>44361</v>
      </c>
      <c r="K13583" s="3">
        <v>44241</v>
      </c>
      <c r="L13583" t="s">
        <v>60</v>
      </c>
      <c r="M13583" t="str">
        <f>IF(OR(financial_loan[[#This Row],[loan_status]] = "Fully Paid",financial_loan[[#This Row],[loan_status]] = "Current"),"Good Loan", "Bad Loan")</f>
        <v>Bad Loan</v>
      </c>
      <c r="N13583" s="3">
        <v>44269</v>
      </c>
      <c r="O13583" s="1">
        <v>739452</v>
      </c>
      <c r="P13583" t="s">
        <v>30</v>
      </c>
      <c r="Q13583" t="s">
        <v>51</v>
      </c>
      <c r="R13583" t="s">
        <v>77</v>
      </c>
      <c r="S13583" t="s">
        <v>33</v>
      </c>
      <c r="T13583" s="4">
        <v>39000</v>
      </c>
      <c r="U13583" s="5">
        <v>0.13510000705718994</v>
      </c>
      <c r="V13583" s="4">
        <v>218.02999877929688</v>
      </c>
      <c r="W13583" s="5">
        <v>0.1111999973654747</v>
      </c>
      <c r="X13583" s="4">
        <v>10000</v>
      </c>
      <c r="Y13583" s="1">
        <v>35</v>
      </c>
      <c r="Z13583" s="4">
        <v>9273</v>
      </c>
      <c r="AA13583"/>
    </row>
    <row r="13584" spans="2:27" x14ac:dyDescent="0.3">
      <c r="B13584" s="1">
        <v>574841</v>
      </c>
      <c r="C13584" s="2" t="s">
        <v>133</v>
      </c>
      <c r="D13584" s="2" t="s">
        <v>25</v>
      </c>
      <c r="E13584" t="s">
        <v>98</v>
      </c>
      <c r="F13584" t="s">
        <v>11103</v>
      </c>
      <c r="G13584" t="s">
        <v>54</v>
      </c>
      <c r="H13584" t="s">
        <v>52</v>
      </c>
      <c r="I13584" s="3">
        <v>44449</v>
      </c>
      <c r="J13584" s="3">
        <v>44452</v>
      </c>
      <c r="K13584" s="3">
        <v>44452</v>
      </c>
      <c r="L13584" t="s">
        <v>29</v>
      </c>
      <c r="M13584" t="str">
        <f>IF(OR(financial_loan[[#This Row],[loan_status]] = "Fully Paid",financial_loan[[#This Row],[loan_status]] = "Current"),"Good Loan", "Bad Loan")</f>
        <v>Good Loan</v>
      </c>
      <c r="N13584" s="3">
        <v>44482</v>
      </c>
      <c r="O13584" s="1">
        <v>739478</v>
      </c>
      <c r="P13584" t="s">
        <v>30</v>
      </c>
      <c r="Q13584" t="s">
        <v>55</v>
      </c>
      <c r="R13584" t="s">
        <v>32</v>
      </c>
      <c r="S13584" t="s">
        <v>33</v>
      </c>
      <c r="T13584" s="4">
        <v>37000</v>
      </c>
      <c r="U13584" s="5">
        <v>0.19390000402927399</v>
      </c>
      <c r="V13584" s="4">
        <v>406.66000366210938</v>
      </c>
      <c r="W13584" s="5">
        <v>7.8800000250339508E-2</v>
      </c>
      <c r="X13584" s="4">
        <v>13000</v>
      </c>
      <c r="Y13584" s="1">
        <v>15</v>
      </c>
      <c r="Z13584" s="4">
        <v>14640</v>
      </c>
      <c r="AA13584"/>
    </row>
    <row r="13585" spans="2:27" x14ac:dyDescent="0.3">
      <c r="B13585" s="1">
        <v>574842</v>
      </c>
      <c r="C13585" s="2" t="s">
        <v>133</v>
      </c>
      <c r="D13585" s="2" t="s">
        <v>25</v>
      </c>
      <c r="E13585" t="s">
        <v>122</v>
      </c>
      <c r="F13585" t="s">
        <v>11104</v>
      </c>
      <c r="G13585" t="s">
        <v>54</v>
      </c>
      <c r="H13585" t="s">
        <v>52</v>
      </c>
      <c r="I13585" s="3">
        <v>44449</v>
      </c>
      <c r="J13585" s="3">
        <v>44543</v>
      </c>
      <c r="K13585" s="3">
        <v>44209</v>
      </c>
      <c r="L13585" t="s">
        <v>29</v>
      </c>
      <c r="M13585" t="str">
        <f>IF(OR(financial_loan[[#This Row],[loan_status]] = "Fully Paid",financial_loan[[#This Row],[loan_status]] = "Current"),"Good Loan", "Bad Loan")</f>
        <v>Good Loan</v>
      </c>
      <c r="N13585" s="3">
        <v>44240</v>
      </c>
      <c r="O13585" s="1">
        <v>739479</v>
      </c>
      <c r="P13585" t="s">
        <v>86</v>
      </c>
      <c r="Q13585" t="s">
        <v>55</v>
      </c>
      <c r="R13585" t="s">
        <v>32</v>
      </c>
      <c r="S13585" t="s">
        <v>33</v>
      </c>
      <c r="T13585" s="4">
        <v>118000</v>
      </c>
      <c r="U13585" s="5">
        <v>8.2199998199939728E-2</v>
      </c>
      <c r="V13585" s="4">
        <v>469.22000122070313</v>
      </c>
      <c r="W13585" s="5">
        <v>7.8800000250339508E-2</v>
      </c>
      <c r="X13585" s="4">
        <v>15000</v>
      </c>
      <c r="Y13585" s="1">
        <v>17</v>
      </c>
      <c r="Z13585" s="4">
        <v>16784</v>
      </c>
      <c r="AA13585"/>
    </row>
    <row r="13586" spans="2:27" x14ac:dyDescent="0.3">
      <c r="B13586" s="1">
        <v>574856</v>
      </c>
      <c r="C13586" s="2" t="s">
        <v>96</v>
      </c>
      <c r="D13586" s="2" t="s">
        <v>25</v>
      </c>
      <c r="E13586" t="s">
        <v>111</v>
      </c>
      <c r="F13586" t="s">
        <v>3036</v>
      </c>
      <c r="G13586" t="s">
        <v>54</v>
      </c>
      <c r="H13586" t="s">
        <v>28</v>
      </c>
      <c r="I13586" s="3">
        <v>44449</v>
      </c>
      <c r="J13586" s="3">
        <v>44302</v>
      </c>
      <c r="K13586" s="3">
        <v>44481</v>
      </c>
      <c r="L13586" t="s">
        <v>29</v>
      </c>
      <c r="M13586" t="str">
        <f>IF(OR(financial_loan[[#This Row],[loan_status]] = "Fully Paid",financial_loan[[#This Row],[loan_status]] = "Current"),"Good Loan", "Bad Loan")</f>
        <v>Good Loan</v>
      </c>
      <c r="N13586" s="3">
        <v>44512</v>
      </c>
      <c r="O13586" s="1">
        <v>739493</v>
      </c>
      <c r="P13586" t="s">
        <v>30</v>
      </c>
      <c r="Q13586" t="s">
        <v>82</v>
      </c>
      <c r="R13586" t="s">
        <v>32</v>
      </c>
      <c r="S13586" t="s">
        <v>38</v>
      </c>
      <c r="T13586" s="4">
        <v>61000</v>
      </c>
      <c r="U13586" s="5">
        <v>0.16820000112056732</v>
      </c>
      <c r="V13586" s="4">
        <v>295.55999755859375</v>
      </c>
      <c r="W13586" s="5">
        <v>7.5099997222423553E-2</v>
      </c>
      <c r="X13586" s="4">
        <v>9500</v>
      </c>
      <c r="Y13586" s="1">
        <v>15</v>
      </c>
      <c r="Z13586" s="4">
        <v>10439</v>
      </c>
      <c r="AA13586"/>
    </row>
    <row r="13587" spans="2:27" x14ac:dyDescent="0.3">
      <c r="B13587" s="1">
        <v>574876</v>
      </c>
      <c r="C13587" s="2" t="s">
        <v>110</v>
      </c>
      <c r="D13587" s="2" t="s">
        <v>25</v>
      </c>
      <c r="E13587" t="s">
        <v>26</v>
      </c>
      <c r="F13587" t="s">
        <v>11105</v>
      </c>
      <c r="G13587" t="s">
        <v>27</v>
      </c>
      <c r="H13587" t="s">
        <v>28</v>
      </c>
      <c r="I13587" s="3">
        <v>44449</v>
      </c>
      <c r="J13587" s="3">
        <v>44332</v>
      </c>
      <c r="K13587" s="3">
        <v>44540</v>
      </c>
      <c r="L13587" t="s">
        <v>29</v>
      </c>
      <c r="M13587" t="str">
        <f>IF(OR(financial_loan[[#This Row],[loan_status]] = "Fully Paid",financial_loan[[#This Row],[loan_status]] = "Current"),"Good Loan", "Bad Loan")</f>
        <v>Good Loan</v>
      </c>
      <c r="N13587" s="3">
        <v>44571</v>
      </c>
      <c r="O13587" s="1">
        <v>739500</v>
      </c>
      <c r="P13587" t="s">
        <v>36</v>
      </c>
      <c r="Q13587" t="s">
        <v>65</v>
      </c>
      <c r="R13587" t="s">
        <v>32</v>
      </c>
      <c r="S13587" t="s">
        <v>38</v>
      </c>
      <c r="T13587" s="4">
        <v>45000</v>
      </c>
      <c r="U13587" s="5">
        <v>0.12749999761581421</v>
      </c>
      <c r="V13587" s="4">
        <v>227.1300048828125</v>
      </c>
      <c r="W13587" s="5">
        <v>0.10379999876022339</v>
      </c>
      <c r="X13587" s="4">
        <v>7000</v>
      </c>
      <c r="Y13587" s="1">
        <v>13</v>
      </c>
      <c r="Z13587" s="4">
        <v>7120</v>
      </c>
      <c r="AA13587"/>
    </row>
    <row r="13588" spans="2:27" x14ac:dyDescent="0.3">
      <c r="B13588" s="1">
        <v>574886</v>
      </c>
      <c r="C13588" s="2" t="s">
        <v>133</v>
      </c>
      <c r="D13588" s="2" t="s">
        <v>25</v>
      </c>
      <c r="E13588" t="s">
        <v>111</v>
      </c>
      <c r="F13588" t="s">
        <v>11106</v>
      </c>
      <c r="G13588" t="s">
        <v>42</v>
      </c>
      <c r="H13588" t="s">
        <v>28</v>
      </c>
      <c r="I13588" s="3">
        <v>44449</v>
      </c>
      <c r="J13588" s="3">
        <v>44302</v>
      </c>
      <c r="K13588" s="3">
        <v>44452</v>
      </c>
      <c r="L13588" t="s">
        <v>29</v>
      </c>
      <c r="M13588" t="str">
        <f>IF(OR(financial_loan[[#This Row],[loan_status]] = "Fully Paid",financial_loan[[#This Row],[loan_status]] = "Current"),"Good Loan", "Bad Loan")</f>
        <v>Good Loan</v>
      </c>
      <c r="N13588" s="3">
        <v>44482</v>
      </c>
      <c r="O13588" s="1">
        <v>739529</v>
      </c>
      <c r="P13588" t="s">
        <v>30</v>
      </c>
      <c r="Q13588" t="s">
        <v>53</v>
      </c>
      <c r="R13588" t="s">
        <v>32</v>
      </c>
      <c r="S13588" t="s">
        <v>33</v>
      </c>
      <c r="T13588" s="4">
        <v>28800</v>
      </c>
      <c r="U13588" s="5">
        <v>0.24459999799728394</v>
      </c>
      <c r="V13588" s="4">
        <v>112.22000122070313</v>
      </c>
      <c r="W13588" s="5">
        <v>0.14720000326633453</v>
      </c>
      <c r="X13588" s="4">
        <v>3250</v>
      </c>
      <c r="Y13588" s="1">
        <v>25</v>
      </c>
      <c r="Z13588" s="4">
        <v>4040</v>
      </c>
      <c r="AA13588"/>
    </row>
    <row r="13589" spans="2:27" x14ac:dyDescent="0.3">
      <c r="B13589" s="1">
        <v>574900</v>
      </c>
      <c r="C13589" s="2" t="s">
        <v>532</v>
      </c>
      <c r="D13589" s="2" t="s">
        <v>25</v>
      </c>
      <c r="E13589" t="s">
        <v>111</v>
      </c>
      <c r="F13589" t="s">
        <v>11107</v>
      </c>
      <c r="G13589" t="s">
        <v>42</v>
      </c>
      <c r="H13589" t="s">
        <v>43</v>
      </c>
      <c r="I13589" s="3">
        <v>44449</v>
      </c>
      <c r="J13589" s="3">
        <v>44419</v>
      </c>
      <c r="K13589" s="3">
        <v>44266</v>
      </c>
      <c r="L13589" t="s">
        <v>60</v>
      </c>
      <c r="M13589" t="str">
        <f>IF(OR(financial_loan[[#This Row],[loan_status]] = "Fully Paid",financial_loan[[#This Row],[loan_status]] = "Current"),"Good Loan", "Bad Loan")</f>
        <v>Bad Loan</v>
      </c>
      <c r="N13589" s="3">
        <v>44297</v>
      </c>
      <c r="O13589" s="1">
        <v>739541</v>
      </c>
      <c r="P13589" t="s">
        <v>30</v>
      </c>
      <c r="Q13589" t="s">
        <v>53</v>
      </c>
      <c r="R13589" t="s">
        <v>32</v>
      </c>
      <c r="S13589" t="s">
        <v>38</v>
      </c>
      <c r="T13589" s="4">
        <v>24000</v>
      </c>
      <c r="U13589" s="5">
        <v>0.21400000154972076</v>
      </c>
      <c r="V13589" s="4">
        <v>164.00999450683594</v>
      </c>
      <c r="W13589" s="5">
        <v>0.14720000326633453</v>
      </c>
      <c r="X13589" s="4">
        <v>4750</v>
      </c>
      <c r="Y13589" s="1">
        <v>15</v>
      </c>
      <c r="Z13589" s="4">
        <v>1168</v>
      </c>
      <c r="AA13589"/>
    </row>
    <row r="13590" spans="2:27" x14ac:dyDescent="0.3">
      <c r="B13590" s="1">
        <v>574902</v>
      </c>
      <c r="C13590" s="2" t="s">
        <v>34</v>
      </c>
      <c r="D13590" s="2" t="s">
        <v>25</v>
      </c>
      <c r="E13590" t="s">
        <v>40</v>
      </c>
      <c r="F13590" t="s">
        <v>11108</v>
      </c>
      <c r="G13590" t="s">
        <v>27</v>
      </c>
      <c r="H13590" t="s">
        <v>28</v>
      </c>
      <c r="I13590" s="3">
        <v>44449</v>
      </c>
      <c r="J13590" s="3">
        <v>44513</v>
      </c>
      <c r="K13590" s="3">
        <v>44452</v>
      </c>
      <c r="L13590" t="s">
        <v>29</v>
      </c>
      <c r="M13590" t="str">
        <f>IF(OR(financial_loan[[#This Row],[loan_status]] = "Fully Paid",financial_loan[[#This Row],[loan_status]] = "Current"),"Good Loan", "Bad Loan")</f>
        <v>Good Loan</v>
      </c>
      <c r="N13590" s="3">
        <v>44482</v>
      </c>
      <c r="O13590" s="1">
        <v>739547</v>
      </c>
      <c r="P13590" t="s">
        <v>103</v>
      </c>
      <c r="Q13590" t="s">
        <v>51</v>
      </c>
      <c r="R13590" t="s">
        <v>32</v>
      </c>
      <c r="S13590" t="s">
        <v>33</v>
      </c>
      <c r="T13590" s="4">
        <v>44604</v>
      </c>
      <c r="U13590" s="5">
        <v>0.24079999327659607</v>
      </c>
      <c r="V13590" s="4">
        <v>49.200000762939453</v>
      </c>
      <c r="W13590" s="5">
        <v>0.1111999973654747</v>
      </c>
      <c r="X13590" s="4">
        <v>1500</v>
      </c>
      <c r="Y13590" s="1">
        <v>30</v>
      </c>
      <c r="Z13590" s="4">
        <v>1771</v>
      </c>
      <c r="AA13590"/>
    </row>
    <row r="13591" spans="2:27" x14ac:dyDescent="0.3">
      <c r="B13591" s="1">
        <v>574924</v>
      </c>
      <c r="C13591" s="2" t="s">
        <v>104</v>
      </c>
      <c r="D13591" s="2" t="s">
        <v>25</v>
      </c>
      <c r="E13591" t="s">
        <v>98</v>
      </c>
      <c r="F13591" t="s">
        <v>11109</v>
      </c>
      <c r="G13591" t="s">
        <v>42</v>
      </c>
      <c r="H13591" t="s">
        <v>52</v>
      </c>
      <c r="I13591" s="3">
        <v>44449</v>
      </c>
      <c r="J13591" s="3">
        <v>44239</v>
      </c>
      <c r="K13591" s="3">
        <v>44208</v>
      </c>
      <c r="L13591" t="s">
        <v>29</v>
      </c>
      <c r="M13591" t="str">
        <f>IF(OR(financial_loan[[#This Row],[loan_status]] = "Fully Paid",financial_loan[[#This Row],[loan_status]] = "Current"),"Good Loan", "Bad Loan")</f>
        <v>Good Loan</v>
      </c>
      <c r="N13591" s="3">
        <v>44239</v>
      </c>
      <c r="O13591" s="1">
        <v>739574</v>
      </c>
      <c r="P13591" t="s">
        <v>30</v>
      </c>
      <c r="Q13591" t="s">
        <v>92</v>
      </c>
      <c r="R13591" t="s">
        <v>32</v>
      </c>
      <c r="S13591" t="s">
        <v>1301</v>
      </c>
      <c r="T13591" s="4">
        <v>58000</v>
      </c>
      <c r="U13591" s="5">
        <v>0.17540000379085541</v>
      </c>
      <c r="V13591" s="4">
        <v>304.25</v>
      </c>
      <c r="W13591" s="5">
        <v>0.13230000436306</v>
      </c>
      <c r="X13591" s="4">
        <v>9000</v>
      </c>
      <c r="Y13591" s="1">
        <v>15</v>
      </c>
      <c r="Z13591" s="4">
        <v>10302</v>
      </c>
      <c r="AA13591"/>
    </row>
    <row r="13592" spans="2:27" x14ac:dyDescent="0.3">
      <c r="B13592" s="1">
        <v>574951</v>
      </c>
      <c r="C13592" s="2" t="s">
        <v>532</v>
      </c>
      <c r="D13592" s="2" t="s">
        <v>25</v>
      </c>
      <c r="E13592" t="s">
        <v>63</v>
      </c>
      <c r="F13592" t="s">
        <v>11110</v>
      </c>
      <c r="G13592" t="s">
        <v>27</v>
      </c>
      <c r="H13592" t="s">
        <v>52</v>
      </c>
      <c r="I13592" s="3">
        <v>44449</v>
      </c>
      <c r="J13592" s="3">
        <v>44454</v>
      </c>
      <c r="K13592" s="3">
        <v>44454</v>
      </c>
      <c r="L13592" t="s">
        <v>29</v>
      </c>
      <c r="M13592" t="str">
        <f>IF(OR(financial_loan[[#This Row],[loan_status]] = "Fully Paid",financial_loan[[#This Row],[loan_status]] = "Current"),"Good Loan", "Bad Loan")</f>
        <v>Good Loan</v>
      </c>
      <c r="N13592" s="3">
        <v>44484</v>
      </c>
      <c r="O13592" s="1">
        <v>739603</v>
      </c>
      <c r="P13592" t="s">
        <v>30</v>
      </c>
      <c r="Q13592" t="s">
        <v>37</v>
      </c>
      <c r="R13592" t="s">
        <v>77</v>
      </c>
      <c r="S13592" t="s">
        <v>38</v>
      </c>
      <c r="T13592" s="4">
        <v>38973</v>
      </c>
      <c r="U13592" s="5">
        <v>8.5600003600120544E-2</v>
      </c>
      <c r="V13592" s="4">
        <v>133.05000305175781</v>
      </c>
      <c r="W13592" s="5">
        <v>0.11860000342130661</v>
      </c>
      <c r="X13592" s="4">
        <v>6000</v>
      </c>
      <c r="Y13592" s="1">
        <v>21</v>
      </c>
      <c r="Z13592" s="4">
        <v>7982</v>
      </c>
      <c r="AA13592"/>
    </row>
    <row r="13593" spans="2:27" x14ac:dyDescent="0.3">
      <c r="B13593" s="1">
        <v>574958</v>
      </c>
      <c r="C13593" s="2" t="s">
        <v>143</v>
      </c>
      <c r="D13593" s="2" t="s">
        <v>25</v>
      </c>
      <c r="E13593" t="s">
        <v>111</v>
      </c>
      <c r="F13593" t="s">
        <v>11111</v>
      </c>
      <c r="G13593" t="s">
        <v>42</v>
      </c>
      <c r="H13593" t="s">
        <v>28</v>
      </c>
      <c r="I13593" s="3">
        <v>44449</v>
      </c>
      <c r="J13593" s="3">
        <v>44332</v>
      </c>
      <c r="K13593" s="3">
        <v>44209</v>
      </c>
      <c r="L13593" t="s">
        <v>29</v>
      </c>
      <c r="M13593" t="str">
        <f>IF(OR(financial_loan[[#This Row],[loan_status]] = "Fully Paid",financial_loan[[#This Row],[loan_status]] = "Current"),"Good Loan", "Bad Loan")</f>
        <v>Good Loan</v>
      </c>
      <c r="N13593" s="3">
        <v>44240</v>
      </c>
      <c r="O13593" s="1">
        <v>739611</v>
      </c>
      <c r="P13593" t="s">
        <v>103</v>
      </c>
      <c r="Q13593" t="s">
        <v>92</v>
      </c>
      <c r="R13593" t="s">
        <v>32</v>
      </c>
      <c r="S13593" t="s">
        <v>38</v>
      </c>
      <c r="T13593" s="4">
        <v>61900</v>
      </c>
      <c r="U13593" s="5">
        <v>0.10530000180006027</v>
      </c>
      <c r="V13593" s="4">
        <v>50.709999084472656</v>
      </c>
      <c r="W13593" s="5">
        <v>0.13230000436306</v>
      </c>
      <c r="X13593" s="4">
        <v>1500</v>
      </c>
      <c r="Y13593" s="1">
        <v>22</v>
      </c>
      <c r="Z13593" s="4">
        <v>1806</v>
      </c>
      <c r="AA13593"/>
    </row>
    <row r="13594" spans="2:27" x14ac:dyDescent="0.3">
      <c r="B13594" s="1">
        <v>574998</v>
      </c>
      <c r="C13594" s="2" t="s">
        <v>519</v>
      </c>
      <c r="D13594" s="2" t="s">
        <v>25</v>
      </c>
      <c r="E13594" t="s">
        <v>46</v>
      </c>
      <c r="F13594" t="s">
        <v>11112</v>
      </c>
      <c r="G13594" t="s">
        <v>42</v>
      </c>
      <c r="H13594" t="s">
        <v>52</v>
      </c>
      <c r="I13594" s="3">
        <v>44449</v>
      </c>
      <c r="J13594" s="3">
        <v>44331</v>
      </c>
      <c r="K13594" s="3">
        <v>44544</v>
      </c>
      <c r="L13594" t="s">
        <v>60</v>
      </c>
      <c r="M13594" t="str">
        <f>IF(OR(financial_loan[[#This Row],[loan_status]] = "Fully Paid",financial_loan[[#This Row],[loan_status]] = "Current"),"Good Loan", "Bad Loan")</f>
        <v>Bad Loan</v>
      </c>
      <c r="N13594" s="3">
        <v>44575</v>
      </c>
      <c r="O13594" s="1">
        <v>739653</v>
      </c>
      <c r="P13594" t="s">
        <v>30</v>
      </c>
      <c r="Q13594" t="s">
        <v>92</v>
      </c>
      <c r="R13594" t="s">
        <v>77</v>
      </c>
      <c r="S13594" t="s">
        <v>38</v>
      </c>
      <c r="T13594" s="4">
        <v>65000</v>
      </c>
      <c r="U13594" s="5">
        <v>0.15780000388622284</v>
      </c>
      <c r="V13594" s="4">
        <v>134.3699951171875</v>
      </c>
      <c r="W13594" s="5">
        <v>0.13230000436306</v>
      </c>
      <c r="X13594" s="4">
        <v>5875</v>
      </c>
      <c r="Y13594" s="1">
        <v>19</v>
      </c>
      <c r="Z13594" s="4">
        <v>7032</v>
      </c>
      <c r="AA13594"/>
    </row>
    <row r="13595" spans="2:27" x14ac:dyDescent="0.3">
      <c r="B13595" s="1">
        <v>575116</v>
      </c>
      <c r="C13595" s="2" t="s">
        <v>62</v>
      </c>
      <c r="D13595" s="2" t="s">
        <v>25</v>
      </c>
      <c r="E13595" t="s">
        <v>40</v>
      </c>
      <c r="F13595" t="s">
        <v>11113</v>
      </c>
      <c r="G13595" t="s">
        <v>27</v>
      </c>
      <c r="H13595" t="s">
        <v>28</v>
      </c>
      <c r="I13595" s="3">
        <v>44449</v>
      </c>
      <c r="J13595" s="3">
        <v>44332</v>
      </c>
      <c r="K13595" s="3">
        <v>44510</v>
      </c>
      <c r="L13595" t="s">
        <v>60</v>
      </c>
      <c r="M13595" t="str">
        <f>IF(OR(financial_loan[[#This Row],[loan_status]] = "Fully Paid",financial_loan[[#This Row],[loan_status]] = "Current"),"Good Loan", "Bad Loan")</f>
        <v>Bad Loan</v>
      </c>
      <c r="N13595" s="3">
        <v>44540</v>
      </c>
      <c r="O13595" s="1">
        <v>739771</v>
      </c>
      <c r="P13595" t="s">
        <v>86</v>
      </c>
      <c r="Q13595" t="s">
        <v>37</v>
      </c>
      <c r="R13595" t="s">
        <v>32</v>
      </c>
      <c r="S13595" t="s">
        <v>33</v>
      </c>
      <c r="T13595" s="4">
        <v>60000</v>
      </c>
      <c r="U13595" s="5">
        <v>0.1088000014424324</v>
      </c>
      <c r="V13595" s="4">
        <v>497.22000122070313</v>
      </c>
      <c r="W13595" s="5">
        <v>0.11860000342130661</v>
      </c>
      <c r="X13595" s="4">
        <v>15000</v>
      </c>
      <c r="Y13595" s="1">
        <v>31</v>
      </c>
      <c r="Z13595" s="4">
        <v>991</v>
      </c>
      <c r="AA13595"/>
    </row>
    <row r="13596" spans="2:27" x14ac:dyDescent="0.3">
      <c r="B13596" s="1">
        <v>575167</v>
      </c>
      <c r="C13596" s="2" t="s">
        <v>24</v>
      </c>
      <c r="D13596" s="2" t="s">
        <v>25</v>
      </c>
      <c r="E13596" t="s">
        <v>40</v>
      </c>
      <c r="F13596" t="s">
        <v>11114</v>
      </c>
      <c r="G13596" t="s">
        <v>27</v>
      </c>
      <c r="H13596" t="s">
        <v>28</v>
      </c>
      <c r="I13596" s="3">
        <v>44449</v>
      </c>
      <c r="J13596" s="3">
        <v>44302</v>
      </c>
      <c r="K13596" s="3">
        <v>44482</v>
      </c>
      <c r="L13596" t="s">
        <v>29</v>
      </c>
      <c r="M13596" t="str">
        <f>IF(OR(financial_loan[[#This Row],[loan_status]] = "Fully Paid",financial_loan[[#This Row],[loan_status]] = "Current"),"Good Loan", "Bad Loan")</f>
        <v>Good Loan</v>
      </c>
      <c r="N13596" s="3">
        <v>44513</v>
      </c>
      <c r="O13596" s="1">
        <v>739820</v>
      </c>
      <c r="P13596" t="s">
        <v>103</v>
      </c>
      <c r="Q13596" t="s">
        <v>31</v>
      </c>
      <c r="R13596" t="s">
        <v>32</v>
      </c>
      <c r="S13596" t="s">
        <v>1301</v>
      </c>
      <c r="T13596" s="4">
        <v>50004</v>
      </c>
      <c r="U13596" s="5">
        <v>0.14110000431537628</v>
      </c>
      <c r="V13596" s="4">
        <v>105.51000213623047</v>
      </c>
      <c r="W13596" s="5">
        <v>0.11490000039339066</v>
      </c>
      <c r="X13596" s="4">
        <v>3200</v>
      </c>
      <c r="Y13596" s="1">
        <v>7</v>
      </c>
      <c r="Z13596" s="4">
        <v>3798</v>
      </c>
      <c r="AA13596"/>
    </row>
    <row r="13597" spans="2:27" x14ac:dyDescent="0.3">
      <c r="B13597" s="1">
        <v>575175</v>
      </c>
      <c r="C13597" s="2" t="s">
        <v>211</v>
      </c>
      <c r="D13597" s="2" t="s">
        <v>25</v>
      </c>
      <c r="E13597" t="s">
        <v>49</v>
      </c>
      <c r="F13597" t="s">
        <v>1933</v>
      </c>
      <c r="G13597" t="s">
        <v>27</v>
      </c>
      <c r="H13597" t="s">
        <v>52</v>
      </c>
      <c r="I13597" s="3">
        <v>44449</v>
      </c>
      <c r="J13597" s="3">
        <v>44454</v>
      </c>
      <c r="K13597" s="3">
        <v>44454</v>
      </c>
      <c r="L13597" t="s">
        <v>29</v>
      </c>
      <c r="M13597" t="str">
        <f>IF(OR(financial_loan[[#This Row],[loan_status]] = "Fully Paid",financial_loan[[#This Row],[loan_status]] = "Current"),"Good Loan", "Bad Loan")</f>
        <v>Good Loan</v>
      </c>
      <c r="N13597" s="3">
        <v>44484</v>
      </c>
      <c r="O13597" s="1">
        <v>739830</v>
      </c>
      <c r="P13597" t="s">
        <v>70</v>
      </c>
      <c r="Q13597" t="s">
        <v>65</v>
      </c>
      <c r="R13597" t="s">
        <v>77</v>
      </c>
      <c r="S13597" t="s">
        <v>38</v>
      </c>
      <c r="T13597" s="4">
        <v>60000</v>
      </c>
      <c r="U13597" s="5">
        <v>0.11439999938011169</v>
      </c>
      <c r="V13597" s="4">
        <v>171.47999572753906</v>
      </c>
      <c r="W13597" s="5">
        <v>0.10379999876022339</v>
      </c>
      <c r="X13597" s="4">
        <v>8000</v>
      </c>
      <c r="Y13597" s="1">
        <v>18</v>
      </c>
      <c r="Z13597" s="4">
        <v>10288</v>
      </c>
      <c r="AA13597"/>
    </row>
    <row r="13598" spans="2:27" x14ac:dyDescent="0.3">
      <c r="B13598" s="1">
        <v>575189</v>
      </c>
      <c r="C13598" s="2" t="s">
        <v>24</v>
      </c>
      <c r="D13598" s="2" t="s">
        <v>25</v>
      </c>
      <c r="E13598" t="s">
        <v>98</v>
      </c>
      <c r="F13598" t="s">
        <v>11115</v>
      </c>
      <c r="G13598" t="s">
        <v>59</v>
      </c>
      <c r="H13598" t="s">
        <v>43</v>
      </c>
      <c r="I13598" s="3">
        <v>44449</v>
      </c>
      <c r="J13598" s="3">
        <v>44513</v>
      </c>
      <c r="K13598" s="3">
        <v>44482</v>
      </c>
      <c r="L13598" t="s">
        <v>29</v>
      </c>
      <c r="M13598" t="str">
        <f>IF(OR(financial_loan[[#This Row],[loan_status]] = "Fully Paid",financial_loan[[#This Row],[loan_status]] = "Current"),"Good Loan", "Bad Loan")</f>
        <v>Good Loan</v>
      </c>
      <c r="N13598" s="3">
        <v>44513</v>
      </c>
      <c r="O13598" s="1">
        <v>739849</v>
      </c>
      <c r="P13598" t="s">
        <v>70</v>
      </c>
      <c r="Q13598" t="s">
        <v>108</v>
      </c>
      <c r="R13598" t="s">
        <v>77</v>
      </c>
      <c r="S13598" t="s">
        <v>1301</v>
      </c>
      <c r="T13598" s="4">
        <v>156268</v>
      </c>
      <c r="U13598" s="5">
        <v>0.16429999470710754</v>
      </c>
      <c r="V13598" s="4">
        <v>473.69000244140625</v>
      </c>
      <c r="W13598" s="5">
        <v>0.15950000286102295</v>
      </c>
      <c r="X13598" s="4">
        <v>21000</v>
      </c>
      <c r="Y13598" s="1">
        <v>35</v>
      </c>
      <c r="Z13598" s="4">
        <v>26861</v>
      </c>
      <c r="AA13598"/>
    </row>
    <row r="13599" spans="2:27" x14ac:dyDescent="0.3">
      <c r="B13599" s="1">
        <v>575220</v>
      </c>
      <c r="C13599" s="2" t="s">
        <v>826</v>
      </c>
      <c r="D13599" s="2" t="s">
        <v>25</v>
      </c>
      <c r="E13599" t="s">
        <v>127</v>
      </c>
      <c r="F13599" t="s">
        <v>11116</v>
      </c>
      <c r="G13599" t="s">
        <v>54</v>
      </c>
      <c r="H13599" t="s">
        <v>52</v>
      </c>
      <c r="I13599" s="3">
        <v>44449</v>
      </c>
      <c r="J13599" s="3">
        <v>44545</v>
      </c>
      <c r="K13599" s="3">
        <v>44329</v>
      </c>
      <c r="L13599" t="s">
        <v>29</v>
      </c>
      <c r="M13599" t="str">
        <f>IF(OR(financial_loan[[#This Row],[loan_status]] = "Fully Paid",financial_loan[[#This Row],[loan_status]] = "Current"),"Good Loan", "Bad Loan")</f>
        <v>Good Loan</v>
      </c>
      <c r="N13599" s="3">
        <v>44360</v>
      </c>
      <c r="O13599" s="1">
        <v>739883</v>
      </c>
      <c r="P13599" t="s">
        <v>91</v>
      </c>
      <c r="Q13599" t="s">
        <v>87</v>
      </c>
      <c r="R13599" t="s">
        <v>32</v>
      </c>
      <c r="S13599" t="s">
        <v>33</v>
      </c>
      <c r="T13599" s="4">
        <v>45000</v>
      </c>
      <c r="U13599" s="5">
        <v>0.21089999377727509</v>
      </c>
      <c r="V13599" s="4">
        <v>123.76999664306641</v>
      </c>
      <c r="W13599" s="5">
        <v>7.1400001645088196E-2</v>
      </c>
      <c r="X13599" s="4">
        <v>4000</v>
      </c>
      <c r="Y13599" s="1">
        <v>22</v>
      </c>
      <c r="Z13599" s="4">
        <v>4448</v>
      </c>
      <c r="AA13599"/>
    </row>
    <row r="13600" spans="2:27" x14ac:dyDescent="0.3">
      <c r="B13600" s="1">
        <v>575245</v>
      </c>
      <c r="C13600" s="2" t="s">
        <v>24</v>
      </c>
      <c r="D13600" s="2" t="s">
        <v>25</v>
      </c>
      <c r="E13600" t="s">
        <v>40</v>
      </c>
      <c r="F13600" t="s">
        <v>3234</v>
      </c>
      <c r="G13600" t="s">
        <v>54</v>
      </c>
      <c r="H13600" t="s">
        <v>52</v>
      </c>
      <c r="I13600" s="3">
        <v>44449</v>
      </c>
      <c r="J13600" s="3">
        <v>44212</v>
      </c>
      <c r="K13600" s="3">
        <v>44328</v>
      </c>
      <c r="L13600" t="s">
        <v>29</v>
      </c>
      <c r="M13600" t="str">
        <f>IF(OR(financial_loan[[#This Row],[loan_status]] = "Fully Paid",financial_loan[[#This Row],[loan_status]] = "Current"),"Good Loan", "Bad Loan")</f>
        <v>Good Loan</v>
      </c>
      <c r="N13600" s="3">
        <v>44359</v>
      </c>
      <c r="O13600" s="1">
        <v>739914</v>
      </c>
      <c r="P13600" t="s">
        <v>30</v>
      </c>
      <c r="Q13600" t="s">
        <v>82</v>
      </c>
      <c r="R13600" t="s">
        <v>32</v>
      </c>
      <c r="S13600" t="s">
        <v>38</v>
      </c>
      <c r="T13600" s="4">
        <v>72000</v>
      </c>
      <c r="U13600" s="5">
        <v>9.3999996781349182E-2</v>
      </c>
      <c r="V13600" s="4">
        <v>199.11000061035156</v>
      </c>
      <c r="W13600" s="5">
        <v>7.5099997222423553E-2</v>
      </c>
      <c r="X13600" s="4">
        <v>6400</v>
      </c>
      <c r="Y13600" s="1">
        <v>42</v>
      </c>
      <c r="Z13600" s="4">
        <v>7005</v>
      </c>
      <c r="AA13600"/>
    </row>
    <row r="13601" spans="2:27" x14ac:dyDescent="0.3">
      <c r="B13601" s="1">
        <v>575301</v>
      </c>
      <c r="C13601" s="2" t="s">
        <v>124</v>
      </c>
      <c r="D13601" s="2" t="s">
        <v>25</v>
      </c>
      <c r="E13601" t="s">
        <v>40</v>
      </c>
      <c r="G13601" t="s">
        <v>54</v>
      </c>
      <c r="H13601" t="s">
        <v>28</v>
      </c>
      <c r="I13601" s="3">
        <v>44449</v>
      </c>
      <c r="J13601" s="3">
        <v>44239</v>
      </c>
      <c r="K13601" s="3">
        <v>44208</v>
      </c>
      <c r="L13601" t="s">
        <v>29</v>
      </c>
      <c r="M13601" t="str">
        <f>IF(OR(financial_loan[[#This Row],[loan_status]] = "Fully Paid",financial_loan[[#This Row],[loan_status]] = "Current"),"Good Loan", "Bad Loan")</f>
        <v>Good Loan</v>
      </c>
      <c r="N13601" s="3">
        <v>44239</v>
      </c>
      <c r="O13601" s="1">
        <v>739042</v>
      </c>
      <c r="P13601" t="s">
        <v>36</v>
      </c>
      <c r="Q13601" t="s">
        <v>87</v>
      </c>
      <c r="R13601" t="s">
        <v>32</v>
      </c>
      <c r="S13601" t="s">
        <v>38</v>
      </c>
      <c r="T13601" s="4">
        <v>25000</v>
      </c>
      <c r="U13601" s="5">
        <v>6.8199999630451202E-2</v>
      </c>
      <c r="V13601" s="4">
        <v>108.30000305175781</v>
      </c>
      <c r="W13601" s="5">
        <v>7.1400001645088196E-2</v>
      </c>
      <c r="X13601" s="4">
        <v>3500</v>
      </c>
      <c r="Y13601" s="1">
        <v>5</v>
      </c>
      <c r="Z13601" s="4">
        <v>3769</v>
      </c>
      <c r="AA13601"/>
    </row>
    <row r="13602" spans="2:27" x14ac:dyDescent="0.3">
      <c r="B13602" s="1">
        <v>575310</v>
      </c>
      <c r="C13602" s="2" t="s">
        <v>143</v>
      </c>
      <c r="D13602" s="2" t="s">
        <v>25</v>
      </c>
      <c r="E13602" t="s">
        <v>49</v>
      </c>
      <c r="F13602" t="s">
        <v>11117</v>
      </c>
      <c r="G13602" t="s">
        <v>42</v>
      </c>
      <c r="H13602" t="s">
        <v>28</v>
      </c>
      <c r="I13602" s="3">
        <v>44449</v>
      </c>
      <c r="J13602" s="3">
        <v>44241</v>
      </c>
      <c r="K13602" s="3">
        <v>44267</v>
      </c>
      <c r="L13602" t="s">
        <v>29</v>
      </c>
      <c r="M13602" t="str">
        <f>IF(OR(financial_loan[[#This Row],[loan_status]] = "Fully Paid",financial_loan[[#This Row],[loan_status]] = "Current"),"Good Loan", "Bad Loan")</f>
        <v>Good Loan</v>
      </c>
      <c r="N13602" s="3">
        <v>44298</v>
      </c>
      <c r="O13602" s="1">
        <v>739991</v>
      </c>
      <c r="P13602" t="s">
        <v>30</v>
      </c>
      <c r="Q13602" t="s">
        <v>92</v>
      </c>
      <c r="R13602" t="s">
        <v>77</v>
      </c>
      <c r="S13602" t="s">
        <v>1301</v>
      </c>
      <c r="T13602" s="4">
        <v>12000</v>
      </c>
      <c r="U13602" s="5">
        <v>8.2999996840953827E-2</v>
      </c>
      <c r="V13602" s="4">
        <v>57.180000305175781</v>
      </c>
      <c r="W13602" s="5">
        <v>0.13230000436306</v>
      </c>
      <c r="X13602" s="4">
        <v>2500</v>
      </c>
      <c r="Y13602" s="1">
        <v>14</v>
      </c>
      <c r="Z13602" s="4">
        <v>2943</v>
      </c>
      <c r="AA13602"/>
    </row>
    <row r="13603" spans="2:27" x14ac:dyDescent="0.3">
      <c r="B13603" s="1">
        <v>575315</v>
      </c>
      <c r="C13603" s="2" t="s">
        <v>34</v>
      </c>
      <c r="D13603" s="2" t="s">
        <v>25</v>
      </c>
      <c r="E13603" t="s">
        <v>49</v>
      </c>
      <c r="F13603" t="s">
        <v>11118</v>
      </c>
      <c r="G13603" t="s">
        <v>27</v>
      </c>
      <c r="H13603" t="s">
        <v>28</v>
      </c>
      <c r="I13603" s="3">
        <v>44449</v>
      </c>
      <c r="J13603" s="3">
        <v>44212</v>
      </c>
      <c r="K13603" s="3">
        <v>44452</v>
      </c>
      <c r="L13603" t="s">
        <v>29</v>
      </c>
      <c r="M13603" t="str">
        <f>IF(OR(financial_loan[[#This Row],[loan_status]] = "Fully Paid",financial_loan[[#This Row],[loan_status]] = "Current"),"Good Loan", "Bad Loan")</f>
        <v>Good Loan</v>
      </c>
      <c r="N13603" s="3">
        <v>44482</v>
      </c>
      <c r="O13603" s="1">
        <v>739996</v>
      </c>
      <c r="P13603" t="s">
        <v>30</v>
      </c>
      <c r="Q13603" t="s">
        <v>37</v>
      </c>
      <c r="R13603" t="s">
        <v>32</v>
      </c>
      <c r="S13603" t="s">
        <v>38</v>
      </c>
      <c r="T13603" s="4">
        <v>45000</v>
      </c>
      <c r="U13603" s="5">
        <v>0.11330000311136246</v>
      </c>
      <c r="V13603" s="4">
        <v>232.03999328613281</v>
      </c>
      <c r="W13603" s="5">
        <v>0.11860000342130661</v>
      </c>
      <c r="X13603" s="4">
        <v>7000</v>
      </c>
      <c r="Y13603" s="1">
        <v>14</v>
      </c>
      <c r="Z13603" s="4">
        <v>8354</v>
      </c>
      <c r="AA13603"/>
    </row>
    <row r="13604" spans="2:27" x14ac:dyDescent="0.3">
      <c r="B13604" s="1">
        <v>575333</v>
      </c>
      <c r="C13604" s="2" t="s">
        <v>143</v>
      </c>
      <c r="D13604" s="2" t="s">
        <v>25</v>
      </c>
      <c r="E13604" t="s">
        <v>122</v>
      </c>
      <c r="F13604" t="s">
        <v>11119</v>
      </c>
      <c r="G13604" t="s">
        <v>59</v>
      </c>
      <c r="H13604" t="s">
        <v>52</v>
      </c>
      <c r="I13604" s="3">
        <v>44449</v>
      </c>
      <c r="J13604" s="3">
        <v>44332</v>
      </c>
      <c r="K13604" s="3">
        <v>44419</v>
      </c>
      <c r="L13604" t="s">
        <v>29</v>
      </c>
      <c r="M13604" t="str">
        <f>IF(OR(financial_loan[[#This Row],[loan_status]] = "Fully Paid",financial_loan[[#This Row],[loan_status]] = "Current"),"Good Loan", "Bad Loan")</f>
        <v>Good Loan</v>
      </c>
      <c r="N13604" s="3">
        <v>44450</v>
      </c>
      <c r="O13604" s="1">
        <v>740017</v>
      </c>
      <c r="P13604" t="s">
        <v>30</v>
      </c>
      <c r="Q13604" t="s">
        <v>80</v>
      </c>
      <c r="R13604" t="s">
        <v>32</v>
      </c>
      <c r="S13604" t="s">
        <v>1301</v>
      </c>
      <c r="T13604" s="4">
        <v>80000</v>
      </c>
      <c r="U13604" s="5">
        <v>0.21040000021457672</v>
      </c>
      <c r="V13604" s="4">
        <v>279.6099853515625</v>
      </c>
      <c r="W13604" s="5">
        <v>0.15579999983310699</v>
      </c>
      <c r="X13604" s="4">
        <v>8000</v>
      </c>
      <c r="Y13604" s="1">
        <v>28</v>
      </c>
      <c r="Z13604" s="4">
        <v>9012</v>
      </c>
      <c r="AA13604"/>
    </row>
    <row r="13605" spans="2:27" x14ac:dyDescent="0.3">
      <c r="B13605" s="1">
        <v>575335</v>
      </c>
      <c r="C13605" s="2" t="s">
        <v>34</v>
      </c>
      <c r="D13605" s="2" t="s">
        <v>25</v>
      </c>
      <c r="E13605" t="s">
        <v>122</v>
      </c>
      <c r="F13605" t="s">
        <v>11120</v>
      </c>
      <c r="G13605" t="s">
        <v>27</v>
      </c>
      <c r="H13605" t="s">
        <v>52</v>
      </c>
      <c r="I13605" s="3">
        <v>44449</v>
      </c>
      <c r="J13605" s="3">
        <v>44241</v>
      </c>
      <c r="K13605" s="3">
        <v>44241</v>
      </c>
      <c r="L13605" t="s">
        <v>29</v>
      </c>
      <c r="M13605" t="str">
        <f>IF(OR(financial_loan[[#This Row],[loan_status]] = "Fully Paid",financial_loan[[#This Row],[loan_status]] = "Current"),"Good Loan", "Bad Loan")</f>
        <v>Good Loan</v>
      </c>
      <c r="N13605" s="3">
        <v>44269</v>
      </c>
      <c r="O13605" s="1">
        <v>740020</v>
      </c>
      <c r="P13605" t="s">
        <v>30</v>
      </c>
      <c r="Q13605" t="s">
        <v>37</v>
      </c>
      <c r="R13605" t="s">
        <v>77</v>
      </c>
      <c r="S13605" t="s">
        <v>33</v>
      </c>
      <c r="T13605" s="4">
        <v>74000</v>
      </c>
      <c r="U13605" s="5">
        <v>0.24519999325275421</v>
      </c>
      <c r="V13605" s="4">
        <v>354.79000854492188</v>
      </c>
      <c r="W13605" s="5">
        <v>0.11860000342130661</v>
      </c>
      <c r="X13605" s="4">
        <v>16000</v>
      </c>
      <c r="Y13605" s="1">
        <v>35</v>
      </c>
      <c r="Z13605" s="4">
        <v>20665</v>
      </c>
      <c r="AA13605"/>
    </row>
    <row r="13606" spans="2:27" x14ac:dyDescent="0.3">
      <c r="B13606" s="1">
        <v>575351</v>
      </c>
      <c r="C13606" s="2" t="s">
        <v>24</v>
      </c>
      <c r="D13606" s="2" t="s">
        <v>25</v>
      </c>
      <c r="E13606" t="s">
        <v>63</v>
      </c>
      <c r="F13606" t="s">
        <v>690</v>
      </c>
      <c r="G13606" t="s">
        <v>27</v>
      </c>
      <c r="H13606" t="s">
        <v>28</v>
      </c>
      <c r="I13606" s="3">
        <v>44449</v>
      </c>
      <c r="J13606" s="3">
        <v>44421</v>
      </c>
      <c r="K13606" s="3">
        <v>44268</v>
      </c>
      <c r="L13606" t="s">
        <v>29</v>
      </c>
      <c r="M13606" t="str">
        <f>IF(OR(financial_loan[[#This Row],[loan_status]] = "Fully Paid",financial_loan[[#This Row],[loan_status]] = "Current"),"Good Loan", "Bad Loan")</f>
        <v>Good Loan</v>
      </c>
      <c r="N13606" s="3">
        <v>44299</v>
      </c>
      <c r="O13606" s="1">
        <v>740035</v>
      </c>
      <c r="P13606" t="s">
        <v>36</v>
      </c>
      <c r="Q13606" t="s">
        <v>114</v>
      </c>
      <c r="R13606" t="s">
        <v>32</v>
      </c>
      <c r="S13606" t="s">
        <v>33</v>
      </c>
      <c r="T13606" s="4">
        <v>60000</v>
      </c>
      <c r="U13606" s="5">
        <v>0.14859999716281891</v>
      </c>
      <c r="V13606" s="4">
        <v>782.9000244140625</v>
      </c>
      <c r="W13606" s="5">
        <v>0.10750000178813934</v>
      </c>
      <c r="X13606" s="4">
        <v>24000</v>
      </c>
      <c r="Y13606" s="1">
        <v>31</v>
      </c>
      <c r="Z13606" s="4">
        <v>28044</v>
      </c>
      <c r="AA13606"/>
    </row>
    <row r="13607" spans="2:27" x14ac:dyDescent="0.3">
      <c r="B13607" s="1">
        <v>575353</v>
      </c>
      <c r="C13607" s="2" t="s">
        <v>24</v>
      </c>
      <c r="D13607" s="2" t="s">
        <v>25</v>
      </c>
      <c r="E13607" t="s">
        <v>63</v>
      </c>
      <c r="F13607" t="s">
        <v>11121</v>
      </c>
      <c r="G13607" t="s">
        <v>100</v>
      </c>
      <c r="H13607" t="s">
        <v>52</v>
      </c>
      <c r="I13607" s="3">
        <v>44449</v>
      </c>
      <c r="J13607" s="3">
        <v>44454</v>
      </c>
      <c r="K13607" s="3">
        <v>44454</v>
      </c>
      <c r="L13607" t="s">
        <v>29</v>
      </c>
      <c r="M13607" t="str">
        <f>IF(OR(financial_loan[[#This Row],[loan_status]] = "Fully Paid",financial_loan[[#This Row],[loan_status]] = "Current"),"Good Loan", "Bad Loan")</f>
        <v>Good Loan</v>
      </c>
      <c r="N13607" s="3">
        <v>44484</v>
      </c>
      <c r="O13607" s="1">
        <v>740040</v>
      </c>
      <c r="P13607" t="s">
        <v>70</v>
      </c>
      <c r="Q13607" t="s">
        <v>352</v>
      </c>
      <c r="R13607" t="s">
        <v>77</v>
      </c>
      <c r="S13607" t="s">
        <v>38</v>
      </c>
      <c r="T13607" s="4">
        <v>75000</v>
      </c>
      <c r="U13607" s="5">
        <v>3.6200001835823059E-2</v>
      </c>
      <c r="V13607" s="4">
        <v>74.870002746582031</v>
      </c>
      <c r="W13607" s="5">
        <v>0.17190000414848328</v>
      </c>
      <c r="X13607" s="4">
        <v>3000</v>
      </c>
      <c r="Y13607" s="1">
        <v>9</v>
      </c>
      <c r="Z13607" s="4">
        <v>4492</v>
      </c>
      <c r="AA13607"/>
    </row>
    <row r="13608" spans="2:27" x14ac:dyDescent="0.3">
      <c r="B13608" s="1">
        <v>575382</v>
      </c>
      <c r="C13608" s="2" t="s">
        <v>24</v>
      </c>
      <c r="D13608" s="2" t="s">
        <v>25</v>
      </c>
      <c r="E13608" t="s">
        <v>98</v>
      </c>
      <c r="G13608" t="s">
        <v>27</v>
      </c>
      <c r="H13608" t="s">
        <v>28</v>
      </c>
      <c r="I13608" s="3">
        <v>44449</v>
      </c>
      <c r="J13608" s="3">
        <v>44211</v>
      </c>
      <c r="K13608" s="3">
        <v>44327</v>
      </c>
      <c r="L13608" t="s">
        <v>29</v>
      </c>
      <c r="M13608" t="str">
        <f>IF(OR(financial_loan[[#This Row],[loan_status]] = "Fully Paid",financial_loan[[#This Row],[loan_status]] = "Current"),"Good Loan", "Bad Loan")</f>
        <v>Good Loan</v>
      </c>
      <c r="N13608" s="3">
        <v>44358</v>
      </c>
      <c r="O13608" s="1">
        <v>740073</v>
      </c>
      <c r="P13608" t="s">
        <v>68</v>
      </c>
      <c r="Q13608" t="s">
        <v>51</v>
      </c>
      <c r="R13608" t="s">
        <v>77</v>
      </c>
      <c r="S13608" t="s">
        <v>38</v>
      </c>
      <c r="T13608" s="4">
        <v>48000</v>
      </c>
      <c r="U13608" s="5">
        <v>2.6000000536441803E-2</v>
      </c>
      <c r="V13608" s="4">
        <v>87.209999084472656</v>
      </c>
      <c r="W13608" s="5">
        <v>0.1111999973654747</v>
      </c>
      <c r="X13608" s="4">
        <v>4000</v>
      </c>
      <c r="Y13608" s="1">
        <v>15</v>
      </c>
      <c r="Z13608" s="4">
        <v>4294</v>
      </c>
      <c r="AA13608"/>
    </row>
    <row r="13609" spans="2:27" x14ac:dyDescent="0.3">
      <c r="B13609" s="1">
        <v>575383</v>
      </c>
      <c r="C13609" s="2" t="s">
        <v>133</v>
      </c>
      <c r="D13609" s="2" t="s">
        <v>25</v>
      </c>
      <c r="E13609" t="s">
        <v>122</v>
      </c>
      <c r="F13609" t="s">
        <v>11122</v>
      </c>
      <c r="G13609" t="s">
        <v>42</v>
      </c>
      <c r="H13609" t="s">
        <v>52</v>
      </c>
      <c r="I13609" s="3">
        <v>44449</v>
      </c>
      <c r="J13609" s="3">
        <v>44332</v>
      </c>
      <c r="K13609" s="3">
        <v>44391</v>
      </c>
      <c r="L13609" t="s">
        <v>29</v>
      </c>
      <c r="M13609" t="str">
        <f>IF(OR(financial_loan[[#This Row],[loan_status]] = "Fully Paid",financial_loan[[#This Row],[loan_status]] = "Current"),"Good Loan", "Bad Loan")</f>
        <v>Good Loan</v>
      </c>
      <c r="N13609" s="3">
        <v>44422</v>
      </c>
      <c r="O13609" s="1">
        <v>740074</v>
      </c>
      <c r="P13609" t="s">
        <v>30</v>
      </c>
      <c r="Q13609" t="s">
        <v>92</v>
      </c>
      <c r="R13609" t="s">
        <v>77</v>
      </c>
      <c r="S13609" t="s">
        <v>1301</v>
      </c>
      <c r="T13609" s="4">
        <v>120000</v>
      </c>
      <c r="U13609" s="5">
        <v>0.11819999665021896</v>
      </c>
      <c r="V13609" s="4">
        <v>571.780029296875</v>
      </c>
      <c r="W13609" s="5">
        <v>0.13230000436306</v>
      </c>
      <c r="X13609" s="4">
        <v>25000</v>
      </c>
      <c r="Y13609" s="1">
        <v>18</v>
      </c>
      <c r="Z13609" s="4">
        <v>33682</v>
      </c>
      <c r="AA13609"/>
    </row>
    <row r="13610" spans="2:27" x14ac:dyDescent="0.3">
      <c r="B13610" s="1">
        <v>575391</v>
      </c>
      <c r="C13610" s="2" t="s">
        <v>83</v>
      </c>
      <c r="D13610" s="2" t="s">
        <v>25</v>
      </c>
      <c r="E13610" t="s">
        <v>98</v>
      </c>
      <c r="F13610" t="s">
        <v>11123</v>
      </c>
      <c r="G13610" t="s">
        <v>54</v>
      </c>
      <c r="H13610" t="s">
        <v>28</v>
      </c>
      <c r="I13610" s="3">
        <v>44449</v>
      </c>
      <c r="J13610" s="3">
        <v>44483</v>
      </c>
      <c r="K13610" s="3">
        <v>44452</v>
      </c>
      <c r="L13610" t="s">
        <v>29</v>
      </c>
      <c r="M13610" t="str">
        <f>IF(OR(financial_loan[[#This Row],[loan_status]] = "Fully Paid",financial_loan[[#This Row],[loan_status]] = "Current"),"Good Loan", "Bad Loan")</f>
        <v>Good Loan</v>
      </c>
      <c r="N13610" s="3">
        <v>44482</v>
      </c>
      <c r="O13610" s="1">
        <v>740083</v>
      </c>
      <c r="P13610" t="s">
        <v>103</v>
      </c>
      <c r="Q13610" t="s">
        <v>55</v>
      </c>
      <c r="R13610" t="s">
        <v>32</v>
      </c>
      <c r="S13610" t="s">
        <v>38</v>
      </c>
      <c r="T13610" s="4">
        <v>38004</v>
      </c>
      <c r="U13610" s="5">
        <v>0.22259999811649323</v>
      </c>
      <c r="V13610" s="4">
        <v>140.77000427246094</v>
      </c>
      <c r="W13610" s="5">
        <v>7.8800000250339508E-2</v>
      </c>
      <c r="X13610" s="4">
        <v>4500</v>
      </c>
      <c r="Y13610" s="1">
        <v>11</v>
      </c>
      <c r="Z13610" s="4">
        <v>5083</v>
      </c>
      <c r="AA13610"/>
    </row>
    <row r="13611" spans="2:27" x14ac:dyDescent="0.3">
      <c r="B13611" s="1">
        <v>575479</v>
      </c>
      <c r="C13611" s="2" t="s">
        <v>39</v>
      </c>
      <c r="D13611" s="2" t="s">
        <v>25</v>
      </c>
      <c r="E13611" t="s">
        <v>127</v>
      </c>
      <c r="F13611" t="s">
        <v>11124</v>
      </c>
      <c r="G13611" t="s">
        <v>42</v>
      </c>
      <c r="H13611" t="s">
        <v>52</v>
      </c>
      <c r="I13611" s="3">
        <v>44449</v>
      </c>
      <c r="J13611" s="3">
        <v>44392</v>
      </c>
      <c r="K13611" s="3">
        <v>44392</v>
      </c>
      <c r="L13611" t="s">
        <v>29</v>
      </c>
      <c r="M13611" t="str">
        <f>IF(OR(financial_loan[[#This Row],[loan_status]] = "Fully Paid",financial_loan[[#This Row],[loan_status]] = "Current"),"Good Loan", "Bad Loan")</f>
        <v>Good Loan</v>
      </c>
      <c r="N13611" s="3">
        <v>44423</v>
      </c>
      <c r="O13611" s="1">
        <v>740186</v>
      </c>
      <c r="P13611" t="s">
        <v>30</v>
      </c>
      <c r="Q13611" t="s">
        <v>44</v>
      </c>
      <c r="R13611" t="s">
        <v>77</v>
      </c>
      <c r="S13611" t="s">
        <v>1301</v>
      </c>
      <c r="T13611" s="4">
        <v>120000</v>
      </c>
      <c r="U13611" s="5">
        <v>0.13249999284744263</v>
      </c>
      <c r="V13611" s="4">
        <v>221.44000244140625</v>
      </c>
      <c r="W13611" s="5">
        <v>0.13609999418258667</v>
      </c>
      <c r="X13611" s="4">
        <v>9600</v>
      </c>
      <c r="Y13611" s="1">
        <v>20</v>
      </c>
      <c r="Z13611" s="4">
        <v>13282</v>
      </c>
      <c r="AA13611"/>
    </row>
    <row r="13612" spans="2:27" x14ac:dyDescent="0.3">
      <c r="B13612" s="1">
        <v>575481</v>
      </c>
      <c r="C13612" s="2" t="s">
        <v>93</v>
      </c>
      <c r="D13612" s="2" t="s">
        <v>25</v>
      </c>
      <c r="E13612" t="s">
        <v>63</v>
      </c>
      <c r="F13612" t="s">
        <v>11125</v>
      </c>
      <c r="G13612" t="s">
        <v>59</v>
      </c>
      <c r="H13612" t="s">
        <v>28</v>
      </c>
      <c r="I13612" s="3">
        <v>44449</v>
      </c>
      <c r="J13612" s="3">
        <v>44302</v>
      </c>
      <c r="K13612" s="3">
        <v>44482</v>
      </c>
      <c r="L13612" t="s">
        <v>60</v>
      </c>
      <c r="M13612" t="str">
        <f>IF(OR(financial_loan[[#This Row],[loan_status]] = "Fully Paid",financial_loan[[#This Row],[loan_status]] = "Current"),"Good Loan", "Bad Loan")</f>
        <v>Bad Loan</v>
      </c>
      <c r="N13612" s="3">
        <v>44513</v>
      </c>
      <c r="O13612" s="1">
        <v>740189</v>
      </c>
      <c r="P13612" t="s">
        <v>30</v>
      </c>
      <c r="Q13612" t="s">
        <v>61</v>
      </c>
      <c r="R13612" t="s">
        <v>77</v>
      </c>
      <c r="S13612" t="s">
        <v>1301</v>
      </c>
      <c r="T13612" s="4">
        <v>48900</v>
      </c>
      <c r="U13612" s="5">
        <v>0.17499999701976776</v>
      </c>
      <c r="V13612" s="4">
        <v>191.21000671386719</v>
      </c>
      <c r="W13612" s="5">
        <v>0.15209999680519104</v>
      </c>
      <c r="X13612" s="4">
        <v>8000</v>
      </c>
      <c r="Y13612" s="1">
        <v>18</v>
      </c>
      <c r="Z13612" s="4">
        <v>10317</v>
      </c>
      <c r="AA13612"/>
    </row>
    <row r="13613" spans="2:27" x14ac:dyDescent="0.3">
      <c r="B13613" s="1">
        <v>575494</v>
      </c>
      <c r="C13613" s="2" t="s">
        <v>519</v>
      </c>
      <c r="D13613" s="2" t="s">
        <v>25</v>
      </c>
      <c r="E13613" t="s">
        <v>49</v>
      </c>
      <c r="F13613" t="s">
        <v>2220</v>
      </c>
      <c r="G13613" t="s">
        <v>42</v>
      </c>
      <c r="H13613" t="s">
        <v>28</v>
      </c>
      <c r="I13613" s="3">
        <v>44449</v>
      </c>
      <c r="J13613" s="3">
        <v>44299</v>
      </c>
      <c r="K13613" s="3">
        <v>44420</v>
      </c>
      <c r="L13613" t="s">
        <v>29</v>
      </c>
      <c r="M13613" t="str">
        <f>IF(OR(financial_loan[[#This Row],[loan_status]] = "Fully Paid",financial_loan[[#This Row],[loan_status]] = "Current"),"Good Loan", "Bad Loan")</f>
        <v>Good Loan</v>
      </c>
      <c r="N13613" s="3">
        <v>44451</v>
      </c>
      <c r="O13613" s="1">
        <v>740205</v>
      </c>
      <c r="P13613" t="s">
        <v>280</v>
      </c>
      <c r="Q13613" t="s">
        <v>44</v>
      </c>
      <c r="R13613" t="s">
        <v>32</v>
      </c>
      <c r="S13613" t="s">
        <v>1301</v>
      </c>
      <c r="T13613" s="4">
        <v>30000</v>
      </c>
      <c r="U13613" s="5">
        <v>2.0099999383091927E-2</v>
      </c>
      <c r="V13613" s="4">
        <v>190.33999633789063</v>
      </c>
      <c r="W13613" s="5">
        <v>0.13609999418258667</v>
      </c>
      <c r="X13613" s="4">
        <v>5600</v>
      </c>
      <c r="Y13613" s="1">
        <v>20</v>
      </c>
      <c r="Z13613" s="4">
        <v>6666</v>
      </c>
      <c r="AA13613"/>
    </row>
    <row r="13614" spans="2:27" x14ac:dyDescent="0.3">
      <c r="B13614" s="1">
        <v>575506</v>
      </c>
      <c r="C13614" s="2" t="s">
        <v>39</v>
      </c>
      <c r="D13614" s="2" t="s">
        <v>25</v>
      </c>
      <c r="E13614" t="s">
        <v>40</v>
      </c>
      <c r="F13614" t="s">
        <v>11126</v>
      </c>
      <c r="G13614" t="s">
        <v>54</v>
      </c>
      <c r="H13614" t="s">
        <v>52</v>
      </c>
      <c r="I13614" s="3">
        <v>44449</v>
      </c>
      <c r="J13614" s="3">
        <v>44542</v>
      </c>
      <c r="K13614" s="3">
        <v>44389</v>
      </c>
      <c r="L13614" t="s">
        <v>60</v>
      </c>
      <c r="M13614" t="str">
        <f>IF(OR(financial_loan[[#This Row],[loan_status]] = "Fully Paid",financial_loan[[#This Row],[loan_status]] = "Current"),"Good Loan", "Bad Loan")</f>
        <v>Bad Loan</v>
      </c>
      <c r="N13614" s="3">
        <v>44420</v>
      </c>
      <c r="O13614" s="1">
        <v>740219</v>
      </c>
      <c r="P13614" t="s">
        <v>30</v>
      </c>
      <c r="Q13614" t="s">
        <v>116</v>
      </c>
      <c r="R13614" t="s">
        <v>32</v>
      </c>
      <c r="S13614" t="s">
        <v>38</v>
      </c>
      <c r="T13614" s="4">
        <v>63600</v>
      </c>
      <c r="U13614" s="5">
        <v>0.23229999840259552</v>
      </c>
      <c r="V13614" s="4">
        <v>61.540000915527344</v>
      </c>
      <c r="W13614" s="5">
        <v>6.759999692440033E-2</v>
      </c>
      <c r="X13614" s="4">
        <v>2000</v>
      </c>
      <c r="Y13614" s="1">
        <v>20</v>
      </c>
      <c r="Z13614" s="4">
        <v>1398</v>
      </c>
      <c r="AA13614"/>
    </row>
    <row r="13615" spans="2:27" x14ac:dyDescent="0.3">
      <c r="B13615" s="1">
        <v>575533</v>
      </c>
      <c r="C13615" s="2" t="s">
        <v>45</v>
      </c>
      <c r="D13615" s="2" t="s">
        <v>25</v>
      </c>
      <c r="E13615" t="s">
        <v>40</v>
      </c>
      <c r="F13615" t="s">
        <v>11127</v>
      </c>
      <c r="G13615" t="s">
        <v>27</v>
      </c>
      <c r="H13615" t="s">
        <v>52</v>
      </c>
      <c r="I13615" s="3">
        <v>44449</v>
      </c>
      <c r="J13615" s="3">
        <v>44332</v>
      </c>
      <c r="K13615" s="3">
        <v>44452</v>
      </c>
      <c r="L13615" t="s">
        <v>29</v>
      </c>
      <c r="M13615" t="str">
        <f>IF(OR(financial_loan[[#This Row],[loan_status]] = "Fully Paid",financial_loan[[#This Row],[loan_status]] = "Current"),"Good Loan", "Bad Loan")</f>
        <v>Good Loan</v>
      </c>
      <c r="N13615" s="3">
        <v>44482</v>
      </c>
      <c r="O13615" s="1">
        <v>740260</v>
      </c>
      <c r="P13615" t="s">
        <v>30</v>
      </c>
      <c r="Q13615" t="s">
        <v>65</v>
      </c>
      <c r="R13615" t="s">
        <v>32</v>
      </c>
      <c r="S13615" t="s">
        <v>33</v>
      </c>
      <c r="T13615" s="4">
        <v>75000</v>
      </c>
      <c r="U13615" s="5">
        <v>7.9199999570846558E-2</v>
      </c>
      <c r="V13615" s="4">
        <v>486.69000244140625</v>
      </c>
      <c r="W13615" s="5">
        <v>0.10379999876022339</v>
      </c>
      <c r="X13615" s="4">
        <v>15000</v>
      </c>
      <c r="Y13615" s="1">
        <v>15</v>
      </c>
      <c r="Z13615" s="4">
        <v>17522</v>
      </c>
      <c r="AA13615"/>
    </row>
    <row r="13616" spans="2:27" x14ac:dyDescent="0.3">
      <c r="B13616" s="1">
        <v>575536</v>
      </c>
      <c r="C13616" s="2" t="s">
        <v>34</v>
      </c>
      <c r="D13616" s="2" t="s">
        <v>25</v>
      </c>
      <c r="E13616" t="s">
        <v>49</v>
      </c>
      <c r="F13616" t="s">
        <v>11128</v>
      </c>
      <c r="G13616" t="s">
        <v>59</v>
      </c>
      <c r="H13616" t="s">
        <v>52</v>
      </c>
      <c r="I13616" s="3">
        <v>44449</v>
      </c>
      <c r="J13616" s="3">
        <v>44302</v>
      </c>
      <c r="K13616" s="3">
        <v>44452</v>
      </c>
      <c r="L13616" t="s">
        <v>29</v>
      </c>
      <c r="M13616" t="str">
        <f>IF(OR(financial_loan[[#This Row],[loan_status]] = "Fully Paid",financial_loan[[#This Row],[loan_status]] = "Current"),"Good Loan", "Bad Loan")</f>
        <v>Good Loan</v>
      </c>
      <c r="N13616" s="3">
        <v>44482</v>
      </c>
      <c r="O13616" s="1">
        <v>740264</v>
      </c>
      <c r="P13616" t="s">
        <v>30</v>
      </c>
      <c r="Q13616" t="s">
        <v>108</v>
      </c>
      <c r="R13616" t="s">
        <v>32</v>
      </c>
      <c r="S13616" t="s">
        <v>33</v>
      </c>
      <c r="T13616" s="4">
        <v>100000</v>
      </c>
      <c r="U13616" s="5">
        <v>0.20720000565052032</v>
      </c>
      <c r="V13616" s="4">
        <v>483.07000732421875</v>
      </c>
      <c r="W13616" s="5">
        <v>0.15950000286102295</v>
      </c>
      <c r="X13616" s="4">
        <v>13750</v>
      </c>
      <c r="Y13616" s="1">
        <v>38</v>
      </c>
      <c r="Z13616" s="4">
        <v>17392</v>
      </c>
      <c r="AA13616"/>
    </row>
    <row r="13617" spans="2:27" x14ac:dyDescent="0.3">
      <c r="B13617" s="1">
        <v>575540</v>
      </c>
      <c r="C13617" s="2" t="s">
        <v>124</v>
      </c>
      <c r="D13617" s="2" t="s">
        <v>25</v>
      </c>
      <c r="E13617" t="s">
        <v>63</v>
      </c>
      <c r="F13617" t="s">
        <v>10509</v>
      </c>
      <c r="G13617" t="s">
        <v>27</v>
      </c>
      <c r="H13617" t="s">
        <v>52</v>
      </c>
      <c r="I13617" s="3">
        <v>44449</v>
      </c>
      <c r="J13617" s="3">
        <v>44421</v>
      </c>
      <c r="K13617" s="3">
        <v>44480</v>
      </c>
      <c r="L13617" t="s">
        <v>29</v>
      </c>
      <c r="M13617" t="str">
        <f>IF(OR(financial_loan[[#This Row],[loan_status]] = "Fully Paid",financial_loan[[#This Row],[loan_status]] = "Current"),"Good Loan", "Bad Loan")</f>
        <v>Good Loan</v>
      </c>
      <c r="N13617" s="3">
        <v>44511</v>
      </c>
      <c r="O13617" s="1">
        <v>740268</v>
      </c>
      <c r="P13617" t="s">
        <v>30</v>
      </c>
      <c r="Q13617" t="s">
        <v>37</v>
      </c>
      <c r="R13617" t="s">
        <v>32</v>
      </c>
      <c r="S13617" t="s">
        <v>33</v>
      </c>
      <c r="T13617" s="4">
        <v>90000</v>
      </c>
      <c r="U13617" s="5">
        <v>0.16030000150203705</v>
      </c>
      <c r="V13617" s="4">
        <v>828.69000244140625</v>
      </c>
      <c r="W13617" s="5">
        <v>0.11860000342130661</v>
      </c>
      <c r="X13617" s="4">
        <v>25000</v>
      </c>
      <c r="Y13617" s="1">
        <v>13</v>
      </c>
      <c r="Z13617" s="4">
        <v>27747</v>
      </c>
      <c r="AA13617"/>
    </row>
    <row r="13618" spans="2:27" x14ac:dyDescent="0.3">
      <c r="B13618" s="1">
        <v>575543</v>
      </c>
      <c r="C13618" s="2" t="s">
        <v>133</v>
      </c>
      <c r="D13618" s="2" t="s">
        <v>25</v>
      </c>
      <c r="E13618" t="s">
        <v>57</v>
      </c>
      <c r="F13618" t="s">
        <v>11129</v>
      </c>
      <c r="G13618" t="s">
        <v>59</v>
      </c>
      <c r="H13618" t="s">
        <v>28</v>
      </c>
      <c r="I13618" s="3">
        <v>44449</v>
      </c>
      <c r="J13618" s="3">
        <v>44243</v>
      </c>
      <c r="K13618" s="3">
        <v>44330</v>
      </c>
      <c r="L13618" t="s">
        <v>29</v>
      </c>
      <c r="M13618" t="str">
        <f>IF(OR(financial_loan[[#This Row],[loan_status]] = "Fully Paid",financial_loan[[#This Row],[loan_status]] = "Current"),"Good Loan", "Bad Loan")</f>
        <v>Good Loan</v>
      </c>
      <c r="N13618" s="3">
        <v>44361</v>
      </c>
      <c r="O13618" s="1">
        <v>740274</v>
      </c>
      <c r="P13618" t="s">
        <v>95</v>
      </c>
      <c r="Q13618" t="s">
        <v>161</v>
      </c>
      <c r="R13618" t="s">
        <v>32</v>
      </c>
      <c r="S13618" t="s">
        <v>38</v>
      </c>
      <c r="T13618" s="4">
        <v>43260</v>
      </c>
      <c r="U13618" s="5">
        <v>0.2386000007390976</v>
      </c>
      <c r="V13618" s="4">
        <v>259.41000366210938</v>
      </c>
      <c r="W13618" s="5">
        <v>0.14839999377727509</v>
      </c>
      <c r="X13618" s="4">
        <v>7500</v>
      </c>
      <c r="Y13618" s="1">
        <v>33</v>
      </c>
      <c r="Z13618" s="4">
        <v>9416</v>
      </c>
      <c r="AA13618"/>
    </row>
    <row r="13619" spans="2:27" x14ac:dyDescent="0.3">
      <c r="B13619" s="1">
        <v>575569</v>
      </c>
      <c r="C13619" s="2" t="s">
        <v>392</v>
      </c>
      <c r="D13619" s="2" t="s">
        <v>25</v>
      </c>
      <c r="E13619" t="s">
        <v>40</v>
      </c>
      <c r="F13619" t="s">
        <v>11130</v>
      </c>
      <c r="G13619" t="s">
        <v>27</v>
      </c>
      <c r="H13619" t="s">
        <v>28</v>
      </c>
      <c r="I13619" s="3">
        <v>44449</v>
      </c>
      <c r="J13619" s="3">
        <v>44332</v>
      </c>
      <c r="K13619" s="3">
        <v>44238</v>
      </c>
      <c r="L13619" t="s">
        <v>60</v>
      </c>
      <c r="M13619" t="str">
        <f>IF(OR(financial_loan[[#This Row],[loan_status]] = "Fully Paid",financial_loan[[#This Row],[loan_status]] = "Current"),"Good Loan", "Bad Loan")</f>
        <v>Bad Loan</v>
      </c>
      <c r="N13619" s="3">
        <v>44266</v>
      </c>
      <c r="O13619" s="1">
        <v>740305</v>
      </c>
      <c r="P13619" t="s">
        <v>30</v>
      </c>
      <c r="Q13619" t="s">
        <v>65</v>
      </c>
      <c r="R13619" t="s">
        <v>77</v>
      </c>
      <c r="S13619" t="s">
        <v>33</v>
      </c>
      <c r="T13619" s="4">
        <v>45000</v>
      </c>
      <c r="U13619" s="5">
        <v>3.8899999111890793E-2</v>
      </c>
      <c r="V13619" s="4">
        <v>130.22000122070313</v>
      </c>
      <c r="W13619" s="5">
        <v>0.10379999876022339</v>
      </c>
      <c r="X13619" s="4">
        <v>6075</v>
      </c>
      <c r="Y13619" s="1">
        <v>33</v>
      </c>
      <c r="Z13619" s="4">
        <v>199</v>
      </c>
      <c r="AA13619"/>
    </row>
    <row r="13620" spans="2:27" x14ac:dyDescent="0.3">
      <c r="B13620" s="1">
        <v>575602</v>
      </c>
      <c r="C13620" s="2" t="s">
        <v>34</v>
      </c>
      <c r="D13620" s="2" t="s">
        <v>25</v>
      </c>
      <c r="E13620" t="s">
        <v>57</v>
      </c>
      <c r="F13620" t="s">
        <v>11131</v>
      </c>
      <c r="G13620" t="s">
        <v>100</v>
      </c>
      <c r="H13620" t="s">
        <v>52</v>
      </c>
      <c r="I13620" s="3">
        <v>44449</v>
      </c>
      <c r="J13620" s="3">
        <v>44302</v>
      </c>
      <c r="K13620" s="3">
        <v>44209</v>
      </c>
      <c r="L13620" t="s">
        <v>29</v>
      </c>
      <c r="M13620" t="str">
        <f>IF(OR(financial_loan[[#This Row],[loan_status]] = "Fully Paid",financial_loan[[#This Row],[loan_status]] = "Current"),"Good Loan", "Bad Loan")</f>
        <v>Good Loan</v>
      </c>
      <c r="N13620" s="3">
        <v>44240</v>
      </c>
      <c r="O13620" s="1">
        <v>740343</v>
      </c>
      <c r="P13620" t="s">
        <v>30</v>
      </c>
      <c r="Q13620" t="s">
        <v>101</v>
      </c>
      <c r="R13620" t="s">
        <v>77</v>
      </c>
      <c r="S13620" t="s">
        <v>1301</v>
      </c>
      <c r="T13620" s="4">
        <v>52000</v>
      </c>
      <c r="U13620" s="5">
        <v>0.12780000269412994</v>
      </c>
      <c r="V13620" s="4">
        <v>377.32998657226563</v>
      </c>
      <c r="W13620" s="5">
        <v>0.17560000717639923</v>
      </c>
      <c r="X13620" s="4">
        <v>15000</v>
      </c>
      <c r="Y13620" s="1">
        <v>39</v>
      </c>
      <c r="Z13620" s="4">
        <v>20152</v>
      </c>
      <c r="AA13620"/>
    </row>
    <row r="13621" spans="2:27" x14ac:dyDescent="0.3">
      <c r="B13621" s="1">
        <v>575605</v>
      </c>
      <c r="C13621" s="2" t="s">
        <v>133</v>
      </c>
      <c r="D13621" s="2" t="s">
        <v>25</v>
      </c>
      <c r="E13621" t="s">
        <v>111</v>
      </c>
      <c r="F13621" t="s">
        <v>286</v>
      </c>
      <c r="G13621" t="s">
        <v>27</v>
      </c>
      <c r="H13621" t="s">
        <v>28</v>
      </c>
      <c r="I13621" s="3">
        <v>44449</v>
      </c>
      <c r="J13621" s="3">
        <v>44452</v>
      </c>
      <c r="K13621" s="3">
        <v>44452</v>
      </c>
      <c r="L13621" t="s">
        <v>29</v>
      </c>
      <c r="M13621" t="str">
        <f>IF(OR(financial_loan[[#This Row],[loan_status]] = "Fully Paid",financial_loan[[#This Row],[loan_status]] = "Current"),"Good Loan", "Bad Loan")</f>
        <v>Good Loan</v>
      </c>
      <c r="N13621" s="3">
        <v>44482</v>
      </c>
      <c r="O13621" s="1">
        <v>740347</v>
      </c>
      <c r="P13621" t="s">
        <v>91</v>
      </c>
      <c r="Q13621" t="s">
        <v>31</v>
      </c>
      <c r="R13621" t="s">
        <v>32</v>
      </c>
      <c r="S13621" t="s">
        <v>33</v>
      </c>
      <c r="T13621" s="4">
        <v>24000</v>
      </c>
      <c r="U13621" s="5">
        <v>0.22149999439716339</v>
      </c>
      <c r="V13621" s="4">
        <v>49.459999084472656</v>
      </c>
      <c r="W13621" s="5">
        <v>0.11490000039339066</v>
      </c>
      <c r="X13621" s="4">
        <v>1500</v>
      </c>
      <c r="Y13621" s="1">
        <v>27</v>
      </c>
      <c r="Z13621" s="4">
        <v>1781</v>
      </c>
      <c r="AA13621"/>
    </row>
    <row r="13622" spans="2:27" x14ac:dyDescent="0.3">
      <c r="B13622" s="1">
        <v>575662</v>
      </c>
      <c r="C13622" s="2" t="s">
        <v>102</v>
      </c>
      <c r="D13622" s="2" t="s">
        <v>25</v>
      </c>
      <c r="E13622" t="s">
        <v>46</v>
      </c>
      <c r="F13622" t="s">
        <v>11132</v>
      </c>
      <c r="G13622" t="s">
        <v>42</v>
      </c>
      <c r="H13622" t="s">
        <v>43</v>
      </c>
      <c r="I13622" s="3">
        <v>44449</v>
      </c>
      <c r="J13622" s="3">
        <v>44243</v>
      </c>
      <c r="K13622" s="3">
        <v>44452</v>
      </c>
      <c r="L13622" t="s">
        <v>29</v>
      </c>
      <c r="M13622" t="str">
        <f>IF(OR(financial_loan[[#This Row],[loan_status]] = "Fully Paid",financial_loan[[#This Row],[loan_status]] = "Current"),"Good Loan", "Bad Loan")</f>
        <v>Good Loan</v>
      </c>
      <c r="N13622" s="3">
        <v>44482</v>
      </c>
      <c r="O13622" s="1">
        <v>740410</v>
      </c>
      <c r="P13622" t="s">
        <v>30</v>
      </c>
      <c r="Q13622" t="s">
        <v>75</v>
      </c>
      <c r="R13622" t="s">
        <v>32</v>
      </c>
      <c r="S13622" t="s">
        <v>38</v>
      </c>
      <c r="T13622" s="4">
        <v>43200</v>
      </c>
      <c r="U13622" s="5">
        <v>0.22059999406337738</v>
      </c>
      <c r="V13622" s="4">
        <v>68.699996948242188</v>
      </c>
      <c r="W13622" s="5">
        <v>0.14350000023841858</v>
      </c>
      <c r="X13622" s="4">
        <v>2000</v>
      </c>
      <c r="Y13622" s="1">
        <v>21</v>
      </c>
      <c r="Z13622" s="4">
        <v>2473</v>
      </c>
      <c r="AA13622"/>
    </row>
    <row r="13623" spans="2:27" x14ac:dyDescent="0.3">
      <c r="B13623" s="1">
        <v>575667</v>
      </c>
      <c r="C13623" s="2" t="s">
        <v>24</v>
      </c>
      <c r="D13623" s="2" t="s">
        <v>25</v>
      </c>
      <c r="E13623" t="s">
        <v>63</v>
      </c>
      <c r="F13623" t="s">
        <v>1872</v>
      </c>
      <c r="G13623" t="s">
        <v>151</v>
      </c>
      <c r="H13623" t="s">
        <v>28</v>
      </c>
      <c r="I13623" s="3">
        <v>44449</v>
      </c>
      <c r="J13623" s="3">
        <v>44332</v>
      </c>
      <c r="K13623" s="3">
        <v>44484</v>
      </c>
      <c r="L13623" t="s">
        <v>29</v>
      </c>
      <c r="M13623" t="str">
        <f>IF(OR(financial_loan[[#This Row],[loan_status]] = "Fully Paid",financial_loan[[#This Row],[loan_status]] = "Current"),"Good Loan", "Bad Loan")</f>
        <v>Good Loan</v>
      </c>
      <c r="N13623" s="3">
        <v>44515</v>
      </c>
      <c r="O13623" s="1">
        <v>740415</v>
      </c>
      <c r="P13623" t="s">
        <v>30</v>
      </c>
      <c r="Q13623" t="s">
        <v>187</v>
      </c>
      <c r="R13623" t="s">
        <v>77</v>
      </c>
      <c r="S13623" t="s">
        <v>1301</v>
      </c>
      <c r="T13623" s="4">
        <v>99000</v>
      </c>
      <c r="U13623" s="5">
        <v>0.17870000004768372</v>
      </c>
      <c r="V13623" s="4">
        <v>185.47000122070313</v>
      </c>
      <c r="W13623" s="5">
        <v>0.1867000013589859</v>
      </c>
      <c r="X13623" s="4">
        <v>7200</v>
      </c>
      <c r="Y13623" s="1">
        <v>11</v>
      </c>
      <c r="Z13623" s="4">
        <v>11128</v>
      </c>
      <c r="AA13623"/>
    </row>
    <row r="13624" spans="2:27" x14ac:dyDescent="0.3">
      <c r="B13624" s="1">
        <v>575676</v>
      </c>
      <c r="C13624" s="2" t="s">
        <v>39</v>
      </c>
      <c r="D13624" s="2" t="s">
        <v>25</v>
      </c>
      <c r="E13624" t="s">
        <v>57</v>
      </c>
      <c r="F13624" t="s">
        <v>11133</v>
      </c>
      <c r="G13624" t="s">
        <v>100</v>
      </c>
      <c r="H13624" t="s">
        <v>28</v>
      </c>
      <c r="I13624" s="3">
        <v>44449</v>
      </c>
      <c r="J13624" s="3">
        <v>44332</v>
      </c>
      <c r="K13624" s="3">
        <v>44389</v>
      </c>
      <c r="L13624" t="s">
        <v>60</v>
      </c>
      <c r="M13624" t="str">
        <f>IF(OR(financial_loan[[#This Row],[loan_status]] = "Fully Paid",financial_loan[[#This Row],[loan_status]] = "Current"),"Good Loan", "Bad Loan")</f>
        <v>Bad Loan</v>
      </c>
      <c r="N13624" s="3">
        <v>44420</v>
      </c>
      <c r="O13624" s="1">
        <v>740425</v>
      </c>
      <c r="P13624" t="s">
        <v>30</v>
      </c>
      <c r="Q13624" t="s">
        <v>157</v>
      </c>
      <c r="R13624" t="s">
        <v>77</v>
      </c>
      <c r="S13624" t="s">
        <v>33</v>
      </c>
      <c r="T13624" s="4">
        <v>43867</v>
      </c>
      <c r="U13624" s="5">
        <v>0.21610000729560852</v>
      </c>
      <c r="V13624" s="4">
        <v>411.35000610351563</v>
      </c>
      <c r="W13624" s="5">
        <v>0.16449999809265137</v>
      </c>
      <c r="X13624" s="4">
        <v>16750</v>
      </c>
      <c r="Y13624" s="1">
        <v>23</v>
      </c>
      <c r="Z13624" s="4">
        <v>9048</v>
      </c>
      <c r="AA13624"/>
    </row>
    <row r="13625" spans="2:27" x14ac:dyDescent="0.3">
      <c r="B13625" s="1">
        <v>575687</v>
      </c>
      <c r="C13625" s="2" t="s">
        <v>110</v>
      </c>
      <c r="D13625" s="2" t="s">
        <v>25</v>
      </c>
      <c r="E13625" t="s">
        <v>26</v>
      </c>
      <c r="F13625" t="s">
        <v>11134</v>
      </c>
      <c r="G13625" t="s">
        <v>42</v>
      </c>
      <c r="H13625" t="s">
        <v>28</v>
      </c>
      <c r="I13625" s="3">
        <v>44449</v>
      </c>
      <c r="J13625" s="3">
        <v>44332</v>
      </c>
      <c r="K13625" s="3">
        <v>44358</v>
      </c>
      <c r="L13625" t="s">
        <v>29</v>
      </c>
      <c r="M13625" t="str">
        <f>IF(OR(financial_loan[[#This Row],[loan_status]] = "Fully Paid",financial_loan[[#This Row],[loan_status]] = "Current"),"Good Loan", "Bad Loan")</f>
        <v>Good Loan</v>
      </c>
      <c r="N13625" s="3">
        <v>44388</v>
      </c>
      <c r="O13625" s="1">
        <v>740437</v>
      </c>
      <c r="P13625" t="s">
        <v>30</v>
      </c>
      <c r="Q13625" t="s">
        <v>53</v>
      </c>
      <c r="R13625" t="s">
        <v>32</v>
      </c>
      <c r="S13625" t="s">
        <v>38</v>
      </c>
      <c r="T13625" s="4">
        <v>30000</v>
      </c>
      <c r="U13625" s="5">
        <v>1.9200000911951065E-2</v>
      </c>
      <c r="V13625" s="4">
        <v>51.799999237060547</v>
      </c>
      <c r="W13625" s="5">
        <v>0.14720000326633453</v>
      </c>
      <c r="X13625" s="4">
        <v>1500</v>
      </c>
      <c r="Y13625" s="1">
        <v>16</v>
      </c>
      <c r="Z13625" s="4">
        <v>1628</v>
      </c>
      <c r="AA13625"/>
    </row>
    <row r="13626" spans="2:27" x14ac:dyDescent="0.3">
      <c r="B13626" s="1">
        <v>575712</v>
      </c>
      <c r="C13626" s="2" t="s">
        <v>24</v>
      </c>
      <c r="D13626" s="2" t="s">
        <v>25</v>
      </c>
      <c r="E13626" t="s">
        <v>63</v>
      </c>
      <c r="G13626" t="s">
        <v>27</v>
      </c>
      <c r="H13626" t="s">
        <v>28</v>
      </c>
      <c r="I13626" s="3">
        <v>44449</v>
      </c>
      <c r="J13626" s="3">
        <v>44484</v>
      </c>
      <c r="K13626" s="3">
        <v>44359</v>
      </c>
      <c r="L13626" t="s">
        <v>60</v>
      </c>
      <c r="M13626" t="str">
        <f>IF(OR(financial_loan[[#This Row],[loan_status]] = "Fully Paid",financial_loan[[#This Row],[loan_status]] = "Current"),"Good Loan", "Bad Loan")</f>
        <v>Bad Loan</v>
      </c>
      <c r="N13626" s="3">
        <v>44389</v>
      </c>
      <c r="O13626" s="1">
        <v>740467</v>
      </c>
      <c r="P13626" t="s">
        <v>86</v>
      </c>
      <c r="Q13626" t="s">
        <v>51</v>
      </c>
      <c r="R13626" t="s">
        <v>32</v>
      </c>
      <c r="S13626" t="s">
        <v>38</v>
      </c>
      <c r="T13626" s="4">
        <v>96000</v>
      </c>
      <c r="U13626" s="5">
        <v>4.0399998426437378E-2</v>
      </c>
      <c r="V13626" s="4">
        <v>163.97999572753906</v>
      </c>
      <c r="W13626" s="5">
        <v>0.1111999973654747</v>
      </c>
      <c r="X13626" s="4">
        <v>5000</v>
      </c>
      <c r="Y13626" s="1">
        <v>9</v>
      </c>
      <c r="Z13626" s="4">
        <v>3363</v>
      </c>
      <c r="AA13626"/>
    </row>
    <row r="13627" spans="2:27" x14ac:dyDescent="0.3">
      <c r="B13627" s="1">
        <v>575717</v>
      </c>
      <c r="C13627" s="2" t="s">
        <v>110</v>
      </c>
      <c r="D13627" s="2" t="s">
        <v>25</v>
      </c>
      <c r="E13627" t="s">
        <v>40</v>
      </c>
      <c r="F13627" t="s">
        <v>11135</v>
      </c>
      <c r="G13627" t="s">
        <v>27</v>
      </c>
      <c r="H13627" t="s">
        <v>28</v>
      </c>
      <c r="I13627" s="3">
        <v>44449</v>
      </c>
      <c r="J13627" s="3">
        <v>44332</v>
      </c>
      <c r="K13627" s="3">
        <v>44329</v>
      </c>
      <c r="L13627" t="s">
        <v>29</v>
      </c>
      <c r="M13627" t="str">
        <f>IF(OR(financial_loan[[#This Row],[loan_status]] = "Fully Paid",financial_loan[[#This Row],[loan_status]] = "Current"),"Good Loan", "Bad Loan")</f>
        <v>Good Loan</v>
      </c>
      <c r="N13627" s="3">
        <v>44360</v>
      </c>
      <c r="O13627" s="1">
        <v>740472</v>
      </c>
      <c r="P13627" t="s">
        <v>30</v>
      </c>
      <c r="Q13627" t="s">
        <v>65</v>
      </c>
      <c r="R13627" t="s">
        <v>32</v>
      </c>
      <c r="S13627" t="s">
        <v>38</v>
      </c>
      <c r="T13627" s="4">
        <v>24000</v>
      </c>
      <c r="U13627" s="5">
        <v>0.24850000441074371</v>
      </c>
      <c r="V13627" s="4">
        <v>154.1199951171875</v>
      </c>
      <c r="W13627" s="5">
        <v>0.10379999876022339</v>
      </c>
      <c r="X13627" s="4">
        <v>4750</v>
      </c>
      <c r="Y13627" s="1">
        <v>33</v>
      </c>
      <c r="Z13627" s="4">
        <v>5536</v>
      </c>
      <c r="AA13627"/>
    </row>
    <row r="13628" spans="2:27" x14ac:dyDescent="0.3">
      <c r="B13628" s="1">
        <v>575730</v>
      </c>
      <c r="C13628" s="2" t="s">
        <v>66</v>
      </c>
      <c r="D13628" s="2" t="s">
        <v>25</v>
      </c>
      <c r="E13628" t="s">
        <v>111</v>
      </c>
      <c r="F13628" t="s">
        <v>10074</v>
      </c>
      <c r="G13628" t="s">
        <v>54</v>
      </c>
      <c r="H13628" t="s">
        <v>28</v>
      </c>
      <c r="I13628" s="3">
        <v>44449</v>
      </c>
      <c r="J13628" s="3">
        <v>44267</v>
      </c>
      <c r="K13628" s="3">
        <v>44239</v>
      </c>
      <c r="L13628" t="s">
        <v>29</v>
      </c>
      <c r="M13628" t="str">
        <f>IF(OR(financial_loan[[#This Row],[loan_status]] = "Fully Paid",financial_loan[[#This Row],[loan_status]] = "Current"),"Good Loan", "Bad Loan")</f>
        <v>Good Loan</v>
      </c>
      <c r="N13628" s="3">
        <v>44267</v>
      </c>
      <c r="O13628" s="1">
        <v>740487</v>
      </c>
      <c r="P13628" t="s">
        <v>103</v>
      </c>
      <c r="Q13628" t="s">
        <v>87</v>
      </c>
      <c r="R13628" t="s">
        <v>32</v>
      </c>
      <c r="S13628" t="s">
        <v>38</v>
      </c>
      <c r="T13628" s="4">
        <v>51996</v>
      </c>
      <c r="U13628" s="5">
        <v>0.15279999375343323</v>
      </c>
      <c r="V13628" s="4">
        <v>309.42001342773438</v>
      </c>
      <c r="W13628" s="5">
        <v>7.1400001645088196E-2</v>
      </c>
      <c r="X13628" s="4">
        <v>10000</v>
      </c>
      <c r="Y13628" s="1">
        <v>36</v>
      </c>
      <c r="Z13628" s="4">
        <v>10557</v>
      </c>
      <c r="AA13628"/>
    </row>
    <row r="13629" spans="2:27" x14ac:dyDescent="0.3">
      <c r="B13629" s="1">
        <v>575734</v>
      </c>
      <c r="C13629" s="2" t="s">
        <v>93</v>
      </c>
      <c r="D13629" s="2" t="s">
        <v>25</v>
      </c>
      <c r="E13629" t="s">
        <v>98</v>
      </c>
      <c r="F13629" t="s">
        <v>11136</v>
      </c>
      <c r="G13629" t="s">
        <v>42</v>
      </c>
      <c r="H13629" t="s">
        <v>28</v>
      </c>
      <c r="I13629" s="3">
        <v>44449</v>
      </c>
      <c r="J13629" s="3">
        <v>44332</v>
      </c>
      <c r="K13629" s="3">
        <v>44420</v>
      </c>
      <c r="L13629" t="s">
        <v>29</v>
      </c>
      <c r="M13629" t="str">
        <f>IF(OR(financial_loan[[#This Row],[loan_status]] = "Fully Paid",financial_loan[[#This Row],[loan_status]] = "Current"),"Good Loan", "Bad Loan")</f>
        <v>Good Loan</v>
      </c>
      <c r="N13629" s="3">
        <v>44451</v>
      </c>
      <c r="O13629" s="1">
        <v>740492</v>
      </c>
      <c r="P13629" t="s">
        <v>36</v>
      </c>
      <c r="Q13629" t="s">
        <v>53</v>
      </c>
      <c r="R13629" t="s">
        <v>32</v>
      </c>
      <c r="S13629" t="s">
        <v>33</v>
      </c>
      <c r="T13629" s="4">
        <v>70000</v>
      </c>
      <c r="U13629" s="5">
        <v>0.10490000247955322</v>
      </c>
      <c r="V13629" s="4">
        <v>276.23001098632813</v>
      </c>
      <c r="W13629" s="5">
        <v>0.14720000326633453</v>
      </c>
      <c r="X13629" s="4">
        <v>8000</v>
      </c>
      <c r="Y13629" s="1">
        <v>29</v>
      </c>
      <c r="Z13629" s="4">
        <v>9654</v>
      </c>
      <c r="AA13629"/>
    </row>
    <row r="13630" spans="2:27" x14ac:dyDescent="0.3">
      <c r="B13630" s="1">
        <v>575751</v>
      </c>
      <c r="C13630" s="2" t="s">
        <v>34</v>
      </c>
      <c r="D13630" s="2" t="s">
        <v>25</v>
      </c>
      <c r="E13630" t="s">
        <v>127</v>
      </c>
      <c r="F13630" t="s">
        <v>11137</v>
      </c>
      <c r="G13630" t="s">
        <v>59</v>
      </c>
      <c r="H13630" t="s">
        <v>52</v>
      </c>
      <c r="I13630" s="3">
        <v>44449</v>
      </c>
      <c r="J13630" s="3">
        <v>44329</v>
      </c>
      <c r="K13630" s="3">
        <v>44542</v>
      </c>
      <c r="L13630" t="s">
        <v>60</v>
      </c>
      <c r="M13630" t="str">
        <f>IF(OR(financial_loan[[#This Row],[loan_status]] = "Fully Paid",financial_loan[[#This Row],[loan_status]] = "Current"),"Good Loan", "Bad Loan")</f>
        <v>Bad Loan</v>
      </c>
      <c r="N13630" s="3">
        <v>44573</v>
      </c>
      <c r="O13630" s="1">
        <v>740510</v>
      </c>
      <c r="P13630" t="s">
        <v>70</v>
      </c>
      <c r="Q13630" t="s">
        <v>61</v>
      </c>
      <c r="R13630" t="s">
        <v>77</v>
      </c>
      <c r="S13630" t="s">
        <v>1301</v>
      </c>
      <c r="T13630" s="4">
        <v>84812</v>
      </c>
      <c r="U13630" s="5">
        <v>0.2004999965429306</v>
      </c>
      <c r="V13630" s="4">
        <v>66.930000305175781</v>
      </c>
      <c r="W13630" s="5">
        <v>0.15209999680519104</v>
      </c>
      <c r="X13630" s="4">
        <v>2800</v>
      </c>
      <c r="Y13630" s="1">
        <v>14</v>
      </c>
      <c r="Z13630" s="4">
        <v>1779</v>
      </c>
      <c r="AA13630"/>
    </row>
    <row r="13631" spans="2:27" x14ac:dyDescent="0.3">
      <c r="B13631" s="1">
        <v>575753</v>
      </c>
      <c r="C13631" s="2" t="s">
        <v>56</v>
      </c>
      <c r="D13631" s="2" t="s">
        <v>25</v>
      </c>
      <c r="E13631" t="s">
        <v>26</v>
      </c>
      <c r="F13631" t="s">
        <v>2308</v>
      </c>
      <c r="G13631" t="s">
        <v>42</v>
      </c>
      <c r="H13631" t="s">
        <v>52</v>
      </c>
      <c r="I13631" s="3">
        <v>44449</v>
      </c>
      <c r="J13631" s="3">
        <v>44392</v>
      </c>
      <c r="K13631" s="3">
        <v>44389</v>
      </c>
      <c r="L13631" t="s">
        <v>29</v>
      </c>
      <c r="M13631" t="str">
        <f>IF(OR(financial_loan[[#This Row],[loan_status]] = "Fully Paid",financial_loan[[#This Row],[loan_status]] = "Current"),"Good Loan", "Bad Loan")</f>
        <v>Good Loan</v>
      </c>
      <c r="N13631" s="3">
        <v>44420</v>
      </c>
      <c r="O13631" s="1">
        <v>740512</v>
      </c>
      <c r="P13631" t="s">
        <v>36</v>
      </c>
      <c r="Q13631" t="s">
        <v>48</v>
      </c>
      <c r="R13631" t="s">
        <v>77</v>
      </c>
      <c r="S13631" t="s">
        <v>33</v>
      </c>
      <c r="T13631" s="4">
        <v>115776</v>
      </c>
      <c r="U13631" s="5">
        <v>0.24809999763965607</v>
      </c>
      <c r="V13631" s="4">
        <v>358.17999267578125</v>
      </c>
      <c r="W13631" s="5">
        <v>0.13979999721050262</v>
      </c>
      <c r="X13631" s="4">
        <v>25000</v>
      </c>
      <c r="Y13631" s="1">
        <v>30</v>
      </c>
      <c r="Z13631" s="4">
        <v>18826</v>
      </c>
      <c r="AA13631"/>
    </row>
    <row r="13632" spans="2:27" x14ac:dyDescent="0.3">
      <c r="B13632" s="1">
        <v>575763</v>
      </c>
      <c r="C13632" s="2" t="s">
        <v>1281</v>
      </c>
      <c r="D13632" s="2" t="s">
        <v>25</v>
      </c>
      <c r="E13632" t="s">
        <v>40</v>
      </c>
      <c r="F13632" t="s">
        <v>11138</v>
      </c>
      <c r="G13632" t="s">
        <v>100</v>
      </c>
      <c r="H13632" t="s">
        <v>43</v>
      </c>
      <c r="I13632" s="3">
        <v>44449</v>
      </c>
      <c r="J13632" s="3">
        <v>44332</v>
      </c>
      <c r="K13632" s="3">
        <v>44390</v>
      </c>
      <c r="L13632" t="s">
        <v>60</v>
      </c>
      <c r="M13632" t="str">
        <f>IF(OR(financial_loan[[#This Row],[loan_status]] = "Fully Paid",financial_loan[[#This Row],[loan_status]] = "Current"),"Good Loan", "Bad Loan")</f>
        <v>Bad Loan</v>
      </c>
      <c r="N13632" s="3">
        <v>44421</v>
      </c>
      <c r="O13632" s="1">
        <v>740526</v>
      </c>
      <c r="P13632" t="s">
        <v>36</v>
      </c>
      <c r="Q13632" t="s">
        <v>157</v>
      </c>
      <c r="R13632" t="s">
        <v>77</v>
      </c>
      <c r="S13632" t="s">
        <v>38</v>
      </c>
      <c r="T13632" s="4">
        <v>40000</v>
      </c>
      <c r="U13632" s="5">
        <v>0.16680000722408295</v>
      </c>
      <c r="V13632" s="4">
        <v>117.87999725341797</v>
      </c>
      <c r="W13632" s="5">
        <v>0.16449999809265137</v>
      </c>
      <c r="X13632" s="4">
        <v>4800</v>
      </c>
      <c r="Y13632" s="1">
        <v>33</v>
      </c>
      <c r="Z13632" s="4">
        <v>4008</v>
      </c>
      <c r="AA13632"/>
    </row>
    <row r="13633" spans="2:27" x14ac:dyDescent="0.3">
      <c r="B13633" s="1">
        <v>575794</v>
      </c>
      <c r="C13633" s="2" t="s">
        <v>143</v>
      </c>
      <c r="D13633" s="2" t="s">
        <v>25</v>
      </c>
      <c r="E13633" t="s">
        <v>26</v>
      </c>
      <c r="F13633" t="s">
        <v>11139</v>
      </c>
      <c r="G13633" t="s">
        <v>54</v>
      </c>
      <c r="H13633" t="s">
        <v>28</v>
      </c>
      <c r="I13633" s="3">
        <v>44449</v>
      </c>
      <c r="J13633" s="3">
        <v>44267</v>
      </c>
      <c r="K13633" s="3">
        <v>44267</v>
      </c>
      <c r="L13633" t="s">
        <v>29</v>
      </c>
      <c r="M13633" t="str">
        <f>IF(OR(financial_loan[[#This Row],[loan_status]] = "Fully Paid",financial_loan[[#This Row],[loan_status]] = "Current"),"Good Loan", "Bad Loan")</f>
        <v>Good Loan</v>
      </c>
      <c r="N13633" s="3">
        <v>44298</v>
      </c>
      <c r="O13633" s="1">
        <v>740562</v>
      </c>
      <c r="P13633" t="s">
        <v>129</v>
      </c>
      <c r="Q13633" t="s">
        <v>82</v>
      </c>
      <c r="R13633" t="s">
        <v>32</v>
      </c>
      <c r="S13633" t="s">
        <v>38</v>
      </c>
      <c r="T13633" s="4">
        <v>45000</v>
      </c>
      <c r="U13633" s="5">
        <v>0.20769999921321869</v>
      </c>
      <c r="V13633" s="4">
        <v>46.669998168945313</v>
      </c>
      <c r="W13633" s="5">
        <v>7.5099997222423553E-2</v>
      </c>
      <c r="X13633" s="4">
        <v>1500</v>
      </c>
      <c r="Y13633" s="1">
        <v>23</v>
      </c>
      <c r="Z13633" s="4">
        <v>1565</v>
      </c>
      <c r="AA13633"/>
    </row>
    <row r="13634" spans="2:27" x14ac:dyDescent="0.3">
      <c r="B13634" s="1">
        <v>575795</v>
      </c>
      <c r="C13634" s="2" t="s">
        <v>45</v>
      </c>
      <c r="D13634" s="2" t="s">
        <v>25</v>
      </c>
      <c r="E13634" t="s">
        <v>63</v>
      </c>
      <c r="F13634" t="s">
        <v>4589</v>
      </c>
      <c r="G13634" t="s">
        <v>27</v>
      </c>
      <c r="H13634" t="s">
        <v>52</v>
      </c>
      <c r="I13634" s="3">
        <v>44449</v>
      </c>
      <c r="J13634" s="3">
        <v>44332</v>
      </c>
      <c r="K13634" s="3">
        <v>44328</v>
      </c>
      <c r="L13634" t="s">
        <v>29</v>
      </c>
      <c r="M13634" t="str">
        <f>IF(OR(financial_loan[[#This Row],[loan_status]] = "Fully Paid",financial_loan[[#This Row],[loan_status]] = "Current"),"Good Loan", "Bad Loan")</f>
        <v>Good Loan</v>
      </c>
      <c r="N13634" s="3">
        <v>44359</v>
      </c>
      <c r="O13634" s="1">
        <v>740563</v>
      </c>
      <c r="P13634" t="s">
        <v>30</v>
      </c>
      <c r="Q13634" t="s">
        <v>114</v>
      </c>
      <c r="R13634" t="s">
        <v>32</v>
      </c>
      <c r="S13634" t="s">
        <v>1301</v>
      </c>
      <c r="T13634" s="4">
        <v>220000</v>
      </c>
      <c r="U13634" s="5">
        <v>0.12099999934434891</v>
      </c>
      <c r="V13634" s="4">
        <v>815.52001953125</v>
      </c>
      <c r="W13634" s="5">
        <v>0.10750000178813934</v>
      </c>
      <c r="X13634" s="4">
        <v>25000</v>
      </c>
      <c r="Y13634" s="1">
        <v>51</v>
      </c>
      <c r="Z13634" s="4">
        <v>28416</v>
      </c>
      <c r="AA13634"/>
    </row>
    <row r="13635" spans="2:27" x14ac:dyDescent="0.3">
      <c r="B13635" s="1">
        <v>575810</v>
      </c>
      <c r="C13635" s="2" t="s">
        <v>463</v>
      </c>
      <c r="D13635" s="2" t="s">
        <v>25</v>
      </c>
      <c r="E13635" t="s">
        <v>26</v>
      </c>
      <c r="F13635" t="s">
        <v>3177</v>
      </c>
      <c r="G13635" t="s">
        <v>59</v>
      </c>
      <c r="H13635" t="s">
        <v>52</v>
      </c>
      <c r="I13635" s="3">
        <v>44449</v>
      </c>
      <c r="J13635" s="3">
        <v>44545</v>
      </c>
      <c r="K13635" s="3">
        <v>44329</v>
      </c>
      <c r="L13635" t="s">
        <v>29</v>
      </c>
      <c r="M13635" t="str">
        <f>IF(OR(financial_loan[[#This Row],[loan_status]] = "Fully Paid",financial_loan[[#This Row],[loan_status]] = "Current"),"Good Loan", "Bad Loan")</f>
        <v>Good Loan</v>
      </c>
      <c r="N13635" s="3">
        <v>44360</v>
      </c>
      <c r="O13635" s="1">
        <v>740578</v>
      </c>
      <c r="P13635" t="s">
        <v>36</v>
      </c>
      <c r="Q13635" t="s">
        <v>227</v>
      </c>
      <c r="R13635" t="s">
        <v>77</v>
      </c>
      <c r="S13635" t="s">
        <v>33</v>
      </c>
      <c r="T13635" s="4">
        <v>40000</v>
      </c>
      <c r="U13635" s="5">
        <v>0.12960000336170197</v>
      </c>
      <c r="V13635" s="4">
        <v>212.44000244140625</v>
      </c>
      <c r="W13635" s="5">
        <v>0.1632000058889389</v>
      </c>
      <c r="X13635" s="4">
        <v>8675</v>
      </c>
      <c r="Y13635" s="1">
        <v>28</v>
      </c>
      <c r="Z13635" s="4">
        <v>11649</v>
      </c>
      <c r="AA13635"/>
    </row>
    <row r="13636" spans="2:27" x14ac:dyDescent="0.3">
      <c r="B13636" s="1">
        <v>575815</v>
      </c>
      <c r="C13636" s="2" t="s">
        <v>39</v>
      </c>
      <c r="D13636" s="2" t="s">
        <v>25</v>
      </c>
      <c r="E13636" t="s">
        <v>57</v>
      </c>
      <c r="F13636" t="s">
        <v>11140</v>
      </c>
      <c r="G13636" t="s">
        <v>27</v>
      </c>
      <c r="H13636" t="s">
        <v>28</v>
      </c>
      <c r="I13636" s="3">
        <v>44449</v>
      </c>
      <c r="J13636" s="3">
        <v>44332</v>
      </c>
      <c r="K13636" s="3">
        <v>44482</v>
      </c>
      <c r="L13636" t="s">
        <v>29</v>
      </c>
      <c r="M13636" t="str">
        <f>IF(OR(financial_loan[[#This Row],[loan_status]] = "Fully Paid",financial_loan[[#This Row],[loan_status]] = "Current"),"Good Loan", "Bad Loan")</f>
        <v>Good Loan</v>
      </c>
      <c r="N13636" s="3">
        <v>44513</v>
      </c>
      <c r="O13636" s="1">
        <v>740584</v>
      </c>
      <c r="P13636" t="s">
        <v>167</v>
      </c>
      <c r="Q13636" t="s">
        <v>114</v>
      </c>
      <c r="R13636" t="s">
        <v>32</v>
      </c>
      <c r="S13636" t="s">
        <v>38</v>
      </c>
      <c r="T13636" s="4">
        <v>44500</v>
      </c>
      <c r="U13636" s="5">
        <v>0.24699999392032623</v>
      </c>
      <c r="V13636" s="4">
        <v>546.4000244140625</v>
      </c>
      <c r="W13636" s="5">
        <v>0.10750000178813934</v>
      </c>
      <c r="X13636" s="4">
        <v>16750</v>
      </c>
      <c r="Y13636" s="1">
        <v>21</v>
      </c>
      <c r="Z13636" s="4">
        <v>19671</v>
      </c>
      <c r="AA13636"/>
    </row>
    <row r="13637" spans="2:27" x14ac:dyDescent="0.3">
      <c r="B13637" s="1">
        <v>575830</v>
      </c>
      <c r="C13637" s="2" t="s">
        <v>759</v>
      </c>
      <c r="D13637" s="2" t="s">
        <v>25</v>
      </c>
      <c r="E13637" t="s">
        <v>40</v>
      </c>
      <c r="F13637" t="s">
        <v>11141</v>
      </c>
      <c r="G13637" t="s">
        <v>59</v>
      </c>
      <c r="H13637" t="s">
        <v>52</v>
      </c>
      <c r="I13637" s="3">
        <v>44449</v>
      </c>
      <c r="J13637" s="3">
        <v>44332</v>
      </c>
      <c r="K13637" s="3">
        <v>44454</v>
      </c>
      <c r="L13637" t="s">
        <v>29</v>
      </c>
      <c r="M13637" t="str">
        <f>IF(OR(financial_loan[[#This Row],[loan_status]] = "Fully Paid",financial_loan[[#This Row],[loan_status]] = "Current"),"Good Loan", "Bad Loan")</f>
        <v>Good Loan</v>
      </c>
      <c r="N13637" s="3">
        <v>44484</v>
      </c>
      <c r="O13637" s="1">
        <v>740603</v>
      </c>
      <c r="P13637" t="s">
        <v>70</v>
      </c>
      <c r="Q13637" t="s">
        <v>61</v>
      </c>
      <c r="R13637" t="s">
        <v>77</v>
      </c>
      <c r="S13637" t="s">
        <v>1301</v>
      </c>
      <c r="T13637" s="4">
        <v>80000</v>
      </c>
      <c r="U13637" s="5">
        <v>0.11469999700784683</v>
      </c>
      <c r="V13637" s="4">
        <v>358.510009765625</v>
      </c>
      <c r="W13637" s="5">
        <v>0.15209999680519104</v>
      </c>
      <c r="X13637" s="4">
        <v>15000</v>
      </c>
      <c r="Y13637" s="1">
        <v>20</v>
      </c>
      <c r="Z13637" s="4">
        <v>21510</v>
      </c>
      <c r="AA13637"/>
    </row>
    <row r="13638" spans="2:27" x14ac:dyDescent="0.3">
      <c r="B13638" s="1">
        <v>575856</v>
      </c>
      <c r="C13638" s="2" t="s">
        <v>24</v>
      </c>
      <c r="D13638" s="2" t="s">
        <v>25</v>
      </c>
      <c r="E13638" t="s">
        <v>49</v>
      </c>
      <c r="F13638" t="s">
        <v>11142</v>
      </c>
      <c r="G13638" t="s">
        <v>54</v>
      </c>
      <c r="H13638" t="s">
        <v>52</v>
      </c>
      <c r="I13638" s="3">
        <v>44449</v>
      </c>
      <c r="J13638" s="3">
        <v>44240</v>
      </c>
      <c r="K13638" s="3">
        <v>44240</v>
      </c>
      <c r="L13638" t="s">
        <v>29</v>
      </c>
      <c r="M13638" t="str">
        <f>IF(OR(financial_loan[[#This Row],[loan_status]] = "Fully Paid",financial_loan[[#This Row],[loan_status]] = "Current"),"Good Loan", "Bad Loan")</f>
        <v>Good Loan</v>
      </c>
      <c r="N13638" s="3">
        <v>44268</v>
      </c>
      <c r="O13638" s="1">
        <v>740631</v>
      </c>
      <c r="P13638" t="s">
        <v>91</v>
      </c>
      <c r="Q13638" t="s">
        <v>82</v>
      </c>
      <c r="R13638" t="s">
        <v>32</v>
      </c>
      <c r="S13638" t="s">
        <v>38</v>
      </c>
      <c r="T13638" s="4">
        <v>84500</v>
      </c>
      <c r="U13638" s="5">
        <v>7.1599997580051422E-2</v>
      </c>
      <c r="V13638" s="4">
        <v>311.1099853515625</v>
      </c>
      <c r="W13638" s="5">
        <v>7.5099997222423553E-2</v>
      </c>
      <c r="X13638" s="4">
        <v>10000</v>
      </c>
      <c r="Y13638" s="1">
        <v>28</v>
      </c>
      <c r="Z13638" s="4">
        <v>11016</v>
      </c>
      <c r="AA13638"/>
    </row>
    <row r="13639" spans="2:27" x14ac:dyDescent="0.3">
      <c r="B13639" s="1">
        <v>575895</v>
      </c>
      <c r="C13639" s="2" t="s">
        <v>431</v>
      </c>
      <c r="D13639" s="2" t="s">
        <v>25</v>
      </c>
      <c r="E13639" t="s">
        <v>127</v>
      </c>
      <c r="F13639" t="s">
        <v>11143</v>
      </c>
      <c r="G13639" t="s">
        <v>59</v>
      </c>
      <c r="H13639" t="s">
        <v>52</v>
      </c>
      <c r="I13639" s="3">
        <v>44449</v>
      </c>
      <c r="J13639" s="3">
        <v>44454</v>
      </c>
      <c r="K13639" s="3">
        <v>44454</v>
      </c>
      <c r="L13639" t="s">
        <v>29</v>
      </c>
      <c r="M13639" t="str">
        <f>IF(OR(financial_loan[[#This Row],[loan_status]] = "Fully Paid",financial_loan[[#This Row],[loan_status]] = "Current"),"Good Loan", "Bad Loan")</f>
        <v>Good Loan</v>
      </c>
      <c r="N13639" s="3">
        <v>44484</v>
      </c>
      <c r="O13639" s="1">
        <v>740675</v>
      </c>
      <c r="P13639" t="s">
        <v>70</v>
      </c>
      <c r="Q13639" t="s">
        <v>61</v>
      </c>
      <c r="R13639" t="s">
        <v>77</v>
      </c>
      <c r="S13639" t="s">
        <v>33</v>
      </c>
      <c r="T13639" s="4">
        <v>168000</v>
      </c>
      <c r="U13639" s="5">
        <v>0.10769999772310257</v>
      </c>
      <c r="V13639" s="4">
        <v>358.510009765625</v>
      </c>
      <c r="W13639" s="5">
        <v>0.15209999680519104</v>
      </c>
      <c r="X13639" s="4">
        <v>15000</v>
      </c>
      <c r="Y13639" s="1">
        <v>19</v>
      </c>
      <c r="Z13639" s="4">
        <v>21510</v>
      </c>
      <c r="AA13639"/>
    </row>
    <row r="13640" spans="2:27" x14ac:dyDescent="0.3">
      <c r="B13640" s="1">
        <v>575902</v>
      </c>
      <c r="C13640" s="2" t="s">
        <v>24</v>
      </c>
      <c r="D13640" s="2" t="s">
        <v>25</v>
      </c>
      <c r="E13640" t="s">
        <v>40</v>
      </c>
      <c r="F13640" t="s">
        <v>8112</v>
      </c>
      <c r="G13640" t="s">
        <v>59</v>
      </c>
      <c r="H13640" t="s">
        <v>52</v>
      </c>
      <c r="I13640" s="3">
        <v>44449</v>
      </c>
      <c r="J13640" s="3">
        <v>44332</v>
      </c>
      <c r="K13640" s="3">
        <v>44419</v>
      </c>
      <c r="L13640" t="s">
        <v>60</v>
      </c>
      <c r="M13640" t="str">
        <f>IF(OR(financial_loan[[#This Row],[loan_status]] = "Fully Paid",financial_loan[[#This Row],[loan_status]] = "Current"),"Good Loan", "Bad Loan")</f>
        <v>Bad Loan</v>
      </c>
      <c r="N13640" s="3">
        <v>44450</v>
      </c>
      <c r="O13640" s="1">
        <v>740683</v>
      </c>
      <c r="P13640" t="s">
        <v>86</v>
      </c>
      <c r="Q13640" t="s">
        <v>80</v>
      </c>
      <c r="R13640" t="s">
        <v>77</v>
      </c>
      <c r="S13640" t="s">
        <v>1301</v>
      </c>
      <c r="T13640" s="4">
        <v>68000</v>
      </c>
      <c r="U13640" s="5">
        <v>6.0000000521540642E-3</v>
      </c>
      <c r="V13640" s="4">
        <v>502.39999389648438</v>
      </c>
      <c r="W13640" s="5">
        <v>0.15579999983310699</v>
      </c>
      <c r="X13640" s="4">
        <v>25000</v>
      </c>
      <c r="Y13640" s="1">
        <v>29</v>
      </c>
      <c r="Z13640" s="4">
        <v>5517</v>
      </c>
      <c r="AA13640"/>
    </row>
    <row r="13641" spans="2:27" x14ac:dyDescent="0.3">
      <c r="B13641" s="1">
        <v>575905</v>
      </c>
      <c r="C13641" s="2" t="s">
        <v>39</v>
      </c>
      <c r="D13641" s="2" t="s">
        <v>25</v>
      </c>
      <c r="E13641" t="s">
        <v>111</v>
      </c>
      <c r="F13641" t="s">
        <v>395</v>
      </c>
      <c r="G13641" t="s">
        <v>42</v>
      </c>
      <c r="H13641" t="s">
        <v>52</v>
      </c>
      <c r="I13641" s="3">
        <v>44449</v>
      </c>
      <c r="J13641" s="3">
        <v>44332</v>
      </c>
      <c r="K13641" s="3">
        <v>44452</v>
      </c>
      <c r="L13641" t="s">
        <v>29</v>
      </c>
      <c r="M13641" t="str">
        <f>IF(OR(financial_loan[[#This Row],[loan_status]] = "Fully Paid",financial_loan[[#This Row],[loan_status]] = "Current"),"Good Loan", "Bad Loan")</f>
        <v>Good Loan</v>
      </c>
      <c r="N13641" s="3">
        <v>44482</v>
      </c>
      <c r="O13641" s="1">
        <v>740687</v>
      </c>
      <c r="P13641" t="s">
        <v>167</v>
      </c>
      <c r="Q13641" t="s">
        <v>75</v>
      </c>
      <c r="R13641" t="s">
        <v>32</v>
      </c>
      <c r="S13641" t="s">
        <v>1301</v>
      </c>
      <c r="T13641" s="4">
        <v>74237.28125</v>
      </c>
      <c r="U13641" s="5">
        <v>0.16279999911785126</v>
      </c>
      <c r="V13641" s="4">
        <v>618.27001953125</v>
      </c>
      <c r="W13641" s="5">
        <v>0.14350000023841858</v>
      </c>
      <c r="X13641" s="4">
        <v>18000</v>
      </c>
      <c r="Y13641" s="1">
        <v>18</v>
      </c>
      <c r="Z13641" s="4">
        <v>22259</v>
      </c>
      <c r="AA13641"/>
    </row>
    <row r="13642" spans="2:27" x14ac:dyDescent="0.3">
      <c r="B13642" s="1">
        <v>575970</v>
      </c>
      <c r="C13642" s="2" t="s">
        <v>102</v>
      </c>
      <c r="D13642" s="2" t="s">
        <v>25</v>
      </c>
      <c r="E13642" t="s">
        <v>40</v>
      </c>
      <c r="F13642" t="s">
        <v>2091</v>
      </c>
      <c r="G13642" t="s">
        <v>54</v>
      </c>
      <c r="H13642" t="s">
        <v>52</v>
      </c>
      <c r="I13642" s="3">
        <v>44449</v>
      </c>
      <c r="J13642" s="3">
        <v>44420</v>
      </c>
      <c r="K13642" s="3">
        <v>44420</v>
      </c>
      <c r="L13642" t="s">
        <v>29</v>
      </c>
      <c r="M13642" t="str">
        <f>IF(OR(financial_loan[[#This Row],[loan_status]] = "Fully Paid",financial_loan[[#This Row],[loan_status]] = "Current"),"Good Loan", "Bad Loan")</f>
        <v>Good Loan</v>
      </c>
      <c r="N13642" s="3">
        <v>44451</v>
      </c>
      <c r="O13642" s="1">
        <v>740777</v>
      </c>
      <c r="P13642" t="s">
        <v>36</v>
      </c>
      <c r="Q13642" t="s">
        <v>55</v>
      </c>
      <c r="R13642" t="s">
        <v>32</v>
      </c>
      <c r="S13642" t="s">
        <v>1301</v>
      </c>
      <c r="T13642" s="4">
        <v>75500</v>
      </c>
      <c r="U13642" s="5">
        <v>0.14699999988079071</v>
      </c>
      <c r="V13642" s="4">
        <v>375.3800048828125</v>
      </c>
      <c r="W13642" s="5">
        <v>7.8800000250339508E-2</v>
      </c>
      <c r="X13642" s="4">
        <v>12000</v>
      </c>
      <c r="Y13642" s="1">
        <v>21</v>
      </c>
      <c r="Z13642" s="4">
        <v>13296</v>
      </c>
      <c r="AA13642"/>
    </row>
    <row r="13643" spans="2:27" x14ac:dyDescent="0.3">
      <c r="B13643" s="1">
        <v>575984</v>
      </c>
      <c r="C13643" s="2" t="s">
        <v>519</v>
      </c>
      <c r="D13643" s="2" t="s">
        <v>25</v>
      </c>
      <c r="E13643" t="s">
        <v>40</v>
      </c>
      <c r="F13643" t="s">
        <v>11144</v>
      </c>
      <c r="G13643" t="s">
        <v>27</v>
      </c>
      <c r="H13643" t="s">
        <v>52</v>
      </c>
      <c r="I13643" s="3">
        <v>44449</v>
      </c>
      <c r="J13643" s="3">
        <v>44358</v>
      </c>
      <c r="K13643" s="3">
        <v>44207</v>
      </c>
      <c r="L13643" t="s">
        <v>60</v>
      </c>
      <c r="M13643" t="str">
        <f>IF(OR(financial_loan[[#This Row],[loan_status]] = "Fully Paid",financial_loan[[#This Row],[loan_status]] = "Current"),"Good Loan", "Bad Loan")</f>
        <v>Bad Loan</v>
      </c>
      <c r="N13643" s="3">
        <v>44238</v>
      </c>
      <c r="O13643" s="1">
        <v>740792</v>
      </c>
      <c r="P13643" t="s">
        <v>91</v>
      </c>
      <c r="Q13643" t="s">
        <v>31</v>
      </c>
      <c r="R13643" t="s">
        <v>77</v>
      </c>
      <c r="S13643" t="s">
        <v>1301</v>
      </c>
      <c r="T13643" s="4">
        <v>24000</v>
      </c>
      <c r="U13643" s="5">
        <v>8.1000000238418579E-2</v>
      </c>
      <c r="V13643" s="4">
        <v>292.44000244140625</v>
      </c>
      <c r="W13643" s="5">
        <v>0.11490000039339066</v>
      </c>
      <c r="X13643" s="4">
        <v>13300</v>
      </c>
      <c r="Y13643" s="1">
        <v>30</v>
      </c>
      <c r="Z13643" s="4">
        <v>1737</v>
      </c>
      <c r="AA13643"/>
    </row>
    <row r="13644" spans="2:27" x14ac:dyDescent="0.3">
      <c r="B13644" s="1">
        <v>575993</v>
      </c>
      <c r="C13644" s="2" t="s">
        <v>24</v>
      </c>
      <c r="D13644" s="2" t="s">
        <v>25</v>
      </c>
      <c r="E13644" t="s">
        <v>46</v>
      </c>
      <c r="F13644" t="s">
        <v>11145</v>
      </c>
      <c r="G13644" t="s">
        <v>59</v>
      </c>
      <c r="H13644" t="s">
        <v>52</v>
      </c>
      <c r="I13644" s="3">
        <v>44449</v>
      </c>
      <c r="J13644" s="3">
        <v>44480</v>
      </c>
      <c r="K13644" s="3">
        <v>44388</v>
      </c>
      <c r="L13644" t="s">
        <v>29</v>
      </c>
      <c r="M13644" t="str">
        <f>IF(OR(financial_loan[[#This Row],[loan_status]] = "Fully Paid",financial_loan[[#This Row],[loan_status]] = "Current"),"Good Loan", "Bad Loan")</f>
        <v>Good Loan</v>
      </c>
      <c r="N13644" s="3">
        <v>44419</v>
      </c>
      <c r="O13644" s="1">
        <v>740803</v>
      </c>
      <c r="P13644" t="s">
        <v>30</v>
      </c>
      <c r="Q13644" t="s">
        <v>227</v>
      </c>
      <c r="R13644" t="s">
        <v>32</v>
      </c>
      <c r="S13644" t="s">
        <v>1301</v>
      </c>
      <c r="T13644" s="4">
        <v>120000</v>
      </c>
      <c r="U13644" s="5">
        <v>9.7800001502037048E-2</v>
      </c>
      <c r="V13644" s="4">
        <v>882.8900146484375</v>
      </c>
      <c r="W13644" s="5">
        <v>0.1632000058889389</v>
      </c>
      <c r="X13644" s="4">
        <v>25000</v>
      </c>
      <c r="Y13644" s="1">
        <v>16</v>
      </c>
      <c r="Z13644" s="4">
        <v>28055</v>
      </c>
      <c r="AA13644"/>
    </row>
    <row r="13645" spans="2:27" x14ac:dyDescent="0.3">
      <c r="B13645" s="1">
        <v>576002</v>
      </c>
      <c r="C13645" s="2" t="s">
        <v>39</v>
      </c>
      <c r="D13645" s="2" t="s">
        <v>25</v>
      </c>
      <c r="E13645" t="s">
        <v>57</v>
      </c>
      <c r="F13645" t="s">
        <v>11146</v>
      </c>
      <c r="G13645" t="s">
        <v>27</v>
      </c>
      <c r="H13645" t="s">
        <v>52</v>
      </c>
      <c r="I13645" s="3">
        <v>44449</v>
      </c>
      <c r="J13645" s="3">
        <v>44454</v>
      </c>
      <c r="K13645" s="3">
        <v>44360</v>
      </c>
      <c r="L13645" t="s">
        <v>60</v>
      </c>
      <c r="M13645" t="str">
        <f>IF(OR(financial_loan[[#This Row],[loan_status]] = "Fully Paid",financial_loan[[#This Row],[loan_status]] = "Current"),"Good Loan", "Bad Loan")</f>
        <v>Bad Loan</v>
      </c>
      <c r="N13645" s="3">
        <v>44390</v>
      </c>
      <c r="O13645" s="1">
        <v>740813</v>
      </c>
      <c r="P13645" t="s">
        <v>70</v>
      </c>
      <c r="Q13645" t="s">
        <v>114</v>
      </c>
      <c r="R13645" t="s">
        <v>32</v>
      </c>
      <c r="S13645" t="s">
        <v>38</v>
      </c>
      <c r="T13645" s="4">
        <v>67296</v>
      </c>
      <c r="U13645" s="5">
        <v>0.20149999856948853</v>
      </c>
      <c r="V13645" s="4">
        <v>114.18000030517578</v>
      </c>
      <c r="W13645" s="5">
        <v>0.10750000178813934</v>
      </c>
      <c r="X13645" s="4">
        <v>3500</v>
      </c>
      <c r="Y13645" s="1">
        <v>13</v>
      </c>
      <c r="Z13645" s="4">
        <v>3815</v>
      </c>
      <c r="AA13645"/>
    </row>
    <row r="13646" spans="2:27" x14ac:dyDescent="0.3">
      <c r="B13646" s="1">
        <v>576003</v>
      </c>
      <c r="C13646" s="2" t="s">
        <v>34</v>
      </c>
      <c r="D13646" s="2" t="s">
        <v>25</v>
      </c>
      <c r="E13646" t="s">
        <v>57</v>
      </c>
      <c r="F13646" t="s">
        <v>11147</v>
      </c>
      <c r="G13646" t="s">
        <v>42</v>
      </c>
      <c r="H13646" t="s">
        <v>28</v>
      </c>
      <c r="I13646" s="3">
        <v>44449</v>
      </c>
      <c r="J13646" s="3">
        <v>44452</v>
      </c>
      <c r="K13646" s="3">
        <v>44452</v>
      </c>
      <c r="L13646" t="s">
        <v>29</v>
      </c>
      <c r="M13646" t="str">
        <f>IF(OR(financial_loan[[#This Row],[loan_status]] = "Fully Paid",financial_loan[[#This Row],[loan_status]] = "Current"),"Good Loan", "Bad Loan")</f>
        <v>Good Loan</v>
      </c>
      <c r="N13646" s="3">
        <v>44482</v>
      </c>
      <c r="O13646" s="1">
        <v>740814</v>
      </c>
      <c r="P13646" t="s">
        <v>30</v>
      </c>
      <c r="Q13646" t="s">
        <v>44</v>
      </c>
      <c r="R13646" t="s">
        <v>32</v>
      </c>
      <c r="S13646" t="s">
        <v>38</v>
      </c>
      <c r="T13646" s="4">
        <v>32376</v>
      </c>
      <c r="U13646" s="5">
        <v>0.13680000603199005</v>
      </c>
      <c r="V13646" s="4">
        <v>339.8900146484375</v>
      </c>
      <c r="W13646" s="5">
        <v>0.13609999418258667</v>
      </c>
      <c r="X13646" s="4">
        <v>10000</v>
      </c>
      <c r="Y13646" s="1">
        <v>17</v>
      </c>
      <c r="Z13646" s="4">
        <v>12237</v>
      </c>
      <c r="AA13646"/>
    </row>
    <row r="13647" spans="2:27" x14ac:dyDescent="0.3">
      <c r="B13647" s="1">
        <v>576004</v>
      </c>
      <c r="C13647" s="2" t="s">
        <v>133</v>
      </c>
      <c r="D13647" s="2" t="s">
        <v>25</v>
      </c>
      <c r="E13647" t="s">
        <v>46</v>
      </c>
      <c r="F13647" t="s">
        <v>11148</v>
      </c>
      <c r="G13647" t="s">
        <v>42</v>
      </c>
      <c r="H13647" t="s">
        <v>52</v>
      </c>
      <c r="I13647" s="3">
        <v>44449</v>
      </c>
      <c r="J13647" s="3">
        <v>44452</v>
      </c>
      <c r="K13647" s="3">
        <v>44452</v>
      </c>
      <c r="L13647" t="s">
        <v>29</v>
      </c>
      <c r="M13647" t="str">
        <f>IF(OR(financial_loan[[#This Row],[loan_status]] = "Fully Paid",financial_loan[[#This Row],[loan_status]] = "Current"),"Good Loan", "Bad Loan")</f>
        <v>Good Loan</v>
      </c>
      <c r="N13647" s="3">
        <v>44482</v>
      </c>
      <c r="O13647" s="1">
        <v>740815</v>
      </c>
      <c r="P13647" t="s">
        <v>30</v>
      </c>
      <c r="Q13647" t="s">
        <v>48</v>
      </c>
      <c r="R13647" t="s">
        <v>32</v>
      </c>
      <c r="S13647" t="s">
        <v>33</v>
      </c>
      <c r="T13647" s="4">
        <v>51996</v>
      </c>
      <c r="U13647" s="5">
        <v>0.15970000624656677</v>
      </c>
      <c r="V13647" s="4">
        <v>239.17999267578125</v>
      </c>
      <c r="W13647" s="5">
        <v>0.13979999721050262</v>
      </c>
      <c r="X13647" s="4">
        <v>7000</v>
      </c>
      <c r="Y13647" s="1">
        <v>25</v>
      </c>
      <c r="Z13647" s="4">
        <v>8611</v>
      </c>
      <c r="AA13647"/>
    </row>
    <row r="13648" spans="2:27" x14ac:dyDescent="0.3">
      <c r="B13648" s="1">
        <v>576007</v>
      </c>
      <c r="C13648" s="2" t="s">
        <v>110</v>
      </c>
      <c r="D13648" s="2" t="s">
        <v>25</v>
      </c>
      <c r="E13648" t="s">
        <v>40</v>
      </c>
      <c r="F13648" t="s">
        <v>7638</v>
      </c>
      <c r="G13648" t="s">
        <v>42</v>
      </c>
      <c r="H13648" t="s">
        <v>52</v>
      </c>
      <c r="I13648" s="3">
        <v>44449</v>
      </c>
      <c r="J13648" s="3">
        <v>44271</v>
      </c>
      <c r="K13648" s="3">
        <v>44454</v>
      </c>
      <c r="L13648" t="s">
        <v>29</v>
      </c>
      <c r="M13648" t="str">
        <f>IF(OR(financial_loan[[#This Row],[loan_status]] = "Fully Paid",financial_loan[[#This Row],[loan_status]] = "Current"),"Good Loan", "Bad Loan")</f>
        <v>Good Loan</v>
      </c>
      <c r="N13648" s="3">
        <v>44484</v>
      </c>
      <c r="O13648" s="1">
        <v>740818</v>
      </c>
      <c r="P13648" t="s">
        <v>30</v>
      </c>
      <c r="Q13648" t="s">
        <v>92</v>
      </c>
      <c r="R13648" t="s">
        <v>77</v>
      </c>
      <c r="S13648" t="s">
        <v>33</v>
      </c>
      <c r="T13648" s="4">
        <v>140004</v>
      </c>
      <c r="U13648" s="5">
        <v>0.10890000313520432</v>
      </c>
      <c r="V13648" s="4">
        <v>571.780029296875</v>
      </c>
      <c r="W13648" s="5">
        <v>0.13230000436306</v>
      </c>
      <c r="X13648" s="4">
        <v>25000</v>
      </c>
      <c r="Y13648" s="1">
        <v>38</v>
      </c>
      <c r="Z13648" s="4">
        <v>34306</v>
      </c>
      <c r="AA13648"/>
    </row>
    <row r="13649" spans="2:27" x14ac:dyDescent="0.3">
      <c r="B13649" s="1">
        <v>576013</v>
      </c>
      <c r="C13649" s="2" t="s">
        <v>102</v>
      </c>
      <c r="D13649" s="2" t="s">
        <v>25</v>
      </c>
      <c r="E13649" t="s">
        <v>26</v>
      </c>
      <c r="F13649" t="s">
        <v>11149</v>
      </c>
      <c r="G13649" t="s">
        <v>42</v>
      </c>
      <c r="H13649" t="s">
        <v>52</v>
      </c>
      <c r="I13649" s="3">
        <v>44449</v>
      </c>
      <c r="J13649" s="3">
        <v>44210</v>
      </c>
      <c r="K13649" s="3">
        <v>44240</v>
      </c>
      <c r="L13649" t="s">
        <v>29</v>
      </c>
      <c r="M13649" t="str">
        <f>IF(OR(financial_loan[[#This Row],[loan_status]] = "Fully Paid",financial_loan[[#This Row],[loan_status]] = "Current"),"Good Loan", "Bad Loan")</f>
        <v>Good Loan</v>
      </c>
      <c r="N13649" s="3">
        <v>44268</v>
      </c>
      <c r="O13649" s="1">
        <v>740824</v>
      </c>
      <c r="P13649" t="s">
        <v>30</v>
      </c>
      <c r="Q13649" t="s">
        <v>53</v>
      </c>
      <c r="R13649" t="s">
        <v>32</v>
      </c>
      <c r="S13649" t="s">
        <v>1301</v>
      </c>
      <c r="T13649" s="4">
        <v>105000</v>
      </c>
      <c r="U13649" s="5">
        <v>8.8799998164176941E-2</v>
      </c>
      <c r="V13649" s="4">
        <v>207.17999267578125</v>
      </c>
      <c r="W13649" s="5">
        <v>0.14720000326633453</v>
      </c>
      <c r="X13649" s="4">
        <v>6000</v>
      </c>
      <c r="Y13649" s="1">
        <v>16</v>
      </c>
      <c r="Z13649" s="4">
        <v>7390</v>
      </c>
      <c r="AA13649"/>
    </row>
    <row r="13650" spans="2:27" x14ac:dyDescent="0.3">
      <c r="B13650" s="1">
        <v>576022</v>
      </c>
      <c r="C13650" s="2" t="s">
        <v>133</v>
      </c>
      <c r="D13650" s="2" t="s">
        <v>25</v>
      </c>
      <c r="E13650" t="s">
        <v>49</v>
      </c>
      <c r="F13650" t="s">
        <v>11150</v>
      </c>
      <c r="G13650" t="s">
        <v>27</v>
      </c>
      <c r="H13650" t="s">
        <v>43</v>
      </c>
      <c r="I13650" s="3">
        <v>44449</v>
      </c>
      <c r="J13650" s="3">
        <v>44542</v>
      </c>
      <c r="K13650" s="3">
        <v>44389</v>
      </c>
      <c r="L13650" t="s">
        <v>60</v>
      </c>
      <c r="M13650" t="str">
        <f>IF(OR(financial_loan[[#This Row],[loan_status]] = "Fully Paid",financial_loan[[#This Row],[loan_status]] = "Current"),"Good Loan", "Bad Loan")</f>
        <v>Bad Loan</v>
      </c>
      <c r="N13650" s="3">
        <v>44420</v>
      </c>
      <c r="O13650" s="1">
        <v>740835</v>
      </c>
      <c r="P13650" t="s">
        <v>30</v>
      </c>
      <c r="Q13650" t="s">
        <v>37</v>
      </c>
      <c r="R13650" t="s">
        <v>77</v>
      </c>
      <c r="S13650" t="s">
        <v>33</v>
      </c>
      <c r="T13650" s="4">
        <v>36444</v>
      </c>
      <c r="U13650" s="5">
        <v>0.10899999737739563</v>
      </c>
      <c r="V13650" s="4">
        <v>221.74000549316406</v>
      </c>
      <c r="W13650" s="5">
        <v>0.11860000342130661</v>
      </c>
      <c r="X13650" s="4">
        <v>10000</v>
      </c>
      <c r="Y13650" s="1">
        <v>19</v>
      </c>
      <c r="Z13650" s="4">
        <v>5065</v>
      </c>
      <c r="AA13650"/>
    </row>
    <row r="13651" spans="2:27" x14ac:dyDescent="0.3">
      <c r="B13651" s="1">
        <v>576045</v>
      </c>
      <c r="C13651" s="2" t="s">
        <v>71</v>
      </c>
      <c r="D13651" s="2" t="s">
        <v>25</v>
      </c>
      <c r="E13651" t="s">
        <v>40</v>
      </c>
      <c r="F13651" t="s">
        <v>11151</v>
      </c>
      <c r="G13651" t="s">
        <v>27</v>
      </c>
      <c r="H13651" t="s">
        <v>28</v>
      </c>
      <c r="I13651" s="3">
        <v>44449</v>
      </c>
      <c r="J13651" s="3">
        <v>44242</v>
      </c>
      <c r="K13651" s="3">
        <v>44327</v>
      </c>
      <c r="L13651" t="s">
        <v>29</v>
      </c>
      <c r="M13651" t="str">
        <f>IF(OR(financial_loan[[#This Row],[loan_status]] = "Fully Paid",financial_loan[[#This Row],[loan_status]] = "Current"),"Good Loan", "Bad Loan")</f>
        <v>Good Loan</v>
      </c>
      <c r="N13651" s="3">
        <v>44358</v>
      </c>
      <c r="O13651" s="1">
        <v>740859</v>
      </c>
      <c r="P13651" t="s">
        <v>30</v>
      </c>
      <c r="Q13651" t="s">
        <v>65</v>
      </c>
      <c r="R13651" t="s">
        <v>32</v>
      </c>
      <c r="S13651" t="s">
        <v>33</v>
      </c>
      <c r="T13651" s="4">
        <v>52000</v>
      </c>
      <c r="U13651" s="5">
        <v>0.16570000350475311</v>
      </c>
      <c r="V13651" s="4">
        <v>243.35000610351563</v>
      </c>
      <c r="W13651" s="5">
        <v>0.10379999876022339</v>
      </c>
      <c r="X13651" s="4">
        <v>7500</v>
      </c>
      <c r="Y13651" s="1">
        <v>41</v>
      </c>
      <c r="Z13651" s="4">
        <v>7976</v>
      </c>
      <c r="AA13651"/>
    </row>
    <row r="13652" spans="2:27" x14ac:dyDescent="0.3">
      <c r="B13652" s="1">
        <v>576046</v>
      </c>
      <c r="C13652" s="2" t="s">
        <v>62</v>
      </c>
      <c r="D13652" s="2" t="s">
        <v>25</v>
      </c>
      <c r="E13652" t="s">
        <v>49</v>
      </c>
      <c r="F13652" t="s">
        <v>11152</v>
      </c>
      <c r="G13652" t="s">
        <v>27</v>
      </c>
      <c r="H13652" t="s">
        <v>28</v>
      </c>
      <c r="I13652" s="3">
        <v>44449</v>
      </c>
      <c r="J13652" s="3">
        <v>44452</v>
      </c>
      <c r="K13652" s="3">
        <v>44452</v>
      </c>
      <c r="L13652" t="s">
        <v>29</v>
      </c>
      <c r="M13652" t="str">
        <f>IF(OR(financial_loan[[#This Row],[loan_status]] = "Fully Paid",financial_loan[[#This Row],[loan_status]] = "Current"),"Good Loan", "Bad Loan")</f>
        <v>Good Loan</v>
      </c>
      <c r="N13652" s="3">
        <v>44482</v>
      </c>
      <c r="O13652" s="1">
        <v>740860</v>
      </c>
      <c r="P13652" t="s">
        <v>95</v>
      </c>
      <c r="Q13652" t="s">
        <v>65</v>
      </c>
      <c r="R13652" t="s">
        <v>32</v>
      </c>
      <c r="S13652" t="s">
        <v>1301</v>
      </c>
      <c r="T13652" s="4">
        <v>50400</v>
      </c>
      <c r="U13652" s="5">
        <v>0.19099999964237213</v>
      </c>
      <c r="V13652" s="4">
        <v>162.22999572753906</v>
      </c>
      <c r="W13652" s="5">
        <v>0.10379999876022339</v>
      </c>
      <c r="X13652" s="4">
        <v>5000</v>
      </c>
      <c r="Y13652" s="1">
        <v>13</v>
      </c>
      <c r="Z13652" s="4">
        <v>5841</v>
      </c>
      <c r="AA13652"/>
    </row>
    <row r="13653" spans="2:27" x14ac:dyDescent="0.3">
      <c r="B13653" s="1">
        <v>576063</v>
      </c>
      <c r="C13653" s="2" t="s">
        <v>104</v>
      </c>
      <c r="D13653" s="2" t="s">
        <v>25</v>
      </c>
      <c r="E13653" t="s">
        <v>40</v>
      </c>
      <c r="F13653" t="s">
        <v>6005</v>
      </c>
      <c r="G13653" t="s">
        <v>54</v>
      </c>
      <c r="H13653" t="s">
        <v>28</v>
      </c>
      <c r="I13653" s="3">
        <v>44449</v>
      </c>
      <c r="J13653" s="3">
        <v>44332</v>
      </c>
      <c r="K13653" s="3">
        <v>44541</v>
      </c>
      <c r="L13653" t="s">
        <v>29</v>
      </c>
      <c r="M13653" t="str">
        <f>IF(OR(financial_loan[[#This Row],[loan_status]] = "Fully Paid",financial_loan[[#This Row],[loan_status]] = "Current"),"Good Loan", "Bad Loan")</f>
        <v>Good Loan</v>
      </c>
      <c r="N13653" s="3">
        <v>44572</v>
      </c>
      <c r="O13653" s="1">
        <v>740877</v>
      </c>
      <c r="P13653" t="s">
        <v>36</v>
      </c>
      <c r="Q13653" t="s">
        <v>55</v>
      </c>
      <c r="R13653" t="s">
        <v>32</v>
      </c>
      <c r="S13653" t="s">
        <v>33</v>
      </c>
      <c r="T13653" s="4">
        <v>35000</v>
      </c>
      <c r="U13653" s="5">
        <v>5.7300001382827759E-2</v>
      </c>
      <c r="V13653" s="4">
        <v>156.41000366210938</v>
      </c>
      <c r="W13653" s="5">
        <v>7.8800000250339508E-2</v>
      </c>
      <c r="X13653" s="4">
        <v>5000</v>
      </c>
      <c r="Y13653" s="1">
        <v>17</v>
      </c>
      <c r="Z13653" s="4">
        <v>5405</v>
      </c>
      <c r="AA13653"/>
    </row>
    <row r="13654" spans="2:27" x14ac:dyDescent="0.3">
      <c r="B13654" s="1">
        <v>576072</v>
      </c>
      <c r="C13654" s="2" t="s">
        <v>446</v>
      </c>
      <c r="D13654" s="2" t="s">
        <v>25</v>
      </c>
      <c r="E13654" t="s">
        <v>127</v>
      </c>
      <c r="F13654" t="s">
        <v>11153</v>
      </c>
      <c r="G13654" t="s">
        <v>27</v>
      </c>
      <c r="H13654" t="s">
        <v>28</v>
      </c>
      <c r="I13654" s="3">
        <v>44449</v>
      </c>
      <c r="J13654" s="3">
        <v>44332</v>
      </c>
      <c r="K13654" s="3">
        <v>44452</v>
      </c>
      <c r="L13654" t="s">
        <v>29</v>
      </c>
      <c r="M13654" t="str">
        <f>IF(OR(financial_loan[[#This Row],[loan_status]] = "Fully Paid",financial_loan[[#This Row],[loan_status]] = "Current"),"Good Loan", "Bad Loan")</f>
        <v>Good Loan</v>
      </c>
      <c r="N13654" s="3">
        <v>44482</v>
      </c>
      <c r="O13654" s="1">
        <v>740889</v>
      </c>
      <c r="P13654" t="s">
        <v>30</v>
      </c>
      <c r="Q13654" t="s">
        <v>114</v>
      </c>
      <c r="R13654" t="s">
        <v>32</v>
      </c>
      <c r="S13654" t="s">
        <v>1301</v>
      </c>
      <c r="T13654" s="4">
        <v>65000</v>
      </c>
      <c r="U13654" s="5">
        <v>3.4200001507997513E-2</v>
      </c>
      <c r="V13654" s="4">
        <v>228.35000610351563</v>
      </c>
      <c r="W13654" s="5">
        <v>0.10750000178813934</v>
      </c>
      <c r="X13654" s="4">
        <v>7000</v>
      </c>
      <c r="Y13654" s="1">
        <v>15</v>
      </c>
      <c r="Z13654" s="4">
        <v>8221</v>
      </c>
      <c r="AA13654"/>
    </row>
    <row r="13655" spans="2:27" x14ac:dyDescent="0.3">
      <c r="B13655" s="1">
        <v>576077</v>
      </c>
      <c r="C13655" s="2" t="s">
        <v>24</v>
      </c>
      <c r="D13655" s="2" t="s">
        <v>25</v>
      </c>
      <c r="E13655" t="s">
        <v>40</v>
      </c>
      <c r="F13655" t="s">
        <v>11154</v>
      </c>
      <c r="G13655" t="s">
        <v>27</v>
      </c>
      <c r="H13655" t="s">
        <v>52</v>
      </c>
      <c r="I13655" s="3">
        <v>44449</v>
      </c>
      <c r="J13655" s="3">
        <v>44332</v>
      </c>
      <c r="K13655" s="3">
        <v>44480</v>
      </c>
      <c r="L13655" t="s">
        <v>60</v>
      </c>
      <c r="M13655" t="str">
        <f>IF(OR(financial_loan[[#This Row],[loan_status]] = "Fully Paid",financial_loan[[#This Row],[loan_status]] = "Current"),"Good Loan", "Bad Loan")</f>
        <v>Bad Loan</v>
      </c>
      <c r="N13655" s="3">
        <v>44511</v>
      </c>
      <c r="O13655" s="1">
        <v>740894</v>
      </c>
      <c r="P13655" t="s">
        <v>30</v>
      </c>
      <c r="Q13655" t="s">
        <v>114</v>
      </c>
      <c r="R13655" t="s">
        <v>32</v>
      </c>
      <c r="S13655" t="s">
        <v>33</v>
      </c>
      <c r="T13655" s="4">
        <v>128899.921875</v>
      </c>
      <c r="U13655" s="5">
        <v>0.17569999396800995</v>
      </c>
      <c r="V13655" s="4">
        <v>391.45001220703125</v>
      </c>
      <c r="W13655" s="5">
        <v>0.10750000178813934</v>
      </c>
      <c r="X13655" s="4">
        <v>12000</v>
      </c>
      <c r="Y13655" s="1">
        <v>37</v>
      </c>
      <c r="Z13655" s="4">
        <v>5074</v>
      </c>
      <c r="AA13655"/>
    </row>
    <row r="13656" spans="2:27" x14ac:dyDescent="0.3">
      <c r="B13656" s="1">
        <v>576087</v>
      </c>
      <c r="C13656" s="2" t="s">
        <v>39</v>
      </c>
      <c r="D13656" s="2" t="s">
        <v>25</v>
      </c>
      <c r="E13656" t="s">
        <v>40</v>
      </c>
      <c r="F13656" t="s">
        <v>11155</v>
      </c>
      <c r="G13656" t="s">
        <v>42</v>
      </c>
      <c r="H13656" t="s">
        <v>28</v>
      </c>
      <c r="I13656" s="3">
        <v>44449</v>
      </c>
      <c r="J13656" s="3">
        <v>44420</v>
      </c>
      <c r="K13656" s="3">
        <v>44208</v>
      </c>
      <c r="L13656" t="s">
        <v>60</v>
      </c>
      <c r="M13656" t="str">
        <f>IF(OR(financial_loan[[#This Row],[loan_status]] = "Fully Paid",financial_loan[[#This Row],[loan_status]] = "Current"),"Good Loan", "Bad Loan")</f>
        <v>Bad Loan</v>
      </c>
      <c r="N13656" s="3">
        <v>44239</v>
      </c>
      <c r="O13656" s="1">
        <v>740906</v>
      </c>
      <c r="P13656" t="s">
        <v>30</v>
      </c>
      <c r="Q13656" t="s">
        <v>48</v>
      </c>
      <c r="R13656" t="s">
        <v>32</v>
      </c>
      <c r="S13656" t="s">
        <v>1301</v>
      </c>
      <c r="T13656" s="4">
        <v>60000</v>
      </c>
      <c r="U13656" s="5">
        <v>0.21400000154972076</v>
      </c>
      <c r="V13656" s="4">
        <v>572.32000732421875</v>
      </c>
      <c r="W13656" s="5">
        <v>0.13979999721050262</v>
      </c>
      <c r="X13656" s="4">
        <v>16750</v>
      </c>
      <c r="Y13656" s="1">
        <v>28</v>
      </c>
      <c r="Z13656" s="4">
        <v>9511</v>
      </c>
      <c r="AA13656"/>
    </row>
    <row r="13657" spans="2:27" x14ac:dyDescent="0.3">
      <c r="B13657" s="1">
        <v>576116</v>
      </c>
      <c r="C13657" s="2" t="s">
        <v>133</v>
      </c>
      <c r="D13657" s="2" t="s">
        <v>25</v>
      </c>
      <c r="E13657" t="s">
        <v>49</v>
      </c>
      <c r="F13657" t="s">
        <v>11156</v>
      </c>
      <c r="G13657" t="s">
        <v>42</v>
      </c>
      <c r="H13657" t="s">
        <v>28</v>
      </c>
      <c r="I13657" s="3">
        <v>44449</v>
      </c>
      <c r="J13657" s="3">
        <v>44541</v>
      </c>
      <c r="K13657" s="3">
        <v>44541</v>
      </c>
      <c r="L13657" t="s">
        <v>60</v>
      </c>
      <c r="M13657" t="str">
        <f>IF(OR(financial_loan[[#This Row],[loan_status]] = "Fully Paid",financial_loan[[#This Row],[loan_status]] = "Current"),"Good Loan", "Bad Loan")</f>
        <v>Bad Loan</v>
      </c>
      <c r="N13657" s="3">
        <v>44572</v>
      </c>
      <c r="O13657" s="1">
        <v>740941</v>
      </c>
      <c r="P13657" t="s">
        <v>30</v>
      </c>
      <c r="Q13657" t="s">
        <v>48</v>
      </c>
      <c r="R13657" t="s">
        <v>77</v>
      </c>
      <c r="S13657" t="s">
        <v>1301</v>
      </c>
      <c r="T13657" s="4">
        <v>27996</v>
      </c>
      <c r="U13657" s="5">
        <v>4.1600000113248825E-2</v>
      </c>
      <c r="V13657" s="4">
        <v>139.55000305175781</v>
      </c>
      <c r="W13657" s="5">
        <v>0.13979999721050262</v>
      </c>
      <c r="X13657" s="4">
        <v>6000</v>
      </c>
      <c r="Y13657" s="1">
        <v>18</v>
      </c>
      <c r="Z13657" s="4">
        <v>1985</v>
      </c>
      <c r="AA13657"/>
    </row>
    <row r="13658" spans="2:27" x14ac:dyDescent="0.3">
      <c r="B13658" s="1">
        <v>576122</v>
      </c>
      <c r="C13658" s="2" t="s">
        <v>519</v>
      </c>
      <c r="D13658" s="2" t="s">
        <v>25</v>
      </c>
      <c r="E13658" t="s">
        <v>49</v>
      </c>
      <c r="F13658" t="s">
        <v>11157</v>
      </c>
      <c r="G13658" t="s">
        <v>59</v>
      </c>
      <c r="H13658" t="s">
        <v>28</v>
      </c>
      <c r="I13658" s="3">
        <v>44449</v>
      </c>
      <c r="J13658" s="3">
        <v>44542</v>
      </c>
      <c r="K13658" s="3">
        <v>44389</v>
      </c>
      <c r="L13658" t="s">
        <v>60</v>
      </c>
      <c r="M13658" t="str">
        <f>IF(OR(financial_loan[[#This Row],[loan_status]] = "Fully Paid",financial_loan[[#This Row],[loan_status]] = "Current"),"Good Loan", "Bad Loan")</f>
        <v>Bad Loan</v>
      </c>
      <c r="N13658" s="3">
        <v>44420</v>
      </c>
      <c r="O13658" s="1">
        <v>740952</v>
      </c>
      <c r="P13658" t="s">
        <v>30</v>
      </c>
      <c r="Q13658" t="s">
        <v>227</v>
      </c>
      <c r="R13658" t="s">
        <v>77</v>
      </c>
      <c r="S13658" t="s">
        <v>1301</v>
      </c>
      <c r="T13658" s="4">
        <v>48000</v>
      </c>
      <c r="U13658" s="5">
        <v>7.2999998927116394E-2</v>
      </c>
      <c r="V13658" s="4">
        <v>244.88999938964844</v>
      </c>
      <c r="W13658" s="5">
        <v>0.1632000058889389</v>
      </c>
      <c r="X13658" s="4">
        <v>10000</v>
      </c>
      <c r="Y13658" s="1">
        <v>12</v>
      </c>
      <c r="Z13658" s="4">
        <v>5802</v>
      </c>
      <c r="AA13658"/>
    </row>
    <row r="13659" spans="2:27" x14ac:dyDescent="0.3">
      <c r="B13659" s="1">
        <v>576129</v>
      </c>
      <c r="C13659" s="2" t="s">
        <v>261</v>
      </c>
      <c r="D13659" s="2" t="s">
        <v>25</v>
      </c>
      <c r="E13659" t="s">
        <v>40</v>
      </c>
      <c r="F13659" t="s">
        <v>11158</v>
      </c>
      <c r="G13659" t="s">
        <v>151</v>
      </c>
      <c r="H13659" t="s">
        <v>28</v>
      </c>
      <c r="I13659" s="3">
        <v>44449</v>
      </c>
      <c r="J13659" s="3">
        <v>44482</v>
      </c>
      <c r="K13659" s="3">
        <v>44482</v>
      </c>
      <c r="L13659" t="s">
        <v>29</v>
      </c>
      <c r="M13659" t="str">
        <f>IF(OR(financial_loan[[#This Row],[loan_status]] = "Fully Paid",financial_loan[[#This Row],[loan_status]] = "Current"),"Good Loan", "Bad Loan")</f>
        <v>Good Loan</v>
      </c>
      <c r="N13659" s="3">
        <v>44513</v>
      </c>
      <c r="O13659" s="1">
        <v>740959</v>
      </c>
      <c r="P13659" t="s">
        <v>30</v>
      </c>
      <c r="Q13659" t="s">
        <v>152</v>
      </c>
      <c r="R13659" t="s">
        <v>77</v>
      </c>
      <c r="S13659" t="s">
        <v>33</v>
      </c>
      <c r="T13659" s="4">
        <v>115000</v>
      </c>
      <c r="U13659" s="5">
        <v>0.10109999775886536</v>
      </c>
      <c r="V13659" s="4">
        <v>523.34002685546875</v>
      </c>
      <c r="W13659" s="5">
        <v>0.19410000741481781</v>
      </c>
      <c r="X13659" s="4">
        <v>20000</v>
      </c>
      <c r="Y13659" s="1">
        <v>25</v>
      </c>
      <c r="Z13659" s="4">
        <v>29351</v>
      </c>
      <c r="AA13659"/>
    </row>
    <row r="13660" spans="2:27" x14ac:dyDescent="0.3">
      <c r="B13660" s="1">
        <v>576139</v>
      </c>
      <c r="C13660" s="2" t="s">
        <v>431</v>
      </c>
      <c r="D13660" s="2" t="s">
        <v>25</v>
      </c>
      <c r="E13660" t="s">
        <v>49</v>
      </c>
      <c r="F13660" t="s">
        <v>1261</v>
      </c>
      <c r="G13660" t="s">
        <v>27</v>
      </c>
      <c r="H13660" t="s">
        <v>52</v>
      </c>
      <c r="I13660" s="3">
        <v>44449</v>
      </c>
      <c r="J13660" s="3">
        <v>44545</v>
      </c>
      <c r="K13660" s="3">
        <v>44452</v>
      </c>
      <c r="L13660" t="s">
        <v>29</v>
      </c>
      <c r="M13660" t="str">
        <f>IF(OR(financial_loan[[#This Row],[loan_status]] = "Fully Paid",financial_loan[[#This Row],[loan_status]] = "Current"),"Good Loan", "Bad Loan")</f>
        <v>Good Loan</v>
      </c>
      <c r="N13660" s="3">
        <v>44482</v>
      </c>
      <c r="O13660" s="1">
        <v>740969</v>
      </c>
      <c r="P13660" t="s">
        <v>30</v>
      </c>
      <c r="Q13660" t="s">
        <v>51</v>
      </c>
      <c r="R13660" t="s">
        <v>32</v>
      </c>
      <c r="S13660" t="s">
        <v>33</v>
      </c>
      <c r="T13660" s="4">
        <v>36000</v>
      </c>
      <c r="U13660" s="5">
        <v>0.21870000660419464</v>
      </c>
      <c r="V13660" s="4">
        <v>163.97999572753906</v>
      </c>
      <c r="W13660" s="5">
        <v>0.1111999973654747</v>
      </c>
      <c r="X13660" s="4">
        <v>5000</v>
      </c>
      <c r="Y13660" s="1">
        <v>20</v>
      </c>
      <c r="Z13660" s="4">
        <v>5904</v>
      </c>
      <c r="AA13660"/>
    </row>
    <row r="13661" spans="2:27" x14ac:dyDescent="0.3">
      <c r="B13661" s="1">
        <v>576159</v>
      </c>
      <c r="C13661" s="2" t="s">
        <v>392</v>
      </c>
      <c r="D13661" s="2" t="s">
        <v>25</v>
      </c>
      <c r="E13661" t="s">
        <v>49</v>
      </c>
      <c r="F13661" t="s">
        <v>11159</v>
      </c>
      <c r="G13661" t="s">
        <v>42</v>
      </c>
      <c r="H13661" t="s">
        <v>28</v>
      </c>
      <c r="I13661" s="3">
        <v>44449</v>
      </c>
      <c r="J13661" s="3">
        <v>44268</v>
      </c>
      <c r="K13661" s="3">
        <v>44267</v>
      </c>
      <c r="L13661" t="s">
        <v>29</v>
      </c>
      <c r="M13661" t="str">
        <f>IF(OR(financial_loan[[#This Row],[loan_status]] = "Fully Paid",financial_loan[[#This Row],[loan_status]] = "Current"),"Good Loan", "Bad Loan")</f>
        <v>Good Loan</v>
      </c>
      <c r="N13661" s="3">
        <v>44298</v>
      </c>
      <c r="O13661" s="1">
        <v>740990</v>
      </c>
      <c r="P13661" t="s">
        <v>30</v>
      </c>
      <c r="Q13661" t="s">
        <v>48</v>
      </c>
      <c r="R13661" t="s">
        <v>32</v>
      </c>
      <c r="S13661" t="s">
        <v>33</v>
      </c>
      <c r="T13661" s="4">
        <v>70500</v>
      </c>
      <c r="U13661" s="5">
        <v>0.10930000245571136</v>
      </c>
      <c r="V13661" s="4">
        <v>717.530029296875</v>
      </c>
      <c r="W13661" s="5">
        <v>0.13979999721050262</v>
      </c>
      <c r="X13661" s="4">
        <v>21000</v>
      </c>
      <c r="Y13661" s="1">
        <v>22</v>
      </c>
      <c r="Z13661" s="4">
        <v>24506</v>
      </c>
      <c r="AA13661"/>
    </row>
    <row r="13662" spans="2:27" x14ac:dyDescent="0.3">
      <c r="B13662" s="1">
        <v>576177</v>
      </c>
      <c r="C13662" s="2" t="s">
        <v>96</v>
      </c>
      <c r="D13662" s="2" t="s">
        <v>25</v>
      </c>
      <c r="E13662" t="s">
        <v>40</v>
      </c>
      <c r="F13662" t="s">
        <v>347</v>
      </c>
      <c r="G13662" t="s">
        <v>59</v>
      </c>
      <c r="H13662" t="s">
        <v>28</v>
      </c>
      <c r="I13662" s="3">
        <v>44449</v>
      </c>
      <c r="J13662" s="3">
        <v>44452</v>
      </c>
      <c r="K13662" s="3">
        <v>44452</v>
      </c>
      <c r="L13662" t="s">
        <v>29</v>
      </c>
      <c r="M13662" t="str">
        <f>IF(OR(financial_loan[[#This Row],[loan_status]] = "Fully Paid",financial_loan[[#This Row],[loan_status]] = "Current"),"Good Loan", "Bad Loan")</f>
        <v>Good Loan</v>
      </c>
      <c r="N13662" s="3">
        <v>44482</v>
      </c>
      <c r="O13662" s="1">
        <v>741009</v>
      </c>
      <c r="P13662" t="s">
        <v>30</v>
      </c>
      <c r="Q13662" t="s">
        <v>108</v>
      </c>
      <c r="R13662" t="s">
        <v>32</v>
      </c>
      <c r="S13662" t="s">
        <v>33</v>
      </c>
      <c r="T13662" s="4">
        <v>61392</v>
      </c>
      <c r="U13662" s="5">
        <v>0.14429999887943268</v>
      </c>
      <c r="V13662" s="4">
        <v>245.92999267578125</v>
      </c>
      <c r="W13662" s="5">
        <v>0.15950000286102295</v>
      </c>
      <c r="X13662" s="4">
        <v>7000</v>
      </c>
      <c r="Y13662" s="1">
        <v>11</v>
      </c>
      <c r="Z13662" s="4">
        <v>8853</v>
      </c>
      <c r="AA13662"/>
    </row>
    <row r="13663" spans="2:27" x14ac:dyDescent="0.3">
      <c r="B13663" s="1">
        <v>576195</v>
      </c>
      <c r="C13663" s="2" t="s">
        <v>62</v>
      </c>
      <c r="D13663" s="2" t="s">
        <v>25</v>
      </c>
      <c r="E13663" t="s">
        <v>26</v>
      </c>
      <c r="F13663" t="s">
        <v>2971</v>
      </c>
      <c r="G13663" t="s">
        <v>100</v>
      </c>
      <c r="H13663" t="s">
        <v>28</v>
      </c>
      <c r="I13663" s="3">
        <v>44449</v>
      </c>
      <c r="J13663" s="3">
        <v>44302</v>
      </c>
      <c r="K13663" s="3">
        <v>44391</v>
      </c>
      <c r="L13663" t="s">
        <v>29</v>
      </c>
      <c r="M13663" t="str">
        <f>IF(OR(financial_loan[[#This Row],[loan_status]] = "Fully Paid",financial_loan[[#This Row],[loan_status]] = "Current"),"Good Loan", "Bad Loan")</f>
        <v>Good Loan</v>
      </c>
      <c r="N13663" s="3">
        <v>44422</v>
      </c>
      <c r="O13663" s="1">
        <v>741031</v>
      </c>
      <c r="P13663" t="s">
        <v>30</v>
      </c>
      <c r="Q13663" t="s">
        <v>118</v>
      </c>
      <c r="R13663" t="s">
        <v>77</v>
      </c>
      <c r="S13663" t="s">
        <v>33</v>
      </c>
      <c r="T13663" s="4">
        <v>68000</v>
      </c>
      <c r="U13663" s="5">
        <v>0.2476000040769577</v>
      </c>
      <c r="V13663" s="4">
        <v>396.10000610351563</v>
      </c>
      <c r="W13663" s="5">
        <v>0.16820000112056732</v>
      </c>
      <c r="X13663" s="4">
        <v>16000</v>
      </c>
      <c r="Y13663" s="1">
        <v>15</v>
      </c>
      <c r="Z13663" s="4">
        <v>23224</v>
      </c>
      <c r="AA13663"/>
    </row>
    <row r="13664" spans="2:27" x14ac:dyDescent="0.3">
      <c r="B13664" s="1">
        <v>576200</v>
      </c>
      <c r="C13664" s="2" t="s">
        <v>96</v>
      </c>
      <c r="D13664" s="2" t="s">
        <v>25</v>
      </c>
      <c r="E13664" t="s">
        <v>98</v>
      </c>
      <c r="F13664" t="s">
        <v>11160</v>
      </c>
      <c r="G13664" t="s">
        <v>100</v>
      </c>
      <c r="H13664" t="s">
        <v>52</v>
      </c>
      <c r="I13664" s="3">
        <v>44449</v>
      </c>
      <c r="J13664" s="3">
        <v>44542</v>
      </c>
      <c r="K13664" s="3">
        <v>44542</v>
      </c>
      <c r="L13664" t="s">
        <v>29</v>
      </c>
      <c r="M13664" t="str">
        <f>IF(OR(financial_loan[[#This Row],[loan_status]] = "Fully Paid",financial_loan[[#This Row],[loan_status]] = "Current"),"Good Loan", "Bad Loan")</f>
        <v>Good Loan</v>
      </c>
      <c r="N13664" s="3">
        <v>44573</v>
      </c>
      <c r="O13664" s="1">
        <v>741037</v>
      </c>
      <c r="P13664" t="s">
        <v>86</v>
      </c>
      <c r="Q13664" t="s">
        <v>101</v>
      </c>
      <c r="R13664" t="s">
        <v>77</v>
      </c>
      <c r="S13664" t="s">
        <v>38</v>
      </c>
      <c r="T13664" s="4">
        <v>50000</v>
      </c>
      <c r="U13664" s="5">
        <v>2.9799999669194221E-2</v>
      </c>
      <c r="V13664" s="4">
        <v>251.55000305175781</v>
      </c>
      <c r="W13664" s="5">
        <v>0.17560000717639923</v>
      </c>
      <c r="X13664" s="4">
        <v>10000</v>
      </c>
      <c r="Y13664" s="1">
        <v>5</v>
      </c>
      <c r="Z13664" s="4">
        <v>13295</v>
      </c>
      <c r="AA13664"/>
    </row>
    <row r="13665" spans="2:27" x14ac:dyDescent="0.3">
      <c r="B13665" s="1">
        <v>576208</v>
      </c>
      <c r="C13665" s="2" t="s">
        <v>83</v>
      </c>
      <c r="D13665" s="2" t="s">
        <v>25</v>
      </c>
      <c r="E13665" t="s">
        <v>63</v>
      </c>
      <c r="F13665" t="s">
        <v>11161</v>
      </c>
      <c r="G13665" t="s">
        <v>59</v>
      </c>
      <c r="H13665" t="s">
        <v>52</v>
      </c>
      <c r="I13665" s="3">
        <v>44449</v>
      </c>
      <c r="J13665" s="3">
        <v>44301</v>
      </c>
      <c r="K13665" s="3">
        <v>44452</v>
      </c>
      <c r="L13665" t="s">
        <v>29</v>
      </c>
      <c r="M13665" t="str">
        <f>IF(OR(financial_loan[[#This Row],[loan_status]] = "Fully Paid",financial_loan[[#This Row],[loan_status]] = "Current"),"Good Loan", "Bad Loan")</f>
        <v>Good Loan</v>
      </c>
      <c r="N13665" s="3">
        <v>44482</v>
      </c>
      <c r="O13665" s="1">
        <v>741046</v>
      </c>
      <c r="P13665" t="s">
        <v>280</v>
      </c>
      <c r="Q13665" t="s">
        <v>80</v>
      </c>
      <c r="R13665" t="s">
        <v>32</v>
      </c>
      <c r="S13665" t="s">
        <v>38</v>
      </c>
      <c r="T13665" s="4">
        <v>25440</v>
      </c>
      <c r="U13665" s="5">
        <v>0.12690000236034393</v>
      </c>
      <c r="V13665" s="4">
        <v>41.950000762939453</v>
      </c>
      <c r="W13665" s="5">
        <v>0.15579999983310699</v>
      </c>
      <c r="X13665" s="4">
        <v>1200</v>
      </c>
      <c r="Y13665" s="1">
        <v>11</v>
      </c>
      <c r="Z13665" s="4">
        <v>1510</v>
      </c>
      <c r="AA13665"/>
    </row>
    <row r="13666" spans="2:27" x14ac:dyDescent="0.3">
      <c r="B13666" s="1">
        <v>576226</v>
      </c>
      <c r="C13666" s="2" t="s">
        <v>532</v>
      </c>
      <c r="D13666" s="2" t="s">
        <v>25</v>
      </c>
      <c r="E13666" t="s">
        <v>46</v>
      </c>
      <c r="F13666" t="s">
        <v>6005</v>
      </c>
      <c r="G13666" t="s">
        <v>27</v>
      </c>
      <c r="H13666" t="s">
        <v>52</v>
      </c>
      <c r="I13666" s="3">
        <v>44449</v>
      </c>
      <c r="J13666" s="3">
        <v>44392</v>
      </c>
      <c r="K13666" s="3">
        <v>44389</v>
      </c>
      <c r="L13666" t="s">
        <v>29</v>
      </c>
      <c r="M13666" t="str">
        <f>IF(OR(financial_loan[[#This Row],[loan_status]] = "Fully Paid",financial_loan[[#This Row],[loan_status]] = "Current"),"Good Loan", "Bad Loan")</f>
        <v>Good Loan</v>
      </c>
      <c r="N13666" s="3">
        <v>44420</v>
      </c>
      <c r="O13666" s="1">
        <v>741072</v>
      </c>
      <c r="P13666" t="s">
        <v>70</v>
      </c>
      <c r="Q13666" t="s">
        <v>37</v>
      </c>
      <c r="R13666" t="s">
        <v>32</v>
      </c>
      <c r="S13666" t="s">
        <v>1301</v>
      </c>
      <c r="T13666" s="4">
        <v>39432</v>
      </c>
      <c r="U13666" s="5">
        <v>0</v>
      </c>
      <c r="V13666" s="4">
        <v>265.17999267578125</v>
      </c>
      <c r="W13666" s="5">
        <v>0.11860000342130661</v>
      </c>
      <c r="X13666" s="4">
        <v>8000</v>
      </c>
      <c r="Y13666" s="1">
        <v>3</v>
      </c>
      <c r="Z13666" s="4">
        <v>9285</v>
      </c>
      <c r="AA13666"/>
    </row>
    <row r="13667" spans="2:27" x14ac:dyDescent="0.3">
      <c r="B13667" s="1">
        <v>576232</v>
      </c>
      <c r="C13667" s="2" t="s">
        <v>243</v>
      </c>
      <c r="D13667" s="2" t="s">
        <v>25</v>
      </c>
      <c r="E13667" t="s">
        <v>40</v>
      </c>
      <c r="F13667" t="s">
        <v>11162</v>
      </c>
      <c r="G13667" t="s">
        <v>27</v>
      </c>
      <c r="H13667" t="s">
        <v>52</v>
      </c>
      <c r="I13667" s="3">
        <v>44449</v>
      </c>
      <c r="J13667" s="3">
        <v>44332</v>
      </c>
      <c r="K13667" s="3">
        <v>44388</v>
      </c>
      <c r="L13667" t="s">
        <v>60</v>
      </c>
      <c r="M13667" t="str">
        <f>IF(OR(financial_loan[[#This Row],[loan_status]] = "Fully Paid",financial_loan[[#This Row],[loan_status]] = "Current"),"Good Loan", "Bad Loan")</f>
        <v>Bad Loan</v>
      </c>
      <c r="N13667" s="3">
        <v>44419</v>
      </c>
      <c r="O13667" s="1">
        <v>741078</v>
      </c>
      <c r="P13667" t="s">
        <v>70</v>
      </c>
      <c r="Q13667" t="s">
        <v>37</v>
      </c>
      <c r="R13667" t="s">
        <v>32</v>
      </c>
      <c r="S13667" t="s">
        <v>1301</v>
      </c>
      <c r="T13667" s="4">
        <v>52000</v>
      </c>
      <c r="U13667" s="5">
        <v>9.0499997138977051E-2</v>
      </c>
      <c r="V13667" s="4">
        <v>159.11000061035156</v>
      </c>
      <c r="W13667" s="5">
        <v>0.11860000342130661</v>
      </c>
      <c r="X13667" s="4">
        <v>4800</v>
      </c>
      <c r="Y13667" s="1">
        <v>28</v>
      </c>
      <c r="Z13667" s="4">
        <v>1587</v>
      </c>
      <c r="AA13667"/>
    </row>
    <row r="13668" spans="2:27" x14ac:dyDescent="0.3">
      <c r="B13668" s="1">
        <v>576237</v>
      </c>
      <c r="C13668" s="2" t="s">
        <v>243</v>
      </c>
      <c r="D13668" s="2" t="s">
        <v>25</v>
      </c>
      <c r="E13668" t="s">
        <v>40</v>
      </c>
      <c r="F13668" t="s">
        <v>11163</v>
      </c>
      <c r="G13668" t="s">
        <v>54</v>
      </c>
      <c r="H13668" t="s">
        <v>28</v>
      </c>
      <c r="I13668" s="3">
        <v>44449</v>
      </c>
      <c r="J13668" s="3">
        <v>44268</v>
      </c>
      <c r="K13668" s="3">
        <v>44268</v>
      </c>
      <c r="L13668" t="s">
        <v>29</v>
      </c>
      <c r="M13668" t="str">
        <f>IF(OR(financial_loan[[#This Row],[loan_status]] = "Fully Paid",financial_loan[[#This Row],[loan_status]] = "Current"),"Good Loan", "Bad Loan")</f>
        <v>Good Loan</v>
      </c>
      <c r="N13668" s="3">
        <v>44299</v>
      </c>
      <c r="O13668" s="1">
        <v>741086</v>
      </c>
      <c r="P13668" t="s">
        <v>103</v>
      </c>
      <c r="Q13668" t="s">
        <v>55</v>
      </c>
      <c r="R13668" t="s">
        <v>32</v>
      </c>
      <c r="S13668" t="s">
        <v>33</v>
      </c>
      <c r="T13668" s="4">
        <v>47544</v>
      </c>
      <c r="U13668" s="5">
        <v>4.2899999767541885E-2</v>
      </c>
      <c r="V13668" s="4">
        <v>78.209999084472656</v>
      </c>
      <c r="W13668" s="5">
        <v>7.8800000250339508E-2</v>
      </c>
      <c r="X13668" s="4">
        <v>2500</v>
      </c>
      <c r="Y13668" s="1">
        <v>23</v>
      </c>
      <c r="Z13668" s="4">
        <v>2805</v>
      </c>
      <c r="AA13668"/>
    </row>
    <row r="13669" spans="2:27" x14ac:dyDescent="0.3">
      <c r="B13669" s="1">
        <v>576299</v>
      </c>
      <c r="C13669" s="2" t="s">
        <v>24</v>
      </c>
      <c r="D13669" s="2" t="s">
        <v>25</v>
      </c>
      <c r="E13669" t="s">
        <v>57</v>
      </c>
      <c r="F13669" t="s">
        <v>11164</v>
      </c>
      <c r="G13669" t="s">
        <v>54</v>
      </c>
      <c r="H13669" t="s">
        <v>28</v>
      </c>
      <c r="I13669" s="3">
        <v>44449</v>
      </c>
      <c r="J13669" s="3">
        <v>44212</v>
      </c>
      <c r="K13669" s="3">
        <v>44452</v>
      </c>
      <c r="L13669" t="s">
        <v>29</v>
      </c>
      <c r="M13669" t="str">
        <f>IF(OR(financial_loan[[#This Row],[loan_status]] = "Fully Paid",financial_loan[[#This Row],[loan_status]] = "Current"),"Good Loan", "Bad Loan")</f>
        <v>Good Loan</v>
      </c>
      <c r="N13669" s="3">
        <v>44482</v>
      </c>
      <c r="O13669" s="1">
        <v>741161</v>
      </c>
      <c r="P13669" t="s">
        <v>68</v>
      </c>
      <c r="Q13669" t="s">
        <v>82</v>
      </c>
      <c r="R13669" t="s">
        <v>32</v>
      </c>
      <c r="S13669" t="s">
        <v>33</v>
      </c>
      <c r="T13669" s="4">
        <v>50000</v>
      </c>
      <c r="U13669" s="5">
        <v>7.2499997913837433E-2</v>
      </c>
      <c r="V13669" s="4">
        <v>373.32998657226563</v>
      </c>
      <c r="W13669" s="5">
        <v>7.5099997222423553E-2</v>
      </c>
      <c r="X13669" s="4">
        <v>12000</v>
      </c>
      <c r="Y13669" s="1">
        <v>26</v>
      </c>
      <c r="Z13669" s="4">
        <v>13440</v>
      </c>
      <c r="AA13669"/>
    </row>
    <row r="13670" spans="2:27" x14ac:dyDescent="0.3">
      <c r="B13670" s="1">
        <v>576346</v>
      </c>
      <c r="C13670" s="2" t="s">
        <v>124</v>
      </c>
      <c r="D13670" s="2" t="s">
        <v>25</v>
      </c>
      <c r="E13670" t="s">
        <v>63</v>
      </c>
      <c r="F13670" t="s">
        <v>11165</v>
      </c>
      <c r="G13670" t="s">
        <v>27</v>
      </c>
      <c r="H13670" t="s">
        <v>43</v>
      </c>
      <c r="I13670" s="3">
        <v>44449</v>
      </c>
      <c r="J13670" s="3">
        <v>44452</v>
      </c>
      <c r="K13670" s="3">
        <v>44452</v>
      </c>
      <c r="L13670" t="s">
        <v>29</v>
      </c>
      <c r="M13670" t="str">
        <f>IF(OR(financial_loan[[#This Row],[loan_status]] = "Fully Paid",financial_loan[[#This Row],[loan_status]] = "Current"),"Good Loan", "Bad Loan")</f>
        <v>Good Loan</v>
      </c>
      <c r="N13670" s="3">
        <v>44482</v>
      </c>
      <c r="O13670" s="1">
        <v>741218</v>
      </c>
      <c r="P13670" t="s">
        <v>36</v>
      </c>
      <c r="Q13670" t="s">
        <v>37</v>
      </c>
      <c r="R13670" t="s">
        <v>32</v>
      </c>
      <c r="S13670" t="s">
        <v>38</v>
      </c>
      <c r="T13670" s="4">
        <v>37000</v>
      </c>
      <c r="U13670" s="5">
        <v>0.20720000565052032</v>
      </c>
      <c r="V13670" s="4">
        <v>201.3800048828125</v>
      </c>
      <c r="W13670" s="5">
        <v>0.11860000342130661</v>
      </c>
      <c r="X13670" s="4">
        <v>6075</v>
      </c>
      <c r="Y13670" s="1">
        <v>20</v>
      </c>
      <c r="Z13670" s="4">
        <v>7250</v>
      </c>
      <c r="AA13670"/>
    </row>
    <row r="13671" spans="2:27" x14ac:dyDescent="0.3">
      <c r="B13671" s="1">
        <v>576386</v>
      </c>
      <c r="C13671" s="2" t="s">
        <v>56</v>
      </c>
      <c r="D13671" s="2" t="s">
        <v>25</v>
      </c>
      <c r="E13671" t="s">
        <v>63</v>
      </c>
      <c r="F13671" t="s">
        <v>11166</v>
      </c>
      <c r="G13671" t="s">
        <v>100</v>
      </c>
      <c r="H13671" t="s">
        <v>28</v>
      </c>
      <c r="I13671" s="3">
        <v>44449</v>
      </c>
      <c r="J13671" s="3">
        <v>44332</v>
      </c>
      <c r="K13671" s="3">
        <v>44327</v>
      </c>
      <c r="L13671" t="s">
        <v>60</v>
      </c>
      <c r="M13671" t="str">
        <f>IF(OR(financial_loan[[#This Row],[loan_status]] = "Fully Paid",financial_loan[[#This Row],[loan_status]] = "Current"),"Good Loan", "Bad Loan")</f>
        <v>Bad Loan</v>
      </c>
      <c r="N13671" s="3">
        <v>44358</v>
      </c>
      <c r="O13671" s="1">
        <v>741269</v>
      </c>
      <c r="P13671" t="s">
        <v>30</v>
      </c>
      <c r="Q13671" t="s">
        <v>219</v>
      </c>
      <c r="R13671" t="s">
        <v>32</v>
      </c>
      <c r="S13671" t="s">
        <v>33</v>
      </c>
      <c r="T13671" s="4">
        <v>15600</v>
      </c>
      <c r="U13671" s="5">
        <v>0.1185000017285347</v>
      </c>
      <c r="V13671" s="4">
        <v>115.58000183105469</v>
      </c>
      <c r="W13671" s="5">
        <v>0.17929999530315399</v>
      </c>
      <c r="X13671" s="4">
        <v>3200</v>
      </c>
      <c r="Y13671" s="1">
        <v>5</v>
      </c>
      <c r="Z13671" s="4">
        <v>937</v>
      </c>
      <c r="AA13671"/>
    </row>
    <row r="13672" spans="2:27" x14ac:dyDescent="0.3">
      <c r="B13672" s="1">
        <v>576391</v>
      </c>
      <c r="C13672" s="2" t="s">
        <v>243</v>
      </c>
      <c r="D13672" s="2" t="s">
        <v>25</v>
      </c>
      <c r="E13672" t="s">
        <v>98</v>
      </c>
      <c r="F13672" t="s">
        <v>11167</v>
      </c>
      <c r="G13672" t="s">
        <v>54</v>
      </c>
      <c r="H13672" t="s">
        <v>52</v>
      </c>
      <c r="I13672" s="3">
        <v>44449</v>
      </c>
      <c r="J13672" s="3">
        <v>44454</v>
      </c>
      <c r="K13672" s="3">
        <v>44454</v>
      </c>
      <c r="L13672" t="s">
        <v>29</v>
      </c>
      <c r="M13672" t="str">
        <f>IF(OR(financial_loan[[#This Row],[loan_status]] = "Fully Paid",financial_loan[[#This Row],[loan_status]] = "Current"),"Good Loan", "Bad Loan")</f>
        <v>Good Loan</v>
      </c>
      <c r="N13672" s="3">
        <v>44484</v>
      </c>
      <c r="O13672" s="1">
        <v>741277</v>
      </c>
      <c r="P13672" t="s">
        <v>70</v>
      </c>
      <c r="Q13672" t="s">
        <v>55</v>
      </c>
      <c r="R13672" t="s">
        <v>77</v>
      </c>
      <c r="S13672" t="s">
        <v>38</v>
      </c>
      <c r="T13672" s="4">
        <v>36000</v>
      </c>
      <c r="U13672" s="5">
        <v>0.15999999642372131</v>
      </c>
      <c r="V13672" s="4">
        <v>181.97999572753906</v>
      </c>
      <c r="W13672" s="5">
        <v>7.8800000250339508E-2</v>
      </c>
      <c r="X13672" s="4">
        <v>9000</v>
      </c>
      <c r="Y13672" s="1">
        <v>43</v>
      </c>
      <c r="Z13672" s="4">
        <v>10918</v>
      </c>
      <c r="AA13672"/>
    </row>
    <row r="13673" spans="2:27" x14ac:dyDescent="0.3">
      <c r="B13673" s="1">
        <v>576413</v>
      </c>
      <c r="C13673" s="2" t="s">
        <v>130</v>
      </c>
      <c r="D13673" s="2" t="s">
        <v>25</v>
      </c>
      <c r="E13673" t="s">
        <v>40</v>
      </c>
      <c r="F13673" t="s">
        <v>1728</v>
      </c>
      <c r="G13673" t="s">
        <v>42</v>
      </c>
      <c r="H13673" t="s">
        <v>52</v>
      </c>
      <c r="I13673" s="3">
        <v>44449</v>
      </c>
      <c r="J13673" s="3">
        <v>44359</v>
      </c>
      <c r="K13673" s="3">
        <v>44208</v>
      </c>
      <c r="L13673" t="s">
        <v>60</v>
      </c>
      <c r="M13673" t="str">
        <f>IF(OR(financial_loan[[#This Row],[loan_status]] = "Fully Paid",financial_loan[[#This Row],[loan_status]] = "Current"),"Good Loan", "Bad Loan")</f>
        <v>Bad Loan</v>
      </c>
      <c r="N13673" s="3">
        <v>44239</v>
      </c>
      <c r="O13673" s="1">
        <v>741302</v>
      </c>
      <c r="P13673" t="s">
        <v>36</v>
      </c>
      <c r="Q13673" t="s">
        <v>44</v>
      </c>
      <c r="R13673" t="s">
        <v>77</v>
      </c>
      <c r="S13673" t="s">
        <v>33</v>
      </c>
      <c r="T13673" s="4">
        <v>60000</v>
      </c>
      <c r="U13673" s="5">
        <v>0.16279999911785126</v>
      </c>
      <c r="V13673" s="4">
        <v>207.60000610351563</v>
      </c>
      <c r="W13673" s="5">
        <v>0.13609999418258667</v>
      </c>
      <c r="X13673" s="4">
        <v>9000</v>
      </c>
      <c r="Y13673" s="1">
        <v>26</v>
      </c>
      <c r="Z13673" s="4">
        <v>4317</v>
      </c>
      <c r="AA13673"/>
    </row>
    <row r="13674" spans="2:27" x14ac:dyDescent="0.3">
      <c r="B13674" s="1">
        <v>576435</v>
      </c>
      <c r="C13674" s="2" t="s">
        <v>45</v>
      </c>
      <c r="D13674" s="2" t="s">
        <v>25</v>
      </c>
      <c r="E13674" t="s">
        <v>40</v>
      </c>
      <c r="F13674" t="s">
        <v>4281</v>
      </c>
      <c r="G13674" t="s">
        <v>42</v>
      </c>
      <c r="H13674" t="s">
        <v>52</v>
      </c>
      <c r="I13674" s="3">
        <v>44449</v>
      </c>
      <c r="J13674" s="3">
        <v>44243</v>
      </c>
      <c r="K13674" s="3">
        <v>44480</v>
      </c>
      <c r="L13674" t="s">
        <v>29</v>
      </c>
      <c r="M13674" t="str">
        <f>IF(OR(financial_loan[[#This Row],[loan_status]] = "Fully Paid",financial_loan[[#This Row],[loan_status]] = "Current"),"Good Loan", "Bad Loan")</f>
        <v>Good Loan</v>
      </c>
      <c r="N13674" s="3">
        <v>44511</v>
      </c>
      <c r="O13674" s="1">
        <v>741327</v>
      </c>
      <c r="P13674" t="s">
        <v>30</v>
      </c>
      <c r="Q13674" t="s">
        <v>44</v>
      </c>
      <c r="R13674" t="s">
        <v>32</v>
      </c>
      <c r="S13674" t="s">
        <v>33</v>
      </c>
      <c r="T13674" s="4">
        <v>90000</v>
      </c>
      <c r="U13674" s="5">
        <v>0.21160000562667847</v>
      </c>
      <c r="V13674" s="4">
        <v>671.280029296875</v>
      </c>
      <c r="W13674" s="5">
        <v>0.13609999418258667</v>
      </c>
      <c r="X13674" s="4">
        <v>19750</v>
      </c>
      <c r="Y13674" s="1">
        <v>32</v>
      </c>
      <c r="Z13674" s="4">
        <v>22249</v>
      </c>
      <c r="AA13674"/>
    </row>
    <row r="13675" spans="2:27" x14ac:dyDescent="0.3">
      <c r="B13675" s="1">
        <v>576451</v>
      </c>
      <c r="C13675" s="2" t="s">
        <v>24</v>
      </c>
      <c r="D13675" s="2" t="s">
        <v>25</v>
      </c>
      <c r="E13675" t="s">
        <v>40</v>
      </c>
      <c r="F13675" t="s">
        <v>11168</v>
      </c>
      <c r="G13675" t="s">
        <v>27</v>
      </c>
      <c r="H13675" t="s">
        <v>43</v>
      </c>
      <c r="I13675" s="3">
        <v>44449</v>
      </c>
      <c r="J13675" s="3">
        <v>44453</v>
      </c>
      <c r="K13675" s="3">
        <v>44453</v>
      </c>
      <c r="L13675" t="s">
        <v>29</v>
      </c>
      <c r="M13675" t="str">
        <f>IF(OR(financial_loan[[#This Row],[loan_status]] = "Fully Paid",financial_loan[[#This Row],[loan_status]] = "Current"),"Good Loan", "Bad Loan")</f>
        <v>Good Loan</v>
      </c>
      <c r="N13675" s="3">
        <v>44483</v>
      </c>
      <c r="O13675" s="1">
        <v>741345</v>
      </c>
      <c r="P13675" t="s">
        <v>68</v>
      </c>
      <c r="Q13675" t="s">
        <v>114</v>
      </c>
      <c r="R13675" t="s">
        <v>77</v>
      </c>
      <c r="S13675" t="s">
        <v>38</v>
      </c>
      <c r="T13675" s="4">
        <v>76440</v>
      </c>
      <c r="U13675" s="5">
        <v>0.21699999272823334</v>
      </c>
      <c r="V13675" s="4">
        <v>198.35000610351563</v>
      </c>
      <c r="W13675" s="5">
        <v>0.10750000178813934</v>
      </c>
      <c r="X13675" s="4">
        <v>9175</v>
      </c>
      <c r="Y13675" s="1">
        <v>37</v>
      </c>
      <c r="Z13675" s="4">
        <v>11773</v>
      </c>
      <c r="AA13675"/>
    </row>
    <row r="13676" spans="2:27" x14ac:dyDescent="0.3">
      <c r="B13676" s="1">
        <v>576501</v>
      </c>
      <c r="C13676" s="2" t="s">
        <v>24</v>
      </c>
      <c r="D13676" s="2" t="s">
        <v>25</v>
      </c>
      <c r="E13676" t="s">
        <v>57</v>
      </c>
      <c r="F13676" t="s">
        <v>11169</v>
      </c>
      <c r="G13676" t="s">
        <v>42</v>
      </c>
      <c r="H13676" t="s">
        <v>28</v>
      </c>
      <c r="I13676" s="3">
        <v>44479</v>
      </c>
      <c r="J13676" s="3">
        <v>44422</v>
      </c>
      <c r="K13676" s="3">
        <v>44482</v>
      </c>
      <c r="L13676" t="s">
        <v>29</v>
      </c>
      <c r="M13676" t="str">
        <f>IF(OR(financial_loan[[#This Row],[loan_status]] = "Fully Paid",financial_loan[[#This Row],[loan_status]] = "Current"),"Good Loan", "Bad Loan")</f>
        <v>Good Loan</v>
      </c>
      <c r="N13676" s="3">
        <v>44513</v>
      </c>
      <c r="O13676" s="1">
        <v>741409</v>
      </c>
      <c r="P13676" t="s">
        <v>30</v>
      </c>
      <c r="Q13676" t="s">
        <v>48</v>
      </c>
      <c r="R13676" t="s">
        <v>32</v>
      </c>
      <c r="S13676" t="s">
        <v>33</v>
      </c>
      <c r="T13676" s="4">
        <v>80000</v>
      </c>
      <c r="U13676" s="5">
        <v>0.19589999318122864</v>
      </c>
      <c r="V13676" s="4">
        <v>683.3599853515625</v>
      </c>
      <c r="W13676" s="5">
        <v>0.13979999721050262</v>
      </c>
      <c r="X13676" s="4">
        <v>20000</v>
      </c>
      <c r="Y13676" s="1">
        <v>18</v>
      </c>
      <c r="Z13676" s="4">
        <v>24603</v>
      </c>
      <c r="AA13676"/>
    </row>
    <row r="13677" spans="2:27" x14ac:dyDescent="0.3">
      <c r="B13677" s="1">
        <v>576527</v>
      </c>
      <c r="C13677" s="2" t="s">
        <v>110</v>
      </c>
      <c r="D13677" s="2" t="s">
        <v>25</v>
      </c>
      <c r="E13677" t="s">
        <v>63</v>
      </c>
      <c r="F13677" t="s">
        <v>11170</v>
      </c>
      <c r="G13677" t="s">
        <v>27</v>
      </c>
      <c r="H13677" t="s">
        <v>52</v>
      </c>
      <c r="I13677" s="3">
        <v>44449</v>
      </c>
      <c r="J13677" s="3">
        <v>44452</v>
      </c>
      <c r="K13677" s="3">
        <v>44452</v>
      </c>
      <c r="L13677" t="s">
        <v>29</v>
      </c>
      <c r="M13677" t="str">
        <f>IF(OR(financial_loan[[#This Row],[loan_status]] = "Fully Paid",financial_loan[[#This Row],[loan_status]] = "Current"),"Good Loan", "Bad Loan")</f>
        <v>Good Loan</v>
      </c>
      <c r="N13677" s="3">
        <v>44482</v>
      </c>
      <c r="O13677" s="1">
        <v>741444</v>
      </c>
      <c r="P13677" t="s">
        <v>30</v>
      </c>
      <c r="Q13677" t="s">
        <v>114</v>
      </c>
      <c r="R13677" t="s">
        <v>32</v>
      </c>
      <c r="S13677" t="s">
        <v>38</v>
      </c>
      <c r="T13677" s="4">
        <v>100000</v>
      </c>
      <c r="U13677" s="5">
        <v>3.0500000342726707E-2</v>
      </c>
      <c r="V13677" s="4">
        <v>456.69000244140625</v>
      </c>
      <c r="W13677" s="5">
        <v>0.10750000178813934</v>
      </c>
      <c r="X13677" s="4">
        <v>14000</v>
      </c>
      <c r="Y13677" s="1">
        <v>12</v>
      </c>
      <c r="Z13677" s="4">
        <v>16442</v>
      </c>
      <c r="AA13677"/>
    </row>
    <row r="13678" spans="2:27" x14ac:dyDescent="0.3">
      <c r="B13678" s="1">
        <v>576557</v>
      </c>
      <c r="C13678" s="2" t="s">
        <v>62</v>
      </c>
      <c r="D13678" s="2" t="s">
        <v>25</v>
      </c>
      <c r="E13678" t="s">
        <v>40</v>
      </c>
      <c r="F13678" t="s">
        <v>453</v>
      </c>
      <c r="G13678" t="s">
        <v>27</v>
      </c>
      <c r="H13678" t="s">
        <v>43</v>
      </c>
      <c r="I13678" s="3">
        <v>44449</v>
      </c>
      <c r="J13678" s="3">
        <v>44302</v>
      </c>
      <c r="K13678" s="3">
        <v>44268</v>
      </c>
      <c r="L13678" t="s">
        <v>60</v>
      </c>
      <c r="M13678" t="str">
        <f>IF(OR(financial_loan[[#This Row],[loan_status]] = "Fully Paid",financial_loan[[#This Row],[loan_status]] = "Current"),"Good Loan", "Bad Loan")</f>
        <v>Bad Loan</v>
      </c>
      <c r="N13678" s="3">
        <v>44299</v>
      </c>
      <c r="O13678" s="1">
        <v>741482</v>
      </c>
      <c r="P13678" t="s">
        <v>30</v>
      </c>
      <c r="Q13678" t="s">
        <v>114</v>
      </c>
      <c r="R13678" t="s">
        <v>77</v>
      </c>
      <c r="S13678" t="s">
        <v>33</v>
      </c>
      <c r="T13678" s="4">
        <v>66000</v>
      </c>
      <c r="U13678" s="5">
        <v>0.14000000059604645</v>
      </c>
      <c r="V13678" s="4">
        <v>302.66000366210938</v>
      </c>
      <c r="W13678" s="5">
        <v>0.10750000178813934</v>
      </c>
      <c r="X13678" s="4">
        <v>14000</v>
      </c>
      <c r="Y13678" s="1">
        <v>28</v>
      </c>
      <c r="Z13678" s="4">
        <v>8770</v>
      </c>
      <c r="AA13678"/>
    </row>
    <row r="13679" spans="2:27" x14ac:dyDescent="0.3">
      <c r="B13679" s="1">
        <v>576601</v>
      </c>
      <c r="C13679" s="2" t="s">
        <v>392</v>
      </c>
      <c r="D13679" s="2" t="s">
        <v>25</v>
      </c>
      <c r="E13679" t="s">
        <v>84</v>
      </c>
      <c r="F13679" t="s">
        <v>11171</v>
      </c>
      <c r="G13679" t="s">
        <v>27</v>
      </c>
      <c r="H13679" t="s">
        <v>52</v>
      </c>
      <c r="I13679" s="3">
        <v>44449</v>
      </c>
      <c r="J13679" s="3">
        <v>44484</v>
      </c>
      <c r="K13679" s="3">
        <v>44454</v>
      </c>
      <c r="L13679" t="s">
        <v>29</v>
      </c>
      <c r="M13679" t="str">
        <f>IF(OR(financial_loan[[#This Row],[loan_status]] = "Fully Paid",financial_loan[[#This Row],[loan_status]] = "Current"),"Good Loan", "Bad Loan")</f>
        <v>Good Loan</v>
      </c>
      <c r="N13679" s="3">
        <v>44484</v>
      </c>
      <c r="O13679" s="1">
        <v>741530</v>
      </c>
      <c r="P13679" t="s">
        <v>68</v>
      </c>
      <c r="Q13679" t="s">
        <v>31</v>
      </c>
      <c r="R13679" t="s">
        <v>77</v>
      </c>
      <c r="S13679" t="s">
        <v>38</v>
      </c>
      <c r="T13679" s="4">
        <v>60000</v>
      </c>
      <c r="U13679" s="5">
        <v>5.8600001037120819E-2</v>
      </c>
      <c r="V13679" s="4">
        <v>131.92999267578125</v>
      </c>
      <c r="W13679" s="5">
        <v>0.11490000039339066</v>
      </c>
      <c r="X13679" s="4">
        <v>6000</v>
      </c>
      <c r="Y13679" s="1">
        <v>24</v>
      </c>
      <c r="Z13679" s="4">
        <v>7915</v>
      </c>
      <c r="AA13679"/>
    </row>
    <row r="13680" spans="2:27" x14ac:dyDescent="0.3">
      <c r="B13680" s="1">
        <v>576659</v>
      </c>
      <c r="C13680" s="2" t="s">
        <v>110</v>
      </c>
      <c r="D13680" s="2" t="s">
        <v>25</v>
      </c>
      <c r="E13680" t="s">
        <v>98</v>
      </c>
      <c r="F13680" t="s">
        <v>11172</v>
      </c>
      <c r="G13680" t="s">
        <v>27</v>
      </c>
      <c r="H13680" t="s">
        <v>52</v>
      </c>
      <c r="I13680" s="3">
        <v>44449</v>
      </c>
      <c r="J13680" s="3">
        <v>44243</v>
      </c>
      <c r="K13680" s="3">
        <v>44484</v>
      </c>
      <c r="L13680" t="s">
        <v>29</v>
      </c>
      <c r="M13680" t="str">
        <f>IF(OR(financial_loan[[#This Row],[loan_status]] = "Fully Paid",financial_loan[[#This Row],[loan_status]] = "Current"),"Good Loan", "Bad Loan")</f>
        <v>Good Loan</v>
      </c>
      <c r="N13680" s="3">
        <v>44515</v>
      </c>
      <c r="O13680" s="1">
        <v>741615</v>
      </c>
      <c r="P13680" t="s">
        <v>70</v>
      </c>
      <c r="Q13680" t="s">
        <v>31</v>
      </c>
      <c r="R13680" t="s">
        <v>77</v>
      </c>
      <c r="S13680" t="s">
        <v>1301</v>
      </c>
      <c r="T13680" s="4">
        <v>130000</v>
      </c>
      <c r="U13680" s="5">
        <v>0.14180000126361847</v>
      </c>
      <c r="V13680" s="4">
        <v>252.86000061035156</v>
      </c>
      <c r="W13680" s="5">
        <v>0.11490000039339066</v>
      </c>
      <c r="X13680" s="4">
        <v>11500</v>
      </c>
      <c r="Y13680" s="1">
        <v>46</v>
      </c>
      <c r="Z13680" s="4">
        <v>15173</v>
      </c>
      <c r="AA13680"/>
    </row>
    <row r="13681" spans="2:27" x14ac:dyDescent="0.3">
      <c r="B13681" s="1">
        <v>576665</v>
      </c>
      <c r="C13681" s="2" t="s">
        <v>231</v>
      </c>
      <c r="D13681" s="2" t="s">
        <v>25</v>
      </c>
      <c r="E13681" t="s">
        <v>98</v>
      </c>
      <c r="F13681" t="s">
        <v>11173</v>
      </c>
      <c r="G13681" t="s">
        <v>42</v>
      </c>
      <c r="H13681" t="s">
        <v>52</v>
      </c>
      <c r="I13681" s="3">
        <v>44449</v>
      </c>
      <c r="J13681" s="3">
        <v>44512</v>
      </c>
      <c r="K13681" s="3">
        <v>44481</v>
      </c>
      <c r="L13681" t="s">
        <v>29</v>
      </c>
      <c r="M13681" t="str">
        <f>IF(OR(financial_loan[[#This Row],[loan_status]] = "Fully Paid",financial_loan[[#This Row],[loan_status]] = "Current"),"Good Loan", "Bad Loan")</f>
        <v>Good Loan</v>
      </c>
      <c r="N13681" s="3">
        <v>44512</v>
      </c>
      <c r="O13681" s="1">
        <v>741625</v>
      </c>
      <c r="P13681" t="s">
        <v>30</v>
      </c>
      <c r="Q13681" t="s">
        <v>44</v>
      </c>
      <c r="R13681" t="s">
        <v>32</v>
      </c>
      <c r="S13681" t="s">
        <v>33</v>
      </c>
      <c r="T13681" s="4">
        <v>19200</v>
      </c>
      <c r="U13681" s="5">
        <v>3.6299999803304672E-2</v>
      </c>
      <c r="V13681" s="4">
        <v>161.44999694824219</v>
      </c>
      <c r="W13681" s="5">
        <v>0.13609999418258667</v>
      </c>
      <c r="X13681" s="4">
        <v>4750</v>
      </c>
      <c r="Y13681" s="1">
        <v>7</v>
      </c>
      <c r="Z13681" s="4">
        <v>5693</v>
      </c>
      <c r="AA13681"/>
    </row>
    <row r="13682" spans="2:27" x14ac:dyDescent="0.3">
      <c r="B13682" s="1">
        <v>576668</v>
      </c>
      <c r="C13682" s="2" t="s">
        <v>133</v>
      </c>
      <c r="D13682" s="2" t="s">
        <v>25</v>
      </c>
      <c r="E13682" t="s">
        <v>63</v>
      </c>
      <c r="F13682" t="s">
        <v>11174</v>
      </c>
      <c r="G13682" t="s">
        <v>27</v>
      </c>
      <c r="H13682" t="s">
        <v>28</v>
      </c>
      <c r="I13682" s="3">
        <v>44449</v>
      </c>
      <c r="J13682" s="3">
        <v>44452</v>
      </c>
      <c r="K13682" s="3">
        <v>44452</v>
      </c>
      <c r="L13682" t="s">
        <v>29</v>
      </c>
      <c r="M13682" t="str">
        <f>IF(OR(financial_loan[[#This Row],[loan_status]] = "Fully Paid",financial_loan[[#This Row],[loan_status]] = "Current"),"Good Loan", "Bad Loan")</f>
        <v>Good Loan</v>
      </c>
      <c r="N13682" s="3">
        <v>44482</v>
      </c>
      <c r="O13682" s="1">
        <v>741628</v>
      </c>
      <c r="P13682" t="s">
        <v>103</v>
      </c>
      <c r="Q13682" t="s">
        <v>114</v>
      </c>
      <c r="R13682" t="s">
        <v>32</v>
      </c>
      <c r="S13682" t="s">
        <v>33</v>
      </c>
      <c r="T13682" s="4">
        <v>38004</v>
      </c>
      <c r="U13682" s="5">
        <v>0.21089999377727509</v>
      </c>
      <c r="V13682" s="4">
        <v>391.45001220703125</v>
      </c>
      <c r="W13682" s="5">
        <v>0.10750000178813934</v>
      </c>
      <c r="X13682" s="4">
        <v>12000</v>
      </c>
      <c r="Y13682" s="1">
        <v>13</v>
      </c>
      <c r="Z13682" s="4">
        <v>14093</v>
      </c>
      <c r="AA13682"/>
    </row>
    <row r="13683" spans="2:27" x14ac:dyDescent="0.3">
      <c r="B13683" s="1">
        <v>576675</v>
      </c>
      <c r="C13683" s="2" t="s">
        <v>45</v>
      </c>
      <c r="D13683" s="2" t="s">
        <v>25</v>
      </c>
      <c r="E13683" t="s">
        <v>46</v>
      </c>
      <c r="F13683" t="s">
        <v>11175</v>
      </c>
      <c r="G13683" t="s">
        <v>100</v>
      </c>
      <c r="H13683" t="s">
        <v>52</v>
      </c>
      <c r="I13683" s="3">
        <v>44449</v>
      </c>
      <c r="J13683" s="3">
        <v>44332</v>
      </c>
      <c r="K13683" s="3">
        <v>44358</v>
      </c>
      <c r="L13683" t="s">
        <v>29</v>
      </c>
      <c r="M13683" t="str">
        <f>IF(OR(financial_loan[[#This Row],[loan_status]] = "Fully Paid",financial_loan[[#This Row],[loan_status]] = "Current"),"Good Loan", "Bad Loan")</f>
        <v>Good Loan</v>
      </c>
      <c r="N13683" s="3">
        <v>44388</v>
      </c>
      <c r="O13683" s="1">
        <v>741636</v>
      </c>
      <c r="P13683" t="s">
        <v>36</v>
      </c>
      <c r="Q13683" t="s">
        <v>118</v>
      </c>
      <c r="R13683" t="s">
        <v>32</v>
      </c>
      <c r="S13683" t="s">
        <v>38</v>
      </c>
      <c r="T13683" s="4">
        <v>53000</v>
      </c>
      <c r="U13683" s="5">
        <v>5.3700000047683716E-2</v>
      </c>
      <c r="V13683" s="4">
        <v>284.510009765625</v>
      </c>
      <c r="W13683" s="5">
        <v>0.16820000112056732</v>
      </c>
      <c r="X13683" s="4">
        <v>8000</v>
      </c>
      <c r="Y13683" s="1">
        <v>12</v>
      </c>
      <c r="Z13683" s="4">
        <v>8919</v>
      </c>
      <c r="AA13683"/>
    </row>
    <row r="13684" spans="2:27" x14ac:dyDescent="0.3">
      <c r="B13684" s="1">
        <v>576680</v>
      </c>
      <c r="C13684" s="2" t="s">
        <v>93</v>
      </c>
      <c r="D13684" s="2" t="s">
        <v>25</v>
      </c>
      <c r="E13684" t="s">
        <v>122</v>
      </c>
      <c r="F13684" t="s">
        <v>11176</v>
      </c>
      <c r="G13684" t="s">
        <v>54</v>
      </c>
      <c r="H13684" t="s">
        <v>52</v>
      </c>
      <c r="I13684" s="3">
        <v>44449</v>
      </c>
      <c r="J13684" s="3">
        <v>44332</v>
      </c>
      <c r="K13684" s="3">
        <v>44421</v>
      </c>
      <c r="L13684" t="s">
        <v>29</v>
      </c>
      <c r="M13684" t="str">
        <f>IF(OR(financial_loan[[#This Row],[loan_status]] = "Fully Paid",financial_loan[[#This Row],[loan_status]] = "Current"),"Good Loan", "Bad Loan")</f>
        <v>Good Loan</v>
      </c>
      <c r="N13684" s="3">
        <v>44452</v>
      </c>
      <c r="O13684" s="1">
        <v>741642</v>
      </c>
      <c r="P13684" t="s">
        <v>68</v>
      </c>
      <c r="Q13684" t="s">
        <v>55</v>
      </c>
      <c r="R13684" t="s">
        <v>32</v>
      </c>
      <c r="S13684" t="s">
        <v>1301</v>
      </c>
      <c r="T13684" s="4">
        <v>125000</v>
      </c>
      <c r="U13684" s="5">
        <v>7.5199998915195465E-2</v>
      </c>
      <c r="V13684" s="4">
        <v>531.780029296875</v>
      </c>
      <c r="W13684" s="5">
        <v>7.8800000250339508E-2</v>
      </c>
      <c r="X13684" s="4">
        <v>17000</v>
      </c>
      <c r="Y13684" s="1">
        <v>21</v>
      </c>
      <c r="Z13684" s="4">
        <v>19141</v>
      </c>
      <c r="AA13684"/>
    </row>
    <row r="13685" spans="2:27" x14ac:dyDescent="0.3">
      <c r="B13685" s="1">
        <v>576741</v>
      </c>
      <c r="C13685" s="2" t="s">
        <v>39</v>
      </c>
      <c r="D13685" s="2" t="s">
        <v>25</v>
      </c>
      <c r="E13685" t="s">
        <v>40</v>
      </c>
      <c r="F13685" t="s">
        <v>11177</v>
      </c>
      <c r="G13685" t="s">
        <v>42</v>
      </c>
      <c r="H13685" t="s">
        <v>28</v>
      </c>
      <c r="I13685" s="3">
        <v>44449</v>
      </c>
      <c r="J13685" s="3">
        <v>44332</v>
      </c>
      <c r="K13685" s="3">
        <v>44358</v>
      </c>
      <c r="L13685" t="s">
        <v>60</v>
      </c>
      <c r="M13685" t="str">
        <f>IF(OR(financial_loan[[#This Row],[loan_status]] = "Fully Paid",financial_loan[[#This Row],[loan_status]] = "Current"),"Good Loan", "Bad Loan")</f>
        <v>Bad Loan</v>
      </c>
      <c r="N13685" s="3">
        <v>44388</v>
      </c>
      <c r="O13685" s="1">
        <v>730760</v>
      </c>
      <c r="P13685" t="s">
        <v>30</v>
      </c>
      <c r="Q13685" t="s">
        <v>92</v>
      </c>
      <c r="R13685" t="s">
        <v>77</v>
      </c>
      <c r="S13685" t="s">
        <v>33</v>
      </c>
      <c r="T13685" s="4">
        <v>56000</v>
      </c>
      <c r="U13685" s="5">
        <v>0.2093999981880188</v>
      </c>
      <c r="V13685" s="4">
        <v>571.780029296875</v>
      </c>
      <c r="W13685" s="5">
        <v>0.13230000436306</v>
      </c>
      <c r="X13685" s="4">
        <v>25000</v>
      </c>
      <c r="Y13685" s="1">
        <v>16</v>
      </c>
      <c r="Z13685" s="4">
        <v>5139</v>
      </c>
      <c r="AA13685"/>
    </row>
    <row r="13686" spans="2:27" x14ac:dyDescent="0.3">
      <c r="B13686" s="1">
        <v>576782</v>
      </c>
      <c r="C13686" s="2" t="s">
        <v>110</v>
      </c>
      <c r="D13686" s="2" t="s">
        <v>25</v>
      </c>
      <c r="E13686" t="s">
        <v>98</v>
      </c>
      <c r="F13686" t="s">
        <v>11178</v>
      </c>
      <c r="G13686" t="s">
        <v>27</v>
      </c>
      <c r="H13686" t="s">
        <v>28</v>
      </c>
      <c r="I13686" s="3">
        <v>44449</v>
      </c>
      <c r="J13686" s="3">
        <v>44452</v>
      </c>
      <c r="K13686" s="3">
        <v>44482</v>
      </c>
      <c r="L13686" t="s">
        <v>29</v>
      </c>
      <c r="M13686" t="str">
        <f>IF(OR(financial_loan[[#This Row],[loan_status]] = "Fully Paid",financial_loan[[#This Row],[loan_status]] = "Current"),"Good Loan", "Bad Loan")</f>
        <v>Good Loan</v>
      </c>
      <c r="N13686" s="3">
        <v>44513</v>
      </c>
      <c r="O13686" s="1">
        <v>741764</v>
      </c>
      <c r="P13686" t="s">
        <v>30</v>
      </c>
      <c r="Q13686" t="s">
        <v>65</v>
      </c>
      <c r="R13686" t="s">
        <v>32</v>
      </c>
      <c r="S13686" t="s">
        <v>1301</v>
      </c>
      <c r="T13686" s="4">
        <v>22500</v>
      </c>
      <c r="U13686" s="5">
        <v>0.24590000510215759</v>
      </c>
      <c r="V13686" s="4">
        <v>227.1300048828125</v>
      </c>
      <c r="W13686" s="5">
        <v>0.10379999876022339</v>
      </c>
      <c r="X13686" s="4">
        <v>7000</v>
      </c>
      <c r="Y13686" s="1">
        <v>8</v>
      </c>
      <c r="Z13686" s="4">
        <v>8177</v>
      </c>
      <c r="AA13686"/>
    </row>
    <row r="13687" spans="2:27" x14ac:dyDescent="0.3">
      <c r="B13687" s="1">
        <v>576792</v>
      </c>
      <c r="C13687" s="2" t="s">
        <v>56</v>
      </c>
      <c r="D13687" s="2" t="s">
        <v>25</v>
      </c>
      <c r="E13687" t="s">
        <v>63</v>
      </c>
      <c r="F13687" t="s">
        <v>11179</v>
      </c>
      <c r="G13687" t="s">
        <v>27</v>
      </c>
      <c r="H13687" t="s">
        <v>52</v>
      </c>
      <c r="I13687" s="3">
        <v>44449</v>
      </c>
      <c r="J13687" s="3">
        <v>44332</v>
      </c>
      <c r="K13687" s="3">
        <v>44209</v>
      </c>
      <c r="L13687" t="s">
        <v>29</v>
      </c>
      <c r="M13687" t="str">
        <f>IF(OR(financial_loan[[#This Row],[loan_status]] = "Fully Paid",financial_loan[[#This Row],[loan_status]] = "Current"),"Good Loan", "Bad Loan")</f>
        <v>Good Loan</v>
      </c>
      <c r="N13687" s="3">
        <v>44240</v>
      </c>
      <c r="O13687" s="1">
        <v>741774</v>
      </c>
      <c r="P13687" t="s">
        <v>30</v>
      </c>
      <c r="Q13687" t="s">
        <v>65</v>
      </c>
      <c r="R13687" t="s">
        <v>32</v>
      </c>
      <c r="S13687" t="s">
        <v>33</v>
      </c>
      <c r="T13687" s="4">
        <v>99996</v>
      </c>
      <c r="U13687" s="5">
        <v>0.14980000257492065</v>
      </c>
      <c r="V13687" s="4">
        <v>389.3599853515625</v>
      </c>
      <c r="W13687" s="5">
        <v>0.10379999876022339</v>
      </c>
      <c r="X13687" s="4">
        <v>12000</v>
      </c>
      <c r="Y13687" s="1">
        <v>10</v>
      </c>
      <c r="Z13687" s="4">
        <v>13901</v>
      </c>
      <c r="AA13687"/>
    </row>
    <row r="13688" spans="2:27" x14ac:dyDescent="0.3">
      <c r="B13688" s="1">
        <v>576799</v>
      </c>
      <c r="C13688" s="2" t="s">
        <v>110</v>
      </c>
      <c r="D13688" s="2" t="s">
        <v>25</v>
      </c>
      <c r="E13688" t="s">
        <v>26</v>
      </c>
      <c r="F13688" t="s">
        <v>11180</v>
      </c>
      <c r="G13688" t="s">
        <v>100</v>
      </c>
      <c r="H13688" t="s">
        <v>52</v>
      </c>
      <c r="I13688" s="3">
        <v>44449</v>
      </c>
      <c r="J13688" s="3">
        <v>44545</v>
      </c>
      <c r="K13688" s="3">
        <v>44454</v>
      </c>
      <c r="L13688" t="s">
        <v>29</v>
      </c>
      <c r="M13688" t="str">
        <f>IF(OR(financial_loan[[#This Row],[loan_status]] = "Fully Paid",financial_loan[[#This Row],[loan_status]] = "Current"),"Good Loan", "Bad Loan")</f>
        <v>Good Loan</v>
      </c>
      <c r="N13688" s="3">
        <v>44484</v>
      </c>
      <c r="O13688" s="1">
        <v>741784</v>
      </c>
      <c r="P13688" t="s">
        <v>70</v>
      </c>
      <c r="Q13688" t="s">
        <v>101</v>
      </c>
      <c r="R13688" t="s">
        <v>77</v>
      </c>
      <c r="S13688" t="s">
        <v>1301</v>
      </c>
      <c r="T13688" s="4">
        <v>52000</v>
      </c>
      <c r="U13688" s="5">
        <v>2.1500000730156898E-2</v>
      </c>
      <c r="V13688" s="4">
        <v>90.55999755859375</v>
      </c>
      <c r="W13688" s="5">
        <v>0.17560000717639923</v>
      </c>
      <c r="X13688" s="4">
        <v>3600</v>
      </c>
      <c r="Y13688" s="1">
        <v>6</v>
      </c>
      <c r="Z13688" s="4">
        <v>5433</v>
      </c>
      <c r="AA13688"/>
    </row>
    <row r="13689" spans="2:27" x14ac:dyDescent="0.3">
      <c r="B13689" s="1">
        <v>576818</v>
      </c>
      <c r="C13689" s="2" t="s">
        <v>211</v>
      </c>
      <c r="D13689" s="2" t="s">
        <v>25</v>
      </c>
      <c r="E13689" t="s">
        <v>46</v>
      </c>
      <c r="F13689" t="s">
        <v>11181</v>
      </c>
      <c r="G13689" t="s">
        <v>42</v>
      </c>
      <c r="H13689" t="s">
        <v>52</v>
      </c>
      <c r="I13689" s="3">
        <v>44449</v>
      </c>
      <c r="J13689" s="3">
        <v>44452</v>
      </c>
      <c r="K13689" s="3">
        <v>44452</v>
      </c>
      <c r="L13689" t="s">
        <v>29</v>
      </c>
      <c r="M13689" t="str">
        <f>IF(OR(financial_loan[[#This Row],[loan_status]] = "Fully Paid",financial_loan[[#This Row],[loan_status]] = "Current"),"Good Loan", "Bad Loan")</f>
        <v>Good Loan</v>
      </c>
      <c r="N13689" s="3">
        <v>44482</v>
      </c>
      <c r="O13689" s="1">
        <v>741806</v>
      </c>
      <c r="P13689" t="s">
        <v>30</v>
      </c>
      <c r="Q13689" t="s">
        <v>48</v>
      </c>
      <c r="R13689" t="s">
        <v>32</v>
      </c>
      <c r="S13689" t="s">
        <v>38</v>
      </c>
      <c r="T13689" s="4">
        <v>52800</v>
      </c>
      <c r="U13689" s="5">
        <v>0.21230000257492065</v>
      </c>
      <c r="V13689" s="4">
        <v>205.00999450683594</v>
      </c>
      <c r="W13689" s="5">
        <v>0.13979999721050262</v>
      </c>
      <c r="X13689" s="4">
        <v>6000</v>
      </c>
      <c r="Y13689" s="1">
        <v>21</v>
      </c>
      <c r="Z13689" s="4">
        <v>7381</v>
      </c>
      <c r="AA13689"/>
    </row>
    <row r="13690" spans="2:27" x14ac:dyDescent="0.3">
      <c r="B13690" s="1">
        <v>576846</v>
      </c>
      <c r="C13690" s="2" t="s">
        <v>231</v>
      </c>
      <c r="D13690" s="2" t="s">
        <v>25</v>
      </c>
      <c r="E13690" t="s">
        <v>26</v>
      </c>
      <c r="F13690" t="s">
        <v>11182</v>
      </c>
      <c r="G13690" t="s">
        <v>27</v>
      </c>
      <c r="H13690" t="s">
        <v>43</v>
      </c>
      <c r="I13690" s="3">
        <v>44449</v>
      </c>
      <c r="J13690" s="3">
        <v>44480</v>
      </c>
      <c r="K13690" s="3">
        <v>44480</v>
      </c>
      <c r="L13690" t="s">
        <v>29</v>
      </c>
      <c r="M13690" t="str">
        <f>IF(OR(financial_loan[[#This Row],[loan_status]] = "Fully Paid",financial_loan[[#This Row],[loan_status]] = "Current"),"Good Loan", "Bad Loan")</f>
        <v>Good Loan</v>
      </c>
      <c r="N13690" s="3">
        <v>44511</v>
      </c>
      <c r="O13690" s="1">
        <v>741838</v>
      </c>
      <c r="P13690" t="s">
        <v>167</v>
      </c>
      <c r="Q13690" t="s">
        <v>65</v>
      </c>
      <c r="R13690" t="s">
        <v>32</v>
      </c>
      <c r="S13690" t="s">
        <v>1301</v>
      </c>
      <c r="T13690" s="4">
        <v>30000</v>
      </c>
      <c r="U13690" s="5">
        <v>0.21840000152587891</v>
      </c>
      <c r="V13690" s="4">
        <v>162.22999572753906</v>
      </c>
      <c r="W13690" s="5">
        <v>0.10379999876022339</v>
      </c>
      <c r="X13690" s="4">
        <v>5000</v>
      </c>
      <c r="Y13690" s="1">
        <v>7</v>
      </c>
      <c r="Z13690" s="4">
        <v>5345</v>
      </c>
      <c r="AA13690"/>
    </row>
    <row r="13691" spans="2:27" x14ac:dyDescent="0.3">
      <c r="B13691" s="1">
        <v>576847</v>
      </c>
      <c r="C13691" s="2" t="s">
        <v>24</v>
      </c>
      <c r="D13691" s="2" t="s">
        <v>25</v>
      </c>
      <c r="E13691" t="s">
        <v>49</v>
      </c>
      <c r="F13691" t="s">
        <v>5747</v>
      </c>
      <c r="G13691" t="s">
        <v>27</v>
      </c>
      <c r="H13691" t="s">
        <v>28</v>
      </c>
      <c r="I13691" s="3">
        <v>44449</v>
      </c>
      <c r="J13691" s="3">
        <v>44332</v>
      </c>
      <c r="K13691" s="3">
        <v>44239</v>
      </c>
      <c r="L13691" t="s">
        <v>29</v>
      </c>
      <c r="M13691" t="str">
        <f>IF(OR(financial_loan[[#This Row],[loan_status]] = "Fully Paid",financial_loan[[#This Row],[loan_status]] = "Current"),"Good Loan", "Bad Loan")</f>
        <v>Good Loan</v>
      </c>
      <c r="N13691" s="3">
        <v>44267</v>
      </c>
      <c r="O13691" s="1">
        <v>741839</v>
      </c>
      <c r="P13691" t="s">
        <v>30</v>
      </c>
      <c r="Q13691" t="s">
        <v>114</v>
      </c>
      <c r="R13691" t="s">
        <v>32</v>
      </c>
      <c r="S13691" t="s">
        <v>1301</v>
      </c>
      <c r="T13691" s="4">
        <v>64000</v>
      </c>
      <c r="U13691" s="5">
        <v>0.22689999639987946</v>
      </c>
      <c r="V13691" s="4">
        <v>179.41999816894531</v>
      </c>
      <c r="W13691" s="5">
        <v>0.10750000178813934</v>
      </c>
      <c r="X13691" s="4">
        <v>5500</v>
      </c>
      <c r="Y13691" s="1">
        <v>17</v>
      </c>
      <c r="Z13691" s="4">
        <v>6172</v>
      </c>
      <c r="AA13691"/>
    </row>
    <row r="13692" spans="2:27" x14ac:dyDescent="0.3">
      <c r="B13692" s="1">
        <v>576862</v>
      </c>
      <c r="C13692" s="2" t="s">
        <v>39</v>
      </c>
      <c r="D13692" s="2" t="s">
        <v>25</v>
      </c>
      <c r="E13692" t="s">
        <v>98</v>
      </c>
      <c r="F13692" t="s">
        <v>11183</v>
      </c>
      <c r="G13692" t="s">
        <v>27</v>
      </c>
      <c r="H13692" t="s">
        <v>28</v>
      </c>
      <c r="I13692" s="3">
        <v>44449</v>
      </c>
      <c r="J13692" s="3">
        <v>44484</v>
      </c>
      <c r="K13692" s="3">
        <v>44390</v>
      </c>
      <c r="L13692" t="s">
        <v>29</v>
      </c>
      <c r="M13692" t="str">
        <f>IF(OR(financial_loan[[#This Row],[loan_status]] = "Fully Paid",financial_loan[[#This Row],[loan_status]] = "Current"),"Good Loan", "Bad Loan")</f>
        <v>Good Loan</v>
      </c>
      <c r="N13692" s="3">
        <v>44421</v>
      </c>
      <c r="O13692" s="1">
        <v>741856</v>
      </c>
      <c r="P13692" t="s">
        <v>68</v>
      </c>
      <c r="Q13692" t="s">
        <v>51</v>
      </c>
      <c r="R13692" t="s">
        <v>77</v>
      </c>
      <c r="S13692" t="s">
        <v>38</v>
      </c>
      <c r="T13692" s="4">
        <v>57000</v>
      </c>
      <c r="U13692" s="5">
        <v>0.14419999718666077</v>
      </c>
      <c r="V13692" s="4">
        <v>185.32000732421875</v>
      </c>
      <c r="W13692" s="5">
        <v>0.1111999973654747</v>
      </c>
      <c r="X13692" s="4">
        <v>8500</v>
      </c>
      <c r="Y13692" s="1">
        <v>33</v>
      </c>
      <c r="Z13692" s="4">
        <v>10538</v>
      </c>
      <c r="AA13692"/>
    </row>
    <row r="13693" spans="2:27" x14ac:dyDescent="0.3">
      <c r="B13693" s="1">
        <v>576923</v>
      </c>
      <c r="C13693" s="2" t="s">
        <v>24</v>
      </c>
      <c r="D13693" s="2" t="s">
        <v>25</v>
      </c>
      <c r="E13693" t="s">
        <v>40</v>
      </c>
      <c r="F13693" t="s">
        <v>11184</v>
      </c>
      <c r="G13693" t="s">
        <v>54</v>
      </c>
      <c r="H13693" t="s">
        <v>52</v>
      </c>
      <c r="I13693" s="3">
        <v>44449</v>
      </c>
      <c r="J13693" s="3">
        <v>44302</v>
      </c>
      <c r="K13693" s="3">
        <v>44451</v>
      </c>
      <c r="L13693" t="s">
        <v>29</v>
      </c>
      <c r="M13693" t="str">
        <f>IF(OR(financial_loan[[#This Row],[loan_status]] = "Fully Paid",financial_loan[[#This Row],[loan_status]] = "Current"),"Good Loan", "Bad Loan")</f>
        <v>Good Loan</v>
      </c>
      <c r="N13693" s="3">
        <v>44481</v>
      </c>
      <c r="O13693" s="1">
        <v>741930</v>
      </c>
      <c r="P13693" t="s">
        <v>30</v>
      </c>
      <c r="Q13693" t="s">
        <v>82</v>
      </c>
      <c r="R13693" t="s">
        <v>32</v>
      </c>
      <c r="S13693" t="s">
        <v>1301</v>
      </c>
      <c r="T13693" s="4">
        <v>150000</v>
      </c>
      <c r="U13693" s="5">
        <v>3.5500001162290573E-2</v>
      </c>
      <c r="V13693" s="4">
        <v>311.1099853515625</v>
      </c>
      <c r="W13693" s="5">
        <v>7.5099997222423553E-2</v>
      </c>
      <c r="X13693" s="4">
        <v>10000</v>
      </c>
      <c r="Y13693" s="1">
        <v>19</v>
      </c>
      <c r="Z13693" s="4">
        <v>11028</v>
      </c>
      <c r="AA13693"/>
    </row>
    <row r="13694" spans="2:27" x14ac:dyDescent="0.3">
      <c r="B13694" s="1">
        <v>576949</v>
      </c>
      <c r="C13694" s="2" t="s">
        <v>34</v>
      </c>
      <c r="D13694" s="2" t="s">
        <v>25</v>
      </c>
      <c r="E13694" t="s">
        <v>98</v>
      </c>
      <c r="G13694" t="s">
        <v>59</v>
      </c>
      <c r="H13694" t="s">
        <v>43</v>
      </c>
      <c r="I13694" s="3">
        <v>44449</v>
      </c>
      <c r="J13694" s="3">
        <v>44419</v>
      </c>
      <c r="K13694" s="3">
        <v>44327</v>
      </c>
      <c r="L13694" t="s">
        <v>60</v>
      </c>
      <c r="M13694" t="str">
        <f>IF(OR(financial_loan[[#This Row],[loan_status]] = "Fully Paid",financial_loan[[#This Row],[loan_status]] = "Current"),"Good Loan", "Bad Loan")</f>
        <v>Bad Loan</v>
      </c>
      <c r="N13694" s="3">
        <v>44358</v>
      </c>
      <c r="O13694" s="1">
        <v>741958</v>
      </c>
      <c r="P13694" t="s">
        <v>36</v>
      </c>
      <c r="Q13694" t="s">
        <v>227</v>
      </c>
      <c r="R13694" t="s">
        <v>32</v>
      </c>
      <c r="S13694" t="s">
        <v>1301</v>
      </c>
      <c r="T13694" s="4">
        <v>25000</v>
      </c>
      <c r="U13694" s="5">
        <v>0.20020000636577606</v>
      </c>
      <c r="V13694" s="4">
        <v>176.58000183105469</v>
      </c>
      <c r="W13694" s="5">
        <v>0.1632000058889389</v>
      </c>
      <c r="X13694" s="4">
        <v>5000</v>
      </c>
      <c r="Y13694" s="1">
        <v>7</v>
      </c>
      <c r="Z13694" s="4">
        <v>1596</v>
      </c>
      <c r="AA13694"/>
    </row>
    <row r="13695" spans="2:27" x14ac:dyDescent="0.3">
      <c r="B13695" s="1">
        <v>576966</v>
      </c>
      <c r="C13695" s="2" t="s">
        <v>66</v>
      </c>
      <c r="D13695" s="2" t="s">
        <v>25</v>
      </c>
      <c r="E13695" t="s">
        <v>49</v>
      </c>
      <c r="F13695" t="s">
        <v>2185</v>
      </c>
      <c r="G13695" t="s">
        <v>27</v>
      </c>
      <c r="H13695" t="s">
        <v>52</v>
      </c>
      <c r="I13695" s="3">
        <v>44449</v>
      </c>
      <c r="J13695" s="3">
        <v>44332</v>
      </c>
      <c r="K13695" s="3">
        <v>44240</v>
      </c>
      <c r="L13695" t="s">
        <v>60</v>
      </c>
      <c r="M13695" t="str">
        <f>IF(OR(financial_loan[[#This Row],[loan_status]] = "Fully Paid",financial_loan[[#This Row],[loan_status]] = "Current"),"Good Loan", "Bad Loan")</f>
        <v>Bad Loan</v>
      </c>
      <c r="N13695" s="3">
        <v>44268</v>
      </c>
      <c r="O13695" s="1">
        <v>741978</v>
      </c>
      <c r="P13695" t="s">
        <v>86</v>
      </c>
      <c r="Q13695" t="s">
        <v>37</v>
      </c>
      <c r="R13695" t="s">
        <v>32</v>
      </c>
      <c r="S13695" t="s">
        <v>38</v>
      </c>
      <c r="T13695" s="4">
        <v>57000</v>
      </c>
      <c r="U13695" s="5">
        <v>0.15870000422000885</v>
      </c>
      <c r="V13695" s="4">
        <v>397.76998901367188</v>
      </c>
      <c r="W13695" s="5">
        <v>0.11860000342130661</v>
      </c>
      <c r="X13695" s="4">
        <v>12000</v>
      </c>
      <c r="Y13695" s="1">
        <v>28</v>
      </c>
      <c r="Z13695" s="4">
        <v>11680</v>
      </c>
      <c r="AA13695"/>
    </row>
    <row r="13696" spans="2:27" x14ac:dyDescent="0.3">
      <c r="B13696" s="1">
        <v>576977</v>
      </c>
      <c r="C13696" s="2" t="s">
        <v>110</v>
      </c>
      <c r="D13696" s="2" t="s">
        <v>25</v>
      </c>
      <c r="E13696" t="s">
        <v>40</v>
      </c>
      <c r="F13696" t="s">
        <v>11185</v>
      </c>
      <c r="G13696" t="s">
        <v>42</v>
      </c>
      <c r="H13696" t="s">
        <v>28</v>
      </c>
      <c r="I13696" s="3">
        <v>44449</v>
      </c>
      <c r="J13696" s="3">
        <v>44512</v>
      </c>
      <c r="K13696" s="3">
        <v>44481</v>
      </c>
      <c r="L13696" t="s">
        <v>29</v>
      </c>
      <c r="M13696" t="str">
        <f>IF(OR(financial_loan[[#This Row],[loan_status]] = "Fully Paid",financial_loan[[#This Row],[loan_status]] = "Current"),"Good Loan", "Bad Loan")</f>
        <v>Good Loan</v>
      </c>
      <c r="N13696" s="3">
        <v>44512</v>
      </c>
      <c r="O13696" s="1">
        <v>741987</v>
      </c>
      <c r="P13696" t="s">
        <v>36</v>
      </c>
      <c r="Q13696" t="s">
        <v>75</v>
      </c>
      <c r="R13696" t="s">
        <v>32</v>
      </c>
      <c r="S13696" t="s">
        <v>33</v>
      </c>
      <c r="T13696" s="4">
        <v>44900</v>
      </c>
      <c r="U13696" s="5">
        <v>0.16060000658035278</v>
      </c>
      <c r="V13696" s="4">
        <v>601.09002685546875</v>
      </c>
      <c r="W13696" s="5">
        <v>0.14350000023841858</v>
      </c>
      <c r="X13696" s="4">
        <v>17500</v>
      </c>
      <c r="Y13696" s="1">
        <v>12</v>
      </c>
      <c r="Z13696" s="4">
        <v>21094</v>
      </c>
      <c r="AA13696"/>
    </row>
    <row r="13697" spans="2:27" x14ac:dyDescent="0.3">
      <c r="B13697" s="1">
        <v>577027</v>
      </c>
      <c r="C13697" s="2" t="s">
        <v>34</v>
      </c>
      <c r="D13697" s="2" t="s">
        <v>25</v>
      </c>
      <c r="E13697" t="s">
        <v>26</v>
      </c>
      <c r="F13697" t="s">
        <v>11186</v>
      </c>
      <c r="G13697" t="s">
        <v>54</v>
      </c>
      <c r="H13697" t="s">
        <v>28</v>
      </c>
      <c r="I13697" s="3">
        <v>44449</v>
      </c>
      <c r="J13697" s="3">
        <v>44361</v>
      </c>
      <c r="K13697" s="3">
        <v>44452</v>
      </c>
      <c r="L13697" t="s">
        <v>29</v>
      </c>
      <c r="M13697" t="str">
        <f>IF(OR(financial_loan[[#This Row],[loan_status]] = "Fully Paid",financial_loan[[#This Row],[loan_status]] = "Current"),"Good Loan", "Bad Loan")</f>
        <v>Good Loan</v>
      </c>
      <c r="N13697" s="3">
        <v>44482</v>
      </c>
      <c r="O13697" s="1">
        <v>742050</v>
      </c>
      <c r="P13697" t="s">
        <v>30</v>
      </c>
      <c r="Q13697" t="s">
        <v>87</v>
      </c>
      <c r="R13697" t="s">
        <v>32</v>
      </c>
      <c r="S13697" t="s">
        <v>33</v>
      </c>
      <c r="T13697" s="4">
        <v>9600</v>
      </c>
      <c r="U13697" s="5">
        <v>0.1387999951839447</v>
      </c>
      <c r="V13697" s="4">
        <v>123.76999664306641</v>
      </c>
      <c r="W13697" s="5">
        <v>7.1400001645088196E-2</v>
      </c>
      <c r="X13697" s="4">
        <v>4000</v>
      </c>
      <c r="Y13697" s="1">
        <v>25</v>
      </c>
      <c r="Z13697" s="4">
        <v>4456</v>
      </c>
      <c r="AA13697"/>
    </row>
    <row r="13698" spans="2:27" x14ac:dyDescent="0.3">
      <c r="B13698" s="1">
        <v>577078</v>
      </c>
      <c r="C13698" s="2" t="s">
        <v>519</v>
      </c>
      <c r="D13698" s="2" t="s">
        <v>25</v>
      </c>
      <c r="E13698" t="s">
        <v>98</v>
      </c>
      <c r="F13698" t="s">
        <v>11187</v>
      </c>
      <c r="G13698" t="s">
        <v>27</v>
      </c>
      <c r="H13698" t="s">
        <v>52</v>
      </c>
      <c r="I13698" s="3">
        <v>44479</v>
      </c>
      <c r="J13698" s="3">
        <v>44270</v>
      </c>
      <c r="K13698" s="3">
        <v>44242</v>
      </c>
      <c r="L13698" t="s">
        <v>29</v>
      </c>
      <c r="M13698" t="str">
        <f>IF(OR(financial_loan[[#This Row],[loan_status]] = "Fully Paid",financial_loan[[#This Row],[loan_status]] = "Current"),"Good Loan", "Bad Loan")</f>
        <v>Good Loan</v>
      </c>
      <c r="N13698" s="3">
        <v>44270</v>
      </c>
      <c r="O13698" s="1">
        <v>742116</v>
      </c>
      <c r="P13698" t="s">
        <v>68</v>
      </c>
      <c r="Q13698" t="s">
        <v>65</v>
      </c>
      <c r="R13698" t="s">
        <v>77</v>
      </c>
      <c r="S13698" t="s">
        <v>38</v>
      </c>
      <c r="T13698" s="4">
        <v>49000</v>
      </c>
      <c r="U13698" s="5">
        <v>0.15670000016689301</v>
      </c>
      <c r="V13698" s="4">
        <v>128.61000061035156</v>
      </c>
      <c r="W13698" s="5">
        <v>0.10379999876022339</v>
      </c>
      <c r="X13698" s="4">
        <v>6000</v>
      </c>
      <c r="Y13698" s="1">
        <v>30</v>
      </c>
      <c r="Z13698" s="4">
        <v>7684</v>
      </c>
      <c r="AA13698"/>
    </row>
    <row r="13699" spans="2:27" x14ac:dyDescent="0.3">
      <c r="B13699" s="1">
        <v>577086</v>
      </c>
      <c r="C13699" s="2" t="s">
        <v>441</v>
      </c>
      <c r="D13699" s="2" t="s">
        <v>25</v>
      </c>
      <c r="E13699" t="s">
        <v>26</v>
      </c>
      <c r="F13699" t="s">
        <v>1423</v>
      </c>
      <c r="G13699" t="s">
        <v>59</v>
      </c>
      <c r="H13699" t="s">
        <v>43</v>
      </c>
      <c r="I13699" s="3">
        <v>44449</v>
      </c>
      <c r="J13699" s="3">
        <v>44299</v>
      </c>
      <c r="K13699" s="3">
        <v>44329</v>
      </c>
      <c r="L13699" t="s">
        <v>29</v>
      </c>
      <c r="M13699" t="str">
        <f>IF(OR(financial_loan[[#This Row],[loan_status]] = "Fully Paid",financial_loan[[#This Row],[loan_status]] = "Current"),"Good Loan", "Bad Loan")</f>
        <v>Good Loan</v>
      </c>
      <c r="N13699" s="3">
        <v>44360</v>
      </c>
      <c r="O13699" s="1">
        <v>742126</v>
      </c>
      <c r="P13699" t="s">
        <v>103</v>
      </c>
      <c r="Q13699" t="s">
        <v>161</v>
      </c>
      <c r="R13699" t="s">
        <v>32</v>
      </c>
      <c r="S13699" t="s">
        <v>1301</v>
      </c>
      <c r="T13699" s="4">
        <v>20640</v>
      </c>
      <c r="U13699" s="5">
        <v>0.19239999353885651</v>
      </c>
      <c r="V13699" s="4">
        <v>216.16999816894531</v>
      </c>
      <c r="W13699" s="5">
        <v>0.14839999377727509</v>
      </c>
      <c r="X13699" s="4">
        <v>6250</v>
      </c>
      <c r="Y13699" s="1">
        <v>6</v>
      </c>
      <c r="Z13699" s="4">
        <v>7777</v>
      </c>
      <c r="AA13699"/>
    </row>
    <row r="13700" spans="2:27" x14ac:dyDescent="0.3">
      <c r="B13700" s="1">
        <v>577100</v>
      </c>
      <c r="C13700" s="2" t="s">
        <v>289</v>
      </c>
      <c r="D13700" s="2" t="s">
        <v>25</v>
      </c>
      <c r="E13700" t="s">
        <v>127</v>
      </c>
      <c r="F13700" t="s">
        <v>3308</v>
      </c>
      <c r="G13700" t="s">
        <v>59</v>
      </c>
      <c r="H13700" t="s">
        <v>28</v>
      </c>
      <c r="I13700" s="3">
        <v>44449</v>
      </c>
      <c r="J13700" s="3">
        <v>44420</v>
      </c>
      <c r="K13700" s="3">
        <v>44420</v>
      </c>
      <c r="L13700" t="s">
        <v>29</v>
      </c>
      <c r="M13700" t="str">
        <f>IF(OR(financial_loan[[#This Row],[loan_status]] = "Fully Paid",financial_loan[[#This Row],[loan_status]] = "Current"),"Good Loan", "Bad Loan")</f>
        <v>Good Loan</v>
      </c>
      <c r="N13700" s="3">
        <v>44451</v>
      </c>
      <c r="O13700" s="1">
        <v>742142</v>
      </c>
      <c r="P13700" t="s">
        <v>70</v>
      </c>
      <c r="Q13700" t="s">
        <v>61</v>
      </c>
      <c r="R13700" t="s">
        <v>32</v>
      </c>
      <c r="S13700" t="s">
        <v>33</v>
      </c>
      <c r="T13700" s="4">
        <v>70000</v>
      </c>
      <c r="U13700" s="5">
        <v>5.4499998688697815E-2</v>
      </c>
      <c r="V13700" s="4">
        <v>104.30999755859375</v>
      </c>
      <c r="W13700" s="5">
        <v>0.15209999680519104</v>
      </c>
      <c r="X13700" s="4">
        <v>3000</v>
      </c>
      <c r="Y13700" s="1">
        <v>15</v>
      </c>
      <c r="Z13700" s="4">
        <v>3644</v>
      </c>
      <c r="AA13700"/>
    </row>
    <row r="13701" spans="2:27" x14ac:dyDescent="0.3">
      <c r="B13701" s="1">
        <v>577117</v>
      </c>
      <c r="C13701" s="2" t="s">
        <v>143</v>
      </c>
      <c r="D13701" s="2" t="s">
        <v>25</v>
      </c>
      <c r="E13701" t="s">
        <v>49</v>
      </c>
      <c r="F13701" t="s">
        <v>1033</v>
      </c>
      <c r="G13701" t="s">
        <v>27</v>
      </c>
      <c r="H13701" t="s">
        <v>52</v>
      </c>
      <c r="I13701" s="3">
        <v>44449</v>
      </c>
      <c r="J13701" s="3">
        <v>44454</v>
      </c>
      <c r="K13701" s="3">
        <v>44267</v>
      </c>
      <c r="L13701" t="s">
        <v>29</v>
      </c>
      <c r="M13701" t="str">
        <f>IF(OR(financial_loan[[#This Row],[loan_status]] = "Fully Paid",financial_loan[[#This Row],[loan_status]] = "Current"),"Good Loan", "Bad Loan")</f>
        <v>Good Loan</v>
      </c>
      <c r="N13701" s="3">
        <v>44298</v>
      </c>
      <c r="O13701" s="1">
        <v>742165</v>
      </c>
      <c r="P13701" t="s">
        <v>68</v>
      </c>
      <c r="Q13701" t="s">
        <v>114</v>
      </c>
      <c r="R13701" t="s">
        <v>32</v>
      </c>
      <c r="S13701" t="s">
        <v>33</v>
      </c>
      <c r="T13701" s="4">
        <v>109500</v>
      </c>
      <c r="U13701" s="5">
        <v>0.12649999558925629</v>
      </c>
      <c r="V13701" s="4">
        <v>114.18000030517578</v>
      </c>
      <c r="W13701" s="5">
        <v>0.10750000178813934</v>
      </c>
      <c r="X13701" s="4">
        <v>3500</v>
      </c>
      <c r="Y13701" s="1">
        <v>34</v>
      </c>
      <c r="Z13701" s="4">
        <v>3945</v>
      </c>
      <c r="AA13701"/>
    </row>
    <row r="13702" spans="2:27" x14ac:dyDescent="0.3">
      <c r="B13702" s="1">
        <v>577122</v>
      </c>
      <c r="C13702" s="2" t="s">
        <v>83</v>
      </c>
      <c r="D13702" s="2" t="s">
        <v>25</v>
      </c>
      <c r="E13702" t="s">
        <v>40</v>
      </c>
      <c r="F13702" t="s">
        <v>11188</v>
      </c>
      <c r="G13702" t="s">
        <v>27</v>
      </c>
      <c r="H13702" t="s">
        <v>52</v>
      </c>
      <c r="I13702" s="3">
        <v>44479</v>
      </c>
      <c r="J13702" s="3">
        <v>44544</v>
      </c>
      <c r="K13702" s="3">
        <v>44514</v>
      </c>
      <c r="L13702" t="s">
        <v>29</v>
      </c>
      <c r="M13702" t="str">
        <f>IF(OR(financial_loan[[#This Row],[loan_status]] = "Fully Paid",financial_loan[[#This Row],[loan_status]] = "Current"),"Good Loan", "Bad Loan")</f>
        <v>Good Loan</v>
      </c>
      <c r="N13702" s="3">
        <v>44544</v>
      </c>
      <c r="O13702" s="1">
        <v>742171</v>
      </c>
      <c r="P13702" t="s">
        <v>70</v>
      </c>
      <c r="Q13702" t="s">
        <v>31</v>
      </c>
      <c r="R13702" t="s">
        <v>77</v>
      </c>
      <c r="S13702" t="s">
        <v>1301</v>
      </c>
      <c r="T13702" s="4">
        <v>130000</v>
      </c>
      <c r="U13702" s="5">
        <v>1.3700000010430813E-2</v>
      </c>
      <c r="V13702" s="4">
        <v>408.97000122070313</v>
      </c>
      <c r="W13702" s="5">
        <v>0.11490000039339066</v>
      </c>
      <c r="X13702" s="4">
        <v>24000</v>
      </c>
      <c r="Y13702" s="1">
        <v>37</v>
      </c>
      <c r="Z13702" s="4">
        <v>24323</v>
      </c>
      <c r="AA13702"/>
    </row>
    <row r="13703" spans="2:27" x14ac:dyDescent="0.3">
      <c r="B13703" s="1">
        <v>577143</v>
      </c>
      <c r="C13703" s="2" t="s">
        <v>235</v>
      </c>
      <c r="D13703" s="2" t="s">
        <v>25</v>
      </c>
      <c r="E13703" t="s">
        <v>98</v>
      </c>
      <c r="F13703" t="s">
        <v>11189</v>
      </c>
      <c r="G13703" t="s">
        <v>27</v>
      </c>
      <c r="H13703" t="s">
        <v>43</v>
      </c>
      <c r="I13703" s="3">
        <v>44449</v>
      </c>
      <c r="J13703" s="3">
        <v>44332</v>
      </c>
      <c r="K13703" s="3">
        <v>44452</v>
      </c>
      <c r="L13703" t="s">
        <v>29</v>
      </c>
      <c r="M13703" t="str">
        <f>IF(OR(financial_loan[[#This Row],[loan_status]] = "Fully Paid",financial_loan[[#This Row],[loan_status]] = "Current"),"Good Loan", "Bad Loan")</f>
        <v>Good Loan</v>
      </c>
      <c r="N13703" s="3">
        <v>44482</v>
      </c>
      <c r="O13703" s="1">
        <v>742203</v>
      </c>
      <c r="P13703" t="s">
        <v>86</v>
      </c>
      <c r="Q13703" t="s">
        <v>65</v>
      </c>
      <c r="R13703" t="s">
        <v>32</v>
      </c>
      <c r="S13703" t="s">
        <v>38</v>
      </c>
      <c r="T13703" s="4">
        <v>60000</v>
      </c>
      <c r="U13703" s="5">
        <v>0.1648000031709671</v>
      </c>
      <c r="V13703" s="4">
        <v>324.45999145507813</v>
      </c>
      <c r="W13703" s="5">
        <v>0.10379999876022339</v>
      </c>
      <c r="X13703" s="4">
        <v>10000</v>
      </c>
      <c r="Y13703" s="1">
        <v>23</v>
      </c>
      <c r="Z13703" s="4">
        <v>11682</v>
      </c>
      <c r="AA13703"/>
    </row>
    <row r="13704" spans="2:27" x14ac:dyDescent="0.3">
      <c r="B13704" s="1">
        <v>577146</v>
      </c>
      <c r="C13704" s="2" t="s">
        <v>519</v>
      </c>
      <c r="D13704" s="2" t="s">
        <v>25</v>
      </c>
      <c r="E13704" t="s">
        <v>111</v>
      </c>
      <c r="F13704" t="s">
        <v>11190</v>
      </c>
      <c r="G13704" t="s">
        <v>27</v>
      </c>
      <c r="H13704" t="s">
        <v>52</v>
      </c>
      <c r="I13704" s="3">
        <v>44449</v>
      </c>
      <c r="J13704" s="3">
        <v>44545</v>
      </c>
      <c r="K13704" s="3">
        <v>44482</v>
      </c>
      <c r="L13704" t="s">
        <v>29</v>
      </c>
      <c r="M13704" t="str">
        <f>IF(OR(financial_loan[[#This Row],[loan_status]] = "Fully Paid",financial_loan[[#This Row],[loan_status]] = "Current"),"Good Loan", "Bad Loan")</f>
        <v>Good Loan</v>
      </c>
      <c r="N13704" s="3">
        <v>44513</v>
      </c>
      <c r="O13704" s="1">
        <v>742206</v>
      </c>
      <c r="P13704" t="s">
        <v>91</v>
      </c>
      <c r="Q13704" t="s">
        <v>37</v>
      </c>
      <c r="R13704" t="s">
        <v>32</v>
      </c>
      <c r="S13704" t="s">
        <v>1301</v>
      </c>
      <c r="T13704" s="4">
        <v>54000</v>
      </c>
      <c r="U13704" s="5">
        <v>0.1103999987244606</v>
      </c>
      <c r="V13704" s="4">
        <v>89.5</v>
      </c>
      <c r="W13704" s="5">
        <v>0.11860000342130661</v>
      </c>
      <c r="X13704" s="4">
        <v>2700</v>
      </c>
      <c r="Y13704" s="1">
        <v>10</v>
      </c>
      <c r="Z13704" s="4">
        <v>3222</v>
      </c>
      <c r="AA13704"/>
    </row>
    <row r="13705" spans="2:27" x14ac:dyDescent="0.3">
      <c r="B13705" s="1">
        <v>577147</v>
      </c>
      <c r="C13705" s="2" t="s">
        <v>34</v>
      </c>
      <c r="D13705" s="2" t="s">
        <v>25</v>
      </c>
      <c r="E13705" t="s">
        <v>46</v>
      </c>
      <c r="F13705" t="s">
        <v>1551</v>
      </c>
      <c r="G13705" t="s">
        <v>42</v>
      </c>
      <c r="H13705" t="s">
        <v>28</v>
      </c>
      <c r="I13705" s="3">
        <v>44449</v>
      </c>
      <c r="J13705" s="3">
        <v>44269</v>
      </c>
      <c r="K13705" s="3">
        <v>44451</v>
      </c>
      <c r="L13705" t="s">
        <v>29</v>
      </c>
      <c r="M13705" t="str">
        <f>IF(OR(financial_loan[[#This Row],[loan_status]] = "Fully Paid",financial_loan[[#This Row],[loan_status]] = "Current"),"Good Loan", "Bad Loan")</f>
        <v>Good Loan</v>
      </c>
      <c r="N13705" s="3">
        <v>44481</v>
      </c>
      <c r="O13705" s="1">
        <v>742208</v>
      </c>
      <c r="P13705" t="s">
        <v>30</v>
      </c>
      <c r="Q13705" t="s">
        <v>44</v>
      </c>
      <c r="R13705" t="s">
        <v>32</v>
      </c>
      <c r="S13705" t="s">
        <v>33</v>
      </c>
      <c r="T13705" s="4">
        <v>99996</v>
      </c>
      <c r="U13705" s="5">
        <v>0.21610000729560852</v>
      </c>
      <c r="V13705" s="4">
        <v>407.8699951171875</v>
      </c>
      <c r="W13705" s="5">
        <v>0.13609999418258667</v>
      </c>
      <c r="X13705" s="4">
        <v>12000</v>
      </c>
      <c r="Y13705" s="1">
        <v>45</v>
      </c>
      <c r="Z13705" s="4">
        <v>14355</v>
      </c>
      <c r="AA13705"/>
    </row>
    <row r="13706" spans="2:27" x14ac:dyDescent="0.3">
      <c r="B13706" s="1">
        <v>577166</v>
      </c>
      <c r="C13706" s="2" t="s">
        <v>83</v>
      </c>
      <c r="D13706" s="2" t="s">
        <v>25</v>
      </c>
      <c r="E13706" t="s">
        <v>26</v>
      </c>
      <c r="F13706" t="s">
        <v>11191</v>
      </c>
      <c r="G13706" t="s">
        <v>42</v>
      </c>
      <c r="H13706" t="s">
        <v>28</v>
      </c>
      <c r="I13706" s="3">
        <v>44449</v>
      </c>
      <c r="J13706" s="3">
        <v>44545</v>
      </c>
      <c r="K13706" s="3">
        <v>44421</v>
      </c>
      <c r="L13706" t="s">
        <v>29</v>
      </c>
      <c r="M13706" t="str">
        <f>IF(OR(financial_loan[[#This Row],[loan_status]] = "Fully Paid",financial_loan[[#This Row],[loan_status]] = "Current"),"Good Loan", "Bad Loan")</f>
        <v>Good Loan</v>
      </c>
      <c r="N13706" s="3">
        <v>44452</v>
      </c>
      <c r="O13706" s="1">
        <v>742231</v>
      </c>
      <c r="P13706" t="s">
        <v>36</v>
      </c>
      <c r="Q13706" t="s">
        <v>44</v>
      </c>
      <c r="R13706" t="s">
        <v>77</v>
      </c>
      <c r="S13706" t="s">
        <v>38</v>
      </c>
      <c r="T13706" s="4">
        <v>44000</v>
      </c>
      <c r="U13706" s="5">
        <v>7.7699996531009674E-2</v>
      </c>
      <c r="V13706" s="4">
        <v>173</v>
      </c>
      <c r="W13706" s="5">
        <v>0.13609999418258667</v>
      </c>
      <c r="X13706" s="4">
        <v>7500</v>
      </c>
      <c r="Y13706" s="1">
        <v>23</v>
      </c>
      <c r="Z13706" s="4">
        <v>9803</v>
      </c>
      <c r="AA13706"/>
    </row>
    <row r="13707" spans="2:27" x14ac:dyDescent="0.3">
      <c r="B13707" s="1">
        <v>577179</v>
      </c>
      <c r="C13707" s="2" t="s">
        <v>34</v>
      </c>
      <c r="D13707" s="2" t="s">
        <v>25</v>
      </c>
      <c r="E13707" t="s">
        <v>122</v>
      </c>
      <c r="F13707" t="s">
        <v>11192</v>
      </c>
      <c r="G13707" t="s">
        <v>42</v>
      </c>
      <c r="H13707" t="s">
        <v>52</v>
      </c>
      <c r="I13707" s="3">
        <v>44449</v>
      </c>
      <c r="J13707" s="3">
        <v>44454</v>
      </c>
      <c r="K13707" s="3">
        <v>44484</v>
      </c>
      <c r="L13707" t="s">
        <v>29</v>
      </c>
      <c r="M13707" t="str">
        <f>IF(OR(financial_loan[[#This Row],[loan_status]] = "Fully Paid",financial_loan[[#This Row],[loan_status]] = "Current"),"Good Loan", "Bad Loan")</f>
        <v>Good Loan</v>
      </c>
      <c r="N13707" s="3">
        <v>44515</v>
      </c>
      <c r="O13707" s="1">
        <v>742245</v>
      </c>
      <c r="P13707" t="s">
        <v>30</v>
      </c>
      <c r="Q13707" t="s">
        <v>48</v>
      </c>
      <c r="R13707" t="s">
        <v>77</v>
      </c>
      <c r="S13707" t="s">
        <v>38</v>
      </c>
      <c r="T13707" s="4">
        <v>20000</v>
      </c>
      <c r="U13707" s="5">
        <v>5.9399999678134918E-2</v>
      </c>
      <c r="V13707" s="4">
        <v>83.730003356933594</v>
      </c>
      <c r="W13707" s="5">
        <v>0.13979999721050262</v>
      </c>
      <c r="X13707" s="4">
        <v>3600</v>
      </c>
      <c r="Y13707" s="1">
        <v>16</v>
      </c>
      <c r="Z13707" s="4">
        <v>5024</v>
      </c>
      <c r="AA13707"/>
    </row>
    <row r="13708" spans="2:27" x14ac:dyDescent="0.3">
      <c r="B13708" s="1">
        <v>577208</v>
      </c>
      <c r="C13708" s="2" t="s">
        <v>34</v>
      </c>
      <c r="D13708" s="2" t="s">
        <v>25</v>
      </c>
      <c r="E13708" t="s">
        <v>26</v>
      </c>
      <c r="F13708" t="s">
        <v>2400</v>
      </c>
      <c r="G13708" t="s">
        <v>54</v>
      </c>
      <c r="H13708" t="s">
        <v>28</v>
      </c>
      <c r="I13708" s="3">
        <v>44449</v>
      </c>
      <c r="J13708" s="3">
        <v>44209</v>
      </c>
      <c r="K13708" s="3">
        <v>44420</v>
      </c>
      <c r="L13708" t="s">
        <v>29</v>
      </c>
      <c r="M13708" t="str">
        <f>IF(OR(financial_loan[[#This Row],[loan_status]] = "Fully Paid",financial_loan[[#This Row],[loan_status]] = "Current"),"Good Loan", "Bad Loan")</f>
        <v>Good Loan</v>
      </c>
      <c r="N13708" s="3">
        <v>44451</v>
      </c>
      <c r="O13708" s="1">
        <v>742278</v>
      </c>
      <c r="P13708" t="s">
        <v>30</v>
      </c>
      <c r="Q13708" t="s">
        <v>55</v>
      </c>
      <c r="R13708" t="s">
        <v>32</v>
      </c>
      <c r="S13708" t="s">
        <v>1301</v>
      </c>
      <c r="T13708" s="4">
        <v>45000</v>
      </c>
      <c r="U13708" s="5">
        <v>4.8799999058246613E-2</v>
      </c>
      <c r="V13708" s="4">
        <v>156.41000366210938</v>
      </c>
      <c r="W13708" s="5">
        <v>7.8800000250339508E-2</v>
      </c>
      <c r="X13708" s="4">
        <v>5000</v>
      </c>
      <c r="Y13708" s="1">
        <v>10</v>
      </c>
      <c r="Z13708" s="4">
        <v>5540</v>
      </c>
      <c r="AA13708"/>
    </row>
    <row r="13709" spans="2:27" x14ac:dyDescent="0.3">
      <c r="B13709" s="1">
        <v>577213</v>
      </c>
      <c r="C13709" s="2" t="s">
        <v>34</v>
      </c>
      <c r="D13709" s="2" t="s">
        <v>25</v>
      </c>
      <c r="E13709" t="s">
        <v>40</v>
      </c>
      <c r="F13709" t="s">
        <v>11193</v>
      </c>
      <c r="G13709" t="s">
        <v>54</v>
      </c>
      <c r="H13709" t="s">
        <v>43</v>
      </c>
      <c r="I13709" s="3">
        <v>44479</v>
      </c>
      <c r="J13709" s="3">
        <v>44270</v>
      </c>
      <c r="K13709" s="3">
        <v>44270</v>
      </c>
      <c r="L13709" t="s">
        <v>29</v>
      </c>
      <c r="M13709" t="str">
        <f>IF(OR(financial_loan[[#This Row],[loan_status]] = "Fully Paid",financial_loan[[#This Row],[loan_status]] = "Current"),"Good Loan", "Bad Loan")</f>
        <v>Good Loan</v>
      </c>
      <c r="N13709" s="3">
        <v>44301</v>
      </c>
      <c r="O13709" s="1">
        <v>742284</v>
      </c>
      <c r="P13709" t="s">
        <v>30</v>
      </c>
      <c r="Q13709" t="s">
        <v>82</v>
      </c>
      <c r="R13709" t="s">
        <v>77</v>
      </c>
      <c r="S13709" t="s">
        <v>33</v>
      </c>
      <c r="T13709" s="4">
        <v>60000</v>
      </c>
      <c r="U13709" s="5">
        <v>0.12359999865293503</v>
      </c>
      <c r="V13709" s="4">
        <v>241.8800048828125</v>
      </c>
      <c r="W13709" s="5">
        <v>6.5399996936321259E-2</v>
      </c>
      <c r="X13709" s="4">
        <v>20000</v>
      </c>
      <c r="Y13709" s="1">
        <v>20</v>
      </c>
      <c r="Z13709" s="4">
        <v>14473</v>
      </c>
      <c r="AA13709"/>
    </row>
    <row r="13710" spans="2:27" x14ac:dyDescent="0.3">
      <c r="B13710" s="1">
        <v>577214</v>
      </c>
      <c r="C13710" s="2" t="s">
        <v>39</v>
      </c>
      <c r="D13710" s="2" t="s">
        <v>25</v>
      </c>
      <c r="E13710" t="s">
        <v>40</v>
      </c>
      <c r="F13710" t="s">
        <v>417</v>
      </c>
      <c r="G13710" t="s">
        <v>54</v>
      </c>
      <c r="H13710" t="s">
        <v>52</v>
      </c>
      <c r="I13710" s="3">
        <v>44449</v>
      </c>
      <c r="J13710" s="3">
        <v>44329</v>
      </c>
      <c r="K13710" s="3">
        <v>44329</v>
      </c>
      <c r="L13710" t="s">
        <v>29</v>
      </c>
      <c r="M13710" t="str">
        <f>IF(OR(financial_loan[[#This Row],[loan_status]] = "Fully Paid",financial_loan[[#This Row],[loan_status]] = "Current"),"Good Loan", "Bad Loan")</f>
        <v>Good Loan</v>
      </c>
      <c r="N13710" s="3">
        <v>44360</v>
      </c>
      <c r="O13710" s="1">
        <v>742285</v>
      </c>
      <c r="P13710" t="s">
        <v>70</v>
      </c>
      <c r="Q13710" t="s">
        <v>55</v>
      </c>
      <c r="R13710" t="s">
        <v>32</v>
      </c>
      <c r="S13710" t="s">
        <v>38</v>
      </c>
      <c r="T13710" s="4">
        <v>52800</v>
      </c>
      <c r="U13710" s="5">
        <v>0.19949999451637268</v>
      </c>
      <c r="V13710" s="4">
        <v>125.12999725341797</v>
      </c>
      <c r="W13710" s="5">
        <v>7.8800000250339508E-2</v>
      </c>
      <c r="X13710" s="4">
        <v>4000</v>
      </c>
      <c r="Y13710" s="1">
        <v>23</v>
      </c>
      <c r="Z13710" s="4">
        <v>4497</v>
      </c>
      <c r="AA13710"/>
    </row>
    <row r="13711" spans="2:27" x14ac:dyDescent="0.3">
      <c r="B13711" s="1">
        <v>577242</v>
      </c>
      <c r="C13711" s="2" t="s">
        <v>143</v>
      </c>
      <c r="D13711" s="2" t="s">
        <v>25</v>
      </c>
      <c r="E13711" t="s">
        <v>57</v>
      </c>
      <c r="F13711" t="s">
        <v>751</v>
      </c>
      <c r="G13711" t="s">
        <v>54</v>
      </c>
      <c r="H13711" t="s">
        <v>28</v>
      </c>
      <c r="I13711" s="3">
        <v>44449</v>
      </c>
      <c r="J13711" s="3">
        <v>44332</v>
      </c>
      <c r="K13711" s="3">
        <v>44452</v>
      </c>
      <c r="L13711" t="s">
        <v>29</v>
      </c>
      <c r="M13711" t="str">
        <f>IF(OR(financial_loan[[#This Row],[loan_status]] = "Fully Paid",financial_loan[[#This Row],[loan_status]] = "Current"),"Good Loan", "Bad Loan")</f>
        <v>Good Loan</v>
      </c>
      <c r="N13711" s="3">
        <v>44482</v>
      </c>
      <c r="O13711" s="1">
        <v>742320</v>
      </c>
      <c r="P13711" t="s">
        <v>95</v>
      </c>
      <c r="Q13711" t="s">
        <v>55</v>
      </c>
      <c r="R13711" t="s">
        <v>32</v>
      </c>
      <c r="S13711" t="s">
        <v>33</v>
      </c>
      <c r="T13711" s="4">
        <v>49800</v>
      </c>
      <c r="U13711" s="5">
        <v>0.18840000033378601</v>
      </c>
      <c r="V13711" s="4">
        <v>93.849998474121094</v>
      </c>
      <c r="W13711" s="5">
        <v>7.8800000250339508E-2</v>
      </c>
      <c r="X13711" s="4">
        <v>3000</v>
      </c>
      <c r="Y13711" s="1">
        <v>29</v>
      </c>
      <c r="Z13711" s="4">
        <v>3379</v>
      </c>
      <c r="AA13711"/>
    </row>
    <row r="13712" spans="2:27" x14ac:dyDescent="0.3">
      <c r="B13712" s="1">
        <v>577254</v>
      </c>
      <c r="C13712" s="2" t="s">
        <v>34</v>
      </c>
      <c r="D13712" s="2" t="s">
        <v>25</v>
      </c>
      <c r="E13712" t="s">
        <v>49</v>
      </c>
      <c r="F13712" t="s">
        <v>11194</v>
      </c>
      <c r="G13712" t="s">
        <v>54</v>
      </c>
      <c r="H13712" t="s">
        <v>52</v>
      </c>
      <c r="I13712" s="3">
        <v>44449</v>
      </c>
      <c r="J13712" s="3">
        <v>44454</v>
      </c>
      <c r="K13712" s="3">
        <v>44452</v>
      </c>
      <c r="L13712" t="s">
        <v>29</v>
      </c>
      <c r="M13712" t="str">
        <f>IF(OR(financial_loan[[#This Row],[loan_status]] = "Fully Paid",financial_loan[[#This Row],[loan_status]] = "Current"),"Good Loan", "Bad Loan")</f>
        <v>Good Loan</v>
      </c>
      <c r="N13712" s="3">
        <v>44482</v>
      </c>
      <c r="O13712" s="1">
        <v>742336</v>
      </c>
      <c r="P13712" t="s">
        <v>95</v>
      </c>
      <c r="Q13712" t="s">
        <v>116</v>
      </c>
      <c r="R13712" t="s">
        <v>32</v>
      </c>
      <c r="S13712" t="s">
        <v>1301</v>
      </c>
      <c r="T13712" s="4">
        <v>48000</v>
      </c>
      <c r="U13712" s="5">
        <v>3.9799999445676804E-2</v>
      </c>
      <c r="V13712" s="4">
        <v>100</v>
      </c>
      <c r="W13712" s="5">
        <v>6.759999692440033E-2</v>
      </c>
      <c r="X13712" s="4">
        <v>3250</v>
      </c>
      <c r="Y13712" s="1">
        <v>30</v>
      </c>
      <c r="Z13712" s="4">
        <v>3600</v>
      </c>
      <c r="AA13712"/>
    </row>
    <row r="13713" spans="2:27" x14ac:dyDescent="0.3">
      <c r="B13713" s="1">
        <v>577297</v>
      </c>
      <c r="C13713" s="2" t="s">
        <v>24</v>
      </c>
      <c r="D13713" s="2" t="s">
        <v>25</v>
      </c>
      <c r="E13713" t="s">
        <v>26</v>
      </c>
      <c r="F13713" t="s">
        <v>5399</v>
      </c>
      <c r="G13713" t="s">
        <v>27</v>
      </c>
      <c r="H13713" t="s">
        <v>28</v>
      </c>
      <c r="I13713" s="3">
        <v>44449</v>
      </c>
      <c r="J13713" s="3">
        <v>44484</v>
      </c>
      <c r="K13713" s="3">
        <v>44450</v>
      </c>
      <c r="L13713" t="s">
        <v>29</v>
      </c>
      <c r="M13713" t="str">
        <f>IF(OR(financial_loan[[#This Row],[loan_status]] = "Fully Paid",financial_loan[[#This Row],[loan_status]] = "Current"),"Good Loan", "Bad Loan")</f>
        <v>Good Loan</v>
      </c>
      <c r="N13713" s="3">
        <v>44480</v>
      </c>
      <c r="O13713" s="1">
        <v>742385</v>
      </c>
      <c r="P13713" t="s">
        <v>167</v>
      </c>
      <c r="Q13713" t="s">
        <v>114</v>
      </c>
      <c r="R13713" t="s">
        <v>32</v>
      </c>
      <c r="S13713" t="s">
        <v>1301</v>
      </c>
      <c r="T13713" s="4">
        <v>75000</v>
      </c>
      <c r="U13713" s="5">
        <v>9.4400003552436829E-2</v>
      </c>
      <c r="V13713" s="4">
        <v>163.11000061035156</v>
      </c>
      <c r="W13713" s="5">
        <v>0.10750000178813934</v>
      </c>
      <c r="X13713" s="4">
        <v>5000</v>
      </c>
      <c r="Y13713" s="1">
        <v>14</v>
      </c>
      <c r="Z13713" s="4">
        <v>5466</v>
      </c>
      <c r="AA13713"/>
    </row>
    <row r="13714" spans="2:27" x14ac:dyDescent="0.3">
      <c r="B13714" s="1">
        <v>577307</v>
      </c>
      <c r="C13714" s="2" t="s">
        <v>110</v>
      </c>
      <c r="D13714" s="2" t="s">
        <v>25</v>
      </c>
      <c r="E13714" t="s">
        <v>40</v>
      </c>
      <c r="F13714" t="s">
        <v>11195</v>
      </c>
      <c r="G13714" t="s">
        <v>27</v>
      </c>
      <c r="H13714" t="s">
        <v>52</v>
      </c>
      <c r="I13714" s="3">
        <v>44449</v>
      </c>
      <c r="J13714" s="3">
        <v>44302</v>
      </c>
      <c r="K13714" s="3">
        <v>44360</v>
      </c>
      <c r="L13714" t="s">
        <v>29</v>
      </c>
      <c r="M13714" t="str">
        <f>IF(OR(financial_loan[[#This Row],[loan_status]] = "Fully Paid",financial_loan[[#This Row],[loan_status]] = "Current"),"Good Loan", "Bad Loan")</f>
        <v>Good Loan</v>
      </c>
      <c r="N13714" s="3">
        <v>44390</v>
      </c>
      <c r="O13714" s="1">
        <v>742396</v>
      </c>
      <c r="P13714" t="s">
        <v>30</v>
      </c>
      <c r="Q13714" t="s">
        <v>51</v>
      </c>
      <c r="R13714" t="s">
        <v>32</v>
      </c>
      <c r="S13714" t="s">
        <v>1301</v>
      </c>
      <c r="T13714" s="4">
        <v>86000</v>
      </c>
      <c r="U13714" s="5">
        <v>9.7400002181529999E-2</v>
      </c>
      <c r="V13714" s="4">
        <v>524.72998046875</v>
      </c>
      <c r="W13714" s="5">
        <v>0.1111999973654747</v>
      </c>
      <c r="X13714" s="4">
        <v>16000</v>
      </c>
      <c r="Y13714" s="1">
        <v>31</v>
      </c>
      <c r="Z13714" s="4">
        <v>18862</v>
      </c>
      <c r="AA13714"/>
    </row>
    <row r="13715" spans="2:27" x14ac:dyDescent="0.3">
      <c r="B13715" s="1">
        <v>577310</v>
      </c>
      <c r="C13715" s="2" t="s">
        <v>133</v>
      </c>
      <c r="D13715" s="2" t="s">
        <v>25</v>
      </c>
      <c r="E13715" t="s">
        <v>98</v>
      </c>
      <c r="F13715" t="s">
        <v>11196</v>
      </c>
      <c r="G13715" t="s">
        <v>42</v>
      </c>
      <c r="H13715" t="s">
        <v>52</v>
      </c>
      <c r="I13715" s="3">
        <v>44449</v>
      </c>
      <c r="J13715" s="3">
        <v>44515</v>
      </c>
      <c r="K13715" s="3">
        <v>44484</v>
      </c>
      <c r="L13715" t="s">
        <v>29</v>
      </c>
      <c r="M13715" t="str">
        <f>IF(OR(financial_loan[[#This Row],[loan_status]] = "Fully Paid",financial_loan[[#This Row],[loan_status]] = "Current"),"Good Loan", "Bad Loan")</f>
        <v>Good Loan</v>
      </c>
      <c r="N13715" s="3">
        <v>44515</v>
      </c>
      <c r="O13715" s="1">
        <v>742395</v>
      </c>
      <c r="P13715" t="s">
        <v>86</v>
      </c>
      <c r="Q13715" t="s">
        <v>48</v>
      </c>
      <c r="R13715" t="s">
        <v>77</v>
      </c>
      <c r="S13715" t="s">
        <v>38</v>
      </c>
      <c r="T13715" s="4">
        <v>30720</v>
      </c>
      <c r="U13715" s="5">
        <v>5.3100001066923141E-2</v>
      </c>
      <c r="V13715" s="4">
        <v>284.91000366210938</v>
      </c>
      <c r="W13715" s="5">
        <v>0.13979999721050262</v>
      </c>
      <c r="X13715" s="4">
        <v>12250</v>
      </c>
      <c r="Y13715" s="1">
        <v>8</v>
      </c>
      <c r="Z13715" s="4">
        <v>17113</v>
      </c>
      <c r="AA13715"/>
    </row>
    <row r="13716" spans="2:27" x14ac:dyDescent="0.3">
      <c r="B13716" s="1">
        <v>577314</v>
      </c>
      <c r="C13716" s="2" t="s">
        <v>519</v>
      </c>
      <c r="D13716" s="2" t="s">
        <v>25</v>
      </c>
      <c r="E13716" t="s">
        <v>26</v>
      </c>
      <c r="F13716" t="s">
        <v>11197</v>
      </c>
      <c r="G13716" t="s">
        <v>42</v>
      </c>
      <c r="H13716" t="s">
        <v>52</v>
      </c>
      <c r="I13716" s="3">
        <v>44449</v>
      </c>
      <c r="J13716" s="3">
        <v>44452</v>
      </c>
      <c r="K13716" s="3">
        <v>44452</v>
      </c>
      <c r="L13716" t="s">
        <v>29</v>
      </c>
      <c r="M13716" t="str">
        <f>IF(OR(financial_loan[[#This Row],[loan_status]] = "Fully Paid",financial_loan[[#This Row],[loan_status]] = "Current"),"Good Loan", "Bad Loan")</f>
        <v>Good Loan</v>
      </c>
      <c r="N13716" s="3">
        <v>44482</v>
      </c>
      <c r="O13716" s="1">
        <v>742402</v>
      </c>
      <c r="P13716" t="s">
        <v>103</v>
      </c>
      <c r="Q13716" t="s">
        <v>75</v>
      </c>
      <c r="R13716" t="s">
        <v>32</v>
      </c>
      <c r="S13716" t="s">
        <v>33</v>
      </c>
      <c r="T13716" s="4">
        <v>53000</v>
      </c>
      <c r="U13716" s="5">
        <v>0.17180000245571136</v>
      </c>
      <c r="V13716" s="4">
        <v>75.569999694824219</v>
      </c>
      <c r="W13716" s="5">
        <v>0.14350000023841858</v>
      </c>
      <c r="X13716" s="4">
        <v>2200</v>
      </c>
      <c r="Y13716" s="1">
        <v>26</v>
      </c>
      <c r="Z13716" s="4">
        <v>2721</v>
      </c>
      <c r="AA13716"/>
    </row>
    <row r="13717" spans="2:27" x14ac:dyDescent="0.3">
      <c r="B13717" s="1">
        <v>577318</v>
      </c>
      <c r="C13717" s="2" t="s">
        <v>124</v>
      </c>
      <c r="D13717" s="2" t="s">
        <v>25</v>
      </c>
      <c r="E13717" t="s">
        <v>57</v>
      </c>
      <c r="F13717" t="s">
        <v>11198</v>
      </c>
      <c r="G13717" t="s">
        <v>27</v>
      </c>
      <c r="H13717" t="s">
        <v>52</v>
      </c>
      <c r="I13717" s="3">
        <v>44449</v>
      </c>
      <c r="J13717" s="3">
        <v>44332</v>
      </c>
      <c r="K13717" s="3">
        <v>44329</v>
      </c>
      <c r="L13717" t="s">
        <v>29</v>
      </c>
      <c r="M13717" t="str">
        <f>IF(OR(financial_loan[[#This Row],[loan_status]] = "Fully Paid",financial_loan[[#This Row],[loan_status]] = "Current"),"Good Loan", "Bad Loan")</f>
        <v>Good Loan</v>
      </c>
      <c r="N13717" s="3">
        <v>44360</v>
      </c>
      <c r="O13717" s="1">
        <v>742407</v>
      </c>
      <c r="P13717" t="s">
        <v>30</v>
      </c>
      <c r="Q13717" t="s">
        <v>65</v>
      </c>
      <c r="R13717" t="s">
        <v>32</v>
      </c>
      <c r="S13717" t="s">
        <v>33</v>
      </c>
      <c r="T13717" s="4">
        <v>96000</v>
      </c>
      <c r="U13717" s="5">
        <v>0.19939999282360077</v>
      </c>
      <c r="V13717" s="4">
        <v>162.22999572753906</v>
      </c>
      <c r="W13717" s="5">
        <v>0.10379999876022339</v>
      </c>
      <c r="X13717" s="4">
        <v>5000</v>
      </c>
      <c r="Y13717" s="1">
        <v>37</v>
      </c>
      <c r="Z13717" s="4">
        <v>5827</v>
      </c>
      <c r="AA13717"/>
    </row>
    <row r="13718" spans="2:27" x14ac:dyDescent="0.3">
      <c r="B13718" s="1">
        <v>577327</v>
      </c>
      <c r="C13718" s="2" t="s">
        <v>93</v>
      </c>
      <c r="D13718" s="2" t="s">
        <v>25</v>
      </c>
      <c r="E13718" t="s">
        <v>122</v>
      </c>
      <c r="F13718" t="s">
        <v>11199</v>
      </c>
      <c r="G13718" t="s">
        <v>27</v>
      </c>
      <c r="H13718" t="s">
        <v>52</v>
      </c>
      <c r="I13718" s="3">
        <v>44449</v>
      </c>
      <c r="J13718" s="3">
        <v>44332</v>
      </c>
      <c r="K13718" s="3">
        <v>44454</v>
      </c>
      <c r="L13718" t="s">
        <v>29</v>
      </c>
      <c r="M13718" t="str">
        <f>IF(OR(financial_loan[[#This Row],[loan_status]] = "Fully Paid",financial_loan[[#This Row],[loan_status]] = "Current"),"Good Loan", "Bad Loan")</f>
        <v>Good Loan</v>
      </c>
      <c r="N13718" s="3">
        <v>44484</v>
      </c>
      <c r="O13718" s="1">
        <v>742416</v>
      </c>
      <c r="P13718" t="s">
        <v>30</v>
      </c>
      <c r="Q13718" t="s">
        <v>31</v>
      </c>
      <c r="R13718" t="s">
        <v>77</v>
      </c>
      <c r="S13718" t="s">
        <v>1301</v>
      </c>
      <c r="T13718" s="4">
        <v>52000</v>
      </c>
      <c r="U13718" s="5">
        <v>0.22059999406337738</v>
      </c>
      <c r="V13718" s="4">
        <v>219.8800048828125</v>
      </c>
      <c r="W13718" s="5">
        <v>0.11490000039339066</v>
      </c>
      <c r="X13718" s="4">
        <v>10000</v>
      </c>
      <c r="Y13718" s="1">
        <v>24</v>
      </c>
      <c r="Z13718" s="4">
        <v>13192</v>
      </c>
      <c r="AA13718"/>
    </row>
    <row r="13719" spans="2:27" x14ac:dyDescent="0.3">
      <c r="B13719" s="1">
        <v>577345</v>
      </c>
      <c r="C13719" s="2" t="s">
        <v>211</v>
      </c>
      <c r="D13719" s="2" t="s">
        <v>25</v>
      </c>
      <c r="E13719" t="s">
        <v>40</v>
      </c>
      <c r="F13719" t="s">
        <v>11200</v>
      </c>
      <c r="G13719" t="s">
        <v>54</v>
      </c>
      <c r="H13719" t="s">
        <v>43</v>
      </c>
      <c r="I13719" s="3">
        <v>44449</v>
      </c>
      <c r="J13719" s="3">
        <v>44543</v>
      </c>
      <c r="K13719" s="3">
        <v>44452</v>
      </c>
      <c r="L13719" t="s">
        <v>29</v>
      </c>
      <c r="M13719" t="str">
        <f>IF(OR(financial_loan[[#This Row],[loan_status]] = "Fully Paid",financial_loan[[#This Row],[loan_status]] = "Current"),"Good Loan", "Bad Loan")</f>
        <v>Good Loan</v>
      </c>
      <c r="N13719" s="3">
        <v>44482</v>
      </c>
      <c r="O13719" s="1">
        <v>742437</v>
      </c>
      <c r="P13719" t="s">
        <v>86</v>
      </c>
      <c r="Q13719" t="s">
        <v>55</v>
      </c>
      <c r="R13719" t="s">
        <v>32</v>
      </c>
      <c r="S13719" t="s">
        <v>33</v>
      </c>
      <c r="T13719" s="4">
        <v>140000</v>
      </c>
      <c r="U13719" s="5">
        <v>0.11150000244379044</v>
      </c>
      <c r="V13719" s="4">
        <v>125.12999725341797</v>
      </c>
      <c r="W13719" s="5">
        <v>7.8800000250339508E-2</v>
      </c>
      <c r="X13719" s="4">
        <v>4000</v>
      </c>
      <c r="Y13719" s="1">
        <v>29</v>
      </c>
      <c r="Z13719" s="4">
        <v>4505</v>
      </c>
      <c r="AA13719"/>
    </row>
    <row r="13720" spans="2:27" x14ac:dyDescent="0.3">
      <c r="B13720" s="1">
        <v>577347</v>
      </c>
      <c r="C13720" s="2" t="s">
        <v>34</v>
      </c>
      <c r="D13720" s="2" t="s">
        <v>25</v>
      </c>
      <c r="E13720" t="s">
        <v>111</v>
      </c>
      <c r="F13720" t="s">
        <v>11201</v>
      </c>
      <c r="G13720" t="s">
        <v>27</v>
      </c>
      <c r="H13720" t="s">
        <v>28</v>
      </c>
      <c r="I13720" s="3">
        <v>44449</v>
      </c>
      <c r="J13720" s="3">
        <v>44454</v>
      </c>
      <c r="K13720" s="3">
        <v>44454</v>
      </c>
      <c r="L13720" t="s">
        <v>29</v>
      </c>
      <c r="M13720" t="str">
        <f>IF(OR(financial_loan[[#This Row],[loan_status]] = "Fully Paid",financial_loan[[#This Row],[loan_status]] = "Current"),"Good Loan", "Bad Loan")</f>
        <v>Good Loan</v>
      </c>
      <c r="N13720" s="3">
        <v>44484</v>
      </c>
      <c r="O13720" s="1">
        <v>742438</v>
      </c>
      <c r="P13720" t="s">
        <v>30</v>
      </c>
      <c r="Q13720" t="s">
        <v>65</v>
      </c>
      <c r="R13720" t="s">
        <v>77</v>
      </c>
      <c r="S13720" t="s">
        <v>33</v>
      </c>
      <c r="T13720" s="4">
        <v>45000</v>
      </c>
      <c r="U13720" s="5">
        <v>0.1111999973654747</v>
      </c>
      <c r="V13720" s="4">
        <v>300.08999633789063</v>
      </c>
      <c r="W13720" s="5">
        <v>0.10379999876022339</v>
      </c>
      <c r="X13720" s="4">
        <v>14000</v>
      </c>
      <c r="Y13720" s="1">
        <v>26</v>
      </c>
      <c r="Z13720" s="4">
        <v>18005</v>
      </c>
      <c r="AA13720"/>
    </row>
    <row r="13721" spans="2:27" x14ac:dyDescent="0.3">
      <c r="B13721" s="1">
        <v>577350</v>
      </c>
      <c r="C13721" s="2" t="s">
        <v>83</v>
      </c>
      <c r="D13721" s="2" t="s">
        <v>25</v>
      </c>
      <c r="E13721" t="s">
        <v>49</v>
      </c>
      <c r="F13721" t="s">
        <v>3953</v>
      </c>
      <c r="G13721" t="s">
        <v>42</v>
      </c>
      <c r="H13721" t="s">
        <v>52</v>
      </c>
      <c r="I13721" s="3">
        <v>44449</v>
      </c>
      <c r="J13721" s="3">
        <v>44332</v>
      </c>
      <c r="K13721" s="3">
        <v>44420</v>
      </c>
      <c r="L13721" t="s">
        <v>60</v>
      </c>
      <c r="M13721" t="str">
        <f>IF(OR(financial_loan[[#This Row],[loan_status]] = "Fully Paid",financial_loan[[#This Row],[loan_status]] = "Current"),"Good Loan", "Bad Loan")</f>
        <v>Bad Loan</v>
      </c>
      <c r="N13721" s="3">
        <v>44451</v>
      </c>
      <c r="O13721" s="1">
        <v>742441</v>
      </c>
      <c r="P13721" t="s">
        <v>30</v>
      </c>
      <c r="Q13721" t="s">
        <v>44</v>
      </c>
      <c r="R13721" t="s">
        <v>77</v>
      </c>
      <c r="S13721" t="s">
        <v>33</v>
      </c>
      <c r="T13721" s="4">
        <v>42000</v>
      </c>
      <c r="U13721" s="5">
        <v>9.8899997770786285E-2</v>
      </c>
      <c r="V13721" s="4">
        <v>388.67999267578125</v>
      </c>
      <c r="W13721" s="5">
        <v>0.13609999418258667</v>
      </c>
      <c r="X13721" s="4">
        <v>20000</v>
      </c>
      <c r="Y13721" s="1">
        <v>22</v>
      </c>
      <c r="Z13721" s="4">
        <v>8550</v>
      </c>
      <c r="AA13721"/>
    </row>
    <row r="13722" spans="2:27" x14ac:dyDescent="0.3">
      <c r="B13722" s="1">
        <v>577356</v>
      </c>
      <c r="C13722" s="2" t="s">
        <v>24</v>
      </c>
      <c r="D13722" s="2" t="s">
        <v>25</v>
      </c>
      <c r="E13722" t="s">
        <v>49</v>
      </c>
      <c r="F13722" t="s">
        <v>3308</v>
      </c>
      <c r="G13722" t="s">
        <v>54</v>
      </c>
      <c r="H13722" t="s">
        <v>28</v>
      </c>
      <c r="I13722" s="3">
        <v>44449</v>
      </c>
      <c r="J13722" s="3">
        <v>44452</v>
      </c>
      <c r="K13722" s="3">
        <v>44452</v>
      </c>
      <c r="L13722" t="s">
        <v>29</v>
      </c>
      <c r="M13722" t="str">
        <f>IF(OR(financial_loan[[#This Row],[loan_status]] = "Fully Paid",financial_loan[[#This Row],[loan_status]] = "Current"),"Good Loan", "Bad Loan")</f>
        <v>Good Loan</v>
      </c>
      <c r="N13722" s="3">
        <v>44482</v>
      </c>
      <c r="O13722" s="1">
        <v>742452</v>
      </c>
      <c r="P13722" t="s">
        <v>30</v>
      </c>
      <c r="Q13722" t="s">
        <v>55</v>
      </c>
      <c r="R13722" t="s">
        <v>32</v>
      </c>
      <c r="S13722" t="s">
        <v>33</v>
      </c>
      <c r="T13722" s="4">
        <v>35000</v>
      </c>
      <c r="U13722" s="5">
        <v>0.19300000369548798</v>
      </c>
      <c r="V13722" s="4">
        <v>156.41000366210938</v>
      </c>
      <c r="W13722" s="5">
        <v>7.8800000250339508E-2</v>
      </c>
      <c r="X13722" s="4">
        <v>5000</v>
      </c>
      <c r="Y13722" s="1">
        <v>22</v>
      </c>
      <c r="Z13722" s="4">
        <v>5631</v>
      </c>
      <c r="AA13722"/>
    </row>
    <row r="13723" spans="2:27" x14ac:dyDescent="0.3">
      <c r="B13723" s="1">
        <v>577358</v>
      </c>
      <c r="C13723" s="2" t="s">
        <v>24</v>
      </c>
      <c r="D13723" s="2" t="s">
        <v>25</v>
      </c>
      <c r="E13723" t="s">
        <v>57</v>
      </c>
      <c r="F13723" t="s">
        <v>10057</v>
      </c>
      <c r="G13723" t="s">
        <v>100</v>
      </c>
      <c r="H13723" t="s">
        <v>28</v>
      </c>
      <c r="I13723" s="3">
        <v>44449</v>
      </c>
      <c r="J13723" s="3">
        <v>44454</v>
      </c>
      <c r="K13723" s="3">
        <v>44210</v>
      </c>
      <c r="L13723" t="s">
        <v>29</v>
      </c>
      <c r="M13723" t="str">
        <f>IF(OR(financial_loan[[#This Row],[loan_status]] = "Fully Paid",financial_loan[[#This Row],[loan_status]] = "Current"),"Good Loan", "Bad Loan")</f>
        <v>Good Loan</v>
      </c>
      <c r="N13723" s="3">
        <v>44241</v>
      </c>
      <c r="O13723" s="1">
        <v>742451</v>
      </c>
      <c r="P13723" t="s">
        <v>30</v>
      </c>
      <c r="Q13723" t="s">
        <v>157</v>
      </c>
      <c r="R13723" t="s">
        <v>77</v>
      </c>
      <c r="S13723" t="s">
        <v>33</v>
      </c>
      <c r="T13723" s="4">
        <v>31200</v>
      </c>
      <c r="U13723" s="5">
        <v>0.14190000295639038</v>
      </c>
      <c r="V13723" s="4">
        <v>176.82000732421875</v>
      </c>
      <c r="W13723" s="5">
        <v>0.16449999809265137</v>
      </c>
      <c r="X13723" s="4">
        <v>7200</v>
      </c>
      <c r="Y13723" s="1">
        <v>15</v>
      </c>
      <c r="Z13723" s="4">
        <v>10148</v>
      </c>
      <c r="AA13723"/>
    </row>
    <row r="13724" spans="2:27" x14ac:dyDescent="0.3">
      <c r="B13724" s="1">
        <v>577364</v>
      </c>
      <c r="C13724" s="2" t="s">
        <v>231</v>
      </c>
      <c r="D13724" s="2" t="s">
        <v>25</v>
      </c>
      <c r="E13724" t="s">
        <v>40</v>
      </c>
      <c r="F13724" t="s">
        <v>1730</v>
      </c>
      <c r="G13724" t="s">
        <v>59</v>
      </c>
      <c r="H13724" t="s">
        <v>28</v>
      </c>
      <c r="I13724" s="3">
        <v>44449</v>
      </c>
      <c r="J13724" s="3">
        <v>44268</v>
      </c>
      <c r="K13724" s="3">
        <v>44512</v>
      </c>
      <c r="L13724" t="s">
        <v>60</v>
      </c>
      <c r="M13724" t="str">
        <f>IF(OR(financial_loan[[#This Row],[loan_status]] = "Fully Paid",financial_loan[[#This Row],[loan_status]] = "Current"),"Good Loan", "Bad Loan")</f>
        <v>Bad Loan</v>
      </c>
      <c r="N13724" s="3">
        <v>44542</v>
      </c>
      <c r="O13724" s="1">
        <v>742460</v>
      </c>
      <c r="P13724" t="s">
        <v>103</v>
      </c>
      <c r="Q13724" t="s">
        <v>227</v>
      </c>
      <c r="R13724" t="s">
        <v>77</v>
      </c>
      <c r="S13724" t="s">
        <v>38</v>
      </c>
      <c r="T13724" s="4">
        <v>100400</v>
      </c>
      <c r="U13724" s="5">
        <v>0.2012999951839447</v>
      </c>
      <c r="V13724" s="4">
        <v>235.08999633789063</v>
      </c>
      <c r="W13724" s="5">
        <v>0.1632000058889389</v>
      </c>
      <c r="X13724" s="4">
        <v>9600</v>
      </c>
      <c r="Y13724" s="1">
        <v>36</v>
      </c>
      <c r="Z13724" s="4">
        <v>6265</v>
      </c>
      <c r="AA13724"/>
    </row>
    <row r="13725" spans="2:27" x14ac:dyDescent="0.3">
      <c r="B13725" s="1">
        <v>577367</v>
      </c>
      <c r="C13725" s="2" t="s">
        <v>34</v>
      </c>
      <c r="D13725" s="2" t="s">
        <v>25</v>
      </c>
      <c r="E13725" t="s">
        <v>111</v>
      </c>
      <c r="F13725" t="s">
        <v>2736</v>
      </c>
      <c r="G13725" t="s">
        <v>42</v>
      </c>
      <c r="H13725" t="s">
        <v>28</v>
      </c>
      <c r="I13725" s="3">
        <v>44449</v>
      </c>
      <c r="J13725" s="3">
        <v>44390</v>
      </c>
      <c r="K13725" s="3">
        <v>44240</v>
      </c>
      <c r="L13725" t="s">
        <v>60</v>
      </c>
      <c r="M13725" t="str">
        <f>IF(OR(financial_loan[[#This Row],[loan_status]] = "Fully Paid",financial_loan[[#This Row],[loan_status]] = "Current"),"Good Loan", "Bad Loan")</f>
        <v>Bad Loan</v>
      </c>
      <c r="N13725" s="3">
        <v>44268</v>
      </c>
      <c r="O13725" s="1">
        <v>742464</v>
      </c>
      <c r="P13725" t="s">
        <v>167</v>
      </c>
      <c r="Q13725" t="s">
        <v>92</v>
      </c>
      <c r="R13725" t="s">
        <v>77</v>
      </c>
      <c r="S13725" t="s">
        <v>1301</v>
      </c>
      <c r="T13725" s="4">
        <v>75324</v>
      </c>
      <c r="U13725" s="5">
        <v>1.3500000350177288E-2</v>
      </c>
      <c r="V13725" s="4">
        <v>228.71000671386719</v>
      </c>
      <c r="W13725" s="5">
        <v>0.13230000436306</v>
      </c>
      <c r="X13725" s="4">
        <v>10000</v>
      </c>
      <c r="Y13725" s="1">
        <v>11</v>
      </c>
      <c r="Z13725" s="4">
        <v>6974</v>
      </c>
      <c r="AA13725"/>
    </row>
    <row r="13726" spans="2:27" x14ac:dyDescent="0.3">
      <c r="B13726" s="1">
        <v>577396</v>
      </c>
      <c r="C13726" s="2" t="s">
        <v>71</v>
      </c>
      <c r="D13726" s="2" t="s">
        <v>25</v>
      </c>
      <c r="E13726" t="s">
        <v>57</v>
      </c>
      <c r="F13726" t="s">
        <v>5826</v>
      </c>
      <c r="G13726" t="s">
        <v>54</v>
      </c>
      <c r="H13726" t="s">
        <v>28</v>
      </c>
      <c r="I13726" s="3">
        <v>44449</v>
      </c>
      <c r="J13726" s="3">
        <v>44484</v>
      </c>
      <c r="K13726" s="3">
        <v>44452</v>
      </c>
      <c r="L13726" t="s">
        <v>29</v>
      </c>
      <c r="M13726" t="str">
        <f>IF(OR(financial_loan[[#This Row],[loan_status]] = "Fully Paid",financial_loan[[#This Row],[loan_status]] = "Current"),"Good Loan", "Bad Loan")</f>
        <v>Good Loan</v>
      </c>
      <c r="N13726" s="3">
        <v>44482</v>
      </c>
      <c r="O13726" s="1">
        <v>742498</v>
      </c>
      <c r="P13726" t="s">
        <v>95</v>
      </c>
      <c r="Q13726" t="s">
        <v>116</v>
      </c>
      <c r="R13726" t="s">
        <v>32</v>
      </c>
      <c r="S13726" t="s">
        <v>33</v>
      </c>
      <c r="T13726" s="4">
        <v>40200</v>
      </c>
      <c r="U13726" s="5">
        <v>0.23520000278949738</v>
      </c>
      <c r="V13726" s="4">
        <v>123.06999969482422</v>
      </c>
      <c r="W13726" s="5">
        <v>6.759999692440033E-2</v>
      </c>
      <c r="X13726" s="4">
        <v>4000</v>
      </c>
      <c r="Y13726" s="1">
        <v>21</v>
      </c>
      <c r="Z13726" s="4">
        <v>4430</v>
      </c>
      <c r="AA13726"/>
    </row>
    <row r="13727" spans="2:27" x14ac:dyDescent="0.3">
      <c r="B13727" s="1">
        <v>577423</v>
      </c>
      <c r="C13727" s="2" t="s">
        <v>519</v>
      </c>
      <c r="D13727" s="2" t="s">
        <v>25</v>
      </c>
      <c r="E13727" t="s">
        <v>84</v>
      </c>
      <c r="F13727" t="s">
        <v>11202</v>
      </c>
      <c r="G13727" t="s">
        <v>27</v>
      </c>
      <c r="H13727" t="s">
        <v>52</v>
      </c>
      <c r="I13727" s="3">
        <v>44449</v>
      </c>
      <c r="J13727" s="3">
        <v>44454</v>
      </c>
      <c r="K13727" s="3">
        <v>44454</v>
      </c>
      <c r="L13727" t="s">
        <v>29</v>
      </c>
      <c r="M13727" t="str">
        <f>IF(OR(financial_loan[[#This Row],[loan_status]] = "Fully Paid",financial_loan[[#This Row],[loan_status]] = "Current"),"Good Loan", "Bad Loan")</f>
        <v>Good Loan</v>
      </c>
      <c r="N13727" s="3">
        <v>44484</v>
      </c>
      <c r="O13727" s="1">
        <v>742532</v>
      </c>
      <c r="P13727" t="s">
        <v>70</v>
      </c>
      <c r="Q13727" t="s">
        <v>51</v>
      </c>
      <c r="R13727" t="s">
        <v>77</v>
      </c>
      <c r="S13727" t="s">
        <v>38</v>
      </c>
      <c r="T13727" s="4">
        <v>52000</v>
      </c>
      <c r="U13727" s="5">
        <v>0.18919999897480011</v>
      </c>
      <c r="V13727" s="4">
        <v>76.30999755859375</v>
      </c>
      <c r="W13727" s="5">
        <v>0.1111999973654747</v>
      </c>
      <c r="X13727" s="4">
        <v>3500</v>
      </c>
      <c r="Y13727" s="1">
        <v>31</v>
      </c>
      <c r="Z13727" s="4">
        <v>4578</v>
      </c>
      <c r="AA13727"/>
    </row>
    <row r="13728" spans="2:27" x14ac:dyDescent="0.3">
      <c r="B13728" s="1">
        <v>577436</v>
      </c>
      <c r="C13728" s="2" t="s">
        <v>392</v>
      </c>
      <c r="D13728" s="2" t="s">
        <v>25</v>
      </c>
      <c r="E13728" t="s">
        <v>111</v>
      </c>
      <c r="F13728" t="s">
        <v>11203</v>
      </c>
      <c r="G13728" t="s">
        <v>59</v>
      </c>
      <c r="H13728" t="s">
        <v>52</v>
      </c>
      <c r="I13728" s="3">
        <v>44449</v>
      </c>
      <c r="J13728" s="3">
        <v>44327</v>
      </c>
      <c r="K13728" s="3">
        <v>44297</v>
      </c>
      <c r="L13728" t="s">
        <v>29</v>
      </c>
      <c r="M13728" t="str">
        <f>IF(OR(financial_loan[[#This Row],[loan_status]] = "Fully Paid",financial_loan[[#This Row],[loan_status]] = "Current"),"Good Loan", "Bad Loan")</f>
        <v>Good Loan</v>
      </c>
      <c r="N13728" s="3">
        <v>44327</v>
      </c>
      <c r="O13728" s="1">
        <v>724178</v>
      </c>
      <c r="P13728" t="s">
        <v>70</v>
      </c>
      <c r="Q13728" t="s">
        <v>108</v>
      </c>
      <c r="R13728" t="s">
        <v>77</v>
      </c>
      <c r="S13728" t="s">
        <v>33</v>
      </c>
      <c r="T13728" s="4">
        <v>80000</v>
      </c>
      <c r="U13728" s="5">
        <v>0.14640000462532043</v>
      </c>
      <c r="V13728" s="4">
        <v>388.67001342773438</v>
      </c>
      <c r="W13728" s="5">
        <v>0.15950000286102295</v>
      </c>
      <c r="X13728" s="4">
        <v>16000</v>
      </c>
      <c r="Y13728" s="1">
        <v>39</v>
      </c>
      <c r="Z13728" s="4">
        <v>17438</v>
      </c>
      <c r="AA13728"/>
    </row>
    <row r="13729" spans="2:27" x14ac:dyDescent="0.3">
      <c r="B13729" s="1">
        <v>577437</v>
      </c>
      <c r="C13729" s="2" t="s">
        <v>143</v>
      </c>
      <c r="D13729" s="2" t="s">
        <v>25</v>
      </c>
      <c r="E13729" t="s">
        <v>98</v>
      </c>
      <c r="F13729" t="s">
        <v>7762</v>
      </c>
      <c r="G13729" t="s">
        <v>54</v>
      </c>
      <c r="H13729" t="s">
        <v>43</v>
      </c>
      <c r="I13729" s="3">
        <v>44449</v>
      </c>
      <c r="J13729" s="3">
        <v>44452</v>
      </c>
      <c r="K13729" s="3">
        <v>44452</v>
      </c>
      <c r="L13729" t="s">
        <v>29</v>
      </c>
      <c r="M13729" t="str">
        <f>IF(OR(financial_loan[[#This Row],[loan_status]] = "Fully Paid",financial_loan[[#This Row],[loan_status]] = "Current"),"Good Loan", "Bad Loan")</f>
        <v>Good Loan</v>
      </c>
      <c r="N13729" s="3">
        <v>44482</v>
      </c>
      <c r="O13729" s="1">
        <v>742549</v>
      </c>
      <c r="P13729" t="s">
        <v>103</v>
      </c>
      <c r="Q13729" t="s">
        <v>55</v>
      </c>
      <c r="R13729" t="s">
        <v>32</v>
      </c>
      <c r="S13729" t="s">
        <v>1301</v>
      </c>
      <c r="T13729" s="4">
        <v>9600</v>
      </c>
      <c r="U13729" s="5">
        <v>0.2012999951839447</v>
      </c>
      <c r="V13729" s="4">
        <v>100.09999847412109</v>
      </c>
      <c r="W13729" s="5">
        <v>7.8800000250339508E-2</v>
      </c>
      <c r="X13729" s="4">
        <v>3200</v>
      </c>
      <c r="Y13729" s="1">
        <v>5</v>
      </c>
      <c r="Z13729" s="4">
        <v>3604</v>
      </c>
      <c r="AA13729"/>
    </row>
    <row r="13730" spans="2:27" x14ac:dyDescent="0.3">
      <c r="B13730" s="1">
        <v>577452</v>
      </c>
      <c r="C13730" s="2" t="s">
        <v>243</v>
      </c>
      <c r="D13730" s="2" t="s">
        <v>25</v>
      </c>
      <c r="E13730" t="s">
        <v>127</v>
      </c>
      <c r="F13730" t="s">
        <v>11204</v>
      </c>
      <c r="G13730" t="s">
        <v>42</v>
      </c>
      <c r="H13730" t="s">
        <v>52</v>
      </c>
      <c r="I13730" s="3">
        <v>44449</v>
      </c>
      <c r="J13730" s="3">
        <v>44515</v>
      </c>
      <c r="K13730" s="3">
        <v>44330</v>
      </c>
      <c r="L13730" t="s">
        <v>29</v>
      </c>
      <c r="M13730" t="str">
        <f>IF(OR(financial_loan[[#This Row],[loan_status]] = "Fully Paid",financial_loan[[#This Row],[loan_status]] = "Current"),"Good Loan", "Bad Loan")</f>
        <v>Good Loan</v>
      </c>
      <c r="N13730" s="3">
        <v>44361</v>
      </c>
      <c r="O13730" s="1">
        <v>742566</v>
      </c>
      <c r="P13730" t="s">
        <v>30</v>
      </c>
      <c r="Q13730" t="s">
        <v>48</v>
      </c>
      <c r="R13730" t="s">
        <v>32</v>
      </c>
      <c r="S13730" t="s">
        <v>38</v>
      </c>
      <c r="T13730" s="4">
        <v>38500</v>
      </c>
      <c r="U13730" s="5">
        <v>0.1679999977350235</v>
      </c>
      <c r="V13730" s="4">
        <v>119.58999633789063</v>
      </c>
      <c r="W13730" s="5">
        <v>0.13979999721050262</v>
      </c>
      <c r="X13730" s="4">
        <v>3500</v>
      </c>
      <c r="Y13730" s="1">
        <v>14</v>
      </c>
      <c r="Z13730" s="4">
        <v>4344</v>
      </c>
      <c r="AA13730"/>
    </row>
    <row r="13731" spans="2:27" x14ac:dyDescent="0.3">
      <c r="B13731" s="1">
        <v>577468</v>
      </c>
      <c r="C13731" s="2" t="s">
        <v>66</v>
      </c>
      <c r="D13731" s="2" t="s">
        <v>25</v>
      </c>
      <c r="E13731" t="s">
        <v>26</v>
      </c>
      <c r="F13731" t="s">
        <v>11205</v>
      </c>
      <c r="G13731" t="s">
        <v>100</v>
      </c>
      <c r="H13731" t="s">
        <v>28</v>
      </c>
      <c r="I13731" s="3">
        <v>44449</v>
      </c>
      <c r="J13731" s="3">
        <v>44332</v>
      </c>
      <c r="K13731" s="3">
        <v>44453</v>
      </c>
      <c r="L13731" t="s">
        <v>29</v>
      </c>
      <c r="M13731" t="str">
        <f>IF(OR(financial_loan[[#This Row],[loan_status]] = "Fully Paid",financial_loan[[#This Row],[loan_status]] = "Current"),"Good Loan", "Bad Loan")</f>
        <v>Good Loan</v>
      </c>
      <c r="N13731" s="3">
        <v>44483</v>
      </c>
      <c r="O13731" s="1">
        <v>742586</v>
      </c>
      <c r="P13731" t="s">
        <v>68</v>
      </c>
      <c r="Q13731" t="s">
        <v>352</v>
      </c>
      <c r="R13731" t="s">
        <v>77</v>
      </c>
      <c r="S13731" t="s">
        <v>38</v>
      </c>
      <c r="T13731" s="4">
        <v>12000</v>
      </c>
      <c r="U13731" s="5">
        <v>7.8000001609325409E-2</v>
      </c>
      <c r="V13731" s="4">
        <v>59.900001525878906</v>
      </c>
      <c r="W13731" s="5">
        <v>0.17190000414848328</v>
      </c>
      <c r="X13731" s="4">
        <v>2400</v>
      </c>
      <c r="Y13731" s="1">
        <v>5</v>
      </c>
      <c r="Z13731" s="4">
        <v>3477</v>
      </c>
      <c r="AA13731"/>
    </row>
    <row r="13732" spans="2:27" x14ac:dyDescent="0.3">
      <c r="B13732" s="1">
        <v>577504</v>
      </c>
      <c r="C13732" s="2" t="s">
        <v>93</v>
      </c>
      <c r="D13732" s="2" t="s">
        <v>25</v>
      </c>
      <c r="E13732" t="s">
        <v>26</v>
      </c>
      <c r="F13732" t="s">
        <v>11206</v>
      </c>
      <c r="G13732" t="s">
        <v>54</v>
      </c>
      <c r="H13732" t="s">
        <v>43</v>
      </c>
      <c r="I13732" s="3">
        <v>44449</v>
      </c>
      <c r="J13732" s="3">
        <v>44300</v>
      </c>
      <c r="K13732" s="3">
        <v>44330</v>
      </c>
      <c r="L13732" t="s">
        <v>29</v>
      </c>
      <c r="M13732" t="str">
        <f>IF(OR(financial_loan[[#This Row],[loan_status]] = "Fully Paid",financial_loan[[#This Row],[loan_status]] = "Current"),"Good Loan", "Bad Loan")</f>
        <v>Good Loan</v>
      </c>
      <c r="N13732" s="3">
        <v>44361</v>
      </c>
      <c r="O13732" s="1">
        <v>742628</v>
      </c>
      <c r="P13732" t="s">
        <v>280</v>
      </c>
      <c r="Q13732" t="s">
        <v>87</v>
      </c>
      <c r="R13732" t="s">
        <v>32</v>
      </c>
      <c r="S13732" t="s">
        <v>1301</v>
      </c>
      <c r="T13732" s="4">
        <v>32000</v>
      </c>
      <c r="U13732" s="5">
        <v>0.12080000340938568</v>
      </c>
      <c r="V13732" s="4">
        <v>37.130001068115234</v>
      </c>
      <c r="W13732" s="5">
        <v>7.1400001645088196E-2</v>
      </c>
      <c r="X13732" s="4">
        <v>1200</v>
      </c>
      <c r="Y13732" s="1">
        <v>10</v>
      </c>
      <c r="Z13732" s="4">
        <v>1338</v>
      </c>
      <c r="AA13732"/>
    </row>
    <row r="13733" spans="2:27" x14ac:dyDescent="0.3">
      <c r="B13733" s="1">
        <v>577510</v>
      </c>
      <c r="C13733" s="2" t="s">
        <v>24</v>
      </c>
      <c r="D13733" s="2" t="s">
        <v>25</v>
      </c>
      <c r="E13733" t="s">
        <v>26</v>
      </c>
      <c r="G13733" t="s">
        <v>59</v>
      </c>
      <c r="H13733" t="s">
        <v>28</v>
      </c>
      <c r="I13733" s="3">
        <v>44449</v>
      </c>
      <c r="J13733" s="3">
        <v>44332</v>
      </c>
      <c r="K13733" s="3">
        <v>44388</v>
      </c>
      <c r="L13733" t="s">
        <v>60</v>
      </c>
      <c r="M13733" t="str">
        <f>IF(OR(financial_loan[[#This Row],[loan_status]] = "Fully Paid",financial_loan[[#This Row],[loan_status]] = "Current"),"Good Loan", "Bad Loan")</f>
        <v>Bad Loan</v>
      </c>
      <c r="N13733" s="3">
        <v>44419</v>
      </c>
      <c r="O13733" s="1">
        <v>742634</v>
      </c>
      <c r="P13733" t="s">
        <v>120</v>
      </c>
      <c r="Q13733" t="s">
        <v>80</v>
      </c>
      <c r="R13733" t="s">
        <v>32</v>
      </c>
      <c r="S13733" t="s">
        <v>1301</v>
      </c>
      <c r="T13733" s="4">
        <v>48000</v>
      </c>
      <c r="U13733" s="5">
        <v>0.20100000500679016</v>
      </c>
      <c r="V13733" s="4">
        <v>349.510009765625</v>
      </c>
      <c r="W13733" s="5">
        <v>0.15579999983310699</v>
      </c>
      <c r="X13733" s="4">
        <v>10000</v>
      </c>
      <c r="Y13733" s="1">
        <v>12</v>
      </c>
      <c r="Z13733" s="4">
        <v>3153</v>
      </c>
      <c r="AA13733"/>
    </row>
    <row r="13734" spans="2:27" x14ac:dyDescent="0.3">
      <c r="B13734" s="1">
        <v>577565</v>
      </c>
      <c r="C13734" s="2" t="s">
        <v>24</v>
      </c>
      <c r="D13734" s="2" t="s">
        <v>25</v>
      </c>
      <c r="E13734" t="s">
        <v>40</v>
      </c>
      <c r="F13734" t="s">
        <v>3269</v>
      </c>
      <c r="G13734" t="s">
        <v>59</v>
      </c>
      <c r="H13734" t="s">
        <v>28</v>
      </c>
      <c r="I13734" s="3">
        <v>44449</v>
      </c>
      <c r="J13734" s="3">
        <v>44332</v>
      </c>
      <c r="K13734" s="3">
        <v>44360</v>
      </c>
      <c r="L13734" t="s">
        <v>60</v>
      </c>
      <c r="M13734" t="str">
        <f>IF(OR(financial_loan[[#This Row],[loan_status]] = "Fully Paid",financial_loan[[#This Row],[loan_status]] = "Current"),"Good Loan", "Bad Loan")</f>
        <v>Bad Loan</v>
      </c>
      <c r="N13734" s="3">
        <v>44390</v>
      </c>
      <c r="O13734" s="1">
        <v>742697</v>
      </c>
      <c r="P13734" t="s">
        <v>36</v>
      </c>
      <c r="Q13734" t="s">
        <v>108</v>
      </c>
      <c r="R13734" t="s">
        <v>77</v>
      </c>
      <c r="S13734" t="s">
        <v>33</v>
      </c>
      <c r="T13734" s="4">
        <v>72000</v>
      </c>
      <c r="U13734" s="5">
        <v>0.24879999458789825</v>
      </c>
      <c r="V13734" s="4">
        <v>230.77000427246094</v>
      </c>
      <c r="W13734" s="5">
        <v>0.15950000286102295</v>
      </c>
      <c r="X13734" s="4">
        <v>9500</v>
      </c>
      <c r="Y13734" s="1">
        <v>21</v>
      </c>
      <c r="Z13734" s="4">
        <v>7383</v>
      </c>
      <c r="AA13734"/>
    </row>
    <row r="13735" spans="2:27" x14ac:dyDescent="0.3">
      <c r="B13735" s="1">
        <v>577566</v>
      </c>
      <c r="C13735" s="2" t="s">
        <v>243</v>
      </c>
      <c r="D13735" s="2" t="s">
        <v>25</v>
      </c>
      <c r="E13735" t="s">
        <v>98</v>
      </c>
      <c r="F13735" t="s">
        <v>7936</v>
      </c>
      <c r="G13735" t="s">
        <v>27</v>
      </c>
      <c r="H13735" t="s">
        <v>43</v>
      </c>
      <c r="I13735" s="3">
        <v>44449</v>
      </c>
      <c r="J13735" s="3">
        <v>44301</v>
      </c>
      <c r="K13735" s="3">
        <v>44452</v>
      </c>
      <c r="L13735" t="s">
        <v>29</v>
      </c>
      <c r="M13735" t="str">
        <f>IF(OR(financial_loan[[#This Row],[loan_status]] = "Fully Paid",financial_loan[[#This Row],[loan_status]] = "Current"),"Good Loan", "Bad Loan")</f>
        <v>Good Loan</v>
      </c>
      <c r="N13735" s="3">
        <v>44482</v>
      </c>
      <c r="O13735" s="1">
        <v>742698</v>
      </c>
      <c r="P13735" t="s">
        <v>30</v>
      </c>
      <c r="Q13735" t="s">
        <v>37</v>
      </c>
      <c r="R13735" t="s">
        <v>32</v>
      </c>
      <c r="S13735" t="s">
        <v>38</v>
      </c>
      <c r="T13735" s="4">
        <v>42240</v>
      </c>
      <c r="U13735" s="5">
        <v>0.11450000107288361</v>
      </c>
      <c r="V13735" s="4">
        <v>397.76998901367188</v>
      </c>
      <c r="W13735" s="5">
        <v>0.11860000342130661</v>
      </c>
      <c r="X13735" s="4">
        <v>12000</v>
      </c>
      <c r="Y13735" s="1">
        <v>29</v>
      </c>
      <c r="Z13735" s="4">
        <v>14322</v>
      </c>
      <c r="AA13735"/>
    </row>
    <row r="13736" spans="2:27" x14ac:dyDescent="0.3">
      <c r="B13736" s="1">
        <v>577584</v>
      </c>
      <c r="C13736" s="2" t="s">
        <v>34</v>
      </c>
      <c r="D13736" s="2" t="s">
        <v>25</v>
      </c>
      <c r="E13736" t="s">
        <v>26</v>
      </c>
      <c r="F13736" t="s">
        <v>11207</v>
      </c>
      <c r="G13736" t="s">
        <v>54</v>
      </c>
      <c r="H13736" t="s">
        <v>28</v>
      </c>
      <c r="I13736" s="3">
        <v>44449</v>
      </c>
      <c r="J13736" s="3">
        <v>44452</v>
      </c>
      <c r="K13736" s="3">
        <v>44452</v>
      </c>
      <c r="L13736" t="s">
        <v>29</v>
      </c>
      <c r="M13736" t="str">
        <f>IF(OR(financial_loan[[#This Row],[loan_status]] = "Fully Paid",financial_loan[[#This Row],[loan_status]] = "Current"),"Good Loan", "Bad Loan")</f>
        <v>Good Loan</v>
      </c>
      <c r="N13736" s="3">
        <v>44482</v>
      </c>
      <c r="O13736" s="1">
        <v>742719</v>
      </c>
      <c r="P13736" t="s">
        <v>280</v>
      </c>
      <c r="Q13736" t="s">
        <v>55</v>
      </c>
      <c r="R13736" t="s">
        <v>32</v>
      </c>
      <c r="S13736" t="s">
        <v>33</v>
      </c>
      <c r="T13736" s="4">
        <v>40000</v>
      </c>
      <c r="U13736" s="5">
        <v>4.4999998062849045E-3</v>
      </c>
      <c r="V13736" s="4">
        <v>469.22000122070313</v>
      </c>
      <c r="W13736" s="5">
        <v>7.8800000250339508E-2</v>
      </c>
      <c r="X13736" s="4">
        <v>15000</v>
      </c>
      <c r="Y13736" s="1">
        <v>9</v>
      </c>
      <c r="Z13736" s="4">
        <v>16892</v>
      </c>
      <c r="AA13736"/>
    </row>
    <row r="13737" spans="2:27" x14ac:dyDescent="0.3">
      <c r="B13737" s="1">
        <v>577593</v>
      </c>
      <c r="C13737" s="2" t="s">
        <v>62</v>
      </c>
      <c r="D13737" s="2" t="s">
        <v>25</v>
      </c>
      <c r="E13737" t="s">
        <v>49</v>
      </c>
      <c r="F13737" t="s">
        <v>11208</v>
      </c>
      <c r="G13737" t="s">
        <v>42</v>
      </c>
      <c r="H13737" t="s">
        <v>28</v>
      </c>
      <c r="I13737" s="3">
        <v>44449</v>
      </c>
      <c r="J13737" s="3">
        <v>44453</v>
      </c>
      <c r="K13737" s="3">
        <v>44329</v>
      </c>
      <c r="L13737" t="s">
        <v>29</v>
      </c>
      <c r="M13737" t="str">
        <f>IF(OR(financial_loan[[#This Row],[loan_status]] = "Fully Paid",financial_loan[[#This Row],[loan_status]] = "Current"),"Good Loan", "Bad Loan")</f>
        <v>Good Loan</v>
      </c>
      <c r="N13737" s="3">
        <v>44360</v>
      </c>
      <c r="O13737" s="1">
        <v>742728</v>
      </c>
      <c r="P13737" t="s">
        <v>30</v>
      </c>
      <c r="Q13737" t="s">
        <v>48</v>
      </c>
      <c r="R13737" t="s">
        <v>77</v>
      </c>
      <c r="S13737" t="s">
        <v>38</v>
      </c>
      <c r="T13737" s="4">
        <v>136374</v>
      </c>
      <c r="U13737" s="5">
        <v>8.2500003278255463E-2</v>
      </c>
      <c r="V13737" s="4">
        <v>322.1300048828125</v>
      </c>
      <c r="W13737" s="5">
        <v>0.13979999721050262</v>
      </c>
      <c r="X13737" s="4">
        <v>18500</v>
      </c>
      <c r="Y13737" s="1">
        <v>16</v>
      </c>
      <c r="Z13737" s="4">
        <v>17821</v>
      </c>
      <c r="AA13737"/>
    </row>
    <row r="13738" spans="2:27" x14ac:dyDescent="0.3">
      <c r="B13738" s="1">
        <v>577596</v>
      </c>
      <c r="C13738" s="2" t="s">
        <v>83</v>
      </c>
      <c r="D13738" s="2" t="s">
        <v>25</v>
      </c>
      <c r="E13738" t="s">
        <v>26</v>
      </c>
      <c r="F13738" t="s">
        <v>11209</v>
      </c>
      <c r="G13738" t="s">
        <v>42</v>
      </c>
      <c r="H13738" t="s">
        <v>28</v>
      </c>
      <c r="I13738" s="3">
        <v>44449</v>
      </c>
      <c r="J13738" s="3">
        <v>44452</v>
      </c>
      <c r="K13738" s="3">
        <v>44452</v>
      </c>
      <c r="L13738" t="s">
        <v>29</v>
      </c>
      <c r="M13738" t="str">
        <f>IF(OR(financial_loan[[#This Row],[loan_status]] = "Fully Paid",financial_loan[[#This Row],[loan_status]] = "Current"),"Good Loan", "Bad Loan")</f>
        <v>Good Loan</v>
      </c>
      <c r="N13738" s="3">
        <v>44482</v>
      </c>
      <c r="O13738" s="1">
        <v>742732</v>
      </c>
      <c r="P13738" t="s">
        <v>30</v>
      </c>
      <c r="Q13738" t="s">
        <v>75</v>
      </c>
      <c r="R13738" t="s">
        <v>32</v>
      </c>
      <c r="S13738" t="s">
        <v>38</v>
      </c>
      <c r="T13738" s="4">
        <v>52000</v>
      </c>
      <c r="U13738" s="5">
        <v>0.18780000507831573</v>
      </c>
      <c r="V13738" s="4">
        <v>213.82000732421875</v>
      </c>
      <c r="W13738" s="5">
        <v>0.14350000023841858</v>
      </c>
      <c r="X13738" s="4">
        <v>6225</v>
      </c>
      <c r="Y13738" s="1">
        <v>10</v>
      </c>
      <c r="Z13738" s="4">
        <v>7698</v>
      </c>
      <c r="AA13738"/>
    </row>
    <row r="13739" spans="2:27" x14ac:dyDescent="0.3">
      <c r="B13739" s="1">
        <v>577597</v>
      </c>
      <c r="C13739" s="2" t="s">
        <v>519</v>
      </c>
      <c r="D13739" s="2" t="s">
        <v>25</v>
      </c>
      <c r="E13739" t="s">
        <v>40</v>
      </c>
      <c r="F13739" t="s">
        <v>11210</v>
      </c>
      <c r="G13739" t="s">
        <v>54</v>
      </c>
      <c r="H13739" t="s">
        <v>52</v>
      </c>
      <c r="I13739" s="3">
        <v>44449</v>
      </c>
      <c r="J13739" s="3">
        <v>44332</v>
      </c>
      <c r="K13739" s="3">
        <v>44480</v>
      </c>
      <c r="L13739" t="s">
        <v>29</v>
      </c>
      <c r="M13739" t="str">
        <f>IF(OR(financial_loan[[#This Row],[loan_status]] = "Fully Paid",financial_loan[[#This Row],[loan_status]] = "Current"),"Good Loan", "Bad Loan")</f>
        <v>Good Loan</v>
      </c>
      <c r="N13739" s="3">
        <v>44511</v>
      </c>
      <c r="O13739" s="1">
        <v>742733</v>
      </c>
      <c r="P13739" t="s">
        <v>30</v>
      </c>
      <c r="Q13739" t="s">
        <v>55</v>
      </c>
      <c r="R13739" t="s">
        <v>32</v>
      </c>
      <c r="S13739" t="s">
        <v>1301</v>
      </c>
      <c r="T13739" s="4">
        <v>45000</v>
      </c>
      <c r="U13739" s="5">
        <v>0.24830000102519989</v>
      </c>
      <c r="V13739" s="4">
        <v>312.82000732421875</v>
      </c>
      <c r="W13739" s="5">
        <v>7.8800000250339508E-2</v>
      </c>
      <c r="X13739" s="4">
        <v>10000</v>
      </c>
      <c r="Y13739" s="1">
        <v>29</v>
      </c>
      <c r="Z13739" s="4">
        <v>10724</v>
      </c>
      <c r="AA13739"/>
    </row>
    <row r="13740" spans="2:27" x14ac:dyDescent="0.3">
      <c r="B13740" s="1">
        <v>577603</v>
      </c>
      <c r="C13740" s="2" t="s">
        <v>24</v>
      </c>
      <c r="D13740" s="2" t="s">
        <v>25</v>
      </c>
      <c r="E13740" t="s">
        <v>122</v>
      </c>
      <c r="F13740" t="s">
        <v>11211</v>
      </c>
      <c r="G13740" t="s">
        <v>59</v>
      </c>
      <c r="H13740" t="s">
        <v>52</v>
      </c>
      <c r="I13740" s="3">
        <v>44449</v>
      </c>
      <c r="J13740" s="3">
        <v>44332</v>
      </c>
      <c r="K13740" s="3">
        <v>44421</v>
      </c>
      <c r="L13740" t="s">
        <v>29</v>
      </c>
      <c r="M13740" t="str">
        <f>IF(OR(financial_loan[[#This Row],[loan_status]] = "Fully Paid",financial_loan[[#This Row],[loan_status]] = "Current"),"Good Loan", "Bad Loan")</f>
        <v>Good Loan</v>
      </c>
      <c r="N13740" s="3">
        <v>44452</v>
      </c>
      <c r="O13740" s="1">
        <v>742740</v>
      </c>
      <c r="P13740" t="s">
        <v>30</v>
      </c>
      <c r="Q13740" t="s">
        <v>61</v>
      </c>
      <c r="R13740" t="s">
        <v>77</v>
      </c>
      <c r="S13740" t="s">
        <v>1301</v>
      </c>
      <c r="T13740" s="4">
        <v>168000</v>
      </c>
      <c r="U13740" s="5">
        <v>9.2100001871585846E-2</v>
      </c>
      <c r="V13740" s="4">
        <v>254.53999328613281</v>
      </c>
      <c r="W13740" s="5">
        <v>0.15209999680519104</v>
      </c>
      <c r="X13740" s="4">
        <v>15000</v>
      </c>
      <c r="Y13740" s="1">
        <v>25</v>
      </c>
      <c r="Z13740" s="4">
        <v>14334</v>
      </c>
      <c r="AA13740"/>
    </row>
    <row r="13741" spans="2:27" x14ac:dyDescent="0.3">
      <c r="B13741" s="1">
        <v>577626</v>
      </c>
      <c r="C13741" s="2" t="s">
        <v>124</v>
      </c>
      <c r="D13741" s="2" t="s">
        <v>25</v>
      </c>
      <c r="E13741" t="s">
        <v>26</v>
      </c>
      <c r="F13741" t="s">
        <v>11212</v>
      </c>
      <c r="G13741" t="s">
        <v>42</v>
      </c>
      <c r="H13741" t="s">
        <v>28</v>
      </c>
      <c r="I13741" s="3">
        <v>44449</v>
      </c>
      <c r="J13741" s="3">
        <v>44452</v>
      </c>
      <c r="K13741" s="3">
        <v>44452</v>
      </c>
      <c r="L13741" t="s">
        <v>29</v>
      </c>
      <c r="M13741" t="str">
        <f>IF(OR(financial_loan[[#This Row],[loan_status]] = "Fully Paid",financial_loan[[#This Row],[loan_status]] = "Current"),"Good Loan", "Bad Loan")</f>
        <v>Good Loan</v>
      </c>
      <c r="N13741" s="3">
        <v>44482</v>
      </c>
      <c r="O13741" s="1">
        <v>742767</v>
      </c>
      <c r="P13741" t="s">
        <v>103</v>
      </c>
      <c r="Q13741" t="s">
        <v>92</v>
      </c>
      <c r="R13741" t="s">
        <v>32</v>
      </c>
      <c r="S13741" t="s">
        <v>38</v>
      </c>
      <c r="T13741" s="4">
        <v>126000</v>
      </c>
      <c r="U13741" s="5">
        <v>0.19879999756813049</v>
      </c>
      <c r="V13741" s="4">
        <v>270.44000244140625</v>
      </c>
      <c r="W13741" s="5">
        <v>0.13230000436306</v>
      </c>
      <c r="X13741" s="4">
        <v>8000</v>
      </c>
      <c r="Y13741" s="1">
        <v>26</v>
      </c>
      <c r="Z13741" s="4">
        <v>9737</v>
      </c>
      <c r="AA13741"/>
    </row>
    <row r="13742" spans="2:27" x14ac:dyDescent="0.3">
      <c r="B13742" s="1">
        <v>577647</v>
      </c>
      <c r="C13742" s="2" t="s">
        <v>235</v>
      </c>
      <c r="D13742" s="2" t="s">
        <v>25</v>
      </c>
      <c r="E13742" t="s">
        <v>63</v>
      </c>
      <c r="F13742" t="s">
        <v>11213</v>
      </c>
      <c r="G13742" t="s">
        <v>27</v>
      </c>
      <c r="H13742" t="s">
        <v>43</v>
      </c>
      <c r="I13742" s="3">
        <v>44449</v>
      </c>
      <c r="J13742" s="3">
        <v>44302</v>
      </c>
      <c r="K13742" s="3">
        <v>44240</v>
      </c>
      <c r="L13742" t="s">
        <v>29</v>
      </c>
      <c r="M13742" t="str">
        <f>IF(OR(financial_loan[[#This Row],[loan_status]] = "Fully Paid",financial_loan[[#This Row],[loan_status]] = "Current"),"Good Loan", "Bad Loan")</f>
        <v>Good Loan</v>
      </c>
      <c r="N13742" s="3">
        <v>44268</v>
      </c>
      <c r="O13742" s="1">
        <v>742790</v>
      </c>
      <c r="P13742" t="s">
        <v>103</v>
      </c>
      <c r="Q13742" t="s">
        <v>51</v>
      </c>
      <c r="R13742" t="s">
        <v>32</v>
      </c>
      <c r="S13742" t="s">
        <v>33</v>
      </c>
      <c r="T13742" s="4">
        <v>41717</v>
      </c>
      <c r="U13742" s="5">
        <v>6.1000000685453415E-2</v>
      </c>
      <c r="V13742" s="4">
        <v>655.91998291015625</v>
      </c>
      <c r="W13742" s="5">
        <v>0.1111999973654747</v>
      </c>
      <c r="X13742" s="4">
        <v>20000</v>
      </c>
      <c r="Y13742" s="1">
        <v>25</v>
      </c>
      <c r="Z13742" s="4">
        <v>23448</v>
      </c>
      <c r="AA13742"/>
    </row>
    <row r="13743" spans="2:27" x14ac:dyDescent="0.3">
      <c r="B13743" s="1">
        <v>577652</v>
      </c>
      <c r="C13743" s="2" t="s">
        <v>93</v>
      </c>
      <c r="D13743" s="2" t="s">
        <v>25</v>
      </c>
      <c r="E13743" t="s">
        <v>26</v>
      </c>
      <c r="F13743" t="s">
        <v>11214</v>
      </c>
      <c r="G13743" t="s">
        <v>27</v>
      </c>
      <c r="H13743" t="s">
        <v>28</v>
      </c>
      <c r="I13743" s="3">
        <v>44449</v>
      </c>
      <c r="J13743" s="3">
        <v>44332</v>
      </c>
      <c r="K13743" s="3">
        <v>44454</v>
      </c>
      <c r="L13743" t="s">
        <v>29</v>
      </c>
      <c r="M13743" t="str">
        <f>IF(OR(financial_loan[[#This Row],[loan_status]] = "Fully Paid",financial_loan[[#This Row],[loan_status]] = "Current"),"Good Loan", "Bad Loan")</f>
        <v>Good Loan</v>
      </c>
      <c r="N13743" s="3">
        <v>44484</v>
      </c>
      <c r="O13743" s="1">
        <v>742796</v>
      </c>
      <c r="P13743" t="s">
        <v>91</v>
      </c>
      <c r="Q13743" t="s">
        <v>37</v>
      </c>
      <c r="R13743" t="s">
        <v>77</v>
      </c>
      <c r="S13743" t="s">
        <v>38</v>
      </c>
      <c r="T13743" s="4">
        <v>39996</v>
      </c>
      <c r="U13743" s="5">
        <v>0.12300000339746475</v>
      </c>
      <c r="V13743" s="4">
        <v>106.44000244140625</v>
      </c>
      <c r="W13743" s="5">
        <v>0.11860000342130661</v>
      </c>
      <c r="X13743" s="4">
        <v>4800</v>
      </c>
      <c r="Y13743" s="1">
        <v>10</v>
      </c>
      <c r="Z13743" s="4">
        <v>6386</v>
      </c>
      <c r="AA13743"/>
    </row>
    <row r="13744" spans="2:27" x14ac:dyDescent="0.3">
      <c r="B13744" s="1">
        <v>577669</v>
      </c>
      <c r="C13744" s="2" t="s">
        <v>34</v>
      </c>
      <c r="D13744" s="2" t="s">
        <v>25</v>
      </c>
      <c r="E13744" t="s">
        <v>49</v>
      </c>
      <c r="F13744" t="s">
        <v>11215</v>
      </c>
      <c r="G13744" t="s">
        <v>54</v>
      </c>
      <c r="H13744" t="s">
        <v>28</v>
      </c>
      <c r="I13744" s="3">
        <v>44449</v>
      </c>
      <c r="J13744" s="3">
        <v>44210</v>
      </c>
      <c r="K13744" s="3">
        <v>44360</v>
      </c>
      <c r="L13744" t="s">
        <v>29</v>
      </c>
      <c r="M13744" t="str">
        <f>IF(OR(financial_loan[[#This Row],[loan_status]] = "Fully Paid",financial_loan[[#This Row],[loan_status]] = "Current"),"Good Loan", "Bad Loan")</f>
        <v>Good Loan</v>
      </c>
      <c r="N13744" s="3">
        <v>44390</v>
      </c>
      <c r="O13744" s="1">
        <v>742814</v>
      </c>
      <c r="P13744" t="s">
        <v>36</v>
      </c>
      <c r="Q13744" t="s">
        <v>55</v>
      </c>
      <c r="R13744" t="s">
        <v>32</v>
      </c>
      <c r="S13744" t="s">
        <v>1301</v>
      </c>
      <c r="T13744" s="4">
        <v>60000</v>
      </c>
      <c r="U13744" s="5">
        <v>0.19059999287128448</v>
      </c>
      <c r="V13744" s="4">
        <v>600.5999755859375</v>
      </c>
      <c r="W13744" s="5">
        <v>7.8800000250339508E-2</v>
      </c>
      <c r="X13744" s="4">
        <v>19200</v>
      </c>
      <c r="Y13744" s="1">
        <v>30</v>
      </c>
      <c r="Z13744" s="4">
        <v>21593</v>
      </c>
      <c r="AA13744"/>
    </row>
    <row r="13745" spans="2:27" x14ac:dyDescent="0.3">
      <c r="B13745" s="1">
        <v>577679</v>
      </c>
      <c r="C13745" s="2" t="s">
        <v>56</v>
      </c>
      <c r="D13745" s="2" t="s">
        <v>25</v>
      </c>
      <c r="E13745" t="s">
        <v>40</v>
      </c>
      <c r="F13745" t="s">
        <v>11216</v>
      </c>
      <c r="G13745" t="s">
        <v>59</v>
      </c>
      <c r="H13745" t="s">
        <v>52</v>
      </c>
      <c r="I13745" s="3">
        <v>44449</v>
      </c>
      <c r="J13745" s="3">
        <v>44332</v>
      </c>
      <c r="K13745" s="3">
        <v>44454</v>
      </c>
      <c r="L13745" t="s">
        <v>29</v>
      </c>
      <c r="M13745" t="str">
        <f>IF(OR(financial_loan[[#This Row],[loan_status]] = "Fully Paid",financial_loan[[#This Row],[loan_status]] = "Current"),"Good Loan", "Bad Loan")</f>
        <v>Good Loan</v>
      </c>
      <c r="N13745" s="3">
        <v>44484</v>
      </c>
      <c r="O13745" s="1">
        <v>742824</v>
      </c>
      <c r="P13745" t="s">
        <v>129</v>
      </c>
      <c r="Q13745" t="s">
        <v>108</v>
      </c>
      <c r="R13745" t="s">
        <v>77</v>
      </c>
      <c r="S13745" t="s">
        <v>38</v>
      </c>
      <c r="T13745" s="4">
        <v>35000</v>
      </c>
      <c r="U13745" s="5">
        <v>0.13230000436306</v>
      </c>
      <c r="V13745" s="4">
        <v>97.169998168945313</v>
      </c>
      <c r="W13745" s="5">
        <v>0.15950000286102295</v>
      </c>
      <c r="X13745" s="4">
        <v>4000</v>
      </c>
      <c r="Y13745" s="1">
        <v>13</v>
      </c>
      <c r="Z13745" s="4">
        <v>5830</v>
      </c>
      <c r="AA13745"/>
    </row>
    <row r="13746" spans="2:27" x14ac:dyDescent="0.3">
      <c r="B13746" s="1">
        <v>577683</v>
      </c>
      <c r="C13746" s="2" t="s">
        <v>34</v>
      </c>
      <c r="D13746" s="2" t="s">
        <v>25</v>
      </c>
      <c r="E13746" t="s">
        <v>63</v>
      </c>
      <c r="F13746" t="s">
        <v>11217</v>
      </c>
      <c r="G13746" t="s">
        <v>27</v>
      </c>
      <c r="H13746" t="s">
        <v>28</v>
      </c>
      <c r="I13746" s="3">
        <v>44449</v>
      </c>
      <c r="J13746" s="3">
        <v>44266</v>
      </c>
      <c r="K13746" s="3">
        <v>44266</v>
      </c>
      <c r="L13746" t="s">
        <v>29</v>
      </c>
      <c r="M13746" t="str">
        <f>IF(OR(financial_loan[[#This Row],[loan_status]] = "Fully Paid",financial_loan[[#This Row],[loan_status]] = "Current"),"Good Loan", "Bad Loan")</f>
        <v>Good Loan</v>
      </c>
      <c r="N13746" s="3">
        <v>44297</v>
      </c>
      <c r="O13746" s="1">
        <v>742828</v>
      </c>
      <c r="P13746" t="s">
        <v>280</v>
      </c>
      <c r="Q13746" t="s">
        <v>37</v>
      </c>
      <c r="R13746" t="s">
        <v>32</v>
      </c>
      <c r="S13746" t="s">
        <v>38</v>
      </c>
      <c r="T13746" s="4">
        <v>47133</v>
      </c>
      <c r="U13746" s="5">
        <v>9.7000002861022949E-3</v>
      </c>
      <c r="V13746" s="4">
        <v>169.05999755859375</v>
      </c>
      <c r="W13746" s="5">
        <v>0.11860000342130661</v>
      </c>
      <c r="X13746" s="4">
        <v>5100</v>
      </c>
      <c r="Y13746" s="1">
        <v>11</v>
      </c>
      <c r="Z13746" s="4">
        <v>5385</v>
      </c>
      <c r="AA13746"/>
    </row>
    <row r="13747" spans="2:27" x14ac:dyDescent="0.3">
      <c r="B13747" s="1">
        <v>577704</v>
      </c>
      <c r="C13747" s="2" t="s">
        <v>133</v>
      </c>
      <c r="D13747" s="2" t="s">
        <v>25</v>
      </c>
      <c r="E13747" t="s">
        <v>26</v>
      </c>
      <c r="F13747" t="s">
        <v>11218</v>
      </c>
      <c r="G13747" t="s">
        <v>27</v>
      </c>
      <c r="H13747" t="s">
        <v>28</v>
      </c>
      <c r="I13747" s="3">
        <v>44449</v>
      </c>
      <c r="J13747" s="3">
        <v>44545</v>
      </c>
      <c r="K13747" s="3">
        <v>44329</v>
      </c>
      <c r="L13747" t="s">
        <v>29</v>
      </c>
      <c r="M13747" t="str">
        <f>IF(OR(financial_loan[[#This Row],[loan_status]] = "Fully Paid",financial_loan[[#This Row],[loan_status]] = "Current"),"Good Loan", "Bad Loan")</f>
        <v>Good Loan</v>
      </c>
      <c r="N13747" s="3">
        <v>44360</v>
      </c>
      <c r="O13747" s="1">
        <v>742851</v>
      </c>
      <c r="P13747" t="s">
        <v>30</v>
      </c>
      <c r="Q13747" t="s">
        <v>37</v>
      </c>
      <c r="R13747" t="s">
        <v>32</v>
      </c>
      <c r="S13747" t="s">
        <v>38</v>
      </c>
      <c r="T13747" s="4">
        <v>33600</v>
      </c>
      <c r="U13747" s="5">
        <v>0.19930000603199005</v>
      </c>
      <c r="V13747" s="4">
        <v>159.11000061035156</v>
      </c>
      <c r="W13747" s="5">
        <v>0.11860000342130661</v>
      </c>
      <c r="X13747" s="4">
        <v>4800</v>
      </c>
      <c r="Y13747" s="1">
        <v>8</v>
      </c>
      <c r="Z13747" s="4">
        <v>5713</v>
      </c>
      <c r="AA13747"/>
    </row>
    <row r="13748" spans="2:27" x14ac:dyDescent="0.3">
      <c r="B13748" s="1">
        <v>577717</v>
      </c>
      <c r="C13748" s="2" t="s">
        <v>519</v>
      </c>
      <c r="D13748" s="2" t="s">
        <v>25</v>
      </c>
      <c r="E13748" t="s">
        <v>57</v>
      </c>
      <c r="F13748" t="s">
        <v>11219</v>
      </c>
      <c r="G13748" t="s">
        <v>42</v>
      </c>
      <c r="H13748" t="s">
        <v>28</v>
      </c>
      <c r="I13748" s="3">
        <v>44449</v>
      </c>
      <c r="J13748" s="3">
        <v>44270</v>
      </c>
      <c r="K13748" s="3">
        <v>44267</v>
      </c>
      <c r="L13748" t="s">
        <v>29</v>
      </c>
      <c r="M13748" t="str">
        <f>IF(OR(financial_loan[[#This Row],[loan_status]] = "Fully Paid",financial_loan[[#This Row],[loan_status]] = "Current"),"Good Loan", "Bad Loan")</f>
        <v>Good Loan</v>
      </c>
      <c r="N13748" s="3">
        <v>44298</v>
      </c>
      <c r="O13748" s="1">
        <v>742870</v>
      </c>
      <c r="P13748" t="s">
        <v>30</v>
      </c>
      <c r="Q13748" t="s">
        <v>44</v>
      </c>
      <c r="R13748" t="s">
        <v>32</v>
      </c>
      <c r="S13748" t="s">
        <v>1301</v>
      </c>
      <c r="T13748" s="4">
        <v>19200</v>
      </c>
      <c r="U13748" s="5">
        <v>0.14499999582767487</v>
      </c>
      <c r="V13748" s="4">
        <v>271.91000366210938</v>
      </c>
      <c r="W13748" s="5">
        <v>0.13609999418258667</v>
      </c>
      <c r="X13748" s="4">
        <v>8000</v>
      </c>
      <c r="Y13748" s="1">
        <v>11</v>
      </c>
      <c r="Z13748" s="4">
        <v>9299</v>
      </c>
      <c r="AA13748"/>
    </row>
    <row r="13749" spans="2:27" x14ac:dyDescent="0.3">
      <c r="B13749" s="1">
        <v>577724</v>
      </c>
      <c r="C13749" s="2" t="s">
        <v>110</v>
      </c>
      <c r="D13749" s="2" t="s">
        <v>25</v>
      </c>
      <c r="E13749" t="s">
        <v>63</v>
      </c>
      <c r="F13749" t="s">
        <v>11220</v>
      </c>
      <c r="G13749" t="s">
        <v>54</v>
      </c>
      <c r="H13749" t="s">
        <v>52</v>
      </c>
      <c r="I13749" s="3">
        <v>44510</v>
      </c>
      <c r="J13749" s="3">
        <v>44515</v>
      </c>
      <c r="K13749" s="3">
        <v>44515</v>
      </c>
      <c r="L13749" t="s">
        <v>29</v>
      </c>
      <c r="M13749" t="str">
        <f>IF(OR(financial_loan[[#This Row],[loan_status]] = "Fully Paid",financial_loan[[#This Row],[loan_status]] = "Current"),"Good Loan", "Bad Loan")</f>
        <v>Good Loan</v>
      </c>
      <c r="N13749" s="3">
        <v>44545</v>
      </c>
      <c r="O13749" s="1">
        <v>742877</v>
      </c>
      <c r="P13749" t="s">
        <v>30</v>
      </c>
      <c r="Q13749" t="s">
        <v>87</v>
      </c>
      <c r="R13749" t="s">
        <v>77</v>
      </c>
      <c r="S13749" t="s">
        <v>1301</v>
      </c>
      <c r="T13749" s="4">
        <v>50000</v>
      </c>
      <c r="U13749" s="5">
        <v>0.21410000324249268</v>
      </c>
      <c r="V13749" s="4">
        <v>116.95999908447266</v>
      </c>
      <c r="W13749" s="5">
        <v>6.1700001358985901E-2</v>
      </c>
      <c r="X13749" s="4">
        <v>10000</v>
      </c>
      <c r="Y13749" s="1">
        <v>23</v>
      </c>
      <c r="Z13749" s="4">
        <v>7017</v>
      </c>
      <c r="AA13749"/>
    </row>
    <row r="13750" spans="2:27" x14ac:dyDescent="0.3">
      <c r="B13750" s="1">
        <v>577772</v>
      </c>
      <c r="C13750" s="2" t="s">
        <v>34</v>
      </c>
      <c r="D13750" s="2" t="s">
        <v>25</v>
      </c>
      <c r="E13750" t="s">
        <v>57</v>
      </c>
      <c r="F13750" t="s">
        <v>6027</v>
      </c>
      <c r="G13750" t="s">
        <v>27</v>
      </c>
      <c r="H13750" t="s">
        <v>28</v>
      </c>
      <c r="I13750" s="3">
        <v>44449</v>
      </c>
      <c r="J13750" s="3">
        <v>44302</v>
      </c>
      <c r="K13750" s="3">
        <v>44452</v>
      </c>
      <c r="L13750" t="s">
        <v>29</v>
      </c>
      <c r="M13750" t="str">
        <f>IF(OR(financial_loan[[#This Row],[loan_status]] = "Fully Paid",financial_loan[[#This Row],[loan_status]] = "Current"),"Good Loan", "Bad Loan")</f>
        <v>Good Loan</v>
      </c>
      <c r="N13750" s="3">
        <v>44482</v>
      </c>
      <c r="O13750" s="1">
        <v>742935</v>
      </c>
      <c r="P13750" t="s">
        <v>91</v>
      </c>
      <c r="Q13750" t="s">
        <v>65</v>
      </c>
      <c r="R13750" t="s">
        <v>32</v>
      </c>
      <c r="S13750" t="s">
        <v>38</v>
      </c>
      <c r="T13750" s="4">
        <v>110000</v>
      </c>
      <c r="U13750" s="5">
        <v>1.0300000198185444E-2</v>
      </c>
      <c r="V13750" s="4">
        <v>648.91998291015625</v>
      </c>
      <c r="W13750" s="5">
        <v>0.10379999876022339</v>
      </c>
      <c r="X13750" s="4">
        <v>20000</v>
      </c>
      <c r="Y13750" s="1">
        <v>23</v>
      </c>
      <c r="Z13750" s="4">
        <v>23363</v>
      </c>
      <c r="AA13750"/>
    </row>
    <row r="13751" spans="2:27" x14ac:dyDescent="0.3">
      <c r="B13751" s="1">
        <v>577782</v>
      </c>
      <c r="C13751" s="2" t="s">
        <v>34</v>
      </c>
      <c r="D13751" s="2" t="s">
        <v>25</v>
      </c>
      <c r="E13751" t="s">
        <v>40</v>
      </c>
      <c r="F13751" t="s">
        <v>11221</v>
      </c>
      <c r="G13751" t="s">
        <v>54</v>
      </c>
      <c r="H13751" t="s">
        <v>28</v>
      </c>
      <c r="I13751" s="3">
        <v>44449</v>
      </c>
      <c r="J13751" s="3">
        <v>44513</v>
      </c>
      <c r="K13751" s="3">
        <v>44452</v>
      </c>
      <c r="L13751" t="s">
        <v>29</v>
      </c>
      <c r="M13751" t="str">
        <f>IF(OR(financial_loan[[#This Row],[loan_status]] = "Fully Paid",financial_loan[[#This Row],[loan_status]] = "Current"),"Good Loan", "Bad Loan")</f>
        <v>Good Loan</v>
      </c>
      <c r="N13751" s="3">
        <v>44482</v>
      </c>
      <c r="O13751" s="1">
        <v>742946</v>
      </c>
      <c r="P13751" t="s">
        <v>68</v>
      </c>
      <c r="Q13751" t="s">
        <v>55</v>
      </c>
      <c r="R13751" t="s">
        <v>32</v>
      </c>
      <c r="S13751" t="s">
        <v>33</v>
      </c>
      <c r="T13751" s="4">
        <v>110000</v>
      </c>
      <c r="U13751" s="5">
        <v>0.10760000348091125</v>
      </c>
      <c r="V13751" s="4">
        <v>93.849998474121094</v>
      </c>
      <c r="W13751" s="5">
        <v>7.8800000250339508E-2</v>
      </c>
      <c r="X13751" s="4">
        <v>3000</v>
      </c>
      <c r="Y13751" s="1">
        <v>27</v>
      </c>
      <c r="Z13751" s="4">
        <v>3379</v>
      </c>
      <c r="AA13751"/>
    </row>
    <row r="13752" spans="2:27" x14ac:dyDescent="0.3">
      <c r="B13752" s="1">
        <v>577787</v>
      </c>
      <c r="C13752" s="2" t="s">
        <v>211</v>
      </c>
      <c r="D13752" s="2" t="s">
        <v>25</v>
      </c>
      <c r="E13752" t="s">
        <v>46</v>
      </c>
      <c r="F13752" t="s">
        <v>1907</v>
      </c>
      <c r="G13752" t="s">
        <v>54</v>
      </c>
      <c r="H13752" t="s">
        <v>52</v>
      </c>
      <c r="I13752" s="3">
        <v>44449</v>
      </c>
      <c r="J13752" s="3">
        <v>44266</v>
      </c>
      <c r="K13752" s="3">
        <v>44238</v>
      </c>
      <c r="L13752" t="s">
        <v>29</v>
      </c>
      <c r="M13752" t="str">
        <f>IF(OR(financial_loan[[#This Row],[loan_status]] = "Fully Paid",financial_loan[[#This Row],[loan_status]] = "Current"),"Good Loan", "Bad Loan")</f>
        <v>Good Loan</v>
      </c>
      <c r="N13752" s="3">
        <v>44266</v>
      </c>
      <c r="O13752" s="1">
        <v>742951</v>
      </c>
      <c r="P13752" t="s">
        <v>91</v>
      </c>
      <c r="Q13752" t="s">
        <v>82</v>
      </c>
      <c r="R13752" t="s">
        <v>32</v>
      </c>
      <c r="S13752" t="s">
        <v>33</v>
      </c>
      <c r="T13752" s="4">
        <v>36000</v>
      </c>
      <c r="U13752" s="5">
        <v>6.6699996590614319E-2</v>
      </c>
      <c r="V13752" s="4">
        <v>31.120000839233398</v>
      </c>
      <c r="W13752" s="5">
        <v>7.5099997222423553E-2</v>
      </c>
      <c r="X13752" s="4">
        <v>1000</v>
      </c>
      <c r="Y13752" s="1">
        <v>18</v>
      </c>
      <c r="Z13752" s="4">
        <v>1030</v>
      </c>
      <c r="AA13752"/>
    </row>
    <row r="13753" spans="2:27" x14ac:dyDescent="0.3">
      <c r="B13753" s="1">
        <v>577805</v>
      </c>
      <c r="C13753" s="2" t="s">
        <v>133</v>
      </c>
      <c r="D13753" s="2" t="s">
        <v>25</v>
      </c>
      <c r="E13753" t="s">
        <v>111</v>
      </c>
      <c r="F13753" t="s">
        <v>11222</v>
      </c>
      <c r="G13753" t="s">
        <v>59</v>
      </c>
      <c r="H13753" t="s">
        <v>28</v>
      </c>
      <c r="I13753" s="3">
        <v>44449</v>
      </c>
      <c r="J13753" s="3">
        <v>44298</v>
      </c>
      <c r="K13753" s="3">
        <v>44239</v>
      </c>
      <c r="L13753" t="s">
        <v>29</v>
      </c>
      <c r="M13753" t="str">
        <f>IF(OR(financial_loan[[#This Row],[loan_status]] = "Fully Paid",financial_loan[[#This Row],[loan_status]] = "Current"),"Good Loan", "Bad Loan")</f>
        <v>Good Loan</v>
      </c>
      <c r="N13753" s="3">
        <v>44267</v>
      </c>
      <c r="O13753" s="1">
        <v>742975</v>
      </c>
      <c r="P13753" t="s">
        <v>30</v>
      </c>
      <c r="Q13753" t="s">
        <v>80</v>
      </c>
      <c r="R13753" t="s">
        <v>32</v>
      </c>
      <c r="S13753" t="s">
        <v>1301</v>
      </c>
      <c r="T13753" s="4">
        <v>46000</v>
      </c>
      <c r="U13753" s="5">
        <v>0.12780000269412994</v>
      </c>
      <c r="V13753" s="4">
        <v>489.30999755859375</v>
      </c>
      <c r="W13753" s="5">
        <v>0.15579999983310699</v>
      </c>
      <c r="X13753" s="4">
        <v>14000</v>
      </c>
      <c r="Y13753" s="1">
        <v>41</v>
      </c>
      <c r="Z13753" s="4">
        <v>16452</v>
      </c>
      <c r="AA13753"/>
    </row>
    <row r="13754" spans="2:27" x14ac:dyDescent="0.3">
      <c r="B13754" s="1">
        <v>577822</v>
      </c>
      <c r="C13754" s="2" t="s">
        <v>56</v>
      </c>
      <c r="D13754" s="2" t="s">
        <v>25</v>
      </c>
      <c r="E13754" t="s">
        <v>57</v>
      </c>
      <c r="F13754" t="s">
        <v>11223</v>
      </c>
      <c r="G13754" t="s">
        <v>59</v>
      </c>
      <c r="H13754" t="s">
        <v>28</v>
      </c>
      <c r="I13754" s="3">
        <v>44449</v>
      </c>
      <c r="J13754" s="3">
        <v>44484</v>
      </c>
      <c r="K13754" s="3">
        <v>44358</v>
      </c>
      <c r="L13754" t="s">
        <v>29</v>
      </c>
      <c r="M13754" t="str">
        <f>IF(OR(financial_loan[[#This Row],[loan_status]] = "Fully Paid",financial_loan[[#This Row],[loan_status]] = "Current"),"Good Loan", "Bad Loan")</f>
        <v>Good Loan</v>
      </c>
      <c r="N13754" s="3">
        <v>44388</v>
      </c>
      <c r="O13754" s="1">
        <v>742995</v>
      </c>
      <c r="P13754" t="s">
        <v>30</v>
      </c>
      <c r="Q13754" t="s">
        <v>227</v>
      </c>
      <c r="R13754" t="s">
        <v>77</v>
      </c>
      <c r="S13754" t="s">
        <v>1301</v>
      </c>
      <c r="T13754" s="4">
        <v>50000</v>
      </c>
      <c r="U13754" s="5">
        <v>0.13300000131130219</v>
      </c>
      <c r="V13754" s="4">
        <v>378.35000610351563</v>
      </c>
      <c r="W13754" s="5">
        <v>0.1632000058889389</v>
      </c>
      <c r="X13754" s="4">
        <v>24000</v>
      </c>
      <c r="Y13754" s="1">
        <v>15</v>
      </c>
      <c r="Z13754" s="4">
        <v>17159</v>
      </c>
      <c r="AA13754"/>
    </row>
    <row r="13755" spans="2:27" x14ac:dyDescent="0.3">
      <c r="B13755" s="1">
        <v>577825</v>
      </c>
      <c r="C13755" s="2" t="s">
        <v>34</v>
      </c>
      <c r="D13755" s="2" t="s">
        <v>25</v>
      </c>
      <c r="E13755" t="s">
        <v>49</v>
      </c>
      <c r="F13755" t="s">
        <v>11224</v>
      </c>
      <c r="G13755" t="s">
        <v>59</v>
      </c>
      <c r="H13755" t="s">
        <v>28</v>
      </c>
      <c r="I13755" s="3">
        <v>44449</v>
      </c>
      <c r="J13755" s="3">
        <v>44210</v>
      </c>
      <c r="K13755" s="3">
        <v>44452</v>
      </c>
      <c r="L13755" t="s">
        <v>29</v>
      </c>
      <c r="M13755" t="str">
        <f>IF(OR(financial_loan[[#This Row],[loan_status]] = "Fully Paid",financial_loan[[#This Row],[loan_status]] = "Current"),"Good Loan", "Bad Loan")</f>
        <v>Good Loan</v>
      </c>
      <c r="N13755" s="3">
        <v>44482</v>
      </c>
      <c r="O13755" s="1">
        <v>742999</v>
      </c>
      <c r="P13755" t="s">
        <v>30</v>
      </c>
      <c r="Q13755" t="s">
        <v>80</v>
      </c>
      <c r="R13755" t="s">
        <v>32</v>
      </c>
      <c r="S13755" t="s">
        <v>1301</v>
      </c>
      <c r="T13755" s="4">
        <v>53000</v>
      </c>
      <c r="U13755" s="5">
        <v>4.1000001132488251E-2</v>
      </c>
      <c r="V13755" s="4">
        <v>104.86000061035156</v>
      </c>
      <c r="W13755" s="5">
        <v>0.15579999983310699</v>
      </c>
      <c r="X13755" s="4">
        <v>3000</v>
      </c>
      <c r="Y13755" s="1">
        <v>4</v>
      </c>
      <c r="Z13755" s="4">
        <v>3775</v>
      </c>
      <c r="AA13755"/>
    </row>
    <row r="13756" spans="2:27" x14ac:dyDescent="0.3">
      <c r="B13756" s="1">
        <v>577857</v>
      </c>
      <c r="C13756" s="2" t="s">
        <v>433</v>
      </c>
      <c r="D13756" s="2" t="s">
        <v>25</v>
      </c>
      <c r="E13756" t="s">
        <v>26</v>
      </c>
      <c r="F13756" t="s">
        <v>11225</v>
      </c>
      <c r="G13756" t="s">
        <v>42</v>
      </c>
      <c r="H13756" t="s">
        <v>28</v>
      </c>
      <c r="I13756" s="3">
        <v>44449</v>
      </c>
      <c r="J13756" s="3">
        <v>44544</v>
      </c>
      <c r="K13756" s="3">
        <v>44482</v>
      </c>
      <c r="L13756" t="s">
        <v>29</v>
      </c>
      <c r="M13756" t="str">
        <f>IF(OR(financial_loan[[#This Row],[loan_status]] = "Fully Paid",financial_loan[[#This Row],[loan_status]] = "Current"),"Good Loan", "Bad Loan")</f>
        <v>Good Loan</v>
      </c>
      <c r="N13756" s="3">
        <v>44513</v>
      </c>
      <c r="O13756" s="1">
        <v>743037</v>
      </c>
      <c r="P13756" t="s">
        <v>129</v>
      </c>
      <c r="Q13756" t="s">
        <v>92</v>
      </c>
      <c r="R13756" t="s">
        <v>32</v>
      </c>
      <c r="S13756" t="s">
        <v>38</v>
      </c>
      <c r="T13756" s="4">
        <v>75000</v>
      </c>
      <c r="U13756" s="5">
        <v>0.14509999752044678</v>
      </c>
      <c r="V13756" s="4">
        <v>33.810001373291016</v>
      </c>
      <c r="W13756" s="5">
        <v>0.13230000436306</v>
      </c>
      <c r="X13756" s="4">
        <v>1000</v>
      </c>
      <c r="Y13756" s="1">
        <v>11</v>
      </c>
      <c r="Z13756" s="4">
        <v>1217</v>
      </c>
      <c r="AA13756"/>
    </row>
    <row r="13757" spans="2:27" x14ac:dyDescent="0.3">
      <c r="B13757" s="1">
        <v>577862</v>
      </c>
      <c r="C13757" s="2" t="s">
        <v>235</v>
      </c>
      <c r="D13757" s="2" t="s">
        <v>25</v>
      </c>
      <c r="E13757" t="s">
        <v>40</v>
      </c>
      <c r="F13757" t="s">
        <v>1049</v>
      </c>
      <c r="G13757" t="s">
        <v>27</v>
      </c>
      <c r="H13757" t="s">
        <v>52</v>
      </c>
      <c r="I13757" s="3">
        <v>44449</v>
      </c>
      <c r="J13757" s="3">
        <v>44332</v>
      </c>
      <c r="K13757" s="3">
        <v>44207</v>
      </c>
      <c r="L13757" t="s">
        <v>60</v>
      </c>
      <c r="M13757" t="str">
        <f>IF(OR(financial_loan[[#This Row],[loan_status]] = "Fully Paid",financial_loan[[#This Row],[loan_status]] = "Current"),"Good Loan", "Bad Loan")</f>
        <v>Bad Loan</v>
      </c>
      <c r="N13757" s="3">
        <v>44238</v>
      </c>
      <c r="O13757" s="1">
        <v>743045</v>
      </c>
      <c r="P13757" t="s">
        <v>103</v>
      </c>
      <c r="Q13757" t="s">
        <v>114</v>
      </c>
      <c r="R13757" t="s">
        <v>77</v>
      </c>
      <c r="S13757" t="s">
        <v>1301</v>
      </c>
      <c r="T13757" s="4">
        <v>89000</v>
      </c>
      <c r="U13757" s="5">
        <v>6.9799996912479401E-2</v>
      </c>
      <c r="V13757" s="4">
        <v>216.17999267578125</v>
      </c>
      <c r="W13757" s="5">
        <v>0.10750000178813934</v>
      </c>
      <c r="X13757" s="4">
        <v>10000</v>
      </c>
      <c r="Y13757" s="1">
        <v>17</v>
      </c>
      <c r="Z13757" s="4">
        <v>864</v>
      </c>
      <c r="AA13757"/>
    </row>
    <row r="13758" spans="2:27" x14ac:dyDescent="0.3">
      <c r="B13758" s="1">
        <v>577870</v>
      </c>
      <c r="C13758" s="2" t="s">
        <v>34</v>
      </c>
      <c r="D13758" s="2" t="s">
        <v>25</v>
      </c>
      <c r="E13758" t="s">
        <v>49</v>
      </c>
      <c r="F13758" t="s">
        <v>11226</v>
      </c>
      <c r="G13758" t="s">
        <v>42</v>
      </c>
      <c r="H13758" t="s">
        <v>28</v>
      </c>
      <c r="I13758" s="3">
        <v>44449</v>
      </c>
      <c r="J13758" s="3">
        <v>44452</v>
      </c>
      <c r="K13758" s="3">
        <v>44452</v>
      </c>
      <c r="L13758" t="s">
        <v>29</v>
      </c>
      <c r="M13758" t="str">
        <f>IF(OR(financial_loan[[#This Row],[loan_status]] = "Fully Paid",financial_loan[[#This Row],[loan_status]] = "Current"),"Good Loan", "Bad Loan")</f>
        <v>Good Loan</v>
      </c>
      <c r="N13758" s="3">
        <v>44482</v>
      </c>
      <c r="O13758" s="1">
        <v>743052</v>
      </c>
      <c r="P13758" t="s">
        <v>129</v>
      </c>
      <c r="Q13758" t="s">
        <v>48</v>
      </c>
      <c r="R13758" t="s">
        <v>32</v>
      </c>
      <c r="S13758" t="s">
        <v>38</v>
      </c>
      <c r="T13758" s="4">
        <v>64800</v>
      </c>
      <c r="U13758" s="5">
        <v>1.3299999758601189E-2</v>
      </c>
      <c r="V13758" s="4">
        <v>102.51000213623047</v>
      </c>
      <c r="W13758" s="5">
        <v>0.13979999721050262</v>
      </c>
      <c r="X13758" s="4">
        <v>3000</v>
      </c>
      <c r="Y13758" s="1">
        <v>5</v>
      </c>
      <c r="Z13758" s="4">
        <v>3690</v>
      </c>
      <c r="AA13758"/>
    </row>
    <row r="13759" spans="2:27" x14ac:dyDescent="0.3">
      <c r="B13759" s="1">
        <v>577896</v>
      </c>
      <c r="C13759" s="2" t="s">
        <v>1281</v>
      </c>
      <c r="D13759" s="2" t="s">
        <v>25</v>
      </c>
      <c r="E13759" t="s">
        <v>98</v>
      </c>
      <c r="F13759" t="s">
        <v>11227</v>
      </c>
      <c r="G13759" t="s">
        <v>54</v>
      </c>
      <c r="H13759" t="s">
        <v>52</v>
      </c>
      <c r="I13759" s="3">
        <v>44449</v>
      </c>
      <c r="J13759" s="3">
        <v>44332</v>
      </c>
      <c r="K13759" s="3">
        <v>44268</v>
      </c>
      <c r="L13759" t="s">
        <v>29</v>
      </c>
      <c r="M13759" t="str">
        <f>IF(OR(financial_loan[[#This Row],[loan_status]] = "Fully Paid",financial_loan[[#This Row],[loan_status]] = "Current"),"Good Loan", "Bad Loan")</f>
        <v>Good Loan</v>
      </c>
      <c r="N13759" s="3">
        <v>44299</v>
      </c>
      <c r="O13759" s="1">
        <v>743084</v>
      </c>
      <c r="P13759" t="s">
        <v>68</v>
      </c>
      <c r="Q13759" t="s">
        <v>82</v>
      </c>
      <c r="R13759" t="s">
        <v>32</v>
      </c>
      <c r="S13759" t="s">
        <v>38</v>
      </c>
      <c r="T13759" s="4">
        <v>97200</v>
      </c>
      <c r="U13759" s="5">
        <v>8.7700001895427704E-2</v>
      </c>
      <c r="V13759" s="4">
        <v>171.11000061035156</v>
      </c>
      <c r="W13759" s="5">
        <v>7.5099997222423553E-2</v>
      </c>
      <c r="X13759" s="4">
        <v>5500</v>
      </c>
      <c r="Y13759" s="1">
        <v>26</v>
      </c>
      <c r="Z13759" s="4">
        <v>6138</v>
      </c>
      <c r="AA13759"/>
    </row>
    <row r="13760" spans="2:27" x14ac:dyDescent="0.3">
      <c r="B13760" s="1">
        <v>577924</v>
      </c>
      <c r="C13760" s="2" t="s">
        <v>24</v>
      </c>
      <c r="D13760" s="2" t="s">
        <v>25</v>
      </c>
      <c r="E13760" t="s">
        <v>127</v>
      </c>
      <c r="F13760" t="s">
        <v>1077</v>
      </c>
      <c r="G13760" t="s">
        <v>42</v>
      </c>
      <c r="H13760" t="s">
        <v>28</v>
      </c>
      <c r="I13760" s="3">
        <v>44449</v>
      </c>
      <c r="J13760" s="3">
        <v>44543</v>
      </c>
      <c r="K13760" s="3">
        <v>44297</v>
      </c>
      <c r="L13760" t="s">
        <v>29</v>
      </c>
      <c r="M13760" t="str">
        <f>IF(OR(financial_loan[[#This Row],[loan_status]] = "Fully Paid",financial_loan[[#This Row],[loan_status]] = "Current"),"Good Loan", "Bad Loan")</f>
        <v>Good Loan</v>
      </c>
      <c r="N13760" s="3">
        <v>44327</v>
      </c>
      <c r="O13760" s="1">
        <v>743115</v>
      </c>
      <c r="P13760" t="s">
        <v>68</v>
      </c>
      <c r="Q13760" t="s">
        <v>75</v>
      </c>
      <c r="R13760" t="s">
        <v>32</v>
      </c>
      <c r="S13760" t="s">
        <v>38</v>
      </c>
      <c r="T13760" s="4">
        <v>48000</v>
      </c>
      <c r="U13760" s="5">
        <v>0.18549999594688416</v>
      </c>
      <c r="V13760" s="4">
        <v>137.39999389648438</v>
      </c>
      <c r="W13760" s="5">
        <v>0.14350000023841858</v>
      </c>
      <c r="X13760" s="4">
        <v>4000</v>
      </c>
      <c r="Y13760" s="1">
        <v>10</v>
      </c>
      <c r="Z13760" s="4">
        <v>4312</v>
      </c>
      <c r="AA13760"/>
    </row>
    <row r="13761" spans="2:27" x14ac:dyDescent="0.3">
      <c r="B13761" s="1">
        <v>577937</v>
      </c>
      <c r="C13761" s="2" t="s">
        <v>34</v>
      </c>
      <c r="D13761" s="2" t="s">
        <v>25</v>
      </c>
      <c r="E13761" t="s">
        <v>26</v>
      </c>
      <c r="F13761" t="s">
        <v>11228</v>
      </c>
      <c r="G13761" t="s">
        <v>42</v>
      </c>
      <c r="H13761" t="s">
        <v>28</v>
      </c>
      <c r="I13761" s="3">
        <v>44449</v>
      </c>
      <c r="J13761" s="3">
        <v>44208</v>
      </c>
      <c r="K13761" s="3">
        <v>44208</v>
      </c>
      <c r="L13761" t="s">
        <v>29</v>
      </c>
      <c r="M13761" t="str">
        <f>IF(OR(financial_loan[[#This Row],[loan_status]] = "Fully Paid",financial_loan[[#This Row],[loan_status]] = "Current"),"Good Loan", "Bad Loan")</f>
        <v>Good Loan</v>
      </c>
      <c r="N13761" s="3">
        <v>44239</v>
      </c>
      <c r="O13761" s="1">
        <v>743127</v>
      </c>
      <c r="P13761" t="s">
        <v>30</v>
      </c>
      <c r="Q13761" t="s">
        <v>48</v>
      </c>
      <c r="R13761" t="s">
        <v>32</v>
      </c>
      <c r="S13761" t="s">
        <v>38</v>
      </c>
      <c r="T13761" s="4">
        <v>48504</v>
      </c>
      <c r="U13761" s="5">
        <v>6.0100000351667404E-2</v>
      </c>
      <c r="V13761" s="4">
        <v>170.83999633789063</v>
      </c>
      <c r="W13761" s="5">
        <v>0.13979999721050262</v>
      </c>
      <c r="X13761" s="4">
        <v>5000</v>
      </c>
      <c r="Y13761" s="1">
        <v>19</v>
      </c>
      <c r="Z13761" s="4">
        <v>5494</v>
      </c>
      <c r="AA13761"/>
    </row>
    <row r="13762" spans="2:27" x14ac:dyDescent="0.3">
      <c r="B13762" s="1">
        <v>577939</v>
      </c>
      <c r="C13762" s="2" t="s">
        <v>143</v>
      </c>
      <c r="D13762" s="2" t="s">
        <v>25</v>
      </c>
      <c r="E13762" t="s">
        <v>98</v>
      </c>
      <c r="F13762" t="s">
        <v>2265</v>
      </c>
      <c r="G13762" t="s">
        <v>42</v>
      </c>
      <c r="H13762" t="s">
        <v>28</v>
      </c>
      <c r="I13762" s="3">
        <v>44449</v>
      </c>
      <c r="J13762" s="3">
        <v>44327</v>
      </c>
      <c r="K13762" s="3">
        <v>44297</v>
      </c>
      <c r="L13762" t="s">
        <v>29</v>
      </c>
      <c r="M13762" t="str">
        <f>IF(OR(financial_loan[[#This Row],[loan_status]] = "Fully Paid",financial_loan[[#This Row],[loan_status]] = "Current"),"Good Loan", "Bad Loan")</f>
        <v>Good Loan</v>
      </c>
      <c r="N13762" s="3">
        <v>44327</v>
      </c>
      <c r="O13762" s="1">
        <v>743130</v>
      </c>
      <c r="P13762" t="s">
        <v>120</v>
      </c>
      <c r="Q13762" t="s">
        <v>92</v>
      </c>
      <c r="R13762" t="s">
        <v>32</v>
      </c>
      <c r="S13762" t="s">
        <v>1301</v>
      </c>
      <c r="T13762" s="4">
        <v>43000</v>
      </c>
      <c r="U13762" s="5">
        <v>0.11469999700784683</v>
      </c>
      <c r="V13762" s="4">
        <v>135.22000122070313</v>
      </c>
      <c r="W13762" s="5">
        <v>0.13230000436306</v>
      </c>
      <c r="X13762" s="4">
        <v>4000</v>
      </c>
      <c r="Y13762" s="1">
        <v>14</v>
      </c>
      <c r="Z13762" s="4">
        <v>4287</v>
      </c>
      <c r="AA13762"/>
    </row>
    <row r="13763" spans="2:27" x14ac:dyDescent="0.3">
      <c r="B13763" s="1">
        <v>577967</v>
      </c>
      <c r="C13763" s="2" t="s">
        <v>24</v>
      </c>
      <c r="D13763" s="2" t="s">
        <v>25</v>
      </c>
      <c r="E13763" t="s">
        <v>40</v>
      </c>
      <c r="F13763" t="s">
        <v>9579</v>
      </c>
      <c r="G13763" t="s">
        <v>100</v>
      </c>
      <c r="H13763" t="s">
        <v>28</v>
      </c>
      <c r="I13763" s="3">
        <v>44449</v>
      </c>
      <c r="J13763" s="3">
        <v>44332</v>
      </c>
      <c r="K13763" s="3">
        <v>44269</v>
      </c>
      <c r="L13763" t="s">
        <v>29</v>
      </c>
      <c r="M13763" t="str">
        <f>IF(OR(financial_loan[[#This Row],[loan_status]] = "Fully Paid",financial_loan[[#This Row],[loan_status]] = "Current"),"Good Loan", "Bad Loan")</f>
        <v>Good Loan</v>
      </c>
      <c r="N13763" s="3">
        <v>44300</v>
      </c>
      <c r="O13763" s="1">
        <v>743162</v>
      </c>
      <c r="P13763" t="s">
        <v>30</v>
      </c>
      <c r="Q13763" t="s">
        <v>352</v>
      </c>
      <c r="R13763" t="s">
        <v>77</v>
      </c>
      <c r="S13763" t="s">
        <v>33</v>
      </c>
      <c r="T13763" s="4">
        <v>50004</v>
      </c>
      <c r="U13763" s="5">
        <v>0.18260000646114349</v>
      </c>
      <c r="V13763" s="4">
        <v>435.47000122070313</v>
      </c>
      <c r="W13763" s="5">
        <v>0.17190000414848328</v>
      </c>
      <c r="X13763" s="4">
        <v>17450</v>
      </c>
      <c r="Y13763" s="1">
        <v>26</v>
      </c>
      <c r="Z13763" s="4">
        <v>25052</v>
      </c>
      <c r="AA13763"/>
    </row>
    <row r="13764" spans="2:27" x14ac:dyDescent="0.3">
      <c r="B13764" s="1">
        <v>577968</v>
      </c>
      <c r="C13764" s="2" t="s">
        <v>211</v>
      </c>
      <c r="D13764" s="2" t="s">
        <v>25</v>
      </c>
      <c r="E13764" t="s">
        <v>46</v>
      </c>
      <c r="F13764" t="s">
        <v>1212</v>
      </c>
      <c r="G13764" t="s">
        <v>100</v>
      </c>
      <c r="H13764" t="s">
        <v>52</v>
      </c>
      <c r="I13764" s="3">
        <v>44449</v>
      </c>
      <c r="J13764" s="3">
        <v>44511</v>
      </c>
      <c r="K13764" s="3">
        <v>44480</v>
      </c>
      <c r="L13764" t="s">
        <v>29</v>
      </c>
      <c r="M13764" t="str">
        <f>IF(OR(financial_loan[[#This Row],[loan_status]] = "Fully Paid",financial_loan[[#This Row],[loan_status]] = "Current"),"Good Loan", "Bad Loan")</f>
        <v>Good Loan</v>
      </c>
      <c r="N13764" s="3">
        <v>44511</v>
      </c>
      <c r="O13764" s="1">
        <v>743163</v>
      </c>
      <c r="P13764" t="s">
        <v>36</v>
      </c>
      <c r="Q13764" t="s">
        <v>101</v>
      </c>
      <c r="R13764" t="s">
        <v>77</v>
      </c>
      <c r="S13764" t="s">
        <v>33</v>
      </c>
      <c r="T13764" s="4">
        <v>102000</v>
      </c>
      <c r="U13764" s="5">
        <v>0.19599999487400055</v>
      </c>
      <c r="V13764" s="4">
        <v>628.8699951171875</v>
      </c>
      <c r="W13764" s="5">
        <v>0.17560000717639923</v>
      </c>
      <c r="X13764" s="4">
        <v>25000</v>
      </c>
      <c r="Y13764" s="1">
        <v>52</v>
      </c>
      <c r="Z13764" s="4">
        <v>29439</v>
      </c>
      <c r="AA13764"/>
    </row>
    <row r="13765" spans="2:27" x14ac:dyDescent="0.3">
      <c r="B13765" s="1">
        <v>577979</v>
      </c>
      <c r="C13765" s="2" t="s">
        <v>24</v>
      </c>
      <c r="D13765" s="2" t="s">
        <v>25</v>
      </c>
      <c r="E13765" t="s">
        <v>49</v>
      </c>
      <c r="F13765" t="s">
        <v>11229</v>
      </c>
      <c r="G13765" t="s">
        <v>42</v>
      </c>
      <c r="H13765" t="s">
        <v>28</v>
      </c>
      <c r="I13765" s="3">
        <v>44449</v>
      </c>
      <c r="J13765" s="3">
        <v>44544</v>
      </c>
      <c r="K13765" s="3">
        <v>44452</v>
      </c>
      <c r="L13765" t="s">
        <v>29</v>
      </c>
      <c r="M13765" t="str">
        <f>IF(OR(financial_loan[[#This Row],[loan_status]] = "Fully Paid",financial_loan[[#This Row],[loan_status]] = "Current"),"Good Loan", "Bad Loan")</f>
        <v>Good Loan</v>
      </c>
      <c r="N13765" s="3">
        <v>44482</v>
      </c>
      <c r="O13765" s="1">
        <v>723972</v>
      </c>
      <c r="P13765" t="s">
        <v>103</v>
      </c>
      <c r="Q13765" t="s">
        <v>75</v>
      </c>
      <c r="R13765" t="s">
        <v>32</v>
      </c>
      <c r="S13765" t="s">
        <v>1301</v>
      </c>
      <c r="T13765" s="4">
        <v>42000</v>
      </c>
      <c r="U13765" s="5">
        <v>0.13600000739097595</v>
      </c>
      <c r="V13765" s="4">
        <v>288.52999877929688</v>
      </c>
      <c r="W13765" s="5">
        <v>0.14350000023841858</v>
      </c>
      <c r="X13765" s="4">
        <v>8400</v>
      </c>
      <c r="Y13765" s="1">
        <v>5</v>
      </c>
      <c r="Z13765" s="4">
        <v>10388</v>
      </c>
      <c r="AA13765"/>
    </row>
    <row r="13766" spans="2:27" x14ac:dyDescent="0.3">
      <c r="B13766" s="1">
        <v>577986</v>
      </c>
      <c r="C13766" s="2" t="s">
        <v>62</v>
      </c>
      <c r="D13766" s="2" t="s">
        <v>25</v>
      </c>
      <c r="E13766" t="s">
        <v>26</v>
      </c>
      <c r="F13766" t="s">
        <v>11230</v>
      </c>
      <c r="G13766" t="s">
        <v>54</v>
      </c>
      <c r="H13766" t="s">
        <v>52</v>
      </c>
      <c r="I13766" s="3">
        <v>44449</v>
      </c>
      <c r="J13766" s="3">
        <v>44452</v>
      </c>
      <c r="K13766" s="3">
        <v>44452</v>
      </c>
      <c r="L13766" t="s">
        <v>29</v>
      </c>
      <c r="M13766" t="str">
        <f>IF(OR(financial_loan[[#This Row],[loan_status]] = "Fully Paid",financial_loan[[#This Row],[loan_status]] = "Current"),"Good Loan", "Bad Loan")</f>
        <v>Good Loan</v>
      </c>
      <c r="N13766" s="3">
        <v>44482</v>
      </c>
      <c r="O13766" s="1">
        <v>743184</v>
      </c>
      <c r="P13766" t="s">
        <v>30</v>
      </c>
      <c r="Q13766" t="s">
        <v>87</v>
      </c>
      <c r="R13766" t="s">
        <v>32</v>
      </c>
      <c r="S13766" t="s">
        <v>33</v>
      </c>
      <c r="T13766" s="4">
        <v>110000</v>
      </c>
      <c r="U13766" s="5">
        <v>5.9900000691413879E-2</v>
      </c>
      <c r="V13766" s="4">
        <v>371.29998779296875</v>
      </c>
      <c r="W13766" s="5">
        <v>7.1400001645088196E-2</v>
      </c>
      <c r="X13766" s="4">
        <v>12000</v>
      </c>
      <c r="Y13766" s="1">
        <v>36</v>
      </c>
      <c r="Z13766" s="4">
        <v>13367</v>
      </c>
      <c r="AA13766"/>
    </row>
    <row r="13767" spans="2:27" x14ac:dyDescent="0.3">
      <c r="B13767" s="1">
        <v>578024</v>
      </c>
      <c r="C13767" s="2" t="s">
        <v>83</v>
      </c>
      <c r="D13767" s="2" t="s">
        <v>25</v>
      </c>
      <c r="E13767" t="s">
        <v>111</v>
      </c>
      <c r="F13767" t="s">
        <v>1358</v>
      </c>
      <c r="G13767" t="s">
        <v>54</v>
      </c>
      <c r="H13767" t="s">
        <v>28</v>
      </c>
      <c r="I13767" s="3">
        <v>44449</v>
      </c>
      <c r="J13767" s="3">
        <v>44210</v>
      </c>
      <c r="K13767" s="3">
        <v>44388</v>
      </c>
      <c r="L13767" t="s">
        <v>29</v>
      </c>
      <c r="M13767" t="str">
        <f>IF(OR(financial_loan[[#This Row],[loan_status]] = "Fully Paid",financial_loan[[#This Row],[loan_status]] = "Current"),"Good Loan", "Bad Loan")</f>
        <v>Good Loan</v>
      </c>
      <c r="N13767" s="3">
        <v>44419</v>
      </c>
      <c r="O13767" s="1">
        <v>743224</v>
      </c>
      <c r="P13767" t="s">
        <v>95</v>
      </c>
      <c r="Q13767" t="s">
        <v>87</v>
      </c>
      <c r="R13767" t="s">
        <v>32</v>
      </c>
      <c r="S13767" t="s">
        <v>1301</v>
      </c>
      <c r="T13767" s="4">
        <v>67202</v>
      </c>
      <c r="U13767" s="5">
        <v>9.6400000154972076E-2</v>
      </c>
      <c r="V13767" s="4">
        <v>309.42001342773438</v>
      </c>
      <c r="W13767" s="5">
        <v>7.1400001645088196E-2</v>
      </c>
      <c r="X13767" s="4">
        <v>10000</v>
      </c>
      <c r="Y13767" s="1">
        <v>27</v>
      </c>
      <c r="Z13767" s="4">
        <v>10527</v>
      </c>
      <c r="AA13767"/>
    </row>
    <row r="13768" spans="2:27" x14ac:dyDescent="0.3">
      <c r="B13768" s="1">
        <v>578029</v>
      </c>
      <c r="C13768" s="2" t="s">
        <v>1281</v>
      </c>
      <c r="D13768" s="2" t="s">
        <v>25</v>
      </c>
      <c r="E13768" t="s">
        <v>49</v>
      </c>
      <c r="F13768" t="s">
        <v>11231</v>
      </c>
      <c r="G13768" t="s">
        <v>42</v>
      </c>
      <c r="H13768" t="s">
        <v>52</v>
      </c>
      <c r="I13768" s="3">
        <v>44449</v>
      </c>
      <c r="J13768" s="3">
        <v>44392</v>
      </c>
      <c r="K13768" s="3">
        <v>44388</v>
      </c>
      <c r="L13768" t="s">
        <v>29</v>
      </c>
      <c r="M13768" t="str">
        <f>IF(OR(financial_loan[[#This Row],[loan_status]] = "Fully Paid",financial_loan[[#This Row],[loan_status]] = "Current"),"Good Loan", "Bad Loan")</f>
        <v>Good Loan</v>
      </c>
      <c r="N13768" s="3">
        <v>44419</v>
      </c>
      <c r="O13768" s="1">
        <v>743229</v>
      </c>
      <c r="P13768" t="s">
        <v>68</v>
      </c>
      <c r="Q13768" t="s">
        <v>92</v>
      </c>
      <c r="R13768" t="s">
        <v>77</v>
      </c>
      <c r="S13768" t="s">
        <v>1301</v>
      </c>
      <c r="T13768" s="4">
        <v>27600</v>
      </c>
      <c r="U13768" s="5">
        <v>0.1395999938249588</v>
      </c>
      <c r="V13768" s="4">
        <v>54.900001525878906</v>
      </c>
      <c r="W13768" s="5">
        <v>0.13230000436306</v>
      </c>
      <c r="X13768" s="4">
        <v>2400</v>
      </c>
      <c r="Y13768" s="1">
        <v>13</v>
      </c>
      <c r="Z13768" s="4">
        <v>2650</v>
      </c>
      <c r="AA13768"/>
    </row>
    <row r="13769" spans="2:27" x14ac:dyDescent="0.3">
      <c r="B13769" s="1">
        <v>578038</v>
      </c>
      <c r="C13769" s="2" t="s">
        <v>24</v>
      </c>
      <c r="D13769" s="2" t="s">
        <v>25</v>
      </c>
      <c r="E13769" t="s">
        <v>40</v>
      </c>
      <c r="F13769" t="s">
        <v>6248</v>
      </c>
      <c r="G13769" t="s">
        <v>27</v>
      </c>
      <c r="H13769" t="s">
        <v>52</v>
      </c>
      <c r="I13769" s="3">
        <v>44449</v>
      </c>
      <c r="J13769" s="3">
        <v>44453</v>
      </c>
      <c r="K13769" s="3">
        <v>44453</v>
      </c>
      <c r="L13769" t="s">
        <v>29</v>
      </c>
      <c r="M13769" t="str">
        <f>IF(OR(financial_loan[[#This Row],[loan_status]] = "Fully Paid",financial_loan[[#This Row],[loan_status]] = "Current"),"Good Loan", "Bad Loan")</f>
        <v>Good Loan</v>
      </c>
      <c r="N13769" s="3">
        <v>44483</v>
      </c>
      <c r="O13769" s="1">
        <v>743234</v>
      </c>
      <c r="P13769" t="s">
        <v>36</v>
      </c>
      <c r="Q13769" t="s">
        <v>31</v>
      </c>
      <c r="R13769" t="s">
        <v>77</v>
      </c>
      <c r="S13769" t="s">
        <v>33</v>
      </c>
      <c r="T13769" s="4">
        <v>117000</v>
      </c>
      <c r="U13769" s="5">
        <v>0.16099999845027924</v>
      </c>
      <c r="V13769" s="4">
        <v>131.92999267578125</v>
      </c>
      <c r="W13769" s="5">
        <v>0.11490000039339066</v>
      </c>
      <c r="X13769" s="4">
        <v>6000</v>
      </c>
      <c r="Y13769" s="1">
        <v>31</v>
      </c>
      <c r="Z13769" s="4">
        <v>7822</v>
      </c>
      <c r="AA13769"/>
    </row>
    <row r="13770" spans="2:27" x14ac:dyDescent="0.3">
      <c r="B13770" s="1">
        <v>578076</v>
      </c>
      <c r="C13770" s="2" t="s">
        <v>66</v>
      </c>
      <c r="D13770" s="2" t="s">
        <v>25</v>
      </c>
      <c r="E13770" t="s">
        <v>26</v>
      </c>
      <c r="F13770" t="s">
        <v>6920</v>
      </c>
      <c r="G13770" t="s">
        <v>42</v>
      </c>
      <c r="H13770" t="s">
        <v>52</v>
      </c>
      <c r="I13770" s="3">
        <v>44449</v>
      </c>
      <c r="J13770" s="3">
        <v>44543</v>
      </c>
      <c r="K13770" s="3">
        <v>44452</v>
      </c>
      <c r="L13770" t="s">
        <v>29</v>
      </c>
      <c r="M13770" t="str">
        <f>IF(OR(financial_loan[[#This Row],[loan_status]] = "Fully Paid",financial_loan[[#This Row],[loan_status]] = "Current"),"Good Loan", "Bad Loan")</f>
        <v>Good Loan</v>
      </c>
      <c r="N13770" s="3">
        <v>44482</v>
      </c>
      <c r="O13770" s="1">
        <v>743282</v>
      </c>
      <c r="P13770" t="s">
        <v>30</v>
      </c>
      <c r="Q13770" t="s">
        <v>44</v>
      </c>
      <c r="R13770" t="s">
        <v>32</v>
      </c>
      <c r="S13770" t="s">
        <v>33</v>
      </c>
      <c r="T13770" s="4">
        <v>56004</v>
      </c>
      <c r="U13770" s="5">
        <v>0.10580000281333923</v>
      </c>
      <c r="V13770" s="4">
        <v>339.8900146484375</v>
      </c>
      <c r="W13770" s="5">
        <v>0.13609999418258667</v>
      </c>
      <c r="X13770" s="4">
        <v>10000</v>
      </c>
      <c r="Y13770" s="1">
        <v>27</v>
      </c>
      <c r="Z13770" s="4">
        <v>12237</v>
      </c>
      <c r="AA13770"/>
    </row>
    <row r="13771" spans="2:27" x14ac:dyDescent="0.3">
      <c r="B13771" s="1">
        <v>578081</v>
      </c>
      <c r="C13771" s="2" t="s">
        <v>235</v>
      </c>
      <c r="D13771" s="2" t="s">
        <v>25</v>
      </c>
      <c r="E13771" t="s">
        <v>57</v>
      </c>
      <c r="F13771" t="s">
        <v>11232</v>
      </c>
      <c r="G13771" t="s">
        <v>42</v>
      </c>
      <c r="H13771" t="s">
        <v>52</v>
      </c>
      <c r="I13771" s="3">
        <v>44449</v>
      </c>
      <c r="J13771" s="3">
        <v>44453</v>
      </c>
      <c r="K13771" s="3">
        <v>44266</v>
      </c>
      <c r="L13771" t="s">
        <v>29</v>
      </c>
      <c r="M13771" t="str">
        <f>IF(OR(financial_loan[[#This Row],[loan_status]] = "Fully Paid",financial_loan[[#This Row],[loan_status]] = "Current"),"Good Loan", "Bad Loan")</f>
        <v>Good Loan</v>
      </c>
      <c r="N13771" s="3">
        <v>44297</v>
      </c>
      <c r="O13771" s="1">
        <v>743288</v>
      </c>
      <c r="P13771" t="s">
        <v>30</v>
      </c>
      <c r="Q13771" t="s">
        <v>75</v>
      </c>
      <c r="R13771" t="s">
        <v>32</v>
      </c>
      <c r="S13771" t="s">
        <v>38</v>
      </c>
      <c r="T13771" s="4">
        <v>34000</v>
      </c>
      <c r="U13771" s="5">
        <v>0.16449999809265137</v>
      </c>
      <c r="V13771" s="4">
        <v>175.17999267578125</v>
      </c>
      <c r="W13771" s="5">
        <v>0.14350000023841858</v>
      </c>
      <c r="X13771" s="4">
        <v>5100</v>
      </c>
      <c r="Y13771" s="1">
        <v>9</v>
      </c>
      <c r="Z13771" s="4">
        <v>5385</v>
      </c>
      <c r="AA13771"/>
    </row>
    <row r="13772" spans="2:27" x14ac:dyDescent="0.3">
      <c r="B13772" s="1">
        <v>578082</v>
      </c>
      <c r="C13772" s="2" t="s">
        <v>62</v>
      </c>
      <c r="D13772" s="2" t="s">
        <v>25</v>
      </c>
      <c r="E13772" t="s">
        <v>111</v>
      </c>
      <c r="F13772" t="s">
        <v>11233</v>
      </c>
      <c r="G13772" t="s">
        <v>54</v>
      </c>
      <c r="H13772" t="s">
        <v>52</v>
      </c>
      <c r="I13772" s="3">
        <v>44449</v>
      </c>
      <c r="J13772" s="3">
        <v>44327</v>
      </c>
      <c r="K13772" s="3">
        <v>44297</v>
      </c>
      <c r="L13772" t="s">
        <v>29</v>
      </c>
      <c r="M13772" t="str">
        <f>IF(OR(financial_loan[[#This Row],[loan_status]] = "Fully Paid",financial_loan[[#This Row],[loan_status]] = "Current"),"Good Loan", "Bad Loan")</f>
        <v>Good Loan</v>
      </c>
      <c r="N13772" s="3">
        <v>44327</v>
      </c>
      <c r="O13772" s="1">
        <v>743289</v>
      </c>
      <c r="P13772" t="s">
        <v>36</v>
      </c>
      <c r="Q13772" t="s">
        <v>87</v>
      </c>
      <c r="R13772" t="s">
        <v>32</v>
      </c>
      <c r="S13772" t="s">
        <v>38</v>
      </c>
      <c r="T13772" s="4">
        <v>50000</v>
      </c>
      <c r="U13772" s="5">
        <v>0.1234000027179718</v>
      </c>
      <c r="V13772" s="4">
        <v>123.76999664306641</v>
      </c>
      <c r="W13772" s="5">
        <v>7.1400001645088196E-2</v>
      </c>
      <c r="X13772" s="4">
        <v>4000</v>
      </c>
      <c r="Y13772" s="1">
        <v>32</v>
      </c>
      <c r="Z13772" s="4">
        <v>4146</v>
      </c>
      <c r="AA13772"/>
    </row>
    <row r="13773" spans="2:27" x14ac:dyDescent="0.3">
      <c r="B13773" s="1">
        <v>578118</v>
      </c>
      <c r="C13773" s="2" t="s">
        <v>62</v>
      </c>
      <c r="D13773" s="2" t="s">
        <v>25</v>
      </c>
      <c r="E13773" t="s">
        <v>40</v>
      </c>
      <c r="F13773" t="s">
        <v>9455</v>
      </c>
      <c r="G13773" t="s">
        <v>27</v>
      </c>
      <c r="H13773" t="s">
        <v>52</v>
      </c>
      <c r="I13773" s="3">
        <v>44449</v>
      </c>
      <c r="J13773" s="3">
        <v>44452</v>
      </c>
      <c r="K13773" s="3">
        <v>44452</v>
      </c>
      <c r="L13773" t="s">
        <v>29</v>
      </c>
      <c r="M13773" t="str">
        <f>IF(OR(financial_loan[[#This Row],[loan_status]] = "Fully Paid",financial_loan[[#This Row],[loan_status]] = "Current"),"Good Loan", "Bad Loan")</f>
        <v>Good Loan</v>
      </c>
      <c r="N13773" s="3">
        <v>44482</v>
      </c>
      <c r="O13773" s="1">
        <v>743327</v>
      </c>
      <c r="P13773" t="s">
        <v>70</v>
      </c>
      <c r="Q13773" t="s">
        <v>51</v>
      </c>
      <c r="R13773" t="s">
        <v>32</v>
      </c>
      <c r="S13773" t="s">
        <v>1301</v>
      </c>
      <c r="T13773" s="4">
        <v>83000</v>
      </c>
      <c r="U13773" s="5">
        <v>0.17900000512599945</v>
      </c>
      <c r="V13773" s="4">
        <v>49.200000762939453</v>
      </c>
      <c r="W13773" s="5">
        <v>0.1111999973654747</v>
      </c>
      <c r="X13773" s="4">
        <v>1500</v>
      </c>
      <c r="Y13773" s="1">
        <v>25</v>
      </c>
      <c r="Z13773" s="4">
        <v>1771</v>
      </c>
      <c r="AA13773"/>
    </row>
    <row r="13774" spans="2:27" x14ac:dyDescent="0.3">
      <c r="B13774" s="1">
        <v>578137</v>
      </c>
      <c r="C13774" s="2" t="s">
        <v>124</v>
      </c>
      <c r="D13774" s="2" t="s">
        <v>25</v>
      </c>
      <c r="E13774" t="s">
        <v>46</v>
      </c>
      <c r="F13774" t="s">
        <v>2033</v>
      </c>
      <c r="G13774" t="s">
        <v>54</v>
      </c>
      <c r="H13774" t="s">
        <v>52</v>
      </c>
      <c r="I13774" s="3">
        <v>44449</v>
      </c>
      <c r="J13774" s="3">
        <v>44332</v>
      </c>
      <c r="K13774" s="3">
        <v>44480</v>
      </c>
      <c r="L13774" t="s">
        <v>29</v>
      </c>
      <c r="M13774" t="str">
        <f>IF(OR(financial_loan[[#This Row],[loan_status]] = "Fully Paid",financial_loan[[#This Row],[loan_status]] = "Current"),"Good Loan", "Bad Loan")</f>
        <v>Good Loan</v>
      </c>
      <c r="N13774" s="3">
        <v>44511</v>
      </c>
      <c r="O13774" s="1">
        <v>743349</v>
      </c>
      <c r="P13774" t="s">
        <v>36</v>
      </c>
      <c r="Q13774" t="s">
        <v>116</v>
      </c>
      <c r="R13774" t="s">
        <v>32</v>
      </c>
      <c r="S13774" t="s">
        <v>33</v>
      </c>
      <c r="T13774" s="4">
        <v>28500</v>
      </c>
      <c r="U13774" s="5">
        <v>1.0099999606609344E-2</v>
      </c>
      <c r="V13774" s="4">
        <v>55.389999389648438</v>
      </c>
      <c r="W13774" s="5">
        <v>6.759999692440033E-2</v>
      </c>
      <c r="X13774" s="4">
        <v>1800</v>
      </c>
      <c r="Y13774" s="1">
        <v>22</v>
      </c>
      <c r="Z13774" s="4">
        <v>1886</v>
      </c>
      <c r="AA13774"/>
    </row>
    <row r="13775" spans="2:27" x14ac:dyDescent="0.3">
      <c r="B13775" s="1">
        <v>578143</v>
      </c>
      <c r="C13775" s="2" t="s">
        <v>24</v>
      </c>
      <c r="D13775" s="2" t="s">
        <v>25</v>
      </c>
      <c r="E13775" t="s">
        <v>98</v>
      </c>
      <c r="F13775" t="s">
        <v>11234</v>
      </c>
      <c r="G13775" t="s">
        <v>59</v>
      </c>
      <c r="H13775" t="s">
        <v>28</v>
      </c>
      <c r="I13775" s="3">
        <v>44449</v>
      </c>
      <c r="J13775" s="3">
        <v>44327</v>
      </c>
      <c r="K13775" s="3">
        <v>44297</v>
      </c>
      <c r="L13775" t="s">
        <v>29</v>
      </c>
      <c r="M13775" t="str">
        <f>IF(OR(financial_loan[[#This Row],[loan_status]] = "Fully Paid",financial_loan[[#This Row],[loan_status]] = "Current"),"Good Loan", "Bad Loan")</f>
        <v>Good Loan</v>
      </c>
      <c r="N13775" s="3">
        <v>44327</v>
      </c>
      <c r="O13775" s="1">
        <v>743356</v>
      </c>
      <c r="P13775" t="s">
        <v>30</v>
      </c>
      <c r="Q13775" t="s">
        <v>80</v>
      </c>
      <c r="R13775" t="s">
        <v>77</v>
      </c>
      <c r="S13775" t="s">
        <v>1301</v>
      </c>
      <c r="T13775" s="4">
        <v>38004</v>
      </c>
      <c r="U13775" s="5">
        <v>0.14149999618530273</v>
      </c>
      <c r="V13775" s="4">
        <v>281.32000732421875</v>
      </c>
      <c r="W13775" s="5">
        <v>0.15579999983310699</v>
      </c>
      <c r="X13775" s="4">
        <v>15000</v>
      </c>
      <c r="Y13775" s="1">
        <v>11</v>
      </c>
      <c r="Z13775" s="4">
        <v>12700</v>
      </c>
      <c r="AA13775"/>
    </row>
    <row r="13776" spans="2:27" x14ac:dyDescent="0.3">
      <c r="B13776" s="1">
        <v>578151</v>
      </c>
      <c r="C13776" s="2" t="s">
        <v>39</v>
      </c>
      <c r="D13776" s="2" t="s">
        <v>25</v>
      </c>
      <c r="E13776" t="s">
        <v>40</v>
      </c>
      <c r="F13776" t="s">
        <v>11235</v>
      </c>
      <c r="G13776" t="s">
        <v>59</v>
      </c>
      <c r="H13776" t="s">
        <v>52</v>
      </c>
      <c r="I13776" s="3">
        <v>44449</v>
      </c>
      <c r="J13776" s="3">
        <v>44242</v>
      </c>
      <c r="K13776" s="3">
        <v>44270</v>
      </c>
      <c r="L13776" t="s">
        <v>29</v>
      </c>
      <c r="M13776" t="str">
        <f>IF(OR(financial_loan[[#This Row],[loan_status]] = "Fully Paid",financial_loan[[#This Row],[loan_status]] = "Current"),"Good Loan", "Bad Loan")</f>
        <v>Good Loan</v>
      </c>
      <c r="N13776" s="3">
        <v>44301</v>
      </c>
      <c r="O13776" s="1">
        <v>743368</v>
      </c>
      <c r="P13776" t="s">
        <v>70</v>
      </c>
      <c r="Q13776" t="s">
        <v>227</v>
      </c>
      <c r="R13776" t="s">
        <v>77</v>
      </c>
      <c r="S13776" t="s">
        <v>33</v>
      </c>
      <c r="T13776" s="4">
        <v>162000</v>
      </c>
      <c r="U13776" s="5">
        <v>7.9899996519088745E-2</v>
      </c>
      <c r="V13776" s="4">
        <v>448.760009765625</v>
      </c>
      <c r="W13776" s="5">
        <v>0.1632000058889389</v>
      </c>
      <c r="X13776" s="4">
        <v>24000</v>
      </c>
      <c r="Y13776" s="1">
        <v>57</v>
      </c>
      <c r="Z13776" s="4">
        <v>26769</v>
      </c>
      <c r="AA13776"/>
    </row>
    <row r="13777" spans="2:27" x14ac:dyDescent="0.3">
      <c r="B13777" s="1">
        <v>578171</v>
      </c>
      <c r="C13777" s="2" t="s">
        <v>235</v>
      </c>
      <c r="D13777" s="2" t="s">
        <v>25</v>
      </c>
      <c r="E13777" t="s">
        <v>122</v>
      </c>
      <c r="F13777" t="s">
        <v>11236</v>
      </c>
      <c r="G13777" t="s">
        <v>27</v>
      </c>
      <c r="H13777" t="s">
        <v>43</v>
      </c>
      <c r="I13777" s="3">
        <v>44449</v>
      </c>
      <c r="J13777" s="3">
        <v>44243</v>
      </c>
      <c r="K13777" s="3">
        <v>44451</v>
      </c>
      <c r="L13777" t="s">
        <v>29</v>
      </c>
      <c r="M13777" t="str">
        <f>IF(OR(financial_loan[[#This Row],[loan_status]] = "Fully Paid",financial_loan[[#This Row],[loan_status]] = "Current"),"Good Loan", "Bad Loan")</f>
        <v>Good Loan</v>
      </c>
      <c r="N13777" s="3">
        <v>44481</v>
      </c>
      <c r="O13777" s="1">
        <v>743392</v>
      </c>
      <c r="P13777" t="s">
        <v>30</v>
      </c>
      <c r="Q13777" t="s">
        <v>31</v>
      </c>
      <c r="R13777" t="s">
        <v>32</v>
      </c>
      <c r="S13777" t="s">
        <v>33</v>
      </c>
      <c r="T13777" s="4">
        <v>59004</v>
      </c>
      <c r="U13777" s="5">
        <v>0.16660000383853912</v>
      </c>
      <c r="V13777" s="4">
        <v>552.27001953125</v>
      </c>
      <c r="W13777" s="5">
        <v>0.11490000039339066</v>
      </c>
      <c r="X13777" s="4">
        <v>24250</v>
      </c>
      <c r="Y13777" s="1">
        <v>17</v>
      </c>
      <c r="Z13777" s="4">
        <v>19487</v>
      </c>
      <c r="AA13777"/>
    </row>
    <row r="13778" spans="2:27" x14ac:dyDescent="0.3">
      <c r="B13778" s="1">
        <v>578186</v>
      </c>
      <c r="C13778" s="2" t="s">
        <v>463</v>
      </c>
      <c r="D13778" s="2" t="s">
        <v>25</v>
      </c>
      <c r="E13778" t="s">
        <v>40</v>
      </c>
      <c r="F13778" t="s">
        <v>11237</v>
      </c>
      <c r="G13778" t="s">
        <v>59</v>
      </c>
      <c r="H13778" t="s">
        <v>52</v>
      </c>
      <c r="I13778" s="3">
        <v>44449</v>
      </c>
      <c r="J13778" s="3">
        <v>44302</v>
      </c>
      <c r="K13778" s="3">
        <v>44454</v>
      </c>
      <c r="L13778" t="s">
        <v>29</v>
      </c>
      <c r="M13778" t="str">
        <f>IF(OR(financial_loan[[#This Row],[loan_status]] = "Fully Paid",financial_loan[[#This Row],[loan_status]] = "Current"),"Good Loan", "Bad Loan")</f>
        <v>Good Loan</v>
      </c>
      <c r="N13778" s="3">
        <v>44484</v>
      </c>
      <c r="O13778" s="1">
        <v>743414</v>
      </c>
      <c r="P13778" t="s">
        <v>280</v>
      </c>
      <c r="Q13778" t="s">
        <v>80</v>
      </c>
      <c r="R13778" t="s">
        <v>77</v>
      </c>
      <c r="S13778" t="s">
        <v>33</v>
      </c>
      <c r="T13778" s="4">
        <v>65000</v>
      </c>
      <c r="U13778" s="5">
        <v>0.18739999830722809</v>
      </c>
      <c r="V13778" s="4">
        <v>231.32000732421875</v>
      </c>
      <c r="W13778" s="5">
        <v>0.15579999983310699</v>
      </c>
      <c r="X13778" s="4">
        <v>9600</v>
      </c>
      <c r="Y13778" s="1">
        <v>44</v>
      </c>
      <c r="Z13778" s="4">
        <v>13879</v>
      </c>
      <c r="AA13778"/>
    </row>
    <row r="13779" spans="2:27" x14ac:dyDescent="0.3">
      <c r="B13779" s="1">
        <v>578195</v>
      </c>
      <c r="C13779" s="2" t="s">
        <v>24</v>
      </c>
      <c r="D13779" s="2" t="s">
        <v>25</v>
      </c>
      <c r="E13779" t="s">
        <v>111</v>
      </c>
      <c r="F13779" t="s">
        <v>11238</v>
      </c>
      <c r="G13779" t="s">
        <v>27</v>
      </c>
      <c r="H13779" t="s">
        <v>28</v>
      </c>
      <c r="I13779" s="3">
        <v>44449</v>
      </c>
      <c r="J13779" s="3">
        <v>44392</v>
      </c>
      <c r="K13779" s="3">
        <v>44238</v>
      </c>
      <c r="L13779" t="s">
        <v>29</v>
      </c>
      <c r="M13779" t="str">
        <f>IF(OR(financial_loan[[#This Row],[loan_status]] = "Fully Paid",financial_loan[[#This Row],[loan_status]] = "Current"),"Good Loan", "Bad Loan")</f>
        <v>Good Loan</v>
      </c>
      <c r="N13779" s="3">
        <v>44266</v>
      </c>
      <c r="O13779" s="1">
        <v>743426</v>
      </c>
      <c r="P13779" t="s">
        <v>70</v>
      </c>
      <c r="Q13779" t="s">
        <v>65</v>
      </c>
      <c r="R13779" t="s">
        <v>32</v>
      </c>
      <c r="S13779" t="s">
        <v>33</v>
      </c>
      <c r="T13779" s="4">
        <v>16800</v>
      </c>
      <c r="U13779" s="5">
        <v>9.4300001859664917E-2</v>
      </c>
      <c r="V13779" s="4">
        <v>38.939998626708984</v>
      </c>
      <c r="W13779" s="5">
        <v>0.10379999876022339</v>
      </c>
      <c r="X13779" s="4">
        <v>1200</v>
      </c>
      <c r="Y13779" s="1">
        <v>13</v>
      </c>
      <c r="Z13779" s="4">
        <v>1235</v>
      </c>
      <c r="AA13779"/>
    </row>
    <row r="13780" spans="2:27" x14ac:dyDescent="0.3">
      <c r="B13780" s="1">
        <v>578204</v>
      </c>
      <c r="C13780" s="2" t="s">
        <v>261</v>
      </c>
      <c r="D13780" s="2" t="s">
        <v>25</v>
      </c>
      <c r="E13780" t="s">
        <v>127</v>
      </c>
      <c r="F13780" t="s">
        <v>11239</v>
      </c>
      <c r="G13780" t="s">
        <v>27</v>
      </c>
      <c r="H13780" t="s">
        <v>52</v>
      </c>
      <c r="I13780" s="3">
        <v>44449</v>
      </c>
      <c r="J13780" s="3">
        <v>44388</v>
      </c>
      <c r="K13780" s="3">
        <v>44388</v>
      </c>
      <c r="L13780" t="s">
        <v>29</v>
      </c>
      <c r="M13780" t="str">
        <f>IF(OR(financial_loan[[#This Row],[loan_status]] = "Fully Paid",financial_loan[[#This Row],[loan_status]] = "Current"),"Good Loan", "Bad Loan")</f>
        <v>Good Loan</v>
      </c>
      <c r="N13780" s="3">
        <v>44419</v>
      </c>
      <c r="O13780" s="1">
        <v>743440</v>
      </c>
      <c r="P13780" t="s">
        <v>70</v>
      </c>
      <c r="Q13780" t="s">
        <v>37</v>
      </c>
      <c r="R13780" t="s">
        <v>77</v>
      </c>
      <c r="S13780" t="s">
        <v>33</v>
      </c>
      <c r="T13780" s="4">
        <v>139000</v>
      </c>
      <c r="U13780" s="5">
        <v>5.2099999040365219E-2</v>
      </c>
      <c r="V13780" s="4">
        <v>554.3499755859375</v>
      </c>
      <c r="W13780" s="5">
        <v>0.11860000342130661</v>
      </c>
      <c r="X13780" s="4">
        <v>25000</v>
      </c>
      <c r="Y13780" s="1">
        <v>22</v>
      </c>
      <c r="Z13780" s="4">
        <v>27112</v>
      </c>
      <c r="AA13780"/>
    </row>
    <row r="13781" spans="2:27" x14ac:dyDescent="0.3">
      <c r="B13781" s="1">
        <v>578253</v>
      </c>
      <c r="C13781" s="2" t="s">
        <v>211</v>
      </c>
      <c r="D13781" s="2" t="s">
        <v>25</v>
      </c>
      <c r="E13781" t="s">
        <v>122</v>
      </c>
      <c r="F13781" t="s">
        <v>11240</v>
      </c>
      <c r="G13781" t="s">
        <v>54</v>
      </c>
      <c r="H13781" t="s">
        <v>52</v>
      </c>
      <c r="I13781" s="3">
        <v>44449</v>
      </c>
      <c r="J13781" s="3">
        <v>44332</v>
      </c>
      <c r="K13781" s="3">
        <v>44452</v>
      </c>
      <c r="L13781" t="s">
        <v>29</v>
      </c>
      <c r="M13781" t="str">
        <f>IF(OR(financial_loan[[#This Row],[loan_status]] = "Fully Paid",financial_loan[[#This Row],[loan_status]] = "Current"),"Good Loan", "Bad Loan")</f>
        <v>Good Loan</v>
      </c>
      <c r="N13781" s="3">
        <v>44482</v>
      </c>
      <c r="O13781" s="1">
        <v>743502</v>
      </c>
      <c r="P13781" t="s">
        <v>280</v>
      </c>
      <c r="Q13781" t="s">
        <v>116</v>
      </c>
      <c r="R13781" t="s">
        <v>32</v>
      </c>
      <c r="S13781" t="s">
        <v>1301</v>
      </c>
      <c r="T13781" s="4">
        <v>50648</v>
      </c>
      <c r="U13781" s="5">
        <v>0.11590000241994858</v>
      </c>
      <c r="V13781" s="4">
        <v>246.13999938964844</v>
      </c>
      <c r="W13781" s="5">
        <v>6.759999692440033E-2</v>
      </c>
      <c r="X13781" s="4">
        <v>8000</v>
      </c>
      <c r="Y13781" s="1">
        <v>16</v>
      </c>
      <c r="Z13781" s="4">
        <v>8861</v>
      </c>
      <c r="AA13781"/>
    </row>
    <row r="13782" spans="2:27" x14ac:dyDescent="0.3">
      <c r="B13782" s="1">
        <v>578300</v>
      </c>
      <c r="C13782" s="2" t="s">
        <v>24</v>
      </c>
      <c r="D13782" s="2" t="s">
        <v>25</v>
      </c>
      <c r="E13782" t="s">
        <v>57</v>
      </c>
      <c r="F13782" t="s">
        <v>11241</v>
      </c>
      <c r="G13782" t="s">
        <v>54</v>
      </c>
      <c r="H13782" t="s">
        <v>28</v>
      </c>
      <c r="I13782" s="3">
        <v>44449</v>
      </c>
      <c r="J13782" s="3">
        <v>44452</v>
      </c>
      <c r="K13782" s="3">
        <v>44482</v>
      </c>
      <c r="L13782" t="s">
        <v>29</v>
      </c>
      <c r="M13782" t="str">
        <f>IF(OR(financial_loan[[#This Row],[loan_status]] = "Fully Paid",financial_loan[[#This Row],[loan_status]] = "Current"),"Good Loan", "Bad Loan")</f>
        <v>Good Loan</v>
      </c>
      <c r="N13782" s="3">
        <v>44513</v>
      </c>
      <c r="O13782" s="1">
        <v>743552</v>
      </c>
      <c r="P13782" t="s">
        <v>91</v>
      </c>
      <c r="Q13782" t="s">
        <v>55</v>
      </c>
      <c r="R13782" t="s">
        <v>32</v>
      </c>
      <c r="S13782" t="s">
        <v>38</v>
      </c>
      <c r="T13782" s="4">
        <v>42500</v>
      </c>
      <c r="U13782" s="5">
        <v>5.0299998372793198E-2</v>
      </c>
      <c r="V13782" s="4">
        <v>112.62000274658203</v>
      </c>
      <c r="W13782" s="5">
        <v>7.8800000250339508E-2</v>
      </c>
      <c r="X13782" s="4">
        <v>3600</v>
      </c>
      <c r="Y13782" s="1">
        <v>10</v>
      </c>
      <c r="Z13782" s="4">
        <v>4054</v>
      </c>
      <c r="AA13782"/>
    </row>
    <row r="13783" spans="2:27" x14ac:dyDescent="0.3">
      <c r="B13783" s="1">
        <v>578304</v>
      </c>
      <c r="C13783" s="2" t="s">
        <v>130</v>
      </c>
      <c r="D13783" s="2" t="s">
        <v>25</v>
      </c>
      <c r="E13783" t="s">
        <v>26</v>
      </c>
      <c r="F13783" t="s">
        <v>11242</v>
      </c>
      <c r="G13783" t="s">
        <v>27</v>
      </c>
      <c r="H13783" t="s">
        <v>28</v>
      </c>
      <c r="I13783" s="3">
        <v>44449</v>
      </c>
      <c r="J13783" s="3">
        <v>44298</v>
      </c>
      <c r="K13783" s="3">
        <v>44267</v>
      </c>
      <c r="L13783" t="s">
        <v>29</v>
      </c>
      <c r="M13783" t="str">
        <f>IF(OR(financial_loan[[#This Row],[loan_status]] = "Fully Paid",financial_loan[[#This Row],[loan_status]] = "Current"),"Good Loan", "Bad Loan")</f>
        <v>Good Loan</v>
      </c>
      <c r="N13783" s="3">
        <v>44298</v>
      </c>
      <c r="O13783" s="1">
        <v>743556</v>
      </c>
      <c r="P13783" t="s">
        <v>103</v>
      </c>
      <c r="Q13783" t="s">
        <v>31</v>
      </c>
      <c r="R13783" t="s">
        <v>77</v>
      </c>
      <c r="S13783" t="s">
        <v>33</v>
      </c>
      <c r="T13783" s="4">
        <v>130000</v>
      </c>
      <c r="U13783" s="5">
        <v>5.2200000733137131E-2</v>
      </c>
      <c r="V13783" s="4">
        <v>435.3599853515625</v>
      </c>
      <c r="W13783" s="5">
        <v>0.11490000039339066</v>
      </c>
      <c r="X13783" s="4">
        <v>19800</v>
      </c>
      <c r="Y13783" s="1">
        <v>20</v>
      </c>
      <c r="Z13783" s="4">
        <v>22519</v>
      </c>
      <c r="AA13783"/>
    </row>
    <row r="13784" spans="2:27" x14ac:dyDescent="0.3">
      <c r="B13784" s="1">
        <v>578312</v>
      </c>
      <c r="C13784" s="2" t="s">
        <v>110</v>
      </c>
      <c r="D13784" s="2" t="s">
        <v>25</v>
      </c>
      <c r="E13784" t="s">
        <v>111</v>
      </c>
      <c r="F13784" t="s">
        <v>11243</v>
      </c>
      <c r="G13784" t="s">
        <v>54</v>
      </c>
      <c r="H13784" t="s">
        <v>52</v>
      </c>
      <c r="I13784" s="3">
        <v>44449</v>
      </c>
      <c r="J13784" s="3">
        <v>44332</v>
      </c>
      <c r="K13784" s="3">
        <v>44209</v>
      </c>
      <c r="L13784" t="s">
        <v>29</v>
      </c>
      <c r="M13784" t="str">
        <f>IF(OR(financial_loan[[#This Row],[loan_status]] = "Fully Paid",financial_loan[[#This Row],[loan_status]] = "Current"),"Good Loan", "Bad Loan")</f>
        <v>Good Loan</v>
      </c>
      <c r="N13784" s="3">
        <v>44240</v>
      </c>
      <c r="O13784" s="1">
        <v>743566</v>
      </c>
      <c r="P13784" t="s">
        <v>280</v>
      </c>
      <c r="Q13784" t="s">
        <v>55</v>
      </c>
      <c r="R13784" t="s">
        <v>32</v>
      </c>
      <c r="S13784" t="s">
        <v>38</v>
      </c>
      <c r="T13784" s="4">
        <v>20400</v>
      </c>
      <c r="U13784" s="5">
        <v>0.17059999704360962</v>
      </c>
      <c r="V13784" s="4">
        <v>64.910003662109375</v>
      </c>
      <c r="W13784" s="5">
        <v>7.8800000250339508E-2</v>
      </c>
      <c r="X13784" s="4">
        <v>2075</v>
      </c>
      <c r="Y13784" s="1">
        <v>17</v>
      </c>
      <c r="Z13784" s="4">
        <v>2322</v>
      </c>
      <c r="AA13784"/>
    </row>
    <row r="13785" spans="2:27" x14ac:dyDescent="0.3">
      <c r="B13785" s="1">
        <v>578320</v>
      </c>
      <c r="C13785" s="2" t="s">
        <v>110</v>
      </c>
      <c r="D13785" s="2" t="s">
        <v>25</v>
      </c>
      <c r="E13785" t="s">
        <v>26</v>
      </c>
      <c r="F13785" t="s">
        <v>11244</v>
      </c>
      <c r="G13785" t="s">
        <v>100</v>
      </c>
      <c r="H13785" t="s">
        <v>28</v>
      </c>
      <c r="I13785" s="3">
        <v>44449</v>
      </c>
      <c r="J13785" s="3">
        <v>44243</v>
      </c>
      <c r="K13785" s="3">
        <v>44389</v>
      </c>
      <c r="L13785" t="s">
        <v>29</v>
      </c>
      <c r="M13785" t="str">
        <f>IF(OR(financial_loan[[#This Row],[loan_status]] = "Fully Paid",financial_loan[[#This Row],[loan_status]] = "Current"),"Good Loan", "Bad Loan")</f>
        <v>Good Loan</v>
      </c>
      <c r="N13785" s="3">
        <v>44420</v>
      </c>
      <c r="O13785" s="1">
        <v>743577</v>
      </c>
      <c r="P13785" t="s">
        <v>30</v>
      </c>
      <c r="Q13785" t="s">
        <v>157</v>
      </c>
      <c r="R13785" t="s">
        <v>77</v>
      </c>
      <c r="S13785" t="s">
        <v>33</v>
      </c>
      <c r="T13785" s="4">
        <v>45000</v>
      </c>
      <c r="U13785" s="5">
        <v>0.14509999752044678</v>
      </c>
      <c r="V13785" s="4">
        <v>117.87999725341797</v>
      </c>
      <c r="W13785" s="5">
        <v>0.16449999809265137</v>
      </c>
      <c r="X13785" s="4">
        <v>4800</v>
      </c>
      <c r="Y13785" s="1">
        <v>6</v>
      </c>
      <c r="Z13785" s="4">
        <v>6067</v>
      </c>
      <c r="AA13785"/>
    </row>
    <row r="13786" spans="2:27" x14ac:dyDescent="0.3">
      <c r="B13786" s="1">
        <v>578342</v>
      </c>
      <c r="C13786" s="2" t="s">
        <v>133</v>
      </c>
      <c r="D13786" s="2" t="s">
        <v>25</v>
      </c>
      <c r="E13786" t="s">
        <v>49</v>
      </c>
      <c r="F13786" t="s">
        <v>773</v>
      </c>
      <c r="G13786" t="s">
        <v>100</v>
      </c>
      <c r="H13786" t="s">
        <v>28</v>
      </c>
      <c r="I13786" s="3">
        <v>44449</v>
      </c>
      <c r="J13786" s="3">
        <v>44267</v>
      </c>
      <c r="K13786" s="3">
        <v>44239</v>
      </c>
      <c r="L13786" t="s">
        <v>29</v>
      </c>
      <c r="M13786" t="str">
        <f>IF(OR(financial_loan[[#This Row],[loan_status]] = "Fully Paid",financial_loan[[#This Row],[loan_status]] = "Current"),"Good Loan", "Bad Loan")</f>
        <v>Good Loan</v>
      </c>
      <c r="N13786" s="3">
        <v>44267</v>
      </c>
      <c r="O13786" s="1">
        <v>743601</v>
      </c>
      <c r="P13786" t="s">
        <v>30</v>
      </c>
      <c r="Q13786" t="s">
        <v>101</v>
      </c>
      <c r="R13786" t="s">
        <v>77</v>
      </c>
      <c r="S13786" t="s">
        <v>33</v>
      </c>
      <c r="T13786" s="4">
        <v>142500</v>
      </c>
      <c r="U13786" s="5">
        <v>0.16410000622272491</v>
      </c>
      <c r="V13786" s="4">
        <v>469.76998901367188</v>
      </c>
      <c r="W13786" s="5">
        <v>0.17560000717639923</v>
      </c>
      <c r="X13786" s="4">
        <v>24250</v>
      </c>
      <c r="Y13786" s="1">
        <v>24</v>
      </c>
      <c r="Z13786" s="4">
        <v>22900</v>
      </c>
      <c r="AA13786"/>
    </row>
    <row r="13787" spans="2:27" x14ac:dyDescent="0.3">
      <c r="B13787" s="1">
        <v>578344</v>
      </c>
      <c r="C13787" s="2" t="s">
        <v>446</v>
      </c>
      <c r="D13787" s="2" t="s">
        <v>25</v>
      </c>
      <c r="E13787" t="s">
        <v>49</v>
      </c>
      <c r="F13787" t="s">
        <v>11245</v>
      </c>
      <c r="G13787" t="s">
        <v>42</v>
      </c>
      <c r="H13787" t="s">
        <v>52</v>
      </c>
      <c r="I13787" s="3">
        <v>44449</v>
      </c>
      <c r="J13787" s="3">
        <v>44452</v>
      </c>
      <c r="K13787" s="3">
        <v>44452</v>
      </c>
      <c r="L13787" t="s">
        <v>29</v>
      </c>
      <c r="M13787" t="str">
        <f>IF(OR(financial_loan[[#This Row],[loan_status]] = "Fully Paid",financial_loan[[#This Row],[loan_status]] = "Current"),"Good Loan", "Bad Loan")</f>
        <v>Good Loan</v>
      </c>
      <c r="N13787" s="3">
        <v>44482</v>
      </c>
      <c r="O13787" s="1">
        <v>743603</v>
      </c>
      <c r="P13787" t="s">
        <v>30</v>
      </c>
      <c r="Q13787" t="s">
        <v>53</v>
      </c>
      <c r="R13787" t="s">
        <v>32</v>
      </c>
      <c r="S13787" t="s">
        <v>33</v>
      </c>
      <c r="T13787" s="4">
        <v>65000</v>
      </c>
      <c r="U13787" s="5">
        <v>9.9100001156330109E-2</v>
      </c>
      <c r="V13787" s="4">
        <v>241.69999694824219</v>
      </c>
      <c r="W13787" s="5">
        <v>0.14720000326633453</v>
      </c>
      <c r="X13787" s="4">
        <v>7000</v>
      </c>
      <c r="Y13787" s="1">
        <v>5</v>
      </c>
      <c r="Z13787" s="4">
        <v>8702</v>
      </c>
      <c r="AA13787"/>
    </row>
    <row r="13788" spans="2:27" x14ac:dyDescent="0.3">
      <c r="B13788" s="1">
        <v>578345</v>
      </c>
      <c r="C13788" s="2" t="s">
        <v>310</v>
      </c>
      <c r="D13788" s="2" t="s">
        <v>25</v>
      </c>
      <c r="E13788" t="s">
        <v>49</v>
      </c>
      <c r="F13788" t="s">
        <v>11246</v>
      </c>
      <c r="G13788" t="s">
        <v>27</v>
      </c>
      <c r="H13788" t="s">
        <v>52</v>
      </c>
      <c r="I13788" s="3">
        <v>44449</v>
      </c>
      <c r="J13788" s="3">
        <v>44271</v>
      </c>
      <c r="K13788" s="3">
        <v>44328</v>
      </c>
      <c r="L13788" t="s">
        <v>29</v>
      </c>
      <c r="M13788" t="str">
        <f>IF(OR(financial_loan[[#This Row],[loan_status]] = "Fully Paid",financial_loan[[#This Row],[loan_status]] = "Current"),"Good Loan", "Bad Loan")</f>
        <v>Good Loan</v>
      </c>
      <c r="N13788" s="3">
        <v>44359</v>
      </c>
      <c r="O13788" s="1">
        <v>743604</v>
      </c>
      <c r="P13788" t="s">
        <v>91</v>
      </c>
      <c r="Q13788" t="s">
        <v>31</v>
      </c>
      <c r="R13788" t="s">
        <v>77</v>
      </c>
      <c r="S13788" t="s">
        <v>1301</v>
      </c>
      <c r="T13788" s="4">
        <v>140004</v>
      </c>
      <c r="U13788" s="5">
        <v>0.1500999927520752</v>
      </c>
      <c r="V13788" s="4">
        <v>231.97000122070313</v>
      </c>
      <c r="W13788" s="5">
        <v>0.11490000039339066</v>
      </c>
      <c r="X13788" s="4">
        <v>16000</v>
      </c>
      <c r="Y13788" s="1">
        <v>49</v>
      </c>
      <c r="Z13788" s="4">
        <v>12318</v>
      </c>
      <c r="AA13788"/>
    </row>
    <row r="13789" spans="2:27" x14ac:dyDescent="0.3">
      <c r="B13789" s="1">
        <v>578426</v>
      </c>
      <c r="C13789" s="2" t="s">
        <v>133</v>
      </c>
      <c r="D13789" s="2" t="s">
        <v>25</v>
      </c>
      <c r="E13789" t="s">
        <v>40</v>
      </c>
      <c r="F13789" t="s">
        <v>11247</v>
      </c>
      <c r="G13789" t="s">
        <v>54</v>
      </c>
      <c r="H13789" t="s">
        <v>52</v>
      </c>
      <c r="I13789" s="3">
        <v>44449</v>
      </c>
      <c r="J13789" s="3">
        <v>44332</v>
      </c>
      <c r="K13789" s="3">
        <v>44512</v>
      </c>
      <c r="L13789" t="s">
        <v>60</v>
      </c>
      <c r="M13789" t="str">
        <f>IF(OR(financial_loan[[#This Row],[loan_status]] = "Fully Paid",financial_loan[[#This Row],[loan_status]] = "Current"),"Good Loan", "Bad Loan")</f>
        <v>Bad Loan</v>
      </c>
      <c r="N13789" s="3">
        <v>44542</v>
      </c>
      <c r="O13789" s="1">
        <v>743728</v>
      </c>
      <c r="P13789" t="s">
        <v>30</v>
      </c>
      <c r="Q13789" t="s">
        <v>116</v>
      </c>
      <c r="R13789" t="s">
        <v>32</v>
      </c>
      <c r="S13789" t="s">
        <v>38</v>
      </c>
      <c r="T13789" s="4">
        <v>34000</v>
      </c>
      <c r="U13789" s="5">
        <v>0.13060000538825989</v>
      </c>
      <c r="V13789" s="4">
        <v>221.52999877929688</v>
      </c>
      <c r="W13789" s="5">
        <v>6.759999692440033E-2</v>
      </c>
      <c r="X13789" s="4">
        <v>7200</v>
      </c>
      <c r="Y13789" s="1">
        <v>30</v>
      </c>
      <c r="Z13789" s="4">
        <v>5759</v>
      </c>
      <c r="AA13789"/>
    </row>
    <row r="13790" spans="2:27" x14ac:dyDescent="0.3">
      <c r="B13790" s="1">
        <v>578434</v>
      </c>
      <c r="C13790" s="2" t="s">
        <v>143</v>
      </c>
      <c r="D13790" s="2" t="s">
        <v>25</v>
      </c>
      <c r="E13790" t="s">
        <v>49</v>
      </c>
      <c r="F13790" t="s">
        <v>11248</v>
      </c>
      <c r="G13790" t="s">
        <v>54</v>
      </c>
      <c r="H13790" t="s">
        <v>52</v>
      </c>
      <c r="I13790" s="3">
        <v>44540</v>
      </c>
      <c r="J13790" s="3">
        <v>44210</v>
      </c>
      <c r="K13790" s="3">
        <v>44210</v>
      </c>
      <c r="L13790" t="s">
        <v>29</v>
      </c>
      <c r="M13790" t="str">
        <f>IF(OR(financial_loan[[#This Row],[loan_status]] = "Fully Paid",financial_loan[[#This Row],[loan_status]] = "Current"),"Good Loan", "Bad Loan")</f>
        <v>Good Loan</v>
      </c>
      <c r="N13790" s="3">
        <v>44241</v>
      </c>
      <c r="O13790" s="1">
        <v>743735</v>
      </c>
      <c r="P13790" t="s">
        <v>86</v>
      </c>
      <c r="Q13790" t="s">
        <v>82</v>
      </c>
      <c r="R13790" t="s">
        <v>32</v>
      </c>
      <c r="S13790" t="s">
        <v>1301</v>
      </c>
      <c r="T13790" s="4">
        <v>37000</v>
      </c>
      <c r="U13790" s="5">
        <v>2.4599999189376831E-2</v>
      </c>
      <c r="V13790" s="4">
        <v>460.010009765625</v>
      </c>
      <c r="W13790" s="5">
        <v>6.5399996936321259E-2</v>
      </c>
      <c r="X13790" s="4">
        <v>15000</v>
      </c>
      <c r="Y13790" s="1">
        <v>10</v>
      </c>
      <c r="Z13790" s="4">
        <v>16588</v>
      </c>
      <c r="AA13790"/>
    </row>
    <row r="13791" spans="2:27" x14ac:dyDescent="0.3">
      <c r="B13791" s="1">
        <v>578451</v>
      </c>
      <c r="C13791" s="2" t="s">
        <v>34</v>
      </c>
      <c r="D13791" s="2" t="s">
        <v>25</v>
      </c>
      <c r="E13791" t="s">
        <v>122</v>
      </c>
      <c r="F13791" t="s">
        <v>6703</v>
      </c>
      <c r="G13791" t="s">
        <v>27</v>
      </c>
      <c r="H13791" t="s">
        <v>28</v>
      </c>
      <c r="I13791" s="3">
        <v>44449</v>
      </c>
      <c r="J13791" s="3">
        <v>44452</v>
      </c>
      <c r="K13791" s="3">
        <v>44452</v>
      </c>
      <c r="L13791" t="s">
        <v>29</v>
      </c>
      <c r="M13791" t="str">
        <f>IF(OR(financial_loan[[#This Row],[loan_status]] = "Fully Paid",financial_loan[[#This Row],[loan_status]] = "Current"),"Good Loan", "Bad Loan")</f>
        <v>Good Loan</v>
      </c>
      <c r="N13791" s="3">
        <v>44482</v>
      </c>
      <c r="O13791" s="1">
        <v>743758</v>
      </c>
      <c r="P13791" t="s">
        <v>30</v>
      </c>
      <c r="Q13791" t="s">
        <v>31</v>
      </c>
      <c r="R13791" t="s">
        <v>32</v>
      </c>
      <c r="S13791" t="s">
        <v>1301</v>
      </c>
      <c r="T13791" s="4">
        <v>68496</v>
      </c>
      <c r="U13791" s="5">
        <v>0.17970000207424164</v>
      </c>
      <c r="V13791" s="4">
        <v>329.72000122070313</v>
      </c>
      <c r="W13791" s="5">
        <v>0.11490000039339066</v>
      </c>
      <c r="X13791" s="4">
        <v>10000</v>
      </c>
      <c r="Y13791" s="1">
        <v>25</v>
      </c>
      <c r="Z13791" s="4">
        <v>11870</v>
      </c>
      <c r="AA13791"/>
    </row>
    <row r="13792" spans="2:27" x14ac:dyDescent="0.3">
      <c r="B13792" s="1">
        <v>578467</v>
      </c>
      <c r="C13792" s="2" t="s">
        <v>93</v>
      </c>
      <c r="D13792" s="2" t="s">
        <v>25</v>
      </c>
      <c r="E13792" t="s">
        <v>26</v>
      </c>
      <c r="F13792" t="s">
        <v>11249</v>
      </c>
      <c r="G13792" t="s">
        <v>42</v>
      </c>
      <c r="H13792" t="s">
        <v>28</v>
      </c>
      <c r="I13792" s="3">
        <v>44449</v>
      </c>
      <c r="J13792" s="3">
        <v>44362</v>
      </c>
      <c r="K13792" s="3">
        <v>44388</v>
      </c>
      <c r="L13792" t="s">
        <v>29</v>
      </c>
      <c r="M13792" t="str">
        <f>IF(OR(financial_loan[[#This Row],[loan_status]] = "Fully Paid",financial_loan[[#This Row],[loan_status]] = "Current"),"Good Loan", "Bad Loan")</f>
        <v>Good Loan</v>
      </c>
      <c r="N13792" s="3">
        <v>44419</v>
      </c>
      <c r="O13792" s="1">
        <v>743774</v>
      </c>
      <c r="P13792" t="s">
        <v>167</v>
      </c>
      <c r="Q13792" t="s">
        <v>44</v>
      </c>
      <c r="R13792" t="s">
        <v>32</v>
      </c>
      <c r="S13792" t="s">
        <v>38</v>
      </c>
      <c r="T13792" s="4">
        <v>33600</v>
      </c>
      <c r="U13792" s="5">
        <v>0.10999999940395355</v>
      </c>
      <c r="V13792" s="4">
        <v>237.91999816894531</v>
      </c>
      <c r="W13792" s="5">
        <v>0.13609999418258667</v>
      </c>
      <c r="X13792" s="4">
        <v>7000</v>
      </c>
      <c r="Y13792" s="1">
        <v>17</v>
      </c>
      <c r="Z13792" s="4">
        <v>7726</v>
      </c>
      <c r="AA13792"/>
    </row>
    <row r="13793" spans="2:27" x14ac:dyDescent="0.3">
      <c r="B13793" s="1">
        <v>578476</v>
      </c>
      <c r="C13793" s="2" t="s">
        <v>39</v>
      </c>
      <c r="D13793" s="2" t="s">
        <v>25</v>
      </c>
      <c r="E13793" t="s">
        <v>49</v>
      </c>
      <c r="F13793" t="s">
        <v>11250</v>
      </c>
      <c r="G13793" t="s">
        <v>54</v>
      </c>
      <c r="H13793" t="s">
        <v>52</v>
      </c>
      <c r="I13793" s="3">
        <v>44449</v>
      </c>
      <c r="J13793" s="3">
        <v>44452</v>
      </c>
      <c r="K13793" s="3">
        <v>44452</v>
      </c>
      <c r="L13793" t="s">
        <v>29</v>
      </c>
      <c r="M13793" t="str">
        <f>IF(OR(financial_loan[[#This Row],[loan_status]] = "Fully Paid",financial_loan[[#This Row],[loan_status]] = "Current"),"Good Loan", "Bad Loan")</f>
        <v>Good Loan</v>
      </c>
      <c r="N13793" s="3">
        <v>44482</v>
      </c>
      <c r="O13793" s="1">
        <v>743785</v>
      </c>
      <c r="P13793" t="s">
        <v>30</v>
      </c>
      <c r="Q13793" t="s">
        <v>55</v>
      </c>
      <c r="R13793" t="s">
        <v>32</v>
      </c>
      <c r="S13793" t="s">
        <v>38</v>
      </c>
      <c r="T13793" s="4">
        <v>84000</v>
      </c>
      <c r="U13793" s="5">
        <v>9.1899998486042023E-2</v>
      </c>
      <c r="V13793" s="4">
        <v>250.25</v>
      </c>
      <c r="W13793" s="5">
        <v>7.8800000250339508E-2</v>
      </c>
      <c r="X13793" s="4">
        <v>8000</v>
      </c>
      <c r="Y13793" s="1">
        <v>33</v>
      </c>
      <c r="Z13793" s="4">
        <v>9009</v>
      </c>
      <c r="AA13793"/>
    </row>
    <row r="13794" spans="2:27" x14ac:dyDescent="0.3">
      <c r="B13794" s="1">
        <v>578510</v>
      </c>
      <c r="C13794" s="2" t="s">
        <v>93</v>
      </c>
      <c r="D13794" s="2" t="s">
        <v>25</v>
      </c>
      <c r="E13794" t="s">
        <v>98</v>
      </c>
      <c r="F13794" t="s">
        <v>11251</v>
      </c>
      <c r="G13794" t="s">
        <v>27</v>
      </c>
      <c r="H13794" t="s">
        <v>28</v>
      </c>
      <c r="I13794" s="3">
        <v>44449</v>
      </c>
      <c r="J13794" s="3">
        <v>44419</v>
      </c>
      <c r="K13794" s="3">
        <v>44327</v>
      </c>
      <c r="L13794" t="s">
        <v>60</v>
      </c>
      <c r="M13794" t="str">
        <f>IF(OR(financial_loan[[#This Row],[loan_status]] = "Fully Paid",financial_loan[[#This Row],[loan_status]] = "Current"),"Good Loan", "Bad Loan")</f>
        <v>Bad Loan</v>
      </c>
      <c r="N13794" s="3">
        <v>44358</v>
      </c>
      <c r="O13794" s="1">
        <v>740833</v>
      </c>
      <c r="P13794" t="s">
        <v>30</v>
      </c>
      <c r="Q13794" t="s">
        <v>51</v>
      </c>
      <c r="R13794" t="s">
        <v>32</v>
      </c>
      <c r="S13794" t="s">
        <v>33</v>
      </c>
      <c r="T13794" s="4">
        <v>60000</v>
      </c>
      <c r="U13794" s="5">
        <v>0.13899999856948853</v>
      </c>
      <c r="V13794" s="4">
        <v>655.91998291015625</v>
      </c>
      <c r="W13794" s="5">
        <v>0.1111999973654747</v>
      </c>
      <c r="X13794" s="4">
        <v>20000</v>
      </c>
      <c r="Y13794" s="1">
        <v>35</v>
      </c>
      <c r="Z13794" s="4">
        <v>5521</v>
      </c>
      <c r="AA13794"/>
    </row>
    <row r="13795" spans="2:27" x14ac:dyDescent="0.3">
      <c r="B13795" s="1">
        <v>578534</v>
      </c>
      <c r="C13795" s="2" t="s">
        <v>124</v>
      </c>
      <c r="D13795" s="2" t="s">
        <v>25</v>
      </c>
      <c r="E13795" t="s">
        <v>49</v>
      </c>
      <c r="F13795" t="s">
        <v>11252</v>
      </c>
      <c r="G13795" t="s">
        <v>54</v>
      </c>
      <c r="H13795" t="s">
        <v>52</v>
      </c>
      <c r="I13795" s="3">
        <v>44449</v>
      </c>
      <c r="J13795" s="3">
        <v>44423</v>
      </c>
      <c r="K13795" s="3">
        <v>44452</v>
      </c>
      <c r="L13795" t="s">
        <v>29</v>
      </c>
      <c r="M13795" t="str">
        <f>IF(OR(financial_loan[[#This Row],[loan_status]] = "Fully Paid",financial_loan[[#This Row],[loan_status]] = "Current"),"Good Loan", "Bad Loan")</f>
        <v>Good Loan</v>
      </c>
      <c r="N13795" s="3">
        <v>44482</v>
      </c>
      <c r="O13795" s="1">
        <v>743854</v>
      </c>
      <c r="P13795" t="s">
        <v>68</v>
      </c>
      <c r="Q13795" t="s">
        <v>55</v>
      </c>
      <c r="R13795" t="s">
        <v>32</v>
      </c>
      <c r="S13795" t="s">
        <v>38</v>
      </c>
      <c r="T13795" s="4">
        <v>35100</v>
      </c>
      <c r="U13795" s="5">
        <v>0.15929999947547913</v>
      </c>
      <c r="V13795" s="4">
        <v>145.46000671386719</v>
      </c>
      <c r="W13795" s="5">
        <v>7.8800000250339508E-2</v>
      </c>
      <c r="X13795" s="4">
        <v>4650</v>
      </c>
      <c r="Y13795" s="1">
        <v>10</v>
      </c>
      <c r="Z13795" s="4">
        <v>5237</v>
      </c>
      <c r="AA13795"/>
    </row>
    <row r="13796" spans="2:27" x14ac:dyDescent="0.3">
      <c r="B13796" s="1">
        <v>578547</v>
      </c>
      <c r="C13796" s="2" t="s">
        <v>34</v>
      </c>
      <c r="D13796" s="2" t="s">
        <v>25</v>
      </c>
      <c r="E13796" t="s">
        <v>40</v>
      </c>
      <c r="G13796" t="s">
        <v>54</v>
      </c>
      <c r="H13796" t="s">
        <v>28</v>
      </c>
      <c r="I13796" s="3">
        <v>44449</v>
      </c>
      <c r="J13796" s="3">
        <v>44362</v>
      </c>
      <c r="K13796" s="3">
        <v>44329</v>
      </c>
      <c r="L13796" t="s">
        <v>29</v>
      </c>
      <c r="M13796" t="str">
        <f>IF(OR(financial_loan[[#This Row],[loan_status]] = "Fully Paid",financial_loan[[#This Row],[loan_status]] = "Current"),"Good Loan", "Bad Loan")</f>
        <v>Good Loan</v>
      </c>
      <c r="N13796" s="3">
        <v>44360</v>
      </c>
      <c r="O13796" s="1">
        <v>743866</v>
      </c>
      <c r="P13796" t="s">
        <v>280</v>
      </c>
      <c r="Q13796" t="s">
        <v>87</v>
      </c>
      <c r="R13796" t="s">
        <v>32</v>
      </c>
      <c r="S13796" t="s">
        <v>33</v>
      </c>
      <c r="T13796" s="4">
        <v>20000</v>
      </c>
      <c r="U13796" s="5">
        <v>0.23579999804496765</v>
      </c>
      <c r="V13796" s="4">
        <v>185.64999389648438</v>
      </c>
      <c r="W13796" s="5">
        <v>7.1400001645088196E-2</v>
      </c>
      <c r="X13796" s="4">
        <v>6000</v>
      </c>
      <c r="Y13796" s="1">
        <v>25</v>
      </c>
      <c r="Z13796" s="4">
        <v>6642</v>
      </c>
      <c r="AA13796"/>
    </row>
    <row r="13797" spans="2:27" x14ac:dyDescent="0.3">
      <c r="B13797" s="1">
        <v>578597</v>
      </c>
      <c r="C13797" s="2" t="s">
        <v>130</v>
      </c>
      <c r="D13797" s="2" t="s">
        <v>25</v>
      </c>
      <c r="E13797" t="s">
        <v>40</v>
      </c>
      <c r="F13797" t="s">
        <v>11253</v>
      </c>
      <c r="G13797" t="s">
        <v>59</v>
      </c>
      <c r="H13797" t="s">
        <v>52</v>
      </c>
      <c r="I13797" s="3">
        <v>44449</v>
      </c>
      <c r="J13797" s="3">
        <v>44300</v>
      </c>
      <c r="K13797" s="3">
        <v>44543</v>
      </c>
      <c r="L13797" t="s">
        <v>60</v>
      </c>
      <c r="M13797" t="str">
        <f>IF(OR(financial_loan[[#This Row],[loan_status]] = "Fully Paid",financial_loan[[#This Row],[loan_status]] = "Current"),"Good Loan", "Bad Loan")</f>
        <v>Bad Loan</v>
      </c>
      <c r="N13797" s="3">
        <v>44574</v>
      </c>
      <c r="O13797" s="1">
        <v>743925</v>
      </c>
      <c r="P13797" t="s">
        <v>120</v>
      </c>
      <c r="Q13797" t="s">
        <v>108</v>
      </c>
      <c r="R13797" t="s">
        <v>77</v>
      </c>
      <c r="S13797" t="s">
        <v>1301</v>
      </c>
      <c r="T13797" s="4">
        <v>120000</v>
      </c>
      <c r="U13797" s="5">
        <v>0.13230000436306</v>
      </c>
      <c r="V13797" s="4">
        <v>364.3800048828125</v>
      </c>
      <c r="W13797" s="5">
        <v>0.15950000286102295</v>
      </c>
      <c r="X13797" s="4">
        <v>15000</v>
      </c>
      <c r="Y13797" s="1">
        <v>52</v>
      </c>
      <c r="Z13797" s="4">
        <v>14500</v>
      </c>
      <c r="AA13797"/>
    </row>
    <row r="13798" spans="2:27" x14ac:dyDescent="0.3">
      <c r="B13798" s="1">
        <v>578606</v>
      </c>
      <c r="C13798" s="2" t="s">
        <v>93</v>
      </c>
      <c r="D13798" s="2" t="s">
        <v>25</v>
      </c>
      <c r="E13798" t="s">
        <v>84</v>
      </c>
      <c r="F13798" t="s">
        <v>11254</v>
      </c>
      <c r="G13798" t="s">
        <v>59</v>
      </c>
      <c r="H13798" t="s">
        <v>28</v>
      </c>
      <c r="I13798" s="3">
        <v>44449</v>
      </c>
      <c r="J13798" s="3">
        <v>44362</v>
      </c>
      <c r="K13798" s="3">
        <v>44331</v>
      </c>
      <c r="L13798" t="s">
        <v>29</v>
      </c>
      <c r="M13798" t="str">
        <f>IF(OR(financial_loan[[#This Row],[loan_status]] = "Fully Paid",financial_loan[[#This Row],[loan_status]] = "Current"),"Good Loan", "Bad Loan")</f>
        <v>Good Loan</v>
      </c>
      <c r="N13798" s="3">
        <v>44362</v>
      </c>
      <c r="O13798" s="1">
        <v>743936</v>
      </c>
      <c r="P13798" t="s">
        <v>30</v>
      </c>
      <c r="Q13798" t="s">
        <v>80</v>
      </c>
      <c r="R13798" t="s">
        <v>77</v>
      </c>
      <c r="S13798" t="s">
        <v>33</v>
      </c>
      <c r="T13798" s="4">
        <v>38400</v>
      </c>
      <c r="U13798" s="5">
        <v>0.17190000414848328</v>
      </c>
      <c r="V13798" s="4">
        <v>120.48000335693359</v>
      </c>
      <c r="W13798" s="5">
        <v>0.15579999983310699</v>
      </c>
      <c r="X13798" s="4">
        <v>5000</v>
      </c>
      <c r="Y13798" s="1">
        <v>18</v>
      </c>
      <c r="Z13798" s="4">
        <v>7217</v>
      </c>
      <c r="AA13798"/>
    </row>
    <row r="13799" spans="2:27" x14ac:dyDescent="0.3">
      <c r="B13799" s="1">
        <v>578612</v>
      </c>
      <c r="C13799" s="2" t="s">
        <v>24</v>
      </c>
      <c r="D13799" s="2" t="s">
        <v>25</v>
      </c>
      <c r="E13799" t="s">
        <v>49</v>
      </c>
      <c r="F13799" t="s">
        <v>4829</v>
      </c>
      <c r="G13799" t="s">
        <v>42</v>
      </c>
      <c r="H13799" t="s">
        <v>52</v>
      </c>
      <c r="I13799" s="3">
        <v>44449</v>
      </c>
      <c r="J13799" s="3">
        <v>44480</v>
      </c>
      <c r="K13799" s="3">
        <v>44327</v>
      </c>
      <c r="L13799" t="s">
        <v>60</v>
      </c>
      <c r="M13799" t="str">
        <f>IF(OR(financial_loan[[#This Row],[loan_status]] = "Fully Paid",financial_loan[[#This Row],[loan_status]] = "Current"),"Good Loan", "Bad Loan")</f>
        <v>Bad Loan</v>
      </c>
      <c r="N13799" s="3">
        <v>44358</v>
      </c>
      <c r="O13799" s="1">
        <v>743942</v>
      </c>
      <c r="P13799" t="s">
        <v>30</v>
      </c>
      <c r="Q13799" t="s">
        <v>48</v>
      </c>
      <c r="R13799" t="s">
        <v>77</v>
      </c>
      <c r="S13799" t="s">
        <v>33</v>
      </c>
      <c r="T13799" s="4">
        <v>97000</v>
      </c>
      <c r="U13799" s="5">
        <v>3.1300000846385956E-2</v>
      </c>
      <c r="V13799" s="4">
        <v>186.07000732421875</v>
      </c>
      <c r="W13799" s="5">
        <v>0.13979999721050262</v>
      </c>
      <c r="X13799" s="4">
        <v>8000</v>
      </c>
      <c r="Y13799" s="1">
        <v>32</v>
      </c>
      <c r="Z13799" s="4">
        <v>1632</v>
      </c>
      <c r="AA13799"/>
    </row>
    <row r="13800" spans="2:27" x14ac:dyDescent="0.3">
      <c r="B13800" s="1">
        <v>578629</v>
      </c>
      <c r="C13800" s="2" t="s">
        <v>110</v>
      </c>
      <c r="D13800" s="2" t="s">
        <v>25</v>
      </c>
      <c r="E13800" t="s">
        <v>122</v>
      </c>
      <c r="F13800" t="s">
        <v>2793</v>
      </c>
      <c r="G13800" t="s">
        <v>151</v>
      </c>
      <c r="H13800" t="s">
        <v>52</v>
      </c>
      <c r="I13800" s="3">
        <v>44449</v>
      </c>
      <c r="J13800" s="3">
        <v>44212</v>
      </c>
      <c r="K13800" s="3">
        <v>44484</v>
      </c>
      <c r="L13800" t="s">
        <v>29</v>
      </c>
      <c r="M13800" t="str">
        <f>IF(OR(financial_loan[[#This Row],[loan_status]] = "Fully Paid",financial_loan[[#This Row],[loan_status]] = "Current"),"Good Loan", "Bad Loan")</f>
        <v>Good Loan</v>
      </c>
      <c r="N13800" s="3">
        <v>44515</v>
      </c>
      <c r="O13800" s="1">
        <v>743961</v>
      </c>
      <c r="P13800" t="s">
        <v>70</v>
      </c>
      <c r="Q13800" t="s">
        <v>174</v>
      </c>
      <c r="R13800" t="s">
        <v>77</v>
      </c>
      <c r="S13800" t="s">
        <v>1301</v>
      </c>
      <c r="T13800" s="4">
        <v>77004</v>
      </c>
      <c r="U13800" s="5">
        <v>0.21220000088214874</v>
      </c>
      <c r="V13800" s="4">
        <v>230.02000427246094</v>
      </c>
      <c r="W13800" s="5">
        <v>0.18299999833106995</v>
      </c>
      <c r="X13800" s="4">
        <v>9000</v>
      </c>
      <c r="Y13800" s="1">
        <v>53</v>
      </c>
      <c r="Z13800" s="4">
        <v>13800</v>
      </c>
      <c r="AA13800"/>
    </row>
    <row r="13801" spans="2:27" x14ac:dyDescent="0.3">
      <c r="B13801" s="1">
        <v>578646</v>
      </c>
      <c r="C13801" s="2" t="s">
        <v>24</v>
      </c>
      <c r="D13801" s="2" t="s">
        <v>25</v>
      </c>
      <c r="E13801" t="s">
        <v>98</v>
      </c>
      <c r="F13801" t="s">
        <v>11255</v>
      </c>
      <c r="G13801" t="s">
        <v>27</v>
      </c>
      <c r="H13801" t="s">
        <v>28</v>
      </c>
      <c r="I13801" s="3">
        <v>44449</v>
      </c>
      <c r="J13801" s="3">
        <v>44390</v>
      </c>
      <c r="K13801" s="3">
        <v>44240</v>
      </c>
      <c r="L13801" t="s">
        <v>60</v>
      </c>
      <c r="M13801" t="str">
        <f>IF(OR(financial_loan[[#This Row],[loan_status]] = "Fully Paid",financial_loan[[#This Row],[loan_status]] = "Current"),"Good Loan", "Bad Loan")</f>
        <v>Bad Loan</v>
      </c>
      <c r="N13801" s="3">
        <v>44268</v>
      </c>
      <c r="O13801" s="1">
        <v>743979</v>
      </c>
      <c r="P13801" t="s">
        <v>36</v>
      </c>
      <c r="Q13801" t="s">
        <v>65</v>
      </c>
      <c r="R13801" t="s">
        <v>77</v>
      </c>
      <c r="S13801" t="s">
        <v>38</v>
      </c>
      <c r="T13801" s="4">
        <v>63000</v>
      </c>
      <c r="U13801" s="5">
        <v>6.0199998319149017E-2</v>
      </c>
      <c r="V13801" s="4">
        <v>171.47999572753906</v>
      </c>
      <c r="W13801" s="5">
        <v>0.10379999876022339</v>
      </c>
      <c r="X13801" s="4">
        <v>8000</v>
      </c>
      <c r="Y13801" s="1">
        <v>40</v>
      </c>
      <c r="Z13801" s="4">
        <v>5074</v>
      </c>
      <c r="AA13801"/>
    </row>
    <row r="13802" spans="2:27" x14ac:dyDescent="0.3">
      <c r="B13802" s="1">
        <v>578649</v>
      </c>
      <c r="C13802" s="2" t="s">
        <v>143</v>
      </c>
      <c r="D13802" s="2" t="s">
        <v>25</v>
      </c>
      <c r="E13802" t="s">
        <v>127</v>
      </c>
      <c r="F13802" t="s">
        <v>11256</v>
      </c>
      <c r="G13802" t="s">
        <v>54</v>
      </c>
      <c r="H13802" t="s">
        <v>28</v>
      </c>
      <c r="I13802" s="3">
        <v>44479</v>
      </c>
      <c r="J13802" s="3">
        <v>44240</v>
      </c>
      <c r="K13802" s="3">
        <v>44209</v>
      </c>
      <c r="L13802" t="s">
        <v>29</v>
      </c>
      <c r="M13802" t="str">
        <f>IF(OR(financial_loan[[#This Row],[loan_status]] = "Fully Paid",financial_loan[[#This Row],[loan_status]] = "Current"),"Good Loan", "Bad Loan")</f>
        <v>Good Loan</v>
      </c>
      <c r="N13802" s="3">
        <v>44240</v>
      </c>
      <c r="O13802" s="1">
        <v>743982</v>
      </c>
      <c r="P13802" t="s">
        <v>30</v>
      </c>
      <c r="Q13802" t="s">
        <v>82</v>
      </c>
      <c r="R13802" t="s">
        <v>32</v>
      </c>
      <c r="S13802" t="s">
        <v>33</v>
      </c>
      <c r="T13802" s="4">
        <v>71496</v>
      </c>
      <c r="U13802" s="5">
        <v>6.759999692440033E-2</v>
      </c>
      <c r="V13802" s="4">
        <v>311.1099853515625</v>
      </c>
      <c r="W13802" s="5">
        <v>7.5099997222423553E-2</v>
      </c>
      <c r="X13802" s="4">
        <v>10000</v>
      </c>
      <c r="Y13802" s="1">
        <v>25</v>
      </c>
      <c r="Z13802" s="4">
        <v>11115</v>
      </c>
      <c r="AA13802"/>
    </row>
    <row r="13803" spans="2:27" x14ac:dyDescent="0.3">
      <c r="B13803" s="1">
        <v>578689</v>
      </c>
      <c r="C13803" s="2" t="s">
        <v>24</v>
      </c>
      <c r="D13803" s="2" t="s">
        <v>25</v>
      </c>
      <c r="E13803" t="s">
        <v>63</v>
      </c>
      <c r="F13803" t="s">
        <v>6412</v>
      </c>
      <c r="G13803" t="s">
        <v>59</v>
      </c>
      <c r="H13803" t="s">
        <v>28</v>
      </c>
      <c r="I13803" s="3">
        <v>44449</v>
      </c>
      <c r="J13803" s="3">
        <v>44332</v>
      </c>
      <c r="K13803" s="3">
        <v>44454</v>
      </c>
      <c r="L13803" t="s">
        <v>29</v>
      </c>
      <c r="M13803" t="str">
        <f>IF(OR(financial_loan[[#This Row],[loan_status]] = "Fully Paid",financial_loan[[#This Row],[loan_status]] = "Current"),"Good Loan", "Bad Loan")</f>
        <v>Good Loan</v>
      </c>
      <c r="N13803" s="3">
        <v>44484</v>
      </c>
      <c r="O13803" s="1">
        <v>744074</v>
      </c>
      <c r="P13803" t="s">
        <v>30</v>
      </c>
      <c r="Q13803" t="s">
        <v>108</v>
      </c>
      <c r="R13803" t="s">
        <v>77</v>
      </c>
      <c r="S13803" t="s">
        <v>1301</v>
      </c>
      <c r="T13803" s="4">
        <v>180000</v>
      </c>
      <c r="U13803" s="5">
        <v>0.21170000731945038</v>
      </c>
      <c r="V13803" s="4">
        <v>408.10000610351563</v>
      </c>
      <c r="W13803" s="5">
        <v>0.15950000286102295</v>
      </c>
      <c r="X13803" s="4">
        <v>16800</v>
      </c>
      <c r="Y13803" s="1">
        <v>61</v>
      </c>
      <c r="Z13803" s="4">
        <v>24486</v>
      </c>
      <c r="AA13803"/>
    </row>
    <row r="13804" spans="2:27" x14ac:dyDescent="0.3">
      <c r="B13804" s="1">
        <v>578705</v>
      </c>
      <c r="C13804" s="2" t="s">
        <v>34</v>
      </c>
      <c r="D13804" s="2" t="s">
        <v>25</v>
      </c>
      <c r="E13804" t="s">
        <v>57</v>
      </c>
      <c r="F13804" t="s">
        <v>11257</v>
      </c>
      <c r="G13804" t="s">
        <v>59</v>
      </c>
      <c r="H13804" t="s">
        <v>28</v>
      </c>
      <c r="I13804" s="3">
        <v>44449</v>
      </c>
      <c r="J13804" s="3">
        <v>44358</v>
      </c>
      <c r="K13804" s="3">
        <v>44207</v>
      </c>
      <c r="L13804" t="s">
        <v>60</v>
      </c>
      <c r="M13804" t="str">
        <f>IF(OR(financial_loan[[#This Row],[loan_status]] = "Fully Paid",financial_loan[[#This Row],[loan_status]] = "Current"),"Good Loan", "Bad Loan")</f>
        <v>Bad Loan</v>
      </c>
      <c r="N13804" s="3">
        <v>44238</v>
      </c>
      <c r="O13804" s="1">
        <v>744095</v>
      </c>
      <c r="P13804" t="s">
        <v>86</v>
      </c>
      <c r="Q13804" t="s">
        <v>161</v>
      </c>
      <c r="R13804" t="s">
        <v>32</v>
      </c>
      <c r="S13804" t="s">
        <v>1301</v>
      </c>
      <c r="T13804" s="4">
        <v>25320</v>
      </c>
      <c r="U13804" s="5">
        <v>0.14740000665187836</v>
      </c>
      <c r="V13804" s="4">
        <v>345.8800048828125</v>
      </c>
      <c r="W13804" s="5">
        <v>0.14839999377727509</v>
      </c>
      <c r="X13804" s="4">
        <v>10000</v>
      </c>
      <c r="Y13804" s="1">
        <v>12</v>
      </c>
      <c r="Z13804" s="4">
        <v>1809</v>
      </c>
      <c r="AA13804"/>
    </row>
    <row r="13805" spans="2:27" x14ac:dyDescent="0.3">
      <c r="B13805" s="1">
        <v>578726</v>
      </c>
      <c r="C13805" s="2" t="s">
        <v>211</v>
      </c>
      <c r="D13805" s="2" t="s">
        <v>25</v>
      </c>
      <c r="E13805" t="s">
        <v>40</v>
      </c>
      <c r="F13805" t="s">
        <v>11258</v>
      </c>
      <c r="G13805" t="s">
        <v>100</v>
      </c>
      <c r="H13805" t="s">
        <v>52</v>
      </c>
      <c r="I13805" s="3">
        <v>44449</v>
      </c>
      <c r="J13805" s="3">
        <v>44332</v>
      </c>
      <c r="K13805" s="3">
        <v>44454</v>
      </c>
      <c r="L13805" t="s">
        <v>29</v>
      </c>
      <c r="M13805" t="str">
        <f>IF(OR(financial_loan[[#This Row],[loan_status]] = "Fully Paid",financial_loan[[#This Row],[loan_status]] = "Current"),"Good Loan", "Bad Loan")</f>
        <v>Good Loan</v>
      </c>
      <c r="N13805" s="3">
        <v>44484</v>
      </c>
      <c r="O13805" s="1">
        <v>744121</v>
      </c>
      <c r="P13805" t="s">
        <v>30</v>
      </c>
      <c r="Q13805" t="s">
        <v>118</v>
      </c>
      <c r="R13805" t="s">
        <v>77</v>
      </c>
      <c r="S13805" t="s">
        <v>33</v>
      </c>
      <c r="T13805" s="4">
        <v>112000</v>
      </c>
      <c r="U13805" s="5">
        <v>0.18160000443458557</v>
      </c>
      <c r="V13805" s="4">
        <v>580.530029296875</v>
      </c>
      <c r="W13805" s="5">
        <v>0.16820000112056732</v>
      </c>
      <c r="X13805" s="4">
        <v>23500</v>
      </c>
      <c r="Y13805" s="1">
        <v>20</v>
      </c>
      <c r="Z13805" s="4">
        <v>34825</v>
      </c>
      <c r="AA13805"/>
    </row>
    <row r="13806" spans="2:27" x14ac:dyDescent="0.3">
      <c r="B13806" s="1">
        <v>578733</v>
      </c>
      <c r="C13806" s="2" t="s">
        <v>310</v>
      </c>
      <c r="D13806" s="2" t="s">
        <v>25</v>
      </c>
      <c r="E13806" t="s">
        <v>127</v>
      </c>
      <c r="F13806" t="s">
        <v>11259</v>
      </c>
      <c r="G13806" t="s">
        <v>27</v>
      </c>
      <c r="H13806" t="s">
        <v>52</v>
      </c>
      <c r="I13806" s="3">
        <v>44449</v>
      </c>
      <c r="J13806" s="3">
        <v>44270</v>
      </c>
      <c r="K13806" s="3">
        <v>44270</v>
      </c>
      <c r="L13806" t="s">
        <v>29</v>
      </c>
      <c r="M13806" t="str">
        <f>IF(OR(financial_loan[[#This Row],[loan_status]] = "Fully Paid",financial_loan[[#This Row],[loan_status]] = "Current"),"Good Loan", "Bad Loan")</f>
        <v>Good Loan</v>
      </c>
      <c r="N13806" s="3">
        <v>44301</v>
      </c>
      <c r="O13806" s="1">
        <v>743342</v>
      </c>
      <c r="P13806" t="s">
        <v>86</v>
      </c>
      <c r="Q13806" t="s">
        <v>37</v>
      </c>
      <c r="R13806" t="s">
        <v>77</v>
      </c>
      <c r="S13806" t="s">
        <v>33</v>
      </c>
      <c r="T13806" s="4">
        <v>60000</v>
      </c>
      <c r="U13806" s="5">
        <v>0.18559999763965607</v>
      </c>
      <c r="V13806" s="4">
        <v>238.3699951171875</v>
      </c>
      <c r="W13806" s="5">
        <v>0.11860000342130661</v>
      </c>
      <c r="X13806" s="4">
        <v>10750</v>
      </c>
      <c r="Y13806" s="1">
        <v>40</v>
      </c>
      <c r="Z13806" s="4">
        <v>14251</v>
      </c>
      <c r="AA13806"/>
    </row>
    <row r="13807" spans="2:27" x14ac:dyDescent="0.3">
      <c r="B13807" s="1">
        <v>578744</v>
      </c>
      <c r="C13807" s="2" t="s">
        <v>24</v>
      </c>
      <c r="D13807" s="2" t="s">
        <v>25</v>
      </c>
      <c r="E13807" t="s">
        <v>49</v>
      </c>
      <c r="G13807" t="s">
        <v>59</v>
      </c>
      <c r="H13807" t="s">
        <v>52</v>
      </c>
      <c r="I13807" s="3">
        <v>44449</v>
      </c>
      <c r="J13807" s="3">
        <v>44298</v>
      </c>
      <c r="K13807" s="3">
        <v>44267</v>
      </c>
      <c r="L13807" t="s">
        <v>29</v>
      </c>
      <c r="M13807" t="str">
        <f>IF(OR(financial_loan[[#This Row],[loan_status]] = "Fully Paid",financial_loan[[#This Row],[loan_status]] = "Current"),"Good Loan", "Bad Loan")</f>
        <v>Good Loan</v>
      </c>
      <c r="N13807" s="3">
        <v>44298</v>
      </c>
      <c r="O13807" s="1">
        <v>744144</v>
      </c>
      <c r="P13807" t="s">
        <v>86</v>
      </c>
      <c r="Q13807" t="s">
        <v>108</v>
      </c>
      <c r="R13807" t="s">
        <v>77</v>
      </c>
      <c r="S13807" t="s">
        <v>38</v>
      </c>
      <c r="T13807" s="4">
        <v>233000</v>
      </c>
      <c r="U13807" s="5">
        <v>0.13580000400543213</v>
      </c>
      <c r="V13807" s="4">
        <v>388.67001342773438</v>
      </c>
      <c r="W13807" s="5">
        <v>0.15950000286102295</v>
      </c>
      <c r="X13807" s="4">
        <v>16000</v>
      </c>
      <c r="Y13807" s="1">
        <v>60</v>
      </c>
      <c r="Z13807" s="4">
        <v>19443</v>
      </c>
      <c r="AA13807"/>
    </row>
    <row r="13808" spans="2:27" x14ac:dyDescent="0.3">
      <c r="B13808" s="1">
        <v>578765</v>
      </c>
      <c r="C13808" s="2" t="s">
        <v>39</v>
      </c>
      <c r="D13808" s="2" t="s">
        <v>25</v>
      </c>
      <c r="E13808" t="s">
        <v>63</v>
      </c>
      <c r="F13808" t="s">
        <v>11260</v>
      </c>
      <c r="G13808" t="s">
        <v>42</v>
      </c>
      <c r="H13808" t="s">
        <v>52</v>
      </c>
      <c r="I13808" s="3">
        <v>44449</v>
      </c>
      <c r="J13808" s="3">
        <v>44452</v>
      </c>
      <c r="K13808" s="3">
        <v>44452</v>
      </c>
      <c r="L13808" t="s">
        <v>29</v>
      </c>
      <c r="M13808" t="str">
        <f>IF(OR(financial_loan[[#This Row],[loan_status]] = "Fully Paid",financial_loan[[#This Row],[loan_status]] = "Current"),"Good Loan", "Bad Loan")</f>
        <v>Good Loan</v>
      </c>
      <c r="N13808" s="3">
        <v>44482</v>
      </c>
      <c r="O13808" s="1">
        <v>744170</v>
      </c>
      <c r="P13808" t="s">
        <v>36</v>
      </c>
      <c r="Q13808" t="s">
        <v>53</v>
      </c>
      <c r="R13808" t="s">
        <v>32</v>
      </c>
      <c r="S13808" t="s">
        <v>33</v>
      </c>
      <c r="T13808" s="4">
        <v>76800</v>
      </c>
      <c r="U13808" s="5">
        <v>0.18330000340938568</v>
      </c>
      <c r="V13808" s="4">
        <v>690.57000732421875</v>
      </c>
      <c r="W13808" s="5">
        <v>0.14720000326633453</v>
      </c>
      <c r="X13808" s="4">
        <v>20000</v>
      </c>
      <c r="Y13808" s="1">
        <v>48</v>
      </c>
      <c r="Z13808" s="4">
        <v>24863</v>
      </c>
      <c r="AA13808"/>
    </row>
    <row r="13809" spans="2:27" x14ac:dyDescent="0.3">
      <c r="B13809" s="1">
        <v>578770</v>
      </c>
      <c r="C13809" s="2" t="s">
        <v>34</v>
      </c>
      <c r="D13809" s="2" t="s">
        <v>25</v>
      </c>
      <c r="E13809" t="s">
        <v>111</v>
      </c>
      <c r="F13809" t="s">
        <v>11261</v>
      </c>
      <c r="G13809" t="s">
        <v>42</v>
      </c>
      <c r="H13809" t="s">
        <v>28</v>
      </c>
      <c r="I13809" s="3">
        <v>44449</v>
      </c>
      <c r="J13809" s="3">
        <v>44452</v>
      </c>
      <c r="K13809" s="3">
        <v>44452</v>
      </c>
      <c r="L13809" t="s">
        <v>29</v>
      </c>
      <c r="M13809" t="str">
        <f>IF(OR(financial_loan[[#This Row],[loan_status]] = "Fully Paid",financial_loan[[#This Row],[loan_status]] = "Current"),"Good Loan", "Bad Loan")</f>
        <v>Good Loan</v>
      </c>
      <c r="N13809" s="3">
        <v>44482</v>
      </c>
      <c r="O13809" s="1">
        <v>744179</v>
      </c>
      <c r="P13809" t="s">
        <v>103</v>
      </c>
      <c r="Q13809" t="s">
        <v>75</v>
      </c>
      <c r="R13809" t="s">
        <v>32</v>
      </c>
      <c r="S13809" t="s">
        <v>38</v>
      </c>
      <c r="T13809" s="4">
        <v>39996</v>
      </c>
      <c r="U13809" s="5">
        <v>7.3799997568130493E-2</v>
      </c>
      <c r="V13809" s="4">
        <v>103.05000305175781</v>
      </c>
      <c r="W13809" s="5">
        <v>0.14350000023841858</v>
      </c>
      <c r="X13809" s="4">
        <v>3000</v>
      </c>
      <c r="Y13809" s="1">
        <v>13</v>
      </c>
      <c r="Z13809" s="4">
        <v>3710</v>
      </c>
      <c r="AA13809"/>
    </row>
    <row r="13810" spans="2:27" x14ac:dyDescent="0.3">
      <c r="B13810" s="1">
        <v>578777</v>
      </c>
      <c r="C13810" s="2" t="s">
        <v>62</v>
      </c>
      <c r="D13810" s="2" t="s">
        <v>25</v>
      </c>
      <c r="E13810" t="s">
        <v>57</v>
      </c>
      <c r="F13810" t="s">
        <v>11262</v>
      </c>
      <c r="G13810" t="s">
        <v>42</v>
      </c>
      <c r="H13810" t="s">
        <v>28</v>
      </c>
      <c r="I13810" s="3">
        <v>44449</v>
      </c>
      <c r="J13810" s="3">
        <v>44243</v>
      </c>
      <c r="K13810" s="3">
        <v>44452</v>
      </c>
      <c r="L13810" t="s">
        <v>29</v>
      </c>
      <c r="M13810" t="str">
        <f>IF(OR(financial_loan[[#This Row],[loan_status]] = "Fully Paid",financial_loan[[#This Row],[loan_status]] = "Current"),"Good Loan", "Bad Loan")</f>
        <v>Good Loan</v>
      </c>
      <c r="N13810" s="3">
        <v>44482</v>
      </c>
      <c r="O13810" s="1">
        <v>744190</v>
      </c>
      <c r="P13810" t="s">
        <v>167</v>
      </c>
      <c r="Q13810" t="s">
        <v>44</v>
      </c>
      <c r="R13810" t="s">
        <v>32</v>
      </c>
      <c r="S13810" t="s">
        <v>33</v>
      </c>
      <c r="T13810" s="4">
        <v>50000</v>
      </c>
      <c r="U13810" s="5">
        <v>0.23999999463558197</v>
      </c>
      <c r="V13810" s="4">
        <v>509.82998657226563</v>
      </c>
      <c r="W13810" s="5">
        <v>0.13609999418258667</v>
      </c>
      <c r="X13810" s="4">
        <v>15000</v>
      </c>
      <c r="Y13810" s="1">
        <v>20</v>
      </c>
      <c r="Z13810" s="4">
        <v>18354</v>
      </c>
      <c r="AA13810"/>
    </row>
    <row r="13811" spans="2:27" x14ac:dyDescent="0.3">
      <c r="B13811" s="1">
        <v>578793</v>
      </c>
      <c r="C13811" s="2" t="s">
        <v>133</v>
      </c>
      <c r="D13811" s="2" t="s">
        <v>25</v>
      </c>
      <c r="E13811" t="s">
        <v>63</v>
      </c>
      <c r="F13811" t="s">
        <v>4008</v>
      </c>
      <c r="G13811" t="s">
        <v>100</v>
      </c>
      <c r="H13811" t="s">
        <v>52</v>
      </c>
      <c r="I13811" s="3">
        <v>44449</v>
      </c>
      <c r="J13811" s="3">
        <v>44545</v>
      </c>
      <c r="K13811" s="3">
        <v>44452</v>
      </c>
      <c r="L13811" t="s">
        <v>29</v>
      </c>
      <c r="M13811" t="str">
        <f>IF(OR(financial_loan[[#This Row],[loan_status]] = "Fully Paid",financial_loan[[#This Row],[loan_status]] = "Current"),"Good Loan", "Bad Loan")</f>
        <v>Good Loan</v>
      </c>
      <c r="N13811" s="3">
        <v>44482</v>
      </c>
      <c r="O13811" s="1">
        <v>744208</v>
      </c>
      <c r="P13811" t="s">
        <v>129</v>
      </c>
      <c r="Q13811" t="s">
        <v>352</v>
      </c>
      <c r="R13811" t="s">
        <v>32</v>
      </c>
      <c r="S13811" t="s">
        <v>33</v>
      </c>
      <c r="T13811" s="4">
        <v>75000</v>
      </c>
      <c r="U13811" s="5">
        <v>0.10989999771118164</v>
      </c>
      <c r="V13811" s="4">
        <v>107.25</v>
      </c>
      <c r="W13811" s="5">
        <v>0.17190000414848328</v>
      </c>
      <c r="X13811" s="4">
        <v>3000</v>
      </c>
      <c r="Y13811" s="1">
        <v>18</v>
      </c>
      <c r="Z13811" s="4">
        <v>3861</v>
      </c>
      <c r="AA13811"/>
    </row>
    <row r="13812" spans="2:27" x14ac:dyDescent="0.3">
      <c r="B13812" s="1">
        <v>578813</v>
      </c>
      <c r="C13812" s="2" t="s">
        <v>431</v>
      </c>
      <c r="D13812" s="2" t="s">
        <v>25</v>
      </c>
      <c r="E13812" t="s">
        <v>98</v>
      </c>
      <c r="F13812" t="s">
        <v>11263</v>
      </c>
      <c r="G13812" t="s">
        <v>27</v>
      </c>
      <c r="H13812" t="s">
        <v>52</v>
      </c>
      <c r="I13812" s="3">
        <v>44449</v>
      </c>
      <c r="J13812" s="3">
        <v>44484</v>
      </c>
      <c r="K13812" s="3">
        <v>44482</v>
      </c>
      <c r="L13812" t="s">
        <v>29</v>
      </c>
      <c r="M13812" t="str">
        <f>IF(OR(financial_loan[[#This Row],[loan_status]] = "Fully Paid",financial_loan[[#This Row],[loan_status]] = "Current"),"Good Loan", "Bad Loan")</f>
        <v>Good Loan</v>
      </c>
      <c r="N13812" s="3">
        <v>44513</v>
      </c>
      <c r="O13812" s="1">
        <v>744229</v>
      </c>
      <c r="P13812" t="s">
        <v>36</v>
      </c>
      <c r="Q13812" t="s">
        <v>114</v>
      </c>
      <c r="R13812" t="s">
        <v>32</v>
      </c>
      <c r="S13812" t="s">
        <v>38</v>
      </c>
      <c r="T13812" s="4">
        <v>36000</v>
      </c>
      <c r="U13812" s="5">
        <v>0.2143000066280365</v>
      </c>
      <c r="V13812" s="4">
        <v>326.20999145507813</v>
      </c>
      <c r="W13812" s="5">
        <v>0.10750000178813934</v>
      </c>
      <c r="X13812" s="4">
        <v>10000</v>
      </c>
      <c r="Y13812" s="1">
        <v>34</v>
      </c>
      <c r="Z13812" s="4">
        <v>11744</v>
      </c>
      <c r="AA13812"/>
    </row>
    <row r="13813" spans="2:27" x14ac:dyDescent="0.3">
      <c r="B13813" s="1">
        <v>578826</v>
      </c>
      <c r="C13813" s="2" t="s">
        <v>519</v>
      </c>
      <c r="D13813" s="2" t="s">
        <v>25</v>
      </c>
      <c r="E13813" t="s">
        <v>49</v>
      </c>
      <c r="F13813" t="s">
        <v>11264</v>
      </c>
      <c r="G13813" t="s">
        <v>27</v>
      </c>
      <c r="H13813" t="s">
        <v>28</v>
      </c>
      <c r="I13813" s="3">
        <v>44449</v>
      </c>
      <c r="J13813" s="3">
        <v>44484</v>
      </c>
      <c r="K13813" s="3">
        <v>44484</v>
      </c>
      <c r="L13813" t="s">
        <v>29</v>
      </c>
      <c r="M13813" t="str">
        <f>IF(OR(financial_loan[[#This Row],[loan_status]] = "Fully Paid",financial_loan[[#This Row],[loan_status]] = "Current"),"Good Loan", "Bad Loan")</f>
        <v>Good Loan</v>
      </c>
      <c r="N13813" s="3">
        <v>44515</v>
      </c>
      <c r="O13813" s="1">
        <v>744247</v>
      </c>
      <c r="P13813" t="s">
        <v>30</v>
      </c>
      <c r="Q13813" t="s">
        <v>51</v>
      </c>
      <c r="R13813" t="s">
        <v>77</v>
      </c>
      <c r="S13813" t="s">
        <v>38</v>
      </c>
      <c r="T13813" s="4">
        <v>40000</v>
      </c>
      <c r="U13813" s="5">
        <v>0.14910000562667847</v>
      </c>
      <c r="V13813" s="4">
        <v>348.83999633789063</v>
      </c>
      <c r="W13813" s="5">
        <v>0.1111999973654747</v>
      </c>
      <c r="X13813" s="4">
        <v>16000</v>
      </c>
      <c r="Y13813" s="1">
        <v>15</v>
      </c>
      <c r="Z13813" s="4">
        <v>20930</v>
      </c>
      <c r="AA13813"/>
    </row>
    <row r="13814" spans="2:27" x14ac:dyDescent="0.3">
      <c r="B13814" s="1">
        <v>578836</v>
      </c>
      <c r="C13814" s="2" t="s">
        <v>24</v>
      </c>
      <c r="D13814" s="2" t="s">
        <v>25</v>
      </c>
      <c r="E13814" t="s">
        <v>63</v>
      </c>
      <c r="F13814" t="s">
        <v>11265</v>
      </c>
      <c r="G13814" t="s">
        <v>54</v>
      </c>
      <c r="H13814" t="s">
        <v>52</v>
      </c>
      <c r="I13814" s="3">
        <v>44449</v>
      </c>
      <c r="J13814" s="3">
        <v>44332</v>
      </c>
      <c r="K13814" s="3">
        <v>44511</v>
      </c>
      <c r="L13814" t="s">
        <v>29</v>
      </c>
      <c r="M13814" t="str">
        <f>IF(OR(financial_loan[[#This Row],[loan_status]] = "Fully Paid",financial_loan[[#This Row],[loan_status]] = "Current"),"Good Loan", "Bad Loan")</f>
        <v>Good Loan</v>
      </c>
      <c r="N13814" s="3">
        <v>44541</v>
      </c>
      <c r="O13814" s="1">
        <v>744258</v>
      </c>
      <c r="P13814" t="s">
        <v>103</v>
      </c>
      <c r="Q13814" t="s">
        <v>82</v>
      </c>
      <c r="R13814" t="s">
        <v>32</v>
      </c>
      <c r="S13814" t="s">
        <v>33</v>
      </c>
      <c r="T13814" s="4">
        <v>55596</v>
      </c>
      <c r="U13814" s="5">
        <v>0.12759999930858612</v>
      </c>
      <c r="V13814" s="4">
        <v>62.229999542236328</v>
      </c>
      <c r="W13814" s="5">
        <v>7.5099997222423553E-2</v>
      </c>
      <c r="X13814" s="4">
        <v>2000</v>
      </c>
      <c r="Y13814" s="1">
        <v>23</v>
      </c>
      <c r="Z13814" s="4">
        <v>2106</v>
      </c>
      <c r="AA13814"/>
    </row>
    <row r="13815" spans="2:27" x14ac:dyDescent="0.3">
      <c r="B13815" s="1">
        <v>578898</v>
      </c>
      <c r="C13815" s="2" t="s">
        <v>24</v>
      </c>
      <c r="D13815" s="2" t="s">
        <v>25</v>
      </c>
      <c r="E13815" t="s">
        <v>98</v>
      </c>
      <c r="F13815" t="s">
        <v>9367</v>
      </c>
      <c r="G13815" t="s">
        <v>54</v>
      </c>
      <c r="H13815" t="s">
        <v>28</v>
      </c>
      <c r="I13815" s="3">
        <v>44449</v>
      </c>
      <c r="J13815" s="3">
        <v>44479</v>
      </c>
      <c r="K13815" s="3">
        <v>44479</v>
      </c>
      <c r="L13815" t="s">
        <v>29</v>
      </c>
      <c r="M13815" t="str">
        <f>IF(OR(financial_loan[[#This Row],[loan_status]] = "Fully Paid",financial_loan[[#This Row],[loan_status]] = "Current"),"Good Loan", "Bad Loan")</f>
        <v>Good Loan</v>
      </c>
      <c r="N13815" s="3">
        <v>44510</v>
      </c>
      <c r="O13815" s="1">
        <v>744330</v>
      </c>
      <c r="P13815" t="s">
        <v>30</v>
      </c>
      <c r="Q13815" t="s">
        <v>82</v>
      </c>
      <c r="R13815" t="s">
        <v>32</v>
      </c>
      <c r="S13815" t="s">
        <v>38</v>
      </c>
      <c r="T13815" s="4">
        <v>55000</v>
      </c>
      <c r="U13815" s="5">
        <v>0.18700000643730164</v>
      </c>
      <c r="V13815" s="4">
        <v>112</v>
      </c>
      <c r="W13815" s="5">
        <v>7.5099997222423553E-2</v>
      </c>
      <c r="X13815" s="4">
        <v>3600</v>
      </c>
      <c r="Y13815" s="1">
        <v>18</v>
      </c>
      <c r="Z13815" s="4">
        <v>3623</v>
      </c>
      <c r="AA13815"/>
    </row>
    <row r="13816" spans="2:27" x14ac:dyDescent="0.3">
      <c r="B13816" s="1">
        <v>578922</v>
      </c>
      <c r="C13816" s="2" t="s">
        <v>62</v>
      </c>
      <c r="D13816" s="2" t="s">
        <v>25</v>
      </c>
      <c r="E13816" t="s">
        <v>98</v>
      </c>
      <c r="F13816" t="s">
        <v>11266</v>
      </c>
      <c r="G13816" t="s">
        <v>42</v>
      </c>
      <c r="H13816" t="s">
        <v>28</v>
      </c>
      <c r="I13816" s="3">
        <v>44449</v>
      </c>
      <c r="J13816" s="3">
        <v>44328</v>
      </c>
      <c r="K13816" s="3">
        <v>44541</v>
      </c>
      <c r="L13816" t="s">
        <v>60</v>
      </c>
      <c r="M13816" t="str">
        <f>IF(OR(financial_loan[[#This Row],[loan_status]] = "Fully Paid",financial_loan[[#This Row],[loan_status]] = "Current"),"Good Loan", "Bad Loan")</f>
        <v>Bad Loan</v>
      </c>
      <c r="N13816" s="3">
        <v>44572</v>
      </c>
      <c r="O13816" s="1">
        <v>744358</v>
      </c>
      <c r="P13816" t="s">
        <v>30</v>
      </c>
      <c r="Q13816" t="s">
        <v>44</v>
      </c>
      <c r="R13816" t="s">
        <v>77</v>
      </c>
      <c r="S13816" t="s">
        <v>1301</v>
      </c>
      <c r="T13816" s="4">
        <v>24288</v>
      </c>
      <c r="U13816" s="5">
        <v>0.24699999392032623</v>
      </c>
      <c r="V13816" s="4">
        <v>109.56999969482422</v>
      </c>
      <c r="W13816" s="5">
        <v>0.13609999418258667</v>
      </c>
      <c r="X13816" s="4">
        <v>4750</v>
      </c>
      <c r="Y13816" s="1">
        <v>19</v>
      </c>
      <c r="Z13816" s="4">
        <v>2172</v>
      </c>
      <c r="AA13816"/>
    </row>
    <row r="13817" spans="2:27" x14ac:dyDescent="0.3">
      <c r="B13817" s="1">
        <v>578933</v>
      </c>
      <c r="C13817" s="2" t="s">
        <v>104</v>
      </c>
      <c r="D13817" s="2" t="s">
        <v>25</v>
      </c>
      <c r="E13817" t="s">
        <v>111</v>
      </c>
      <c r="F13817" t="s">
        <v>2700</v>
      </c>
      <c r="G13817" t="s">
        <v>59</v>
      </c>
      <c r="H13817" t="s">
        <v>52</v>
      </c>
      <c r="I13817" s="3">
        <v>44449</v>
      </c>
      <c r="J13817" s="3">
        <v>44300</v>
      </c>
      <c r="K13817" s="3">
        <v>44543</v>
      </c>
      <c r="L13817" t="s">
        <v>60</v>
      </c>
      <c r="M13817" t="str">
        <f>IF(OR(financial_loan[[#This Row],[loan_status]] = "Fully Paid",financial_loan[[#This Row],[loan_status]] = "Current"),"Good Loan", "Bad Loan")</f>
        <v>Bad Loan</v>
      </c>
      <c r="N13817" s="3">
        <v>44574</v>
      </c>
      <c r="O13817" s="1">
        <v>744372</v>
      </c>
      <c r="P13817" t="s">
        <v>36</v>
      </c>
      <c r="Q13817" t="s">
        <v>80</v>
      </c>
      <c r="R13817" t="s">
        <v>77</v>
      </c>
      <c r="S13817" t="s">
        <v>33</v>
      </c>
      <c r="T13817" s="4">
        <v>71000</v>
      </c>
      <c r="U13817" s="5">
        <v>0.24660000205039978</v>
      </c>
      <c r="V13817" s="4">
        <v>277.10000610351563</v>
      </c>
      <c r="W13817" s="5">
        <v>0.15579999983310699</v>
      </c>
      <c r="X13817" s="4">
        <v>11500</v>
      </c>
      <c r="Y13817" s="1">
        <v>14</v>
      </c>
      <c r="Z13817" s="4">
        <v>11777</v>
      </c>
      <c r="AA13817"/>
    </row>
    <row r="13818" spans="2:27" x14ac:dyDescent="0.3">
      <c r="B13818" s="1">
        <v>578937</v>
      </c>
      <c r="C13818" s="2" t="s">
        <v>34</v>
      </c>
      <c r="D13818" s="2" t="s">
        <v>25</v>
      </c>
      <c r="E13818" t="s">
        <v>40</v>
      </c>
      <c r="F13818" t="s">
        <v>11267</v>
      </c>
      <c r="G13818" t="s">
        <v>42</v>
      </c>
      <c r="H13818" t="s">
        <v>28</v>
      </c>
      <c r="I13818" s="3">
        <v>44449</v>
      </c>
      <c r="J13818" s="3">
        <v>44207</v>
      </c>
      <c r="K13818" s="3">
        <v>44207</v>
      </c>
      <c r="L13818" t="s">
        <v>29</v>
      </c>
      <c r="M13818" t="str">
        <f>IF(OR(financial_loan[[#This Row],[loan_status]] = "Fully Paid",financial_loan[[#This Row],[loan_status]] = "Current"),"Good Loan", "Bad Loan")</f>
        <v>Good Loan</v>
      </c>
      <c r="N13818" s="3">
        <v>44238</v>
      </c>
      <c r="O13818" s="1">
        <v>744377</v>
      </c>
      <c r="P13818" t="s">
        <v>167</v>
      </c>
      <c r="Q13818" t="s">
        <v>48</v>
      </c>
      <c r="R13818" t="s">
        <v>32</v>
      </c>
      <c r="S13818" t="s">
        <v>1301</v>
      </c>
      <c r="T13818" s="4">
        <v>900000</v>
      </c>
      <c r="U13818" s="5">
        <v>1.0400000028312206E-2</v>
      </c>
      <c r="V13818" s="4">
        <v>669.70001220703125</v>
      </c>
      <c r="W13818" s="5">
        <v>0.13979999721050262</v>
      </c>
      <c r="X13818" s="4">
        <v>19600</v>
      </c>
      <c r="Y13818" s="1">
        <v>22</v>
      </c>
      <c r="Z13818" s="4">
        <v>20483</v>
      </c>
      <c r="AA13818"/>
    </row>
    <row r="13819" spans="2:27" x14ac:dyDescent="0.3">
      <c r="B13819" s="1">
        <v>578939</v>
      </c>
      <c r="C13819" s="2" t="s">
        <v>225</v>
      </c>
      <c r="D13819" s="2" t="s">
        <v>25</v>
      </c>
      <c r="E13819" t="s">
        <v>63</v>
      </c>
      <c r="F13819" t="s">
        <v>11268</v>
      </c>
      <c r="G13819" t="s">
        <v>54</v>
      </c>
      <c r="H13819" t="s">
        <v>52</v>
      </c>
      <c r="I13819" s="3">
        <v>44449</v>
      </c>
      <c r="J13819" s="3">
        <v>44513</v>
      </c>
      <c r="K13819" s="3">
        <v>44208</v>
      </c>
      <c r="L13819" t="s">
        <v>29</v>
      </c>
      <c r="M13819" t="str">
        <f>IF(OR(financial_loan[[#This Row],[loan_status]] = "Fully Paid",financial_loan[[#This Row],[loan_status]] = "Current"),"Good Loan", "Bad Loan")</f>
        <v>Good Loan</v>
      </c>
      <c r="N13819" s="3">
        <v>44239</v>
      </c>
      <c r="O13819" s="1">
        <v>744379</v>
      </c>
      <c r="P13819" t="s">
        <v>30</v>
      </c>
      <c r="Q13819" t="s">
        <v>116</v>
      </c>
      <c r="R13819" t="s">
        <v>32</v>
      </c>
      <c r="S13819" t="s">
        <v>38</v>
      </c>
      <c r="T13819" s="4">
        <v>60900</v>
      </c>
      <c r="U13819" s="5">
        <v>5.7500001043081284E-2</v>
      </c>
      <c r="V13819" s="4">
        <v>261.52999877929688</v>
      </c>
      <c r="W13819" s="5">
        <v>6.759999692440033E-2</v>
      </c>
      <c r="X13819" s="4">
        <v>8500</v>
      </c>
      <c r="Y13819" s="1">
        <v>24</v>
      </c>
      <c r="Z13819" s="4">
        <v>9059</v>
      </c>
      <c r="AA13819"/>
    </row>
    <row r="13820" spans="2:27" x14ac:dyDescent="0.3">
      <c r="B13820" s="1">
        <v>578940</v>
      </c>
      <c r="C13820" s="2" t="s">
        <v>225</v>
      </c>
      <c r="D13820" s="2" t="s">
        <v>25</v>
      </c>
      <c r="E13820" t="s">
        <v>98</v>
      </c>
      <c r="G13820" t="s">
        <v>100</v>
      </c>
      <c r="H13820" t="s">
        <v>52</v>
      </c>
      <c r="I13820" s="3">
        <v>44449</v>
      </c>
      <c r="J13820" s="3">
        <v>44332</v>
      </c>
      <c r="K13820" s="3">
        <v>44454</v>
      </c>
      <c r="L13820" t="s">
        <v>29</v>
      </c>
      <c r="M13820" t="str">
        <f>IF(OR(financial_loan[[#This Row],[loan_status]] = "Fully Paid",financial_loan[[#This Row],[loan_status]] = "Current"),"Good Loan", "Bad Loan")</f>
        <v>Good Loan</v>
      </c>
      <c r="N13820" s="3">
        <v>44484</v>
      </c>
      <c r="O13820" s="1">
        <v>744380</v>
      </c>
      <c r="P13820" t="s">
        <v>120</v>
      </c>
      <c r="Q13820" t="s">
        <v>157</v>
      </c>
      <c r="R13820" t="s">
        <v>77</v>
      </c>
      <c r="S13820" t="s">
        <v>38</v>
      </c>
      <c r="T13820" s="4">
        <v>48000</v>
      </c>
      <c r="U13820" s="5">
        <v>5.7500001043081284E-2</v>
      </c>
      <c r="V13820" s="4">
        <v>206.28999328613281</v>
      </c>
      <c r="W13820" s="5">
        <v>0.16449999809265137</v>
      </c>
      <c r="X13820" s="4">
        <v>8400</v>
      </c>
      <c r="Y13820" s="1">
        <v>13</v>
      </c>
      <c r="Z13820" s="4">
        <v>12377</v>
      </c>
      <c r="AA13820"/>
    </row>
    <row r="13821" spans="2:27" x14ac:dyDescent="0.3">
      <c r="B13821" s="1">
        <v>578971</v>
      </c>
      <c r="C13821" s="2" t="s">
        <v>102</v>
      </c>
      <c r="D13821" s="2" t="s">
        <v>25</v>
      </c>
      <c r="E13821" t="s">
        <v>122</v>
      </c>
      <c r="F13821" t="s">
        <v>1205</v>
      </c>
      <c r="G13821" t="s">
        <v>54</v>
      </c>
      <c r="H13821" t="s">
        <v>52</v>
      </c>
      <c r="I13821" s="3">
        <v>44449</v>
      </c>
      <c r="J13821" s="3">
        <v>44210</v>
      </c>
      <c r="K13821" s="3">
        <v>44452</v>
      </c>
      <c r="L13821" t="s">
        <v>29</v>
      </c>
      <c r="M13821" t="str">
        <f>IF(OR(financial_loan[[#This Row],[loan_status]] = "Fully Paid",financial_loan[[#This Row],[loan_status]] = "Current"),"Good Loan", "Bad Loan")</f>
        <v>Good Loan</v>
      </c>
      <c r="N13821" s="3">
        <v>44482</v>
      </c>
      <c r="O13821" s="1">
        <v>744425</v>
      </c>
      <c r="P13821" t="s">
        <v>30</v>
      </c>
      <c r="Q13821" t="s">
        <v>87</v>
      </c>
      <c r="R13821" t="s">
        <v>32</v>
      </c>
      <c r="S13821" t="s">
        <v>33</v>
      </c>
      <c r="T13821" s="4">
        <v>41869</v>
      </c>
      <c r="U13821" s="5">
        <v>0.1843000054359436</v>
      </c>
      <c r="V13821" s="4">
        <v>247.52999877929688</v>
      </c>
      <c r="W13821" s="5">
        <v>7.1400001645088196E-2</v>
      </c>
      <c r="X13821" s="4">
        <v>8000</v>
      </c>
      <c r="Y13821" s="1">
        <v>12</v>
      </c>
      <c r="Z13821" s="4">
        <v>8911</v>
      </c>
      <c r="AA13821"/>
    </row>
    <row r="13822" spans="2:27" x14ac:dyDescent="0.3">
      <c r="B13822" s="1">
        <v>578994</v>
      </c>
      <c r="C13822" s="2" t="s">
        <v>62</v>
      </c>
      <c r="D13822" s="2" t="s">
        <v>25</v>
      </c>
      <c r="E13822" t="s">
        <v>57</v>
      </c>
      <c r="F13822" t="s">
        <v>11269</v>
      </c>
      <c r="G13822" t="s">
        <v>27</v>
      </c>
      <c r="H13822" t="s">
        <v>52</v>
      </c>
      <c r="I13822" s="3">
        <v>44449</v>
      </c>
      <c r="J13822" s="3">
        <v>44269</v>
      </c>
      <c r="K13822" s="3">
        <v>44269</v>
      </c>
      <c r="L13822" t="s">
        <v>29</v>
      </c>
      <c r="M13822" t="str">
        <f>IF(OR(financial_loan[[#This Row],[loan_status]] = "Fully Paid",financial_loan[[#This Row],[loan_status]] = "Current"),"Good Loan", "Bad Loan")</f>
        <v>Good Loan</v>
      </c>
      <c r="N13822" s="3">
        <v>44300</v>
      </c>
      <c r="O13822" s="1">
        <v>744453</v>
      </c>
      <c r="P13822" t="s">
        <v>103</v>
      </c>
      <c r="Q13822" t="s">
        <v>114</v>
      </c>
      <c r="R13822" t="s">
        <v>77</v>
      </c>
      <c r="S13822" t="s">
        <v>38</v>
      </c>
      <c r="T13822" s="4">
        <v>47000</v>
      </c>
      <c r="U13822" s="5">
        <v>6.589999794960022E-2</v>
      </c>
      <c r="V13822" s="4">
        <v>313.47000122070313</v>
      </c>
      <c r="W13822" s="5">
        <v>0.10750000178813934</v>
      </c>
      <c r="X13822" s="4">
        <v>14500</v>
      </c>
      <c r="Y13822" s="1">
        <v>31</v>
      </c>
      <c r="Z13822" s="4">
        <v>18357</v>
      </c>
      <c r="AA13822"/>
    </row>
    <row r="13823" spans="2:27" x14ac:dyDescent="0.3">
      <c r="B13823" s="1">
        <v>579002</v>
      </c>
      <c r="C13823" s="2" t="s">
        <v>45</v>
      </c>
      <c r="D13823" s="2" t="s">
        <v>25</v>
      </c>
      <c r="E13823" t="s">
        <v>49</v>
      </c>
      <c r="F13823" t="s">
        <v>11270</v>
      </c>
      <c r="G13823" t="s">
        <v>54</v>
      </c>
      <c r="H13823" t="s">
        <v>28</v>
      </c>
      <c r="I13823" s="3">
        <v>44449</v>
      </c>
      <c r="J13823" s="3">
        <v>44302</v>
      </c>
      <c r="K13823" s="3">
        <v>44358</v>
      </c>
      <c r="L13823" t="s">
        <v>29</v>
      </c>
      <c r="M13823" t="str">
        <f>IF(OR(financial_loan[[#This Row],[loan_status]] = "Fully Paid",financial_loan[[#This Row],[loan_status]] = "Current"),"Good Loan", "Bad Loan")</f>
        <v>Good Loan</v>
      </c>
      <c r="N13823" s="3">
        <v>44388</v>
      </c>
      <c r="O13823" s="1">
        <v>744465</v>
      </c>
      <c r="P13823" t="s">
        <v>36</v>
      </c>
      <c r="Q13823" t="s">
        <v>55</v>
      </c>
      <c r="R13823" t="s">
        <v>32</v>
      </c>
      <c r="S13823" t="s">
        <v>38</v>
      </c>
      <c r="T13823" s="4">
        <v>45000</v>
      </c>
      <c r="U13823" s="5">
        <v>0.20319999754428864</v>
      </c>
      <c r="V13823" s="4">
        <v>181.44000244140625</v>
      </c>
      <c r="W13823" s="5">
        <v>7.8800000250339508E-2</v>
      </c>
      <c r="X13823" s="4">
        <v>5800</v>
      </c>
      <c r="Y13823" s="1">
        <v>37</v>
      </c>
      <c r="Z13823" s="4">
        <v>6108</v>
      </c>
      <c r="AA13823"/>
    </row>
    <row r="13824" spans="2:27" x14ac:dyDescent="0.3">
      <c r="B13824" s="1">
        <v>579005</v>
      </c>
      <c r="C13824" s="2" t="s">
        <v>83</v>
      </c>
      <c r="D13824" s="2" t="s">
        <v>25</v>
      </c>
      <c r="E13824" t="s">
        <v>26</v>
      </c>
      <c r="F13824" t="s">
        <v>6692</v>
      </c>
      <c r="G13824" t="s">
        <v>59</v>
      </c>
      <c r="H13824" t="s">
        <v>28</v>
      </c>
      <c r="I13824" s="3">
        <v>44449</v>
      </c>
      <c r="J13824" s="3">
        <v>44544</v>
      </c>
      <c r="K13824" s="3">
        <v>44482</v>
      </c>
      <c r="L13824" t="s">
        <v>29</v>
      </c>
      <c r="M13824" t="str">
        <f>IF(OR(financial_loan[[#This Row],[loan_status]] = "Fully Paid",financial_loan[[#This Row],[loan_status]] = "Current"),"Good Loan", "Bad Loan")</f>
        <v>Good Loan</v>
      </c>
      <c r="N13824" s="3">
        <v>44513</v>
      </c>
      <c r="O13824" s="1">
        <v>744468</v>
      </c>
      <c r="P13824" t="s">
        <v>36</v>
      </c>
      <c r="Q13824" t="s">
        <v>80</v>
      </c>
      <c r="R13824" t="s">
        <v>32</v>
      </c>
      <c r="S13824" t="s">
        <v>33</v>
      </c>
      <c r="T13824" s="4">
        <v>58000</v>
      </c>
      <c r="U13824" s="5">
        <v>0.19660000503063202</v>
      </c>
      <c r="V13824" s="4">
        <v>279.6099853515625</v>
      </c>
      <c r="W13824" s="5">
        <v>0.15579999983310699</v>
      </c>
      <c r="X13824" s="4">
        <v>8000</v>
      </c>
      <c r="Y13824" s="1">
        <v>31</v>
      </c>
      <c r="Z13824" s="4">
        <v>10066</v>
      </c>
      <c r="AA13824"/>
    </row>
    <row r="13825" spans="2:27" x14ac:dyDescent="0.3">
      <c r="B13825" s="1">
        <v>579043</v>
      </c>
      <c r="C13825" s="2" t="s">
        <v>34</v>
      </c>
      <c r="D13825" s="2" t="s">
        <v>25</v>
      </c>
      <c r="E13825" t="s">
        <v>26</v>
      </c>
      <c r="F13825" t="s">
        <v>11271</v>
      </c>
      <c r="G13825" t="s">
        <v>42</v>
      </c>
      <c r="H13825" t="s">
        <v>52</v>
      </c>
      <c r="I13825" s="3">
        <v>44449</v>
      </c>
      <c r="J13825" s="3">
        <v>44545</v>
      </c>
      <c r="K13825" s="3">
        <v>44482</v>
      </c>
      <c r="L13825" t="s">
        <v>29</v>
      </c>
      <c r="M13825" t="str">
        <f>IF(OR(financial_loan[[#This Row],[loan_status]] = "Fully Paid",financial_loan[[#This Row],[loan_status]] = "Current"),"Good Loan", "Bad Loan")</f>
        <v>Good Loan</v>
      </c>
      <c r="N13825" s="3">
        <v>44513</v>
      </c>
      <c r="O13825" s="1">
        <v>744517</v>
      </c>
      <c r="P13825" t="s">
        <v>91</v>
      </c>
      <c r="Q13825" t="s">
        <v>44</v>
      </c>
      <c r="R13825" t="s">
        <v>32</v>
      </c>
      <c r="S13825" t="s">
        <v>1301</v>
      </c>
      <c r="T13825" s="4">
        <v>34000</v>
      </c>
      <c r="U13825" s="5">
        <v>0.10239999741315842</v>
      </c>
      <c r="V13825" s="4">
        <v>101.97000122070313</v>
      </c>
      <c r="W13825" s="5">
        <v>0.13609999418258667</v>
      </c>
      <c r="X13825" s="4">
        <v>3000</v>
      </c>
      <c r="Y13825" s="1">
        <v>26</v>
      </c>
      <c r="Z13825" s="4">
        <v>3671</v>
      </c>
      <c r="AA13825"/>
    </row>
    <row r="13826" spans="2:27" x14ac:dyDescent="0.3">
      <c r="B13826" s="1">
        <v>579052</v>
      </c>
      <c r="C13826" s="2" t="s">
        <v>133</v>
      </c>
      <c r="D13826" s="2" t="s">
        <v>25</v>
      </c>
      <c r="E13826" t="s">
        <v>111</v>
      </c>
      <c r="F13826" t="s">
        <v>4035</v>
      </c>
      <c r="G13826" t="s">
        <v>59</v>
      </c>
      <c r="H13826" t="s">
        <v>52</v>
      </c>
      <c r="I13826" s="3">
        <v>44449</v>
      </c>
      <c r="J13826" s="3">
        <v>44419</v>
      </c>
      <c r="K13826" s="3">
        <v>44297</v>
      </c>
      <c r="L13826" t="s">
        <v>60</v>
      </c>
      <c r="M13826" t="str">
        <f>IF(OR(financial_loan[[#This Row],[loan_status]] = "Fully Paid",financial_loan[[#This Row],[loan_status]] = "Current"),"Good Loan", "Bad Loan")</f>
        <v>Bad Loan</v>
      </c>
      <c r="N13826" s="3">
        <v>44327</v>
      </c>
      <c r="O13826" s="1">
        <v>744526</v>
      </c>
      <c r="P13826" t="s">
        <v>70</v>
      </c>
      <c r="Q13826" t="s">
        <v>161</v>
      </c>
      <c r="R13826" t="s">
        <v>32</v>
      </c>
      <c r="S13826" t="s">
        <v>33</v>
      </c>
      <c r="T13826" s="4">
        <v>28000</v>
      </c>
      <c r="U13826" s="5">
        <v>5.2700001746416092E-2</v>
      </c>
      <c r="V13826" s="4">
        <v>180.72000122070313</v>
      </c>
      <c r="W13826" s="5">
        <v>0.14839999377727509</v>
      </c>
      <c r="X13826" s="4">
        <v>5225</v>
      </c>
      <c r="Y13826" s="1">
        <v>8</v>
      </c>
      <c r="Z13826" s="4">
        <v>836</v>
      </c>
      <c r="AA13826"/>
    </row>
    <row r="13827" spans="2:27" x14ac:dyDescent="0.3">
      <c r="B13827" s="1">
        <v>579064</v>
      </c>
      <c r="C13827" s="2" t="s">
        <v>93</v>
      </c>
      <c r="D13827" s="2" t="s">
        <v>25</v>
      </c>
      <c r="E13827" t="s">
        <v>49</v>
      </c>
      <c r="F13827" t="s">
        <v>11272</v>
      </c>
      <c r="G13827" t="s">
        <v>42</v>
      </c>
      <c r="H13827" t="s">
        <v>28</v>
      </c>
      <c r="I13827" s="3">
        <v>44449</v>
      </c>
      <c r="J13827" s="3">
        <v>44513</v>
      </c>
      <c r="K13827" s="3">
        <v>44452</v>
      </c>
      <c r="L13827" t="s">
        <v>29</v>
      </c>
      <c r="M13827" t="str">
        <f>IF(OR(financial_loan[[#This Row],[loan_status]] = "Fully Paid",financial_loan[[#This Row],[loan_status]] = "Current"),"Good Loan", "Bad Loan")</f>
        <v>Good Loan</v>
      </c>
      <c r="N13827" s="3">
        <v>44482</v>
      </c>
      <c r="O13827" s="1">
        <v>744540</v>
      </c>
      <c r="P13827" t="s">
        <v>91</v>
      </c>
      <c r="Q13827" t="s">
        <v>48</v>
      </c>
      <c r="R13827" t="s">
        <v>32</v>
      </c>
      <c r="S13827" t="s">
        <v>33</v>
      </c>
      <c r="T13827" s="4">
        <v>42000</v>
      </c>
      <c r="U13827" s="5">
        <v>0.20909999310970306</v>
      </c>
      <c r="V13827" s="4">
        <v>341.67999267578125</v>
      </c>
      <c r="W13827" s="5">
        <v>0.13979999721050262</v>
      </c>
      <c r="X13827" s="4">
        <v>10000</v>
      </c>
      <c r="Y13827" s="1">
        <v>20</v>
      </c>
      <c r="Z13827" s="4">
        <v>12301</v>
      </c>
      <c r="AA13827"/>
    </row>
    <row r="13828" spans="2:27" x14ac:dyDescent="0.3">
      <c r="B13828" s="1">
        <v>579072</v>
      </c>
      <c r="C13828" s="2" t="s">
        <v>24</v>
      </c>
      <c r="D13828" s="2" t="s">
        <v>25</v>
      </c>
      <c r="E13828" t="s">
        <v>84</v>
      </c>
      <c r="F13828" t="s">
        <v>11273</v>
      </c>
      <c r="G13828" t="s">
        <v>27</v>
      </c>
      <c r="H13828" t="s">
        <v>52</v>
      </c>
      <c r="I13828" s="3">
        <v>44449</v>
      </c>
      <c r="J13828" s="3">
        <v>44269</v>
      </c>
      <c r="K13828" s="3">
        <v>44269</v>
      </c>
      <c r="L13828" t="s">
        <v>29</v>
      </c>
      <c r="M13828" t="str">
        <f>IF(OR(financial_loan[[#This Row],[loan_status]] = "Fully Paid",financial_loan[[#This Row],[loan_status]] = "Current"),"Good Loan", "Bad Loan")</f>
        <v>Good Loan</v>
      </c>
      <c r="N13828" s="3">
        <v>44300</v>
      </c>
      <c r="O13828" s="1">
        <v>744548</v>
      </c>
      <c r="P13828" t="s">
        <v>30</v>
      </c>
      <c r="Q13828" t="s">
        <v>114</v>
      </c>
      <c r="R13828" t="s">
        <v>77</v>
      </c>
      <c r="S13828" t="s">
        <v>33</v>
      </c>
      <c r="T13828" s="4">
        <v>90000</v>
      </c>
      <c r="U13828" s="5">
        <v>0.1703999936580658</v>
      </c>
      <c r="V13828" s="4">
        <v>329.67999267578125</v>
      </c>
      <c r="W13828" s="5">
        <v>0.10750000178813934</v>
      </c>
      <c r="X13828" s="4">
        <v>15250</v>
      </c>
      <c r="Y13828" s="1">
        <v>30</v>
      </c>
      <c r="Z13828" s="4">
        <v>19055</v>
      </c>
      <c r="AA13828"/>
    </row>
    <row r="13829" spans="2:27" x14ac:dyDescent="0.3">
      <c r="B13829" s="1">
        <v>579111</v>
      </c>
      <c r="C13829" s="2" t="s">
        <v>206</v>
      </c>
      <c r="D13829" s="2" t="s">
        <v>25</v>
      </c>
      <c r="E13829" t="s">
        <v>40</v>
      </c>
      <c r="G13829" t="s">
        <v>27</v>
      </c>
      <c r="H13829" t="s">
        <v>52</v>
      </c>
      <c r="I13829" s="3">
        <v>44449</v>
      </c>
      <c r="J13829" s="3">
        <v>44239</v>
      </c>
      <c r="K13829" s="3">
        <v>44450</v>
      </c>
      <c r="L13829" t="s">
        <v>60</v>
      </c>
      <c r="M13829" t="str">
        <f>IF(OR(financial_loan[[#This Row],[loan_status]] = "Fully Paid",financial_loan[[#This Row],[loan_status]] = "Current"),"Good Loan", "Bad Loan")</f>
        <v>Bad Loan</v>
      </c>
      <c r="N13829" s="3">
        <v>44480</v>
      </c>
      <c r="O13829" s="1">
        <v>744588</v>
      </c>
      <c r="P13829" t="s">
        <v>86</v>
      </c>
      <c r="Q13829" t="s">
        <v>65</v>
      </c>
      <c r="R13829" t="s">
        <v>77</v>
      </c>
      <c r="S13829" t="s">
        <v>33</v>
      </c>
      <c r="T13829" s="4">
        <v>60000</v>
      </c>
      <c r="U13829" s="5">
        <v>0.1363999992609024</v>
      </c>
      <c r="V13829" s="4">
        <v>203.6300048828125</v>
      </c>
      <c r="W13829" s="5">
        <v>0.10379999876022339</v>
      </c>
      <c r="X13829" s="4">
        <v>9500</v>
      </c>
      <c r="Y13829" s="1">
        <v>29</v>
      </c>
      <c r="Z13829" s="4">
        <v>2604</v>
      </c>
      <c r="AA13829"/>
    </row>
    <row r="13830" spans="2:27" x14ac:dyDescent="0.3">
      <c r="B13830" s="1">
        <v>579122</v>
      </c>
      <c r="C13830" s="2" t="s">
        <v>133</v>
      </c>
      <c r="D13830" s="2" t="s">
        <v>25</v>
      </c>
      <c r="E13830" t="s">
        <v>57</v>
      </c>
      <c r="F13830" t="s">
        <v>11274</v>
      </c>
      <c r="G13830" t="s">
        <v>54</v>
      </c>
      <c r="H13830" t="s">
        <v>43</v>
      </c>
      <c r="I13830" s="3">
        <v>44449</v>
      </c>
      <c r="J13830" s="3">
        <v>44212</v>
      </c>
      <c r="K13830" s="3">
        <v>44479</v>
      </c>
      <c r="L13830" t="s">
        <v>29</v>
      </c>
      <c r="M13830" t="str">
        <f>IF(OR(financial_loan[[#This Row],[loan_status]] = "Fully Paid",financial_loan[[#This Row],[loan_status]] = "Current"),"Good Loan", "Bad Loan")</f>
        <v>Good Loan</v>
      </c>
      <c r="N13830" s="3">
        <v>44510</v>
      </c>
      <c r="O13830" s="1">
        <v>744604</v>
      </c>
      <c r="P13830" t="s">
        <v>70</v>
      </c>
      <c r="Q13830" t="s">
        <v>55</v>
      </c>
      <c r="R13830" t="s">
        <v>32</v>
      </c>
      <c r="S13830" t="s">
        <v>1301</v>
      </c>
      <c r="T13830" s="4">
        <v>21840</v>
      </c>
      <c r="U13830" s="5">
        <v>9.4499997794628143E-2</v>
      </c>
      <c r="V13830" s="4">
        <v>281.52999877929688</v>
      </c>
      <c r="W13830" s="5">
        <v>7.8800000250339508E-2</v>
      </c>
      <c r="X13830" s="4">
        <v>9000</v>
      </c>
      <c r="Y13830" s="1">
        <v>24</v>
      </c>
      <c r="Z13830" s="4">
        <v>9060</v>
      </c>
      <c r="AA13830"/>
    </row>
    <row r="13831" spans="2:27" x14ac:dyDescent="0.3">
      <c r="B13831" s="1">
        <v>579123</v>
      </c>
      <c r="C13831" s="2" t="s">
        <v>110</v>
      </c>
      <c r="D13831" s="2" t="s">
        <v>25</v>
      </c>
      <c r="E13831" t="s">
        <v>63</v>
      </c>
      <c r="F13831" t="s">
        <v>11275</v>
      </c>
      <c r="G13831" t="s">
        <v>27</v>
      </c>
      <c r="H13831" t="s">
        <v>52</v>
      </c>
      <c r="I13831" s="3">
        <v>44449</v>
      </c>
      <c r="J13831" s="3">
        <v>44361</v>
      </c>
      <c r="K13831" s="3">
        <v>44482</v>
      </c>
      <c r="L13831" t="s">
        <v>29</v>
      </c>
      <c r="M13831" t="str">
        <f>IF(OR(financial_loan[[#This Row],[loan_status]] = "Fully Paid",financial_loan[[#This Row],[loan_status]] = "Current"),"Good Loan", "Bad Loan")</f>
        <v>Good Loan</v>
      </c>
      <c r="N13831" s="3">
        <v>44513</v>
      </c>
      <c r="O13831" s="1">
        <v>744605</v>
      </c>
      <c r="P13831" t="s">
        <v>30</v>
      </c>
      <c r="Q13831" t="s">
        <v>31</v>
      </c>
      <c r="R13831" t="s">
        <v>32</v>
      </c>
      <c r="S13831" t="s">
        <v>38</v>
      </c>
      <c r="T13831" s="4">
        <v>35496</v>
      </c>
      <c r="U13831" s="5">
        <v>0.17409999668598175</v>
      </c>
      <c r="V13831" s="4">
        <v>181.35000610351563</v>
      </c>
      <c r="W13831" s="5">
        <v>0.11490000039339066</v>
      </c>
      <c r="X13831" s="4">
        <v>5500</v>
      </c>
      <c r="Y13831" s="1">
        <v>22</v>
      </c>
      <c r="Z13831" s="4">
        <v>6528</v>
      </c>
      <c r="AA13831"/>
    </row>
    <row r="13832" spans="2:27" x14ac:dyDescent="0.3">
      <c r="B13832" s="1">
        <v>579149</v>
      </c>
      <c r="C13832" s="2" t="s">
        <v>66</v>
      </c>
      <c r="D13832" s="2" t="s">
        <v>25</v>
      </c>
      <c r="E13832" t="s">
        <v>49</v>
      </c>
      <c r="F13832" t="s">
        <v>11276</v>
      </c>
      <c r="G13832" t="s">
        <v>42</v>
      </c>
      <c r="H13832" t="s">
        <v>28</v>
      </c>
      <c r="I13832" s="3">
        <v>44449</v>
      </c>
      <c r="J13832" s="3">
        <v>44514</v>
      </c>
      <c r="K13832" s="3">
        <v>44358</v>
      </c>
      <c r="L13832" t="s">
        <v>29</v>
      </c>
      <c r="M13832" t="str">
        <f>IF(OR(financial_loan[[#This Row],[loan_status]] = "Fully Paid",financial_loan[[#This Row],[loan_status]] = "Current"),"Good Loan", "Bad Loan")</f>
        <v>Good Loan</v>
      </c>
      <c r="N13832" s="3">
        <v>44388</v>
      </c>
      <c r="O13832" s="1">
        <v>744636</v>
      </c>
      <c r="P13832" t="s">
        <v>120</v>
      </c>
      <c r="Q13832" t="s">
        <v>44</v>
      </c>
      <c r="R13832" t="s">
        <v>77</v>
      </c>
      <c r="S13832" t="s">
        <v>33</v>
      </c>
      <c r="T13832" s="4">
        <v>33000</v>
      </c>
      <c r="U13832" s="5">
        <v>3.599999938160181E-3</v>
      </c>
      <c r="V13832" s="4">
        <v>184.53999328613281</v>
      </c>
      <c r="W13832" s="5">
        <v>0.13609999418258667</v>
      </c>
      <c r="X13832" s="4">
        <v>8000</v>
      </c>
      <c r="Y13832" s="1">
        <v>6</v>
      </c>
      <c r="Z13832" s="4">
        <v>8377</v>
      </c>
      <c r="AA13832"/>
    </row>
    <row r="13833" spans="2:27" x14ac:dyDescent="0.3">
      <c r="B13833" s="1">
        <v>579151</v>
      </c>
      <c r="C13833" s="2" t="s">
        <v>39</v>
      </c>
      <c r="D13833" s="2" t="s">
        <v>25</v>
      </c>
      <c r="E13833" t="s">
        <v>98</v>
      </c>
      <c r="F13833" t="s">
        <v>3510</v>
      </c>
      <c r="G13833" t="s">
        <v>59</v>
      </c>
      <c r="H13833" t="s">
        <v>52</v>
      </c>
      <c r="I13833" s="3">
        <v>44449</v>
      </c>
      <c r="J13833" s="3">
        <v>44451</v>
      </c>
      <c r="K13833" s="3">
        <v>44420</v>
      </c>
      <c r="L13833" t="s">
        <v>29</v>
      </c>
      <c r="M13833" t="str">
        <f>IF(OR(financial_loan[[#This Row],[loan_status]] = "Fully Paid",financial_loan[[#This Row],[loan_status]] = "Current"),"Good Loan", "Bad Loan")</f>
        <v>Good Loan</v>
      </c>
      <c r="N13833" s="3">
        <v>44451</v>
      </c>
      <c r="O13833" s="1">
        <v>744639</v>
      </c>
      <c r="P13833" t="s">
        <v>30</v>
      </c>
      <c r="Q13833" t="s">
        <v>61</v>
      </c>
      <c r="R13833" t="s">
        <v>32</v>
      </c>
      <c r="S13833" t="s">
        <v>33</v>
      </c>
      <c r="T13833" s="4">
        <v>42996</v>
      </c>
      <c r="U13833" s="5">
        <v>0.11389999836683273</v>
      </c>
      <c r="V13833" s="4">
        <v>295.54000854492188</v>
      </c>
      <c r="W13833" s="5">
        <v>0.15209999680519104</v>
      </c>
      <c r="X13833" s="4">
        <v>8500</v>
      </c>
      <c r="Y13833" s="1">
        <v>25</v>
      </c>
      <c r="Z13833" s="4">
        <v>10191</v>
      </c>
      <c r="AA13833"/>
    </row>
    <row r="13834" spans="2:27" x14ac:dyDescent="0.3">
      <c r="B13834" s="1">
        <v>579159</v>
      </c>
      <c r="C13834" s="2" t="s">
        <v>124</v>
      </c>
      <c r="D13834" s="2" t="s">
        <v>25</v>
      </c>
      <c r="E13834" t="s">
        <v>98</v>
      </c>
      <c r="F13834" t="s">
        <v>11277</v>
      </c>
      <c r="G13834" t="s">
        <v>100</v>
      </c>
      <c r="H13834" t="s">
        <v>52</v>
      </c>
      <c r="I13834" s="3">
        <v>44449</v>
      </c>
      <c r="J13834" s="3">
        <v>44302</v>
      </c>
      <c r="K13834" s="3">
        <v>44453</v>
      </c>
      <c r="L13834" t="s">
        <v>29</v>
      </c>
      <c r="M13834" t="str">
        <f>IF(OR(financial_loan[[#This Row],[loan_status]] = "Fully Paid",financial_loan[[#This Row],[loan_status]] = "Current"),"Good Loan", "Bad Loan")</f>
        <v>Good Loan</v>
      </c>
      <c r="N13834" s="3">
        <v>44483</v>
      </c>
      <c r="O13834" s="1">
        <v>744647</v>
      </c>
      <c r="P13834" t="s">
        <v>30</v>
      </c>
      <c r="Q13834" t="s">
        <v>219</v>
      </c>
      <c r="R13834" t="s">
        <v>77</v>
      </c>
      <c r="S13834" t="s">
        <v>1301</v>
      </c>
      <c r="T13834" s="4">
        <v>58500</v>
      </c>
      <c r="U13834" s="5">
        <v>0.16509999334812164</v>
      </c>
      <c r="V13834" s="4">
        <v>280.82000732421875</v>
      </c>
      <c r="W13834" s="5">
        <v>0.17929999530315399</v>
      </c>
      <c r="X13834" s="4">
        <v>14400</v>
      </c>
      <c r="Y13834" s="1">
        <v>15</v>
      </c>
      <c r="Z13834" s="4">
        <v>16563</v>
      </c>
      <c r="AA13834"/>
    </row>
    <row r="13835" spans="2:27" x14ac:dyDescent="0.3">
      <c r="B13835" s="1">
        <v>579186</v>
      </c>
      <c r="C13835" s="2" t="s">
        <v>83</v>
      </c>
      <c r="D13835" s="2" t="s">
        <v>25</v>
      </c>
      <c r="E13835" t="s">
        <v>57</v>
      </c>
      <c r="F13835" t="s">
        <v>11278</v>
      </c>
      <c r="G13835" t="s">
        <v>27</v>
      </c>
      <c r="H13835" t="s">
        <v>43</v>
      </c>
      <c r="I13835" s="3">
        <v>44449</v>
      </c>
      <c r="J13835" s="3">
        <v>44454</v>
      </c>
      <c r="K13835" s="3">
        <v>44301</v>
      </c>
      <c r="L13835" t="s">
        <v>60</v>
      </c>
      <c r="M13835" t="str">
        <f>IF(OR(financial_loan[[#This Row],[loan_status]] = "Fully Paid",financial_loan[[#This Row],[loan_status]] = "Current"),"Good Loan", "Bad Loan")</f>
        <v>Bad Loan</v>
      </c>
      <c r="N13835" s="3">
        <v>44331</v>
      </c>
      <c r="O13835" s="1">
        <v>744678</v>
      </c>
      <c r="P13835" t="s">
        <v>103</v>
      </c>
      <c r="Q13835" t="s">
        <v>37</v>
      </c>
      <c r="R13835" t="s">
        <v>77</v>
      </c>
      <c r="S13835" t="s">
        <v>1301</v>
      </c>
      <c r="T13835" s="4">
        <v>34200</v>
      </c>
      <c r="U13835" s="5">
        <v>0.1242000013589859</v>
      </c>
      <c r="V13835" s="4">
        <v>133.05000305175781</v>
      </c>
      <c r="W13835" s="5">
        <v>0.11860000342130661</v>
      </c>
      <c r="X13835" s="4">
        <v>6000</v>
      </c>
      <c r="Y13835" s="1">
        <v>18</v>
      </c>
      <c r="Z13835" s="4">
        <v>7438</v>
      </c>
      <c r="AA13835"/>
    </row>
    <row r="13836" spans="2:27" x14ac:dyDescent="0.3">
      <c r="B13836" s="1">
        <v>579194</v>
      </c>
      <c r="C13836" s="2" t="s">
        <v>133</v>
      </c>
      <c r="D13836" s="2" t="s">
        <v>25</v>
      </c>
      <c r="E13836" t="s">
        <v>122</v>
      </c>
      <c r="F13836" t="s">
        <v>11279</v>
      </c>
      <c r="G13836" t="s">
        <v>54</v>
      </c>
      <c r="H13836" t="s">
        <v>52</v>
      </c>
      <c r="I13836" s="3">
        <v>44449</v>
      </c>
      <c r="J13836" s="3">
        <v>44482</v>
      </c>
      <c r="K13836" s="3">
        <v>44482</v>
      </c>
      <c r="L13836" t="s">
        <v>29</v>
      </c>
      <c r="M13836" t="str">
        <f>IF(OR(financial_loan[[#This Row],[loan_status]] = "Fully Paid",financial_loan[[#This Row],[loan_status]] = "Current"),"Good Loan", "Bad Loan")</f>
        <v>Good Loan</v>
      </c>
      <c r="N13836" s="3">
        <v>44513</v>
      </c>
      <c r="O13836" s="1">
        <v>744686</v>
      </c>
      <c r="P13836" t="s">
        <v>70</v>
      </c>
      <c r="Q13836" t="s">
        <v>82</v>
      </c>
      <c r="R13836" t="s">
        <v>32</v>
      </c>
      <c r="S13836" t="s">
        <v>1301</v>
      </c>
      <c r="T13836" s="4">
        <v>44196</v>
      </c>
      <c r="U13836" s="5">
        <v>1.4399999752640724E-2</v>
      </c>
      <c r="V13836" s="4">
        <v>124.44999694824219</v>
      </c>
      <c r="W13836" s="5">
        <v>7.5099997222423553E-2</v>
      </c>
      <c r="X13836" s="4">
        <v>4000</v>
      </c>
      <c r="Y13836" s="1">
        <v>12</v>
      </c>
      <c r="Z13836" s="4">
        <v>4480</v>
      </c>
      <c r="AA13836"/>
    </row>
    <row r="13837" spans="2:27" x14ac:dyDescent="0.3">
      <c r="B13837" s="1">
        <v>579227</v>
      </c>
      <c r="C13837" s="2" t="s">
        <v>289</v>
      </c>
      <c r="D13837" s="2" t="s">
        <v>25</v>
      </c>
      <c r="E13837" t="s">
        <v>49</v>
      </c>
      <c r="F13837" t="s">
        <v>11280</v>
      </c>
      <c r="G13837" t="s">
        <v>27</v>
      </c>
      <c r="H13837" t="s">
        <v>52</v>
      </c>
      <c r="I13837" s="3">
        <v>44449</v>
      </c>
      <c r="J13837" s="3">
        <v>44212</v>
      </c>
      <c r="K13837" s="3">
        <v>44454</v>
      </c>
      <c r="L13837" t="s">
        <v>29</v>
      </c>
      <c r="M13837" t="str">
        <f>IF(OR(financial_loan[[#This Row],[loan_status]] = "Fully Paid",financial_loan[[#This Row],[loan_status]] = "Current"),"Good Loan", "Bad Loan")</f>
        <v>Good Loan</v>
      </c>
      <c r="N13837" s="3">
        <v>44484</v>
      </c>
      <c r="O13837" s="1">
        <v>744722</v>
      </c>
      <c r="P13837" t="s">
        <v>70</v>
      </c>
      <c r="Q13837" t="s">
        <v>114</v>
      </c>
      <c r="R13837" t="s">
        <v>77</v>
      </c>
      <c r="S13837" t="s">
        <v>33</v>
      </c>
      <c r="T13837" s="4">
        <v>65000</v>
      </c>
      <c r="U13837" s="5">
        <v>0.20679999887943268</v>
      </c>
      <c r="V13837" s="4">
        <v>108.08999633789063</v>
      </c>
      <c r="W13837" s="5">
        <v>0.10750000178813934</v>
      </c>
      <c r="X13837" s="4">
        <v>5000</v>
      </c>
      <c r="Y13837" s="1">
        <v>15</v>
      </c>
      <c r="Z13837" s="4">
        <v>6485</v>
      </c>
      <c r="AA13837"/>
    </row>
    <row r="13838" spans="2:27" x14ac:dyDescent="0.3">
      <c r="B13838" s="1">
        <v>579234</v>
      </c>
      <c r="C13838" s="2" t="s">
        <v>56</v>
      </c>
      <c r="D13838" s="2" t="s">
        <v>25</v>
      </c>
      <c r="E13838" t="s">
        <v>63</v>
      </c>
      <c r="F13838" t="s">
        <v>3367</v>
      </c>
      <c r="G13838" t="s">
        <v>100</v>
      </c>
      <c r="H13838" t="s">
        <v>28</v>
      </c>
      <c r="I13838" s="3">
        <v>44449</v>
      </c>
      <c r="J13838" s="3">
        <v>44267</v>
      </c>
      <c r="K13838" s="3">
        <v>44511</v>
      </c>
      <c r="L13838" t="s">
        <v>60</v>
      </c>
      <c r="M13838" t="str">
        <f>IF(OR(financial_loan[[#This Row],[loan_status]] = "Fully Paid",financial_loan[[#This Row],[loan_status]] = "Current"),"Good Loan", "Bad Loan")</f>
        <v>Bad Loan</v>
      </c>
      <c r="N13838" s="3">
        <v>44541</v>
      </c>
      <c r="O13838" s="1">
        <v>744729</v>
      </c>
      <c r="P13838" t="s">
        <v>91</v>
      </c>
      <c r="Q13838" t="s">
        <v>118</v>
      </c>
      <c r="R13838" t="s">
        <v>77</v>
      </c>
      <c r="S13838" t="s">
        <v>33</v>
      </c>
      <c r="T13838" s="4">
        <v>76000</v>
      </c>
      <c r="U13838" s="5">
        <v>0.22550000250339508</v>
      </c>
      <c r="V13838" s="4">
        <v>198.05000305175781</v>
      </c>
      <c r="W13838" s="5">
        <v>0.16820000112056732</v>
      </c>
      <c r="X13838" s="4">
        <v>8000</v>
      </c>
      <c r="Y13838" s="1">
        <v>45</v>
      </c>
      <c r="Z13838" s="4">
        <v>9045</v>
      </c>
      <c r="AA13838"/>
    </row>
    <row r="13839" spans="2:27" x14ac:dyDescent="0.3">
      <c r="B13839" s="1">
        <v>579267</v>
      </c>
      <c r="C13839" s="2" t="s">
        <v>39</v>
      </c>
      <c r="D13839" s="2" t="s">
        <v>25</v>
      </c>
      <c r="E13839" t="s">
        <v>40</v>
      </c>
      <c r="F13839" t="s">
        <v>230</v>
      </c>
      <c r="G13839" t="s">
        <v>27</v>
      </c>
      <c r="H13839" t="s">
        <v>52</v>
      </c>
      <c r="I13839" s="3">
        <v>44449</v>
      </c>
      <c r="J13839" s="3">
        <v>44332</v>
      </c>
      <c r="K13839" s="3">
        <v>44452</v>
      </c>
      <c r="L13839" t="s">
        <v>29</v>
      </c>
      <c r="M13839" t="str">
        <f>IF(OR(financial_loan[[#This Row],[loan_status]] = "Fully Paid",financial_loan[[#This Row],[loan_status]] = "Current"),"Good Loan", "Bad Loan")</f>
        <v>Good Loan</v>
      </c>
      <c r="N13839" s="3">
        <v>44482</v>
      </c>
      <c r="O13839" s="1">
        <v>744765</v>
      </c>
      <c r="P13839" t="s">
        <v>30</v>
      </c>
      <c r="Q13839" t="s">
        <v>51</v>
      </c>
      <c r="R13839" t="s">
        <v>32</v>
      </c>
      <c r="S13839" t="s">
        <v>33</v>
      </c>
      <c r="T13839" s="4">
        <v>185000</v>
      </c>
      <c r="U13839" s="5">
        <v>0.1956000030040741</v>
      </c>
      <c r="V13839" s="4">
        <v>196.77999877929688</v>
      </c>
      <c r="W13839" s="5">
        <v>0.1111999973654747</v>
      </c>
      <c r="X13839" s="4">
        <v>6000</v>
      </c>
      <c r="Y13839" s="1">
        <v>34</v>
      </c>
      <c r="Z13839" s="4">
        <v>7085</v>
      </c>
      <c r="AA13839"/>
    </row>
    <row r="13840" spans="2:27" x14ac:dyDescent="0.3">
      <c r="B13840" s="1">
        <v>579272</v>
      </c>
      <c r="C13840" s="2" t="s">
        <v>93</v>
      </c>
      <c r="D13840" s="2" t="s">
        <v>25</v>
      </c>
      <c r="E13840" t="s">
        <v>111</v>
      </c>
      <c r="F13840" t="s">
        <v>11281</v>
      </c>
      <c r="G13840" t="s">
        <v>471</v>
      </c>
      <c r="H13840" t="s">
        <v>28</v>
      </c>
      <c r="I13840" s="3">
        <v>44449</v>
      </c>
      <c r="J13840" s="3">
        <v>44545</v>
      </c>
      <c r="K13840" s="3">
        <v>44484</v>
      </c>
      <c r="L13840" t="s">
        <v>29</v>
      </c>
      <c r="M13840" t="str">
        <f>IF(OR(financial_loan[[#This Row],[loan_status]] = "Fully Paid",financial_loan[[#This Row],[loan_status]] = "Current"),"Good Loan", "Bad Loan")</f>
        <v>Good Loan</v>
      </c>
      <c r="N13840" s="3">
        <v>44515</v>
      </c>
      <c r="O13840" s="1">
        <v>744771</v>
      </c>
      <c r="P13840" t="s">
        <v>36</v>
      </c>
      <c r="Q13840" t="s">
        <v>1489</v>
      </c>
      <c r="R13840" t="s">
        <v>77</v>
      </c>
      <c r="S13840" t="s">
        <v>33</v>
      </c>
      <c r="T13840" s="4">
        <v>110000</v>
      </c>
      <c r="U13840" s="5">
        <v>0.11169999837875366</v>
      </c>
      <c r="V13840" s="4">
        <v>408.08999633789063</v>
      </c>
      <c r="W13840" s="5">
        <v>0.21269999444484711</v>
      </c>
      <c r="X13840" s="4">
        <v>15000</v>
      </c>
      <c r="Y13840" s="1">
        <v>10</v>
      </c>
      <c r="Z13840" s="4">
        <v>24485</v>
      </c>
      <c r="AA13840"/>
    </row>
    <row r="13841" spans="2:27" x14ac:dyDescent="0.3">
      <c r="B13841" s="1">
        <v>579302</v>
      </c>
      <c r="C13841" s="2" t="s">
        <v>133</v>
      </c>
      <c r="D13841" s="2" t="s">
        <v>25</v>
      </c>
      <c r="E13841" t="s">
        <v>40</v>
      </c>
      <c r="F13841" t="s">
        <v>11282</v>
      </c>
      <c r="G13841" t="s">
        <v>59</v>
      </c>
      <c r="H13841" t="s">
        <v>52</v>
      </c>
      <c r="I13841" s="3">
        <v>44479</v>
      </c>
      <c r="J13841" s="3">
        <v>44450</v>
      </c>
      <c r="K13841" s="3">
        <v>44327</v>
      </c>
      <c r="L13841" t="s">
        <v>29</v>
      </c>
      <c r="M13841" t="str">
        <f>IF(OR(financial_loan[[#This Row],[loan_status]] = "Fully Paid",financial_loan[[#This Row],[loan_status]] = "Current"),"Good Loan", "Bad Loan")</f>
        <v>Good Loan</v>
      </c>
      <c r="N13841" s="3">
        <v>44358</v>
      </c>
      <c r="O13841" s="1">
        <v>744804</v>
      </c>
      <c r="P13841" t="s">
        <v>30</v>
      </c>
      <c r="Q13841" t="s">
        <v>227</v>
      </c>
      <c r="R13841" t="s">
        <v>32</v>
      </c>
      <c r="S13841" t="s">
        <v>33</v>
      </c>
      <c r="T13841" s="4">
        <v>49000</v>
      </c>
      <c r="U13841" s="5">
        <v>0.21279999613761902</v>
      </c>
      <c r="V13841" s="4">
        <v>300.17999267578125</v>
      </c>
      <c r="W13841" s="5">
        <v>0.1632000058889389</v>
      </c>
      <c r="X13841" s="4">
        <v>8500</v>
      </c>
      <c r="Y13841" s="1">
        <v>30</v>
      </c>
      <c r="Z13841" s="4">
        <v>9155</v>
      </c>
      <c r="AA13841"/>
    </row>
    <row r="13842" spans="2:27" x14ac:dyDescent="0.3">
      <c r="B13842" s="1">
        <v>579304</v>
      </c>
      <c r="C13842" s="2" t="s">
        <v>24</v>
      </c>
      <c r="D13842" s="2" t="s">
        <v>25</v>
      </c>
      <c r="E13842" t="s">
        <v>49</v>
      </c>
      <c r="F13842" t="s">
        <v>11283</v>
      </c>
      <c r="G13842" t="s">
        <v>59</v>
      </c>
      <c r="H13842" t="s">
        <v>28</v>
      </c>
      <c r="I13842" s="3">
        <v>44540</v>
      </c>
      <c r="J13842" s="3">
        <v>44545</v>
      </c>
      <c r="K13842" s="3">
        <v>44545</v>
      </c>
      <c r="L13842" t="s">
        <v>29</v>
      </c>
      <c r="M13842" t="str">
        <f>IF(OR(financial_loan[[#This Row],[loan_status]] = "Fully Paid",financial_loan[[#This Row],[loan_status]] = "Current"),"Good Loan", "Bad Loan")</f>
        <v>Good Loan</v>
      </c>
      <c r="N13842" s="3">
        <v>44576</v>
      </c>
      <c r="O13842" s="1">
        <v>744806</v>
      </c>
      <c r="P13842" t="s">
        <v>30</v>
      </c>
      <c r="Q13842" t="s">
        <v>80</v>
      </c>
      <c r="R13842" t="s">
        <v>77</v>
      </c>
      <c r="S13842" t="s">
        <v>1301</v>
      </c>
      <c r="T13842" s="4">
        <v>20000</v>
      </c>
      <c r="U13842" s="5">
        <v>0.23340000212192535</v>
      </c>
      <c r="V13842" s="4">
        <v>94.80999755859375</v>
      </c>
      <c r="W13842" s="5">
        <v>0.14830000698566437</v>
      </c>
      <c r="X13842" s="4">
        <v>4000</v>
      </c>
      <c r="Y13842" s="1">
        <v>9</v>
      </c>
      <c r="Z13842" s="4">
        <v>5688</v>
      </c>
      <c r="AA13842"/>
    </row>
    <row r="13843" spans="2:27" x14ac:dyDescent="0.3">
      <c r="B13843" s="1">
        <v>579308</v>
      </c>
      <c r="C13843" s="2" t="s">
        <v>66</v>
      </c>
      <c r="D13843" s="2" t="s">
        <v>25</v>
      </c>
      <c r="E13843" t="s">
        <v>98</v>
      </c>
      <c r="F13843" t="s">
        <v>11284</v>
      </c>
      <c r="G13843" t="s">
        <v>59</v>
      </c>
      <c r="H13843" t="s">
        <v>28</v>
      </c>
      <c r="I13843" s="3">
        <v>44449</v>
      </c>
      <c r="J13843" s="3">
        <v>44212</v>
      </c>
      <c r="K13843" s="3">
        <v>44208</v>
      </c>
      <c r="L13843" t="s">
        <v>29</v>
      </c>
      <c r="M13843" t="str">
        <f>IF(OR(financial_loan[[#This Row],[loan_status]] = "Fully Paid",financial_loan[[#This Row],[loan_status]] = "Current"),"Good Loan", "Bad Loan")</f>
        <v>Good Loan</v>
      </c>
      <c r="N13843" s="3">
        <v>44239</v>
      </c>
      <c r="O13843" s="1">
        <v>744810</v>
      </c>
      <c r="P13843" t="s">
        <v>30</v>
      </c>
      <c r="Q13843" t="s">
        <v>108</v>
      </c>
      <c r="R13843" t="s">
        <v>77</v>
      </c>
      <c r="S13843" t="s">
        <v>33</v>
      </c>
      <c r="T13843" s="4">
        <v>45000</v>
      </c>
      <c r="U13843" s="5">
        <v>0.21230000257492065</v>
      </c>
      <c r="V13843" s="4">
        <v>352.83999633789063</v>
      </c>
      <c r="W13843" s="5">
        <v>0.15950000286102295</v>
      </c>
      <c r="X13843" s="4">
        <v>18000</v>
      </c>
      <c r="Y13843" s="1">
        <v>12</v>
      </c>
      <c r="Z13843" s="4">
        <v>17185</v>
      </c>
      <c r="AA13843"/>
    </row>
    <row r="13844" spans="2:27" x14ac:dyDescent="0.3">
      <c r="B13844" s="1">
        <v>579340</v>
      </c>
      <c r="C13844" s="2" t="s">
        <v>102</v>
      </c>
      <c r="D13844" s="2" t="s">
        <v>25</v>
      </c>
      <c r="E13844" t="s">
        <v>127</v>
      </c>
      <c r="F13844" t="s">
        <v>2595</v>
      </c>
      <c r="G13844" t="s">
        <v>59</v>
      </c>
      <c r="H13844" t="s">
        <v>52</v>
      </c>
      <c r="I13844" s="3">
        <v>44449</v>
      </c>
      <c r="J13844" s="3">
        <v>44454</v>
      </c>
      <c r="K13844" s="3">
        <v>44482</v>
      </c>
      <c r="L13844" t="s">
        <v>29</v>
      </c>
      <c r="M13844" t="str">
        <f>IF(OR(financial_loan[[#This Row],[loan_status]] = "Fully Paid",financial_loan[[#This Row],[loan_status]] = "Current"),"Good Loan", "Bad Loan")</f>
        <v>Good Loan</v>
      </c>
      <c r="N13844" s="3">
        <v>44513</v>
      </c>
      <c r="O13844" s="1">
        <v>744851</v>
      </c>
      <c r="P13844" t="s">
        <v>30</v>
      </c>
      <c r="Q13844" t="s">
        <v>61</v>
      </c>
      <c r="R13844" t="s">
        <v>32</v>
      </c>
      <c r="S13844" t="s">
        <v>33</v>
      </c>
      <c r="T13844" s="4">
        <v>28000</v>
      </c>
      <c r="U13844" s="5">
        <v>5.7399999350309372E-2</v>
      </c>
      <c r="V13844" s="4">
        <v>208.61000061035156</v>
      </c>
      <c r="W13844" s="5">
        <v>0.15209999680519104</v>
      </c>
      <c r="X13844" s="4">
        <v>6000</v>
      </c>
      <c r="Y13844" s="1">
        <v>9</v>
      </c>
      <c r="Z13844" s="4">
        <v>7511</v>
      </c>
      <c r="AA13844"/>
    </row>
    <row r="13845" spans="2:27" x14ac:dyDescent="0.3">
      <c r="B13845" s="1">
        <v>579345</v>
      </c>
      <c r="C13845" s="2" t="s">
        <v>433</v>
      </c>
      <c r="D13845" s="2" t="s">
        <v>25</v>
      </c>
      <c r="E13845" t="s">
        <v>127</v>
      </c>
      <c r="F13845" t="s">
        <v>11285</v>
      </c>
      <c r="G13845" t="s">
        <v>54</v>
      </c>
      <c r="H13845" t="s">
        <v>43</v>
      </c>
      <c r="I13845" s="3">
        <v>44449</v>
      </c>
      <c r="J13845" s="3">
        <v>44240</v>
      </c>
      <c r="K13845" s="3">
        <v>44359</v>
      </c>
      <c r="L13845" t="s">
        <v>29</v>
      </c>
      <c r="M13845" t="str">
        <f>IF(OR(financial_loan[[#This Row],[loan_status]] = "Fully Paid",financial_loan[[#This Row],[loan_status]] = "Current"),"Good Loan", "Bad Loan")</f>
        <v>Good Loan</v>
      </c>
      <c r="N13845" s="3">
        <v>44389</v>
      </c>
      <c r="O13845" s="1">
        <v>744857</v>
      </c>
      <c r="P13845" t="s">
        <v>30</v>
      </c>
      <c r="Q13845" t="s">
        <v>116</v>
      </c>
      <c r="R13845" t="s">
        <v>32</v>
      </c>
      <c r="S13845" t="s">
        <v>1301</v>
      </c>
      <c r="T13845" s="4">
        <v>45000</v>
      </c>
      <c r="U13845" s="5">
        <v>0.17149999737739563</v>
      </c>
      <c r="V13845" s="4">
        <v>184.61000061035156</v>
      </c>
      <c r="W13845" s="5">
        <v>6.759999692440033E-2</v>
      </c>
      <c r="X13845" s="4">
        <v>6000</v>
      </c>
      <c r="Y13845" s="1">
        <v>30</v>
      </c>
      <c r="Z13845" s="4">
        <v>6369</v>
      </c>
      <c r="AA13845"/>
    </row>
    <row r="13846" spans="2:27" x14ac:dyDescent="0.3">
      <c r="B13846" s="1">
        <v>579387</v>
      </c>
      <c r="C13846" s="2" t="s">
        <v>446</v>
      </c>
      <c r="D13846" s="2" t="s">
        <v>25</v>
      </c>
      <c r="E13846" t="s">
        <v>111</v>
      </c>
      <c r="F13846" t="s">
        <v>4001</v>
      </c>
      <c r="G13846" t="s">
        <v>42</v>
      </c>
      <c r="H13846" t="s">
        <v>52</v>
      </c>
      <c r="I13846" s="3">
        <v>44449</v>
      </c>
      <c r="J13846" s="3">
        <v>44332</v>
      </c>
      <c r="K13846" s="3">
        <v>44452</v>
      </c>
      <c r="L13846" t="s">
        <v>29</v>
      </c>
      <c r="M13846" t="str">
        <f>IF(OR(financial_loan[[#This Row],[loan_status]] = "Fully Paid",financial_loan[[#This Row],[loan_status]] = "Current"),"Good Loan", "Bad Loan")</f>
        <v>Good Loan</v>
      </c>
      <c r="N13846" s="3">
        <v>44482</v>
      </c>
      <c r="O13846" s="1">
        <v>744914</v>
      </c>
      <c r="P13846" t="s">
        <v>30</v>
      </c>
      <c r="Q13846" t="s">
        <v>44</v>
      </c>
      <c r="R13846" t="s">
        <v>32</v>
      </c>
      <c r="S13846" t="s">
        <v>33</v>
      </c>
      <c r="T13846" s="4">
        <v>75600</v>
      </c>
      <c r="U13846" s="5">
        <v>0.1289999932050705</v>
      </c>
      <c r="V13846" s="4">
        <v>849.719970703125</v>
      </c>
      <c r="W13846" s="5">
        <v>0.13609999418258667</v>
      </c>
      <c r="X13846" s="4">
        <v>25000</v>
      </c>
      <c r="Y13846" s="1">
        <v>16</v>
      </c>
      <c r="Z13846" s="4">
        <v>30591</v>
      </c>
      <c r="AA13846"/>
    </row>
    <row r="13847" spans="2:27" x14ac:dyDescent="0.3">
      <c r="B13847" s="1">
        <v>579388</v>
      </c>
      <c r="C13847" s="2" t="s">
        <v>34</v>
      </c>
      <c r="D13847" s="2" t="s">
        <v>25</v>
      </c>
      <c r="E13847" t="s">
        <v>49</v>
      </c>
      <c r="F13847" t="s">
        <v>11286</v>
      </c>
      <c r="G13847" t="s">
        <v>54</v>
      </c>
      <c r="H13847" t="s">
        <v>28</v>
      </c>
      <c r="I13847" s="3">
        <v>44449</v>
      </c>
      <c r="J13847" s="3">
        <v>44545</v>
      </c>
      <c r="K13847" s="3">
        <v>44298</v>
      </c>
      <c r="L13847" t="s">
        <v>29</v>
      </c>
      <c r="M13847" t="str">
        <f>IF(OR(financial_loan[[#This Row],[loan_status]] = "Fully Paid",financial_loan[[#This Row],[loan_status]] = "Current"),"Good Loan", "Bad Loan")</f>
        <v>Good Loan</v>
      </c>
      <c r="N13847" s="3">
        <v>44328</v>
      </c>
      <c r="O13847" s="1">
        <v>744915</v>
      </c>
      <c r="P13847" t="s">
        <v>91</v>
      </c>
      <c r="Q13847" t="s">
        <v>55</v>
      </c>
      <c r="R13847" t="s">
        <v>32</v>
      </c>
      <c r="S13847" t="s">
        <v>33</v>
      </c>
      <c r="T13847" s="4">
        <v>99996</v>
      </c>
      <c r="U13847" s="5">
        <v>5.000000074505806E-2</v>
      </c>
      <c r="V13847" s="4">
        <v>688.19000244140625</v>
      </c>
      <c r="W13847" s="5">
        <v>7.8800000250339508E-2</v>
      </c>
      <c r="X13847" s="4">
        <v>22000</v>
      </c>
      <c r="Y13847" s="1">
        <v>50</v>
      </c>
      <c r="Z13847" s="4">
        <v>24017</v>
      </c>
      <c r="AA13847"/>
    </row>
    <row r="13848" spans="2:27" x14ac:dyDescent="0.3">
      <c r="B13848" s="1">
        <v>579402</v>
      </c>
      <c r="C13848" s="2" t="s">
        <v>431</v>
      </c>
      <c r="D13848" s="2" t="s">
        <v>25</v>
      </c>
      <c r="E13848" t="s">
        <v>84</v>
      </c>
      <c r="F13848" t="s">
        <v>11287</v>
      </c>
      <c r="G13848" t="s">
        <v>54</v>
      </c>
      <c r="H13848" t="s">
        <v>52</v>
      </c>
      <c r="I13848" s="3">
        <v>44449</v>
      </c>
      <c r="J13848" s="3">
        <v>44332</v>
      </c>
      <c r="K13848" s="3">
        <v>44297</v>
      </c>
      <c r="L13848" t="s">
        <v>29</v>
      </c>
      <c r="M13848" t="str">
        <f>IF(OR(financial_loan[[#This Row],[loan_status]] = "Fully Paid",financial_loan[[#This Row],[loan_status]] = "Current"),"Good Loan", "Bad Loan")</f>
        <v>Good Loan</v>
      </c>
      <c r="N13848" s="3">
        <v>44327</v>
      </c>
      <c r="O13848" s="1">
        <v>744929</v>
      </c>
      <c r="P13848" t="s">
        <v>70</v>
      </c>
      <c r="Q13848" t="s">
        <v>116</v>
      </c>
      <c r="R13848" t="s">
        <v>32</v>
      </c>
      <c r="S13848" t="s">
        <v>38</v>
      </c>
      <c r="T13848" s="4">
        <v>46000</v>
      </c>
      <c r="U13848" s="5">
        <v>0.22509999573230743</v>
      </c>
      <c r="V13848" s="4">
        <v>123.06999969482422</v>
      </c>
      <c r="W13848" s="5">
        <v>6.759999692440033E-2</v>
      </c>
      <c r="X13848" s="4">
        <v>4000</v>
      </c>
      <c r="Y13848" s="1">
        <v>29</v>
      </c>
      <c r="Z13848" s="4">
        <v>4146</v>
      </c>
      <c r="AA13848"/>
    </row>
    <row r="13849" spans="2:27" x14ac:dyDescent="0.3">
      <c r="B13849" s="1">
        <v>579431</v>
      </c>
      <c r="C13849" s="2" t="s">
        <v>96</v>
      </c>
      <c r="D13849" s="2" t="s">
        <v>25</v>
      </c>
      <c r="E13849" t="s">
        <v>98</v>
      </c>
      <c r="F13849" t="s">
        <v>7888</v>
      </c>
      <c r="G13849" t="s">
        <v>27</v>
      </c>
      <c r="H13849" t="s">
        <v>52</v>
      </c>
      <c r="I13849" s="3">
        <v>44449</v>
      </c>
      <c r="J13849" s="3">
        <v>44361</v>
      </c>
      <c r="K13849" s="3">
        <v>44207</v>
      </c>
      <c r="L13849" t="s">
        <v>29</v>
      </c>
      <c r="M13849" t="str">
        <f>IF(OR(financial_loan[[#This Row],[loan_status]] = "Fully Paid",financial_loan[[#This Row],[loan_status]] = "Current"),"Good Loan", "Bad Loan")</f>
        <v>Good Loan</v>
      </c>
      <c r="N13849" s="3">
        <v>44238</v>
      </c>
      <c r="O13849" s="1">
        <v>744960</v>
      </c>
      <c r="P13849" t="s">
        <v>30</v>
      </c>
      <c r="Q13849" t="s">
        <v>114</v>
      </c>
      <c r="R13849" t="s">
        <v>32</v>
      </c>
      <c r="S13849" t="s">
        <v>33</v>
      </c>
      <c r="T13849" s="4">
        <v>65000</v>
      </c>
      <c r="U13849" s="5">
        <v>0.14820000529289246</v>
      </c>
      <c r="V13849" s="4">
        <v>326.20999145507813</v>
      </c>
      <c r="W13849" s="5">
        <v>0.10750000178813934</v>
      </c>
      <c r="X13849" s="4">
        <v>10000</v>
      </c>
      <c r="Y13849" s="1">
        <v>33</v>
      </c>
      <c r="Z13849" s="4">
        <v>10263</v>
      </c>
      <c r="AA13849"/>
    </row>
    <row r="13850" spans="2:27" x14ac:dyDescent="0.3">
      <c r="B13850" s="1">
        <v>579433</v>
      </c>
      <c r="C13850" s="2" t="s">
        <v>39</v>
      </c>
      <c r="D13850" s="2" t="s">
        <v>25</v>
      </c>
      <c r="E13850" t="s">
        <v>122</v>
      </c>
      <c r="F13850" t="s">
        <v>11288</v>
      </c>
      <c r="G13850" t="s">
        <v>54</v>
      </c>
      <c r="H13850" t="s">
        <v>52</v>
      </c>
      <c r="I13850" s="3">
        <v>44449</v>
      </c>
      <c r="J13850" s="3">
        <v>44331</v>
      </c>
      <c r="K13850" s="3">
        <v>44329</v>
      </c>
      <c r="L13850" t="s">
        <v>29</v>
      </c>
      <c r="M13850" t="str">
        <f>IF(OR(financial_loan[[#This Row],[loan_status]] = "Fully Paid",financial_loan[[#This Row],[loan_status]] = "Current"),"Good Loan", "Bad Loan")</f>
        <v>Good Loan</v>
      </c>
      <c r="N13850" s="3">
        <v>44360</v>
      </c>
      <c r="O13850" s="1">
        <v>744962</v>
      </c>
      <c r="P13850" t="s">
        <v>36</v>
      </c>
      <c r="Q13850" t="s">
        <v>55</v>
      </c>
      <c r="R13850" t="s">
        <v>32</v>
      </c>
      <c r="S13850" t="s">
        <v>33</v>
      </c>
      <c r="T13850" s="4">
        <v>98300</v>
      </c>
      <c r="U13850" s="5">
        <v>7.3600001633167267E-2</v>
      </c>
      <c r="V13850" s="4">
        <v>469.22000122070313</v>
      </c>
      <c r="W13850" s="5">
        <v>7.8800000250339508E-2</v>
      </c>
      <c r="X13850" s="4">
        <v>15000</v>
      </c>
      <c r="Y13850" s="1">
        <v>34</v>
      </c>
      <c r="Z13850" s="4">
        <v>16846</v>
      </c>
      <c r="AA13850"/>
    </row>
    <row r="13851" spans="2:27" x14ac:dyDescent="0.3">
      <c r="B13851" s="1">
        <v>579441</v>
      </c>
      <c r="C13851" s="2" t="s">
        <v>124</v>
      </c>
      <c r="D13851" s="2" t="s">
        <v>25</v>
      </c>
      <c r="E13851" t="s">
        <v>122</v>
      </c>
      <c r="F13851" t="s">
        <v>11289</v>
      </c>
      <c r="G13851" t="s">
        <v>54</v>
      </c>
      <c r="H13851" t="s">
        <v>52</v>
      </c>
      <c r="I13851" s="3">
        <v>44449</v>
      </c>
      <c r="J13851" s="3">
        <v>44271</v>
      </c>
      <c r="K13851" s="3">
        <v>44482</v>
      </c>
      <c r="L13851" t="s">
        <v>29</v>
      </c>
      <c r="M13851" t="str">
        <f>IF(OR(financial_loan[[#This Row],[loan_status]] = "Fully Paid",financial_loan[[#This Row],[loan_status]] = "Current"),"Good Loan", "Bad Loan")</f>
        <v>Good Loan</v>
      </c>
      <c r="N13851" s="3">
        <v>44513</v>
      </c>
      <c r="O13851" s="1">
        <v>744972</v>
      </c>
      <c r="P13851" t="s">
        <v>70</v>
      </c>
      <c r="Q13851" t="s">
        <v>116</v>
      </c>
      <c r="R13851" t="s">
        <v>32</v>
      </c>
      <c r="S13851" t="s">
        <v>33</v>
      </c>
      <c r="T13851" s="4">
        <v>67000</v>
      </c>
      <c r="U13851" s="5">
        <v>0.12790000438690186</v>
      </c>
      <c r="V13851" s="4">
        <v>123.06999969482422</v>
      </c>
      <c r="W13851" s="5">
        <v>6.759999692440033E-2</v>
      </c>
      <c r="X13851" s="4">
        <v>4000</v>
      </c>
      <c r="Y13851" s="1">
        <v>24</v>
      </c>
      <c r="Z13851" s="4">
        <v>4431</v>
      </c>
      <c r="AA13851"/>
    </row>
    <row r="13852" spans="2:27" x14ac:dyDescent="0.3">
      <c r="B13852" s="1">
        <v>579442</v>
      </c>
      <c r="C13852" s="2" t="s">
        <v>133</v>
      </c>
      <c r="D13852" s="2" t="s">
        <v>25</v>
      </c>
      <c r="E13852" t="s">
        <v>40</v>
      </c>
      <c r="F13852" t="s">
        <v>1237</v>
      </c>
      <c r="G13852" t="s">
        <v>27</v>
      </c>
      <c r="H13852" t="s">
        <v>52</v>
      </c>
      <c r="I13852" s="3">
        <v>44449</v>
      </c>
      <c r="J13852" s="3">
        <v>44332</v>
      </c>
      <c r="K13852" s="3">
        <v>44482</v>
      </c>
      <c r="L13852" t="s">
        <v>29</v>
      </c>
      <c r="M13852" t="str">
        <f>IF(OR(financial_loan[[#This Row],[loan_status]] = "Fully Paid",financial_loan[[#This Row],[loan_status]] = "Current"),"Good Loan", "Bad Loan")</f>
        <v>Good Loan</v>
      </c>
      <c r="N13852" s="3">
        <v>44513</v>
      </c>
      <c r="O13852" s="1">
        <v>744973</v>
      </c>
      <c r="P13852" t="s">
        <v>30</v>
      </c>
      <c r="Q13852" t="s">
        <v>65</v>
      </c>
      <c r="R13852" t="s">
        <v>32</v>
      </c>
      <c r="S13852" t="s">
        <v>1301</v>
      </c>
      <c r="T13852" s="4">
        <v>120000</v>
      </c>
      <c r="U13852" s="5">
        <v>0.15739999711513519</v>
      </c>
      <c r="V13852" s="4">
        <v>194.67999267578125</v>
      </c>
      <c r="W13852" s="5">
        <v>0.10379999876022339</v>
      </c>
      <c r="X13852" s="4">
        <v>6000</v>
      </c>
      <c r="Y13852" s="1">
        <v>33</v>
      </c>
      <c r="Z13852" s="4">
        <v>7024</v>
      </c>
      <c r="AA13852"/>
    </row>
    <row r="13853" spans="2:27" x14ac:dyDescent="0.3">
      <c r="B13853" s="1">
        <v>579448</v>
      </c>
      <c r="C13853" s="2" t="s">
        <v>34</v>
      </c>
      <c r="D13853" s="2" t="s">
        <v>25</v>
      </c>
      <c r="E13853" t="s">
        <v>40</v>
      </c>
      <c r="F13853" t="s">
        <v>3162</v>
      </c>
      <c r="G13853" t="s">
        <v>42</v>
      </c>
      <c r="H13853" t="s">
        <v>28</v>
      </c>
      <c r="I13853" s="3">
        <v>44449</v>
      </c>
      <c r="J13853" s="3">
        <v>44330</v>
      </c>
      <c r="K13853" s="3">
        <v>44267</v>
      </c>
      <c r="L13853" t="s">
        <v>29</v>
      </c>
      <c r="M13853" t="str">
        <f>IF(OR(financial_loan[[#This Row],[loan_status]] = "Fully Paid",financial_loan[[#This Row],[loan_status]] = "Current"),"Good Loan", "Bad Loan")</f>
        <v>Good Loan</v>
      </c>
      <c r="N13853" s="3">
        <v>44298</v>
      </c>
      <c r="O13853" s="1">
        <v>744980</v>
      </c>
      <c r="P13853" t="s">
        <v>30</v>
      </c>
      <c r="Q13853" t="s">
        <v>53</v>
      </c>
      <c r="R13853" t="s">
        <v>32</v>
      </c>
      <c r="S13853" t="s">
        <v>33</v>
      </c>
      <c r="T13853" s="4">
        <v>59000</v>
      </c>
      <c r="U13853" s="5">
        <v>0.11819999665021896</v>
      </c>
      <c r="V13853" s="4">
        <v>345.29000854492188</v>
      </c>
      <c r="W13853" s="5">
        <v>0.14720000326633453</v>
      </c>
      <c r="X13853" s="4">
        <v>10000</v>
      </c>
      <c r="Y13853" s="1">
        <v>24</v>
      </c>
      <c r="Z13853" s="4">
        <v>11762</v>
      </c>
      <c r="AA13853"/>
    </row>
    <row r="13854" spans="2:27" x14ac:dyDescent="0.3">
      <c r="B13854" s="1">
        <v>579451</v>
      </c>
      <c r="C13854" s="2" t="s">
        <v>431</v>
      </c>
      <c r="D13854" s="2" t="s">
        <v>25</v>
      </c>
      <c r="E13854" t="s">
        <v>98</v>
      </c>
      <c r="F13854" t="s">
        <v>11290</v>
      </c>
      <c r="G13854" t="s">
        <v>59</v>
      </c>
      <c r="H13854" t="s">
        <v>52</v>
      </c>
      <c r="I13854" s="3">
        <v>44449</v>
      </c>
      <c r="J13854" s="3">
        <v>44270</v>
      </c>
      <c r="K13854" s="3">
        <v>44483</v>
      </c>
      <c r="L13854" t="s">
        <v>60</v>
      </c>
      <c r="M13854" t="str">
        <f>IF(OR(financial_loan[[#This Row],[loan_status]] = "Fully Paid",financial_loan[[#This Row],[loan_status]] = "Current"),"Good Loan", "Bad Loan")</f>
        <v>Bad Loan</v>
      </c>
      <c r="N13854" s="3">
        <v>44514</v>
      </c>
      <c r="O13854" s="1">
        <v>744982</v>
      </c>
      <c r="P13854" t="s">
        <v>30</v>
      </c>
      <c r="Q13854" t="s">
        <v>108</v>
      </c>
      <c r="R13854" t="s">
        <v>77</v>
      </c>
      <c r="S13854" t="s">
        <v>33</v>
      </c>
      <c r="T13854" s="4">
        <v>59800</v>
      </c>
      <c r="U13854" s="5">
        <v>0.17200000584125519</v>
      </c>
      <c r="V13854" s="4">
        <v>315.79000854492188</v>
      </c>
      <c r="W13854" s="5">
        <v>0.15950000286102295</v>
      </c>
      <c r="X13854" s="4">
        <v>13000</v>
      </c>
      <c r="Y13854" s="1">
        <v>33</v>
      </c>
      <c r="Z13854" s="4">
        <v>15947</v>
      </c>
      <c r="AA13854"/>
    </row>
    <row r="13855" spans="2:27" x14ac:dyDescent="0.3">
      <c r="B13855" s="1">
        <v>579482</v>
      </c>
      <c r="C13855" s="2" t="s">
        <v>24</v>
      </c>
      <c r="D13855" s="2" t="s">
        <v>25</v>
      </c>
      <c r="E13855" t="s">
        <v>111</v>
      </c>
      <c r="F13855" t="s">
        <v>11291</v>
      </c>
      <c r="G13855" t="s">
        <v>100</v>
      </c>
      <c r="H13855" t="s">
        <v>28</v>
      </c>
      <c r="I13855" s="3">
        <v>44449</v>
      </c>
      <c r="J13855" s="3">
        <v>44332</v>
      </c>
      <c r="K13855" s="3">
        <v>44479</v>
      </c>
      <c r="L13855" t="s">
        <v>60</v>
      </c>
      <c r="M13855" t="str">
        <f>IF(OR(financial_loan[[#This Row],[loan_status]] = "Fully Paid",financial_loan[[#This Row],[loan_status]] = "Current"),"Good Loan", "Bad Loan")</f>
        <v>Bad Loan</v>
      </c>
      <c r="N13855" s="3">
        <v>44510</v>
      </c>
      <c r="O13855" s="1">
        <v>745017</v>
      </c>
      <c r="P13855" t="s">
        <v>30</v>
      </c>
      <c r="Q13855" t="s">
        <v>219</v>
      </c>
      <c r="R13855" t="s">
        <v>32</v>
      </c>
      <c r="S13855" t="s">
        <v>1301</v>
      </c>
      <c r="T13855" s="4">
        <v>60000</v>
      </c>
      <c r="U13855" s="5">
        <v>0.1624000072479248</v>
      </c>
      <c r="V13855" s="4">
        <v>361.17999267578125</v>
      </c>
      <c r="W13855" s="5">
        <v>0.17929999530315399</v>
      </c>
      <c r="X13855" s="4">
        <v>10000</v>
      </c>
      <c r="Y13855" s="1">
        <v>20</v>
      </c>
      <c r="Z13855" s="4">
        <v>360</v>
      </c>
      <c r="AA13855"/>
    </row>
    <row r="13856" spans="2:27" x14ac:dyDescent="0.3">
      <c r="B13856" s="1">
        <v>579483</v>
      </c>
      <c r="C13856" s="2" t="s">
        <v>104</v>
      </c>
      <c r="D13856" s="2" t="s">
        <v>25</v>
      </c>
      <c r="E13856" t="s">
        <v>98</v>
      </c>
      <c r="F13856" t="s">
        <v>11292</v>
      </c>
      <c r="G13856" t="s">
        <v>59</v>
      </c>
      <c r="H13856" t="s">
        <v>28</v>
      </c>
      <c r="I13856" s="3">
        <v>44449</v>
      </c>
      <c r="J13856" s="3">
        <v>44269</v>
      </c>
      <c r="K13856" s="3">
        <v>44390</v>
      </c>
      <c r="L13856" t="s">
        <v>29</v>
      </c>
      <c r="M13856" t="str">
        <f>IF(OR(financial_loan[[#This Row],[loan_status]] = "Fully Paid",financial_loan[[#This Row],[loan_status]] = "Current"),"Good Loan", "Bad Loan")</f>
        <v>Good Loan</v>
      </c>
      <c r="N13856" s="3">
        <v>44421</v>
      </c>
      <c r="O13856" s="1">
        <v>745018</v>
      </c>
      <c r="P13856" t="s">
        <v>36</v>
      </c>
      <c r="Q13856" t="s">
        <v>80</v>
      </c>
      <c r="R13856" t="s">
        <v>32</v>
      </c>
      <c r="S13856" t="s">
        <v>38</v>
      </c>
      <c r="T13856" s="4">
        <v>40000</v>
      </c>
      <c r="U13856" s="5">
        <v>3.6600001156330109E-2</v>
      </c>
      <c r="V13856" s="4">
        <v>262.1300048828125</v>
      </c>
      <c r="W13856" s="5">
        <v>0.15579999983310699</v>
      </c>
      <c r="X13856" s="4">
        <v>7500</v>
      </c>
      <c r="Y13856" s="1">
        <v>7</v>
      </c>
      <c r="Z13856" s="4">
        <v>9427</v>
      </c>
      <c r="AA13856"/>
    </row>
    <row r="13857" spans="2:27" x14ac:dyDescent="0.3">
      <c r="B13857" s="1">
        <v>579536</v>
      </c>
      <c r="C13857" s="2" t="s">
        <v>66</v>
      </c>
      <c r="D13857" s="2" t="s">
        <v>25</v>
      </c>
      <c r="E13857" t="s">
        <v>26</v>
      </c>
      <c r="F13857" t="s">
        <v>3797</v>
      </c>
      <c r="G13857" t="s">
        <v>151</v>
      </c>
      <c r="H13857" t="s">
        <v>28</v>
      </c>
      <c r="I13857" s="3">
        <v>44449</v>
      </c>
      <c r="J13857" s="3">
        <v>44543</v>
      </c>
      <c r="K13857" s="3">
        <v>44543</v>
      </c>
      <c r="L13857" t="s">
        <v>29</v>
      </c>
      <c r="M13857" t="str">
        <f>IF(OR(financial_loan[[#This Row],[loan_status]] = "Fully Paid",financial_loan[[#This Row],[loan_status]] = "Current"),"Good Loan", "Bad Loan")</f>
        <v>Good Loan</v>
      </c>
      <c r="N13857" s="3">
        <v>44574</v>
      </c>
      <c r="O13857" s="1">
        <v>745098</v>
      </c>
      <c r="P13857" t="s">
        <v>95</v>
      </c>
      <c r="Q13857" t="s">
        <v>174</v>
      </c>
      <c r="R13857" t="s">
        <v>77</v>
      </c>
      <c r="S13857" t="s">
        <v>33</v>
      </c>
      <c r="T13857" s="4">
        <v>100000</v>
      </c>
      <c r="U13857" s="5">
        <v>6.4300000667572021E-2</v>
      </c>
      <c r="V13857" s="4">
        <v>153.35000610351563</v>
      </c>
      <c r="W13857" s="5">
        <v>0.18299999833106995</v>
      </c>
      <c r="X13857" s="4">
        <v>6000</v>
      </c>
      <c r="Y13857" s="1">
        <v>7</v>
      </c>
      <c r="Z13857" s="4">
        <v>8583</v>
      </c>
      <c r="AA13857"/>
    </row>
    <row r="13858" spans="2:27" x14ac:dyDescent="0.3">
      <c r="B13858" s="1">
        <v>579553</v>
      </c>
      <c r="C13858" s="2" t="s">
        <v>519</v>
      </c>
      <c r="D13858" s="2" t="s">
        <v>25</v>
      </c>
      <c r="E13858" t="s">
        <v>98</v>
      </c>
      <c r="F13858" t="s">
        <v>11293</v>
      </c>
      <c r="G13858" t="s">
        <v>27</v>
      </c>
      <c r="H13858" t="s">
        <v>28</v>
      </c>
      <c r="I13858" s="3">
        <v>44479</v>
      </c>
      <c r="J13858" s="3">
        <v>44332</v>
      </c>
      <c r="K13858" s="3">
        <v>44482</v>
      </c>
      <c r="L13858" t="s">
        <v>29</v>
      </c>
      <c r="M13858" t="str">
        <f>IF(OR(financial_loan[[#This Row],[loan_status]] = "Fully Paid",financial_loan[[#This Row],[loan_status]] = "Current"),"Good Loan", "Bad Loan")</f>
        <v>Good Loan</v>
      </c>
      <c r="N13858" s="3">
        <v>44513</v>
      </c>
      <c r="O13858" s="1">
        <v>745121</v>
      </c>
      <c r="P13858" t="s">
        <v>30</v>
      </c>
      <c r="Q13858" t="s">
        <v>65</v>
      </c>
      <c r="R13858" t="s">
        <v>32</v>
      </c>
      <c r="S13858" t="s">
        <v>1301</v>
      </c>
      <c r="T13858" s="4">
        <v>37000</v>
      </c>
      <c r="U13858" s="5">
        <v>0.15209999680519104</v>
      </c>
      <c r="V13858" s="4">
        <v>97.339996337890625</v>
      </c>
      <c r="W13858" s="5">
        <v>0.10379999876022339</v>
      </c>
      <c r="X13858" s="4">
        <v>3000</v>
      </c>
      <c r="Y13858" s="1">
        <v>21</v>
      </c>
      <c r="Z13858" s="4">
        <v>3505</v>
      </c>
      <c r="AA13858"/>
    </row>
    <row r="13859" spans="2:27" x14ac:dyDescent="0.3">
      <c r="B13859" s="1">
        <v>579562</v>
      </c>
      <c r="C13859" s="2" t="s">
        <v>519</v>
      </c>
      <c r="D13859" s="2" t="s">
        <v>25</v>
      </c>
      <c r="E13859" t="s">
        <v>63</v>
      </c>
      <c r="F13859" t="s">
        <v>11294</v>
      </c>
      <c r="G13859" t="s">
        <v>54</v>
      </c>
      <c r="H13859" t="s">
        <v>52</v>
      </c>
      <c r="I13859" s="3">
        <v>44449</v>
      </c>
      <c r="J13859" s="3">
        <v>44332</v>
      </c>
      <c r="K13859" s="3">
        <v>44450</v>
      </c>
      <c r="L13859" t="s">
        <v>29</v>
      </c>
      <c r="M13859" t="str">
        <f>IF(OR(financial_loan[[#This Row],[loan_status]] = "Fully Paid",financial_loan[[#This Row],[loan_status]] = "Current"),"Good Loan", "Bad Loan")</f>
        <v>Good Loan</v>
      </c>
      <c r="N13859" s="3">
        <v>44480</v>
      </c>
      <c r="O13859" s="1">
        <v>745133</v>
      </c>
      <c r="P13859" t="s">
        <v>30</v>
      </c>
      <c r="Q13859" t="s">
        <v>55</v>
      </c>
      <c r="R13859" t="s">
        <v>32</v>
      </c>
      <c r="S13859" t="s">
        <v>38</v>
      </c>
      <c r="T13859" s="4">
        <v>62000</v>
      </c>
      <c r="U13859" s="5">
        <v>6.3500002026557922E-2</v>
      </c>
      <c r="V13859" s="4">
        <v>312.82000732421875</v>
      </c>
      <c r="W13859" s="5">
        <v>7.8800000250339508E-2</v>
      </c>
      <c r="X13859" s="4">
        <v>10000</v>
      </c>
      <c r="Y13859" s="1">
        <v>17</v>
      </c>
      <c r="Z13859" s="4">
        <v>10625</v>
      </c>
      <c r="AA13859"/>
    </row>
    <row r="13860" spans="2:27" x14ac:dyDescent="0.3">
      <c r="B13860" s="1">
        <v>579566</v>
      </c>
      <c r="C13860" s="2" t="s">
        <v>34</v>
      </c>
      <c r="D13860" s="2" t="s">
        <v>25</v>
      </c>
      <c r="E13860" t="s">
        <v>49</v>
      </c>
      <c r="F13860" t="s">
        <v>11295</v>
      </c>
      <c r="G13860" t="s">
        <v>42</v>
      </c>
      <c r="H13860" t="s">
        <v>52</v>
      </c>
      <c r="I13860" s="3">
        <v>44449</v>
      </c>
      <c r="J13860" s="3">
        <v>44452</v>
      </c>
      <c r="K13860" s="3">
        <v>44482</v>
      </c>
      <c r="L13860" t="s">
        <v>29</v>
      </c>
      <c r="M13860" t="str">
        <f>IF(OR(financial_loan[[#This Row],[loan_status]] = "Fully Paid",financial_loan[[#This Row],[loan_status]] = "Current"),"Good Loan", "Bad Loan")</f>
        <v>Good Loan</v>
      </c>
      <c r="N13860" s="3">
        <v>44513</v>
      </c>
      <c r="O13860" s="1">
        <v>745137</v>
      </c>
      <c r="P13860" t="s">
        <v>91</v>
      </c>
      <c r="Q13860" t="s">
        <v>75</v>
      </c>
      <c r="R13860" t="s">
        <v>32</v>
      </c>
      <c r="S13860" t="s">
        <v>1301</v>
      </c>
      <c r="T13860" s="4">
        <v>46000</v>
      </c>
      <c r="U13860" s="5">
        <v>0.11219999939203262</v>
      </c>
      <c r="V13860" s="4">
        <v>257.6099853515625</v>
      </c>
      <c r="W13860" s="5">
        <v>0.14350000023841858</v>
      </c>
      <c r="X13860" s="4">
        <v>7500</v>
      </c>
      <c r="Y13860" s="1">
        <v>15</v>
      </c>
      <c r="Z13860" s="4">
        <v>9274</v>
      </c>
      <c r="AA13860"/>
    </row>
    <row r="13861" spans="2:27" x14ac:dyDescent="0.3">
      <c r="B13861" s="1">
        <v>579581</v>
      </c>
      <c r="C13861" s="2" t="s">
        <v>45</v>
      </c>
      <c r="D13861" s="2" t="s">
        <v>25</v>
      </c>
      <c r="E13861" t="s">
        <v>40</v>
      </c>
      <c r="F13861" t="s">
        <v>11296</v>
      </c>
      <c r="G13861" t="s">
        <v>27</v>
      </c>
      <c r="H13861" t="s">
        <v>52</v>
      </c>
      <c r="I13861" s="3">
        <v>44449</v>
      </c>
      <c r="J13861" s="3">
        <v>44266</v>
      </c>
      <c r="K13861" s="3">
        <v>44266</v>
      </c>
      <c r="L13861" t="s">
        <v>29</v>
      </c>
      <c r="M13861" t="str">
        <f>IF(OR(financial_loan[[#This Row],[loan_status]] = "Fully Paid",financial_loan[[#This Row],[loan_status]] = "Current"),"Good Loan", "Bad Loan")</f>
        <v>Good Loan</v>
      </c>
      <c r="N13861" s="3">
        <v>44297</v>
      </c>
      <c r="O13861" s="1">
        <v>745154</v>
      </c>
      <c r="P13861" t="s">
        <v>70</v>
      </c>
      <c r="Q13861" t="s">
        <v>114</v>
      </c>
      <c r="R13861" t="s">
        <v>32</v>
      </c>
      <c r="S13861" t="s">
        <v>33</v>
      </c>
      <c r="T13861" s="4">
        <v>130000</v>
      </c>
      <c r="U13861" s="5">
        <v>4.4700000435113907E-2</v>
      </c>
      <c r="V13861" s="4">
        <v>424.07000732421875</v>
      </c>
      <c r="W13861" s="5">
        <v>0.10750000178813934</v>
      </c>
      <c r="X13861" s="4">
        <v>13000</v>
      </c>
      <c r="Y13861" s="1">
        <v>28</v>
      </c>
      <c r="Z13861" s="4">
        <v>13156</v>
      </c>
      <c r="AA13861"/>
    </row>
    <row r="13862" spans="2:27" x14ac:dyDescent="0.3">
      <c r="B13862" s="1">
        <v>579585</v>
      </c>
      <c r="C13862" s="2" t="s">
        <v>34</v>
      </c>
      <c r="D13862" s="2" t="s">
        <v>25</v>
      </c>
      <c r="E13862" t="s">
        <v>49</v>
      </c>
      <c r="F13862" t="s">
        <v>11297</v>
      </c>
      <c r="G13862" t="s">
        <v>54</v>
      </c>
      <c r="H13862" t="s">
        <v>52</v>
      </c>
      <c r="I13862" s="3">
        <v>44449</v>
      </c>
      <c r="J13862" s="3">
        <v>44483</v>
      </c>
      <c r="K13862" s="3">
        <v>44361</v>
      </c>
      <c r="L13862" t="s">
        <v>60</v>
      </c>
      <c r="M13862" t="str">
        <f>IF(OR(financial_loan[[#This Row],[loan_status]] = "Fully Paid",financial_loan[[#This Row],[loan_status]] = "Current"),"Good Loan", "Bad Loan")</f>
        <v>Bad Loan</v>
      </c>
      <c r="N13862" s="3">
        <v>44391</v>
      </c>
      <c r="O13862" s="1">
        <v>745158</v>
      </c>
      <c r="P13862" t="s">
        <v>36</v>
      </c>
      <c r="Q13862" t="s">
        <v>55</v>
      </c>
      <c r="R13862" t="s">
        <v>77</v>
      </c>
      <c r="S13862" t="s">
        <v>33</v>
      </c>
      <c r="T13862" s="4">
        <v>25200</v>
      </c>
      <c r="U13862" s="5">
        <v>0.16670000553131104</v>
      </c>
      <c r="V13862" s="4">
        <v>99.080001831054688</v>
      </c>
      <c r="W13862" s="5">
        <v>7.8800000250339508E-2</v>
      </c>
      <c r="X13862" s="4">
        <v>4900</v>
      </c>
      <c r="Y13862" s="1">
        <v>46</v>
      </c>
      <c r="Z13862" s="4">
        <v>4584</v>
      </c>
      <c r="AA13862"/>
    </row>
    <row r="13863" spans="2:27" x14ac:dyDescent="0.3">
      <c r="B13863" s="1">
        <v>579592</v>
      </c>
      <c r="C13863" s="2" t="s">
        <v>206</v>
      </c>
      <c r="D13863" s="2" t="s">
        <v>25</v>
      </c>
      <c r="E13863" t="s">
        <v>40</v>
      </c>
      <c r="F13863" t="s">
        <v>11298</v>
      </c>
      <c r="G13863" t="s">
        <v>27</v>
      </c>
      <c r="H13863" t="s">
        <v>52</v>
      </c>
      <c r="I13863" s="3">
        <v>44449</v>
      </c>
      <c r="J13863" s="3">
        <v>44482</v>
      </c>
      <c r="K13863" s="3">
        <v>44482</v>
      </c>
      <c r="L13863" t="s">
        <v>29</v>
      </c>
      <c r="M13863" t="str">
        <f>IF(OR(financial_loan[[#This Row],[loan_status]] = "Fully Paid",financial_loan[[#This Row],[loan_status]] = "Current"),"Good Loan", "Bad Loan")</f>
        <v>Good Loan</v>
      </c>
      <c r="N13863" s="3">
        <v>44513</v>
      </c>
      <c r="O13863" s="1">
        <v>745165</v>
      </c>
      <c r="P13863" t="s">
        <v>30</v>
      </c>
      <c r="Q13863" t="s">
        <v>31</v>
      </c>
      <c r="R13863" t="s">
        <v>32</v>
      </c>
      <c r="S13863" t="s">
        <v>33</v>
      </c>
      <c r="T13863" s="4">
        <v>90000</v>
      </c>
      <c r="U13863" s="5">
        <v>9.4800002872943878E-2</v>
      </c>
      <c r="V13863" s="4">
        <v>395.66000366210938</v>
      </c>
      <c r="W13863" s="5">
        <v>0.11490000039339066</v>
      </c>
      <c r="X13863" s="4">
        <v>12000</v>
      </c>
      <c r="Y13863" s="1">
        <v>63</v>
      </c>
      <c r="Z13863" s="4">
        <v>14244</v>
      </c>
      <c r="AA13863"/>
    </row>
    <row r="13864" spans="2:27" x14ac:dyDescent="0.3">
      <c r="B13864" s="1">
        <v>579604</v>
      </c>
      <c r="C13864" s="2" t="s">
        <v>34</v>
      </c>
      <c r="D13864" s="2" t="s">
        <v>25</v>
      </c>
      <c r="E13864" t="s">
        <v>40</v>
      </c>
      <c r="F13864" t="s">
        <v>11299</v>
      </c>
      <c r="G13864" t="s">
        <v>42</v>
      </c>
      <c r="H13864" t="s">
        <v>43</v>
      </c>
      <c r="I13864" s="3">
        <v>44449</v>
      </c>
      <c r="J13864" s="3">
        <v>44512</v>
      </c>
      <c r="K13864" s="3">
        <v>44481</v>
      </c>
      <c r="L13864" t="s">
        <v>29</v>
      </c>
      <c r="M13864" t="str">
        <f>IF(OR(financial_loan[[#This Row],[loan_status]] = "Fully Paid",financial_loan[[#This Row],[loan_status]] = "Current"),"Good Loan", "Bad Loan")</f>
        <v>Good Loan</v>
      </c>
      <c r="N13864" s="3">
        <v>44512</v>
      </c>
      <c r="O13864" s="1">
        <v>745180</v>
      </c>
      <c r="P13864" t="s">
        <v>70</v>
      </c>
      <c r="Q13864" t="s">
        <v>48</v>
      </c>
      <c r="R13864" t="s">
        <v>32</v>
      </c>
      <c r="S13864" t="s">
        <v>38</v>
      </c>
      <c r="T13864" s="4">
        <v>65000</v>
      </c>
      <c r="U13864" s="5">
        <v>5.9099998325109482E-2</v>
      </c>
      <c r="V13864" s="4">
        <v>341.67999267578125</v>
      </c>
      <c r="W13864" s="5">
        <v>0.13979999721050262</v>
      </c>
      <c r="X13864" s="4">
        <v>10000</v>
      </c>
      <c r="Y13864" s="1">
        <v>24</v>
      </c>
      <c r="Z13864" s="4">
        <v>12050</v>
      </c>
      <c r="AA13864"/>
    </row>
    <row r="13865" spans="2:27" x14ac:dyDescent="0.3">
      <c r="B13865" s="1">
        <v>579637</v>
      </c>
      <c r="C13865" s="2" t="s">
        <v>110</v>
      </c>
      <c r="D13865" s="2" t="s">
        <v>25</v>
      </c>
      <c r="E13865" t="s">
        <v>49</v>
      </c>
      <c r="F13865" t="s">
        <v>11300</v>
      </c>
      <c r="G13865" t="s">
        <v>151</v>
      </c>
      <c r="H13865" t="s">
        <v>52</v>
      </c>
      <c r="I13865" s="3">
        <v>44479</v>
      </c>
      <c r="J13865" s="3">
        <v>44362</v>
      </c>
      <c r="K13865" s="3">
        <v>44362</v>
      </c>
      <c r="L13865" t="s">
        <v>29</v>
      </c>
      <c r="M13865" t="str">
        <f>IF(OR(financial_loan[[#This Row],[loan_status]] = "Fully Paid",financial_loan[[#This Row],[loan_status]] = "Current"),"Good Loan", "Bad Loan")</f>
        <v>Good Loan</v>
      </c>
      <c r="N13865" s="3">
        <v>44392</v>
      </c>
      <c r="O13865" s="1">
        <v>745222</v>
      </c>
      <c r="P13865" t="s">
        <v>30</v>
      </c>
      <c r="Q13865" t="s">
        <v>187</v>
      </c>
      <c r="R13865" t="s">
        <v>77</v>
      </c>
      <c r="S13865" t="s">
        <v>1301</v>
      </c>
      <c r="T13865" s="4">
        <v>48000</v>
      </c>
      <c r="U13865" s="5">
        <v>0.14650000631809235</v>
      </c>
      <c r="V13865" s="4">
        <v>437.91000366210938</v>
      </c>
      <c r="W13865" s="5">
        <v>0.1867000013589859</v>
      </c>
      <c r="X13865" s="4">
        <v>17000</v>
      </c>
      <c r="Y13865" s="1">
        <v>22</v>
      </c>
      <c r="Z13865" s="4">
        <v>26240</v>
      </c>
      <c r="AA13865"/>
    </row>
    <row r="13866" spans="2:27" x14ac:dyDescent="0.3">
      <c r="B13866" s="1">
        <v>579641</v>
      </c>
      <c r="C13866" s="2" t="s">
        <v>516</v>
      </c>
      <c r="D13866" s="2" t="s">
        <v>25</v>
      </c>
      <c r="E13866" t="s">
        <v>40</v>
      </c>
      <c r="F13866" t="s">
        <v>11301</v>
      </c>
      <c r="G13866" t="s">
        <v>42</v>
      </c>
      <c r="H13866" t="s">
        <v>52</v>
      </c>
      <c r="I13866" s="3">
        <v>44449</v>
      </c>
      <c r="J13866" s="3">
        <v>44454</v>
      </c>
      <c r="K13866" s="3">
        <v>44484</v>
      </c>
      <c r="L13866" t="s">
        <v>29</v>
      </c>
      <c r="M13866" t="str">
        <f>IF(OR(financial_loan[[#This Row],[loan_status]] = "Fully Paid",financial_loan[[#This Row],[loan_status]] = "Current"),"Good Loan", "Bad Loan")</f>
        <v>Good Loan</v>
      </c>
      <c r="N13866" s="3">
        <v>44515</v>
      </c>
      <c r="O13866" s="1">
        <v>745226</v>
      </c>
      <c r="P13866" t="s">
        <v>30</v>
      </c>
      <c r="Q13866" t="s">
        <v>44</v>
      </c>
      <c r="R13866" t="s">
        <v>77</v>
      </c>
      <c r="S13866" t="s">
        <v>1301</v>
      </c>
      <c r="T13866" s="4">
        <v>53000</v>
      </c>
      <c r="U13866" s="5">
        <v>9.4599999487400055E-2</v>
      </c>
      <c r="V13866" s="4">
        <v>184.53999328613281</v>
      </c>
      <c r="W13866" s="5">
        <v>0.13609999418258667</v>
      </c>
      <c r="X13866" s="4">
        <v>8000</v>
      </c>
      <c r="Y13866" s="1">
        <v>20</v>
      </c>
      <c r="Z13866" s="4">
        <v>11072</v>
      </c>
      <c r="AA13866"/>
    </row>
    <row r="13867" spans="2:27" x14ac:dyDescent="0.3">
      <c r="B13867" s="1">
        <v>579662</v>
      </c>
      <c r="C13867" s="2" t="s">
        <v>133</v>
      </c>
      <c r="D13867" s="2" t="s">
        <v>25</v>
      </c>
      <c r="E13867" t="s">
        <v>57</v>
      </c>
      <c r="F13867" t="s">
        <v>11302</v>
      </c>
      <c r="G13867" t="s">
        <v>54</v>
      </c>
      <c r="H13867" t="s">
        <v>28</v>
      </c>
      <c r="I13867" s="3">
        <v>44449</v>
      </c>
      <c r="J13867" s="3">
        <v>44332</v>
      </c>
      <c r="K13867" s="3">
        <v>44421</v>
      </c>
      <c r="L13867" t="s">
        <v>29</v>
      </c>
      <c r="M13867" t="str">
        <f>IF(OR(financial_loan[[#This Row],[loan_status]] = "Fully Paid",financial_loan[[#This Row],[loan_status]] = "Current"),"Good Loan", "Bad Loan")</f>
        <v>Good Loan</v>
      </c>
      <c r="N13867" s="3">
        <v>44452</v>
      </c>
      <c r="O13867" s="1">
        <v>745239</v>
      </c>
      <c r="P13867" t="s">
        <v>36</v>
      </c>
      <c r="Q13867" t="s">
        <v>55</v>
      </c>
      <c r="R13867" t="s">
        <v>32</v>
      </c>
      <c r="S13867" t="s">
        <v>38</v>
      </c>
      <c r="T13867" s="4">
        <v>41200</v>
      </c>
      <c r="U13867" s="5">
        <v>0.19570000469684601</v>
      </c>
      <c r="V13867" s="4">
        <v>222.10000610351563</v>
      </c>
      <c r="W13867" s="5">
        <v>7.8800000250339508E-2</v>
      </c>
      <c r="X13867" s="4">
        <v>7100</v>
      </c>
      <c r="Y13867" s="1">
        <v>25</v>
      </c>
      <c r="Z13867" s="4">
        <v>7994</v>
      </c>
      <c r="AA13867"/>
    </row>
    <row r="13868" spans="2:27" x14ac:dyDescent="0.3">
      <c r="B13868" s="1">
        <v>579674</v>
      </c>
      <c r="C13868" s="2" t="s">
        <v>62</v>
      </c>
      <c r="D13868" s="2" t="s">
        <v>25</v>
      </c>
      <c r="E13868" t="s">
        <v>63</v>
      </c>
      <c r="F13868" t="s">
        <v>11303</v>
      </c>
      <c r="G13868" t="s">
        <v>471</v>
      </c>
      <c r="H13868" t="s">
        <v>28</v>
      </c>
      <c r="I13868" s="3">
        <v>44449</v>
      </c>
      <c r="J13868" s="3">
        <v>44269</v>
      </c>
      <c r="K13868" s="3">
        <v>44269</v>
      </c>
      <c r="L13868" t="s">
        <v>29</v>
      </c>
      <c r="M13868" t="str">
        <f>IF(OR(financial_loan[[#This Row],[loan_status]] = "Fully Paid",financial_loan[[#This Row],[loan_status]] = "Current"),"Good Loan", "Bad Loan")</f>
        <v>Good Loan</v>
      </c>
      <c r="N13868" s="3">
        <v>44300</v>
      </c>
      <c r="O13868" s="1">
        <v>745264</v>
      </c>
      <c r="P13868" t="s">
        <v>30</v>
      </c>
      <c r="Q13868" t="s">
        <v>1510</v>
      </c>
      <c r="R13868" t="s">
        <v>77</v>
      </c>
      <c r="S13868" t="s">
        <v>33</v>
      </c>
      <c r="T13868" s="4">
        <v>153000</v>
      </c>
      <c r="U13868" s="5">
        <v>0.12330000102519989</v>
      </c>
      <c r="V13868" s="4">
        <v>510.25</v>
      </c>
      <c r="W13868" s="5">
        <v>0.20900000631809235</v>
      </c>
      <c r="X13868" s="4">
        <v>25000</v>
      </c>
      <c r="Y13868" s="1">
        <v>22</v>
      </c>
      <c r="Z13868" s="4">
        <v>29114</v>
      </c>
      <c r="AA13868"/>
    </row>
    <row r="13869" spans="2:27" x14ac:dyDescent="0.3">
      <c r="B13869" s="1">
        <v>579702</v>
      </c>
      <c r="C13869" s="2" t="s">
        <v>24</v>
      </c>
      <c r="D13869" s="2" t="s">
        <v>25</v>
      </c>
      <c r="E13869" t="s">
        <v>57</v>
      </c>
      <c r="F13869" t="s">
        <v>11304</v>
      </c>
      <c r="G13869" t="s">
        <v>54</v>
      </c>
      <c r="H13869" t="s">
        <v>28</v>
      </c>
      <c r="I13869" s="3">
        <v>44449</v>
      </c>
      <c r="J13869" s="3">
        <v>44482</v>
      </c>
      <c r="K13869" s="3">
        <v>44482</v>
      </c>
      <c r="L13869" t="s">
        <v>29</v>
      </c>
      <c r="M13869" t="str">
        <f>IF(OR(financial_loan[[#This Row],[loan_status]] = "Fully Paid",financial_loan[[#This Row],[loan_status]] = "Current"),"Good Loan", "Bad Loan")</f>
        <v>Good Loan</v>
      </c>
      <c r="N13869" s="3">
        <v>44513</v>
      </c>
      <c r="O13869" s="1">
        <v>745294</v>
      </c>
      <c r="P13869" t="s">
        <v>36</v>
      </c>
      <c r="Q13869" t="s">
        <v>87</v>
      </c>
      <c r="R13869" t="s">
        <v>32</v>
      </c>
      <c r="S13869" t="s">
        <v>1301</v>
      </c>
      <c r="T13869" s="4">
        <v>57000</v>
      </c>
      <c r="U13869" s="5">
        <v>0.13410000503063202</v>
      </c>
      <c r="V13869" s="4">
        <v>278.48001098632813</v>
      </c>
      <c r="W13869" s="5">
        <v>7.1400001645088196E-2</v>
      </c>
      <c r="X13869" s="4">
        <v>9000</v>
      </c>
      <c r="Y13869" s="1">
        <v>18</v>
      </c>
      <c r="Z13869" s="4">
        <v>10025</v>
      </c>
      <c r="AA13869"/>
    </row>
    <row r="13870" spans="2:27" x14ac:dyDescent="0.3">
      <c r="B13870" s="1">
        <v>579728</v>
      </c>
      <c r="C13870" s="2" t="s">
        <v>104</v>
      </c>
      <c r="D13870" s="2" t="s">
        <v>25</v>
      </c>
      <c r="E13870" t="s">
        <v>63</v>
      </c>
      <c r="F13870" t="s">
        <v>11305</v>
      </c>
      <c r="G13870" t="s">
        <v>54</v>
      </c>
      <c r="H13870" t="s">
        <v>52</v>
      </c>
      <c r="I13870" s="3">
        <v>44449</v>
      </c>
      <c r="J13870" s="3">
        <v>44390</v>
      </c>
      <c r="K13870" s="3">
        <v>44390</v>
      </c>
      <c r="L13870" t="s">
        <v>29</v>
      </c>
      <c r="M13870" t="str">
        <f>IF(OR(financial_loan[[#This Row],[loan_status]] = "Fully Paid",financial_loan[[#This Row],[loan_status]] = "Current"),"Good Loan", "Bad Loan")</f>
        <v>Good Loan</v>
      </c>
      <c r="N13870" s="3">
        <v>44421</v>
      </c>
      <c r="O13870" s="1">
        <v>745324</v>
      </c>
      <c r="P13870" t="s">
        <v>30</v>
      </c>
      <c r="Q13870" t="s">
        <v>201</v>
      </c>
      <c r="R13870" t="s">
        <v>32</v>
      </c>
      <c r="S13870" t="s">
        <v>38</v>
      </c>
      <c r="T13870" s="4">
        <v>47748</v>
      </c>
      <c r="U13870" s="5">
        <v>0.12139999866485596</v>
      </c>
      <c r="V13870" s="4">
        <v>137.69999694824219</v>
      </c>
      <c r="W13870" s="5">
        <v>6.3900001347064972E-2</v>
      </c>
      <c r="X13870" s="4">
        <v>4500</v>
      </c>
      <c r="Y13870" s="1">
        <v>25</v>
      </c>
      <c r="Z13870" s="4">
        <v>4955</v>
      </c>
      <c r="AA13870"/>
    </row>
    <row r="13871" spans="2:27" x14ac:dyDescent="0.3">
      <c r="B13871" s="1">
        <v>579737</v>
      </c>
      <c r="C13871" s="2" t="s">
        <v>39</v>
      </c>
      <c r="D13871" s="2" t="s">
        <v>25</v>
      </c>
      <c r="E13871" t="s">
        <v>40</v>
      </c>
      <c r="F13871" t="s">
        <v>11306</v>
      </c>
      <c r="G13871" t="s">
        <v>59</v>
      </c>
      <c r="H13871" t="s">
        <v>28</v>
      </c>
      <c r="I13871" s="3">
        <v>44449</v>
      </c>
      <c r="J13871" s="3">
        <v>44484</v>
      </c>
      <c r="K13871" s="3">
        <v>44484</v>
      </c>
      <c r="L13871" t="s">
        <v>29</v>
      </c>
      <c r="M13871" t="str">
        <f>IF(OR(financial_loan[[#This Row],[loan_status]] = "Fully Paid",financial_loan[[#This Row],[loan_status]] = "Current"),"Good Loan", "Bad Loan")</f>
        <v>Good Loan</v>
      </c>
      <c r="N13871" s="3">
        <v>44515</v>
      </c>
      <c r="O13871" s="1">
        <v>745333</v>
      </c>
      <c r="P13871" t="s">
        <v>30</v>
      </c>
      <c r="Q13871" t="s">
        <v>227</v>
      </c>
      <c r="R13871" t="s">
        <v>77</v>
      </c>
      <c r="S13871" t="s">
        <v>33</v>
      </c>
      <c r="T13871" s="4">
        <v>49000</v>
      </c>
      <c r="U13871" s="5">
        <v>8.2500003278255463E-2</v>
      </c>
      <c r="V13871" s="4">
        <v>97.959999084472656</v>
      </c>
      <c r="W13871" s="5">
        <v>0.1632000058889389</v>
      </c>
      <c r="X13871" s="4">
        <v>4000</v>
      </c>
      <c r="Y13871" s="1">
        <v>20</v>
      </c>
      <c r="Z13871" s="4">
        <v>5877</v>
      </c>
      <c r="AA13871"/>
    </row>
    <row r="13872" spans="2:27" x14ac:dyDescent="0.3">
      <c r="B13872" s="1">
        <v>579753</v>
      </c>
      <c r="C13872" s="2" t="s">
        <v>102</v>
      </c>
      <c r="D13872" s="2" t="s">
        <v>25</v>
      </c>
      <c r="E13872" t="s">
        <v>63</v>
      </c>
      <c r="F13872" t="s">
        <v>593</v>
      </c>
      <c r="G13872" t="s">
        <v>27</v>
      </c>
      <c r="H13872" t="s">
        <v>52</v>
      </c>
      <c r="I13872" s="3">
        <v>44449</v>
      </c>
      <c r="J13872" s="3">
        <v>44360</v>
      </c>
      <c r="K13872" s="3">
        <v>44360</v>
      </c>
      <c r="L13872" t="s">
        <v>29</v>
      </c>
      <c r="M13872" t="str">
        <f>IF(OR(financial_loan[[#This Row],[loan_status]] = "Fully Paid",financial_loan[[#This Row],[loan_status]] = "Current"),"Good Loan", "Bad Loan")</f>
        <v>Good Loan</v>
      </c>
      <c r="N13872" s="3">
        <v>44390</v>
      </c>
      <c r="O13872" s="1">
        <v>745350</v>
      </c>
      <c r="P13872" t="s">
        <v>30</v>
      </c>
      <c r="Q13872" t="s">
        <v>65</v>
      </c>
      <c r="R13872" t="s">
        <v>77</v>
      </c>
      <c r="S13872" t="s">
        <v>33</v>
      </c>
      <c r="T13872" s="4">
        <v>67000</v>
      </c>
      <c r="U13872" s="5">
        <v>0.20469999313354492</v>
      </c>
      <c r="V13872" s="4">
        <v>278.64999389648438</v>
      </c>
      <c r="W13872" s="5">
        <v>0.10379999876022339</v>
      </c>
      <c r="X13872" s="4">
        <v>13000</v>
      </c>
      <c r="Y13872" s="1">
        <v>26</v>
      </c>
      <c r="Z13872" s="4">
        <v>15880</v>
      </c>
      <c r="AA13872"/>
    </row>
    <row r="13873" spans="2:27" x14ac:dyDescent="0.3">
      <c r="B13873" s="1">
        <v>579754</v>
      </c>
      <c r="C13873" s="2" t="s">
        <v>143</v>
      </c>
      <c r="D13873" s="2" t="s">
        <v>25</v>
      </c>
      <c r="E13873" t="s">
        <v>26</v>
      </c>
      <c r="F13873" t="s">
        <v>11307</v>
      </c>
      <c r="G13873" t="s">
        <v>54</v>
      </c>
      <c r="H13873" t="s">
        <v>28</v>
      </c>
      <c r="I13873" s="3">
        <v>44449</v>
      </c>
      <c r="J13873" s="3">
        <v>44211</v>
      </c>
      <c r="K13873" s="3">
        <v>44482</v>
      </c>
      <c r="L13873" t="s">
        <v>29</v>
      </c>
      <c r="M13873" t="str">
        <f>IF(OR(financial_loan[[#This Row],[loan_status]] = "Fully Paid",financial_loan[[#This Row],[loan_status]] = "Current"),"Good Loan", "Bad Loan")</f>
        <v>Good Loan</v>
      </c>
      <c r="N13873" s="3">
        <v>44513</v>
      </c>
      <c r="O13873" s="1">
        <v>745351</v>
      </c>
      <c r="P13873" t="s">
        <v>68</v>
      </c>
      <c r="Q13873" t="s">
        <v>82</v>
      </c>
      <c r="R13873" t="s">
        <v>32</v>
      </c>
      <c r="S13873" t="s">
        <v>38</v>
      </c>
      <c r="T13873" s="4">
        <v>40000</v>
      </c>
      <c r="U13873" s="5">
        <v>0.20219999551773071</v>
      </c>
      <c r="V13873" s="4">
        <v>186.66999816894531</v>
      </c>
      <c r="W13873" s="5">
        <v>7.5099997222423553E-2</v>
      </c>
      <c r="X13873" s="4">
        <v>6000</v>
      </c>
      <c r="Y13873" s="1">
        <v>13</v>
      </c>
      <c r="Z13873" s="4">
        <v>6720</v>
      </c>
      <c r="AA13873"/>
    </row>
    <row r="13874" spans="2:27" x14ac:dyDescent="0.3">
      <c r="B13874" s="1">
        <v>579777</v>
      </c>
      <c r="C13874" s="2" t="s">
        <v>24</v>
      </c>
      <c r="D13874" s="2" t="s">
        <v>25</v>
      </c>
      <c r="E13874" t="s">
        <v>40</v>
      </c>
      <c r="F13874" t="s">
        <v>11308</v>
      </c>
      <c r="G13874" t="s">
        <v>27</v>
      </c>
      <c r="H13874" t="s">
        <v>52</v>
      </c>
      <c r="I13874" s="3">
        <v>44449</v>
      </c>
      <c r="J13874" s="3">
        <v>44514</v>
      </c>
      <c r="K13874" s="3">
        <v>44483</v>
      </c>
      <c r="L13874" t="s">
        <v>29</v>
      </c>
      <c r="M13874" t="str">
        <f>IF(OR(financial_loan[[#This Row],[loan_status]] = "Fully Paid",financial_loan[[#This Row],[loan_status]] = "Current"),"Good Loan", "Bad Loan")</f>
        <v>Good Loan</v>
      </c>
      <c r="N13874" s="3">
        <v>44514</v>
      </c>
      <c r="O13874" s="1">
        <v>745376</v>
      </c>
      <c r="P13874" t="s">
        <v>30</v>
      </c>
      <c r="Q13874" t="s">
        <v>114</v>
      </c>
      <c r="R13874" t="s">
        <v>77</v>
      </c>
      <c r="S13874" t="s">
        <v>33</v>
      </c>
      <c r="T13874" s="4">
        <v>54000</v>
      </c>
      <c r="U13874" s="5">
        <v>8.35999995470047E-2</v>
      </c>
      <c r="V13874" s="4">
        <v>294.010009765625</v>
      </c>
      <c r="W13874" s="5">
        <v>0.10750000178813934</v>
      </c>
      <c r="X13874" s="4">
        <v>13600</v>
      </c>
      <c r="Y13874" s="1">
        <v>15</v>
      </c>
      <c r="Z13874" s="4">
        <v>17473</v>
      </c>
      <c r="AA13874"/>
    </row>
    <row r="13875" spans="2:27" x14ac:dyDescent="0.3">
      <c r="B13875" s="1">
        <v>579781</v>
      </c>
      <c r="C13875" s="2" t="s">
        <v>102</v>
      </c>
      <c r="D13875" s="2" t="s">
        <v>25</v>
      </c>
      <c r="E13875" t="s">
        <v>63</v>
      </c>
      <c r="F13875" t="s">
        <v>11309</v>
      </c>
      <c r="G13875" t="s">
        <v>54</v>
      </c>
      <c r="H13875" t="s">
        <v>28</v>
      </c>
      <c r="I13875" s="3">
        <v>44449</v>
      </c>
      <c r="J13875" s="3">
        <v>44389</v>
      </c>
      <c r="K13875" s="3">
        <v>44359</v>
      </c>
      <c r="L13875" t="s">
        <v>29</v>
      </c>
      <c r="M13875" t="str">
        <f>IF(OR(financial_loan[[#This Row],[loan_status]] = "Fully Paid",financial_loan[[#This Row],[loan_status]] = "Current"),"Good Loan", "Bad Loan")</f>
        <v>Good Loan</v>
      </c>
      <c r="N13875" s="3">
        <v>44389</v>
      </c>
      <c r="O13875" s="1">
        <v>745380</v>
      </c>
      <c r="P13875" t="s">
        <v>30</v>
      </c>
      <c r="Q13875" t="s">
        <v>82</v>
      </c>
      <c r="R13875" t="s">
        <v>32</v>
      </c>
      <c r="S13875" t="s">
        <v>38</v>
      </c>
      <c r="T13875" s="4">
        <v>28800</v>
      </c>
      <c r="U13875" s="5">
        <v>0.24500000476837158</v>
      </c>
      <c r="V13875" s="4">
        <v>248.88999938964844</v>
      </c>
      <c r="W13875" s="5">
        <v>7.5099997222423553E-2</v>
      </c>
      <c r="X13875" s="4">
        <v>8000</v>
      </c>
      <c r="Y13875" s="1">
        <v>27</v>
      </c>
      <c r="Z13875" s="4">
        <v>8779</v>
      </c>
      <c r="AA13875"/>
    </row>
    <row r="13876" spans="2:27" x14ac:dyDescent="0.3">
      <c r="B13876" s="1">
        <v>579814</v>
      </c>
      <c r="C13876" s="2" t="s">
        <v>133</v>
      </c>
      <c r="D13876" s="2" t="s">
        <v>25</v>
      </c>
      <c r="E13876" t="s">
        <v>40</v>
      </c>
      <c r="F13876" t="s">
        <v>11310</v>
      </c>
      <c r="G13876" t="s">
        <v>27</v>
      </c>
      <c r="H13876" t="s">
        <v>52</v>
      </c>
      <c r="I13876" s="3">
        <v>44449</v>
      </c>
      <c r="J13876" s="3">
        <v>44360</v>
      </c>
      <c r="K13876" s="3">
        <v>44268</v>
      </c>
      <c r="L13876" t="s">
        <v>29</v>
      </c>
      <c r="M13876" t="str">
        <f>IF(OR(financial_loan[[#This Row],[loan_status]] = "Fully Paid",financial_loan[[#This Row],[loan_status]] = "Current"),"Good Loan", "Bad Loan")</f>
        <v>Good Loan</v>
      </c>
      <c r="N13876" s="3">
        <v>44299</v>
      </c>
      <c r="O13876" s="1">
        <v>745419</v>
      </c>
      <c r="P13876" t="s">
        <v>30</v>
      </c>
      <c r="Q13876" t="s">
        <v>37</v>
      </c>
      <c r="R13876" t="s">
        <v>32</v>
      </c>
      <c r="S13876" t="s">
        <v>1301</v>
      </c>
      <c r="T13876" s="4">
        <v>83768</v>
      </c>
      <c r="U13876" s="5">
        <v>0.16349999606609344</v>
      </c>
      <c r="V13876" s="4">
        <v>397.76998901367188</v>
      </c>
      <c r="W13876" s="5">
        <v>0.11860000342130661</v>
      </c>
      <c r="X13876" s="4">
        <v>12000</v>
      </c>
      <c r="Y13876" s="1">
        <v>26</v>
      </c>
      <c r="Z13876" s="4">
        <v>14240</v>
      </c>
      <c r="AA13876"/>
    </row>
    <row r="13877" spans="2:27" x14ac:dyDescent="0.3">
      <c r="B13877" s="1">
        <v>579815</v>
      </c>
      <c r="C13877" s="2" t="s">
        <v>133</v>
      </c>
      <c r="D13877" s="2" t="s">
        <v>25</v>
      </c>
      <c r="E13877" t="s">
        <v>40</v>
      </c>
      <c r="F13877" t="s">
        <v>1550</v>
      </c>
      <c r="G13877" t="s">
        <v>471</v>
      </c>
      <c r="H13877" t="s">
        <v>52</v>
      </c>
      <c r="I13877" s="3">
        <v>44449</v>
      </c>
      <c r="J13877" s="3">
        <v>44452</v>
      </c>
      <c r="K13877" s="3">
        <v>44482</v>
      </c>
      <c r="L13877" t="s">
        <v>29</v>
      </c>
      <c r="M13877" t="str">
        <f>IF(OR(financial_loan[[#This Row],[loan_status]] = "Fully Paid",financial_loan[[#This Row],[loan_status]] = "Current"),"Good Loan", "Bad Loan")</f>
        <v>Good Loan</v>
      </c>
      <c r="N13877" s="3">
        <v>44513</v>
      </c>
      <c r="O13877" s="1">
        <v>745420</v>
      </c>
      <c r="P13877" t="s">
        <v>120</v>
      </c>
      <c r="Q13877" t="s">
        <v>779</v>
      </c>
      <c r="R13877" t="s">
        <v>32</v>
      </c>
      <c r="S13877" t="s">
        <v>1301</v>
      </c>
      <c r="T13877" s="4">
        <v>66000</v>
      </c>
      <c r="U13877" s="5">
        <v>0.1307000070810318</v>
      </c>
      <c r="V13877" s="4">
        <v>931.1300048828125</v>
      </c>
      <c r="W13877" s="5">
        <v>0.20160000026226044</v>
      </c>
      <c r="X13877" s="4">
        <v>25000</v>
      </c>
      <c r="Y13877" s="1">
        <v>9</v>
      </c>
      <c r="Z13877" s="4">
        <v>33524</v>
      </c>
      <c r="AA13877"/>
    </row>
    <row r="13878" spans="2:27" x14ac:dyDescent="0.3">
      <c r="B13878" s="1">
        <v>579816</v>
      </c>
      <c r="C13878" s="2" t="s">
        <v>56</v>
      </c>
      <c r="D13878" s="2" t="s">
        <v>25</v>
      </c>
      <c r="E13878" t="s">
        <v>26</v>
      </c>
      <c r="F13878" t="s">
        <v>5398</v>
      </c>
      <c r="G13878" t="s">
        <v>42</v>
      </c>
      <c r="H13878" t="s">
        <v>28</v>
      </c>
      <c r="I13878" s="3">
        <v>44449</v>
      </c>
      <c r="J13878" s="3">
        <v>44362</v>
      </c>
      <c r="K13878" s="3">
        <v>44358</v>
      </c>
      <c r="L13878" t="s">
        <v>29</v>
      </c>
      <c r="M13878" t="str">
        <f>IF(OR(financial_loan[[#This Row],[loan_status]] = "Fully Paid",financial_loan[[#This Row],[loan_status]] = "Current"),"Good Loan", "Bad Loan")</f>
        <v>Good Loan</v>
      </c>
      <c r="N13878" s="3">
        <v>44388</v>
      </c>
      <c r="O13878" s="1">
        <v>745421</v>
      </c>
      <c r="P13878" t="s">
        <v>95</v>
      </c>
      <c r="Q13878" t="s">
        <v>48</v>
      </c>
      <c r="R13878" t="s">
        <v>32</v>
      </c>
      <c r="S13878" t="s">
        <v>38</v>
      </c>
      <c r="T13878" s="4">
        <v>35100</v>
      </c>
      <c r="U13878" s="5">
        <v>0.15860000252723694</v>
      </c>
      <c r="V13878" s="4">
        <v>34.169998168945313</v>
      </c>
      <c r="W13878" s="5">
        <v>0.13979999721050262</v>
      </c>
      <c r="X13878" s="4">
        <v>1000</v>
      </c>
      <c r="Y13878" s="1">
        <v>28</v>
      </c>
      <c r="Z13878" s="4">
        <v>1095</v>
      </c>
      <c r="AA13878"/>
    </row>
    <row r="13879" spans="2:27" x14ac:dyDescent="0.3">
      <c r="B13879" s="1">
        <v>579829</v>
      </c>
      <c r="C13879" s="2" t="s">
        <v>62</v>
      </c>
      <c r="D13879" s="2" t="s">
        <v>25</v>
      </c>
      <c r="E13879" t="s">
        <v>46</v>
      </c>
      <c r="F13879" t="s">
        <v>11311</v>
      </c>
      <c r="G13879" t="s">
        <v>59</v>
      </c>
      <c r="H13879" t="s">
        <v>28</v>
      </c>
      <c r="I13879" s="3">
        <v>44449</v>
      </c>
      <c r="J13879" s="3">
        <v>44422</v>
      </c>
      <c r="K13879" s="3">
        <v>44391</v>
      </c>
      <c r="L13879" t="s">
        <v>29</v>
      </c>
      <c r="M13879" t="str">
        <f>IF(OR(financial_loan[[#This Row],[loan_status]] = "Fully Paid",financial_loan[[#This Row],[loan_status]] = "Current"),"Good Loan", "Bad Loan")</f>
        <v>Good Loan</v>
      </c>
      <c r="N13879" s="3">
        <v>44422</v>
      </c>
      <c r="O13879" s="1">
        <v>745435</v>
      </c>
      <c r="P13879" t="s">
        <v>68</v>
      </c>
      <c r="Q13879" t="s">
        <v>61</v>
      </c>
      <c r="R13879" t="s">
        <v>77</v>
      </c>
      <c r="S13879" t="s">
        <v>38</v>
      </c>
      <c r="T13879" s="4">
        <v>28000</v>
      </c>
      <c r="U13879" s="5">
        <v>0.24809999763965607</v>
      </c>
      <c r="V13879" s="4">
        <v>86.050003051757813</v>
      </c>
      <c r="W13879" s="5">
        <v>0.15209999680519104</v>
      </c>
      <c r="X13879" s="4">
        <v>3600</v>
      </c>
      <c r="Y13879" s="1">
        <v>9</v>
      </c>
      <c r="Z13879" s="4">
        <v>4888</v>
      </c>
      <c r="AA13879"/>
    </row>
    <row r="13880" spans="2:27" x14ac:dyDescent="0.3">
      <c r="B13880" s="1">
        <v>579836</v>
      </c>
      <c r="C13880" s="2" t="s">
        <v>431</v>
      </c>
      <c r="D13880" s="2" t="s">
        <v>25</v>
      </c>
      <c r="E13880" t="s">
        <v>111</v>
      </c>
      <c r="F13880" t="s">
        <v>11312</v>
      </c>
      <c r="G13880" t="s">
        <v>59</v>
      </c>
      <c r="H13880" t="s">
        <v>52</v>
      </c>
      <c r="I13880" s="3">
        <v>44449</v>
      </c>
      <c r="J13880" s="3">
        <v>44332</v>
      </c>
      <c r="K13880" s="3">
        <v>44484</v>
      </c>
      <c r="L13880" t="s">
        <v>29</v>
      </c>
      <c r="M13880" t="str">
        <f>IF(OR(financial_loan[[#This Row],[loan_status]] = "Fully Paid",financial_loan[[#This Row],[loan_status]] = "Current"),"Good Loan", "Bad Loan")</f>
        <v>Good Loan</v>
      </c>
      <c r="N13880" s="3">
        <v>44515</v>
      </c>
      <c r="O13880" s="1">
        <v>745442</v>
      </c>
      <c r="P13880" t="s">
        <v>70</v>
      </c>
      <c r="Q13880" t="s">
        <v>61</v>
      </c>
      <c r="R13880" t="s">
        <v>77</v>
      </c>
      <c r="S13880" t="s">
        <v>1301</v>
      </c>
      <c r="T13880" s="4">
        <v>61000</v>
      </c>
      <c r="U13880" s="5">
        <v>0.13279999792575836</v>
      </c>
      <c r="V13880" s="4">
        <v>334.6099853515625</v>
      </c>
      <c r="W13880" s="5">
        <v>0.15209999680519104</v>
      </c>
      <c r="X13880" s="4">
        <v>20000</v>
      </c>
      <c r="Y13880" s="1">
        <v>17</v>
      </c>
      <c r="Z13880" s="4">
        <v>20076</v>
      </c>
      <c r="AA13880"/>
    </row>
    <row r="13881" spans="2:27" x14ac:dyDescent="0.3">
      <c r="B13881" s="1">
        <v>579837</v>
      </c>
      <c r="C13881" s="2" t="s">
        <v>261</v>
      </c>
      <c r="D13881" s="2" t="s">
        <v>25</v>
      </c>
      <c r="E13881" t="s">
        <v>40</v>
      </c>
      <c r="F13881" t="s">
        <v>11313</v>
      </c>
      <c r="G13881" t="s">
        <v>27</v>
      </c>
      <c r="H13881" t="s">
        <v>52</v>
      </c>
      <c r="I13881" s="3">
        <v>44449</v>
      </c>
      <c r="J13881" s="3">
        <v>44240</v>
      </c>
      <c r="K13881" s="3">
        <v>44512</v>
      </c>
      <c r="L13881" t="s">
        <v>60</v>
      </c>
      <c r="M13881" t="str">
        <f>IF(OR(financial_loan[[#This Row],[loan_status]] = "Fully Paid",financial_loan[[#This Row],[loan_status]] = "Current"),"Good Loan", "Bad Loan")</f>
        <v>Bad Loan</v>
      </c>
      <c r="N13881" s="3">
        <v>44542</v>
      </c>
      <c r="O13881" s="1">
        <v>745443</v>
      </c>
      <c r="P13881" t="s">
        <v>70</v>
      </c>
      <c r="Q13881" t="s">
        <v>51</v>
      </c>
      <c r="R13881" t="s">
        <v>77</v>
      </c>
      <c r="S13881" t="s">
        <v>1301</v>
      </c>
      <c r="T13881" s="4">
        <v>90000</v>
      </c>
      <c r="U13881" s="5">
        <v>0.16769999265670776</v>
      </c>
      <c r="V13881" s="4">
        <v>283.44000244140625</v>
      </c>
      <c r="W13881" s="5">
        <v>0.1111999973654747</v>
      </c>
      <c r="X13881" s="4">
        <v>13000</v>
      </c>
      <c r="Y13881" s="1">
        <v>28</v>
      </c>
      <c r="Z13881" s="4">
        <v>12219</v>
      </c>
      <c r="AA13881"/>
    </row>
    <row r="13882" spans="2:27" x14ac:dyDescent="0.3">
      <c r="B13882" s="1">
        <v>579845</v>
      </c>
      <c r="C13882" s="2" t="s">
        <v>45</v>
      </c>
      <c r="D13882" s="2" t="s">
        <v>25</v>
      </c>
      <c r="E13882" t="s">
        <v>63</v>
      </c>
      <c r="F13882" t="s">
        <v>11314</v>
      </c>
      <c r="G13882" t="s">
        <v>54</v>
      </c>
      <c r="H13882" t="s">
        <v>52</v>
      </c>
      <c r="I13882" s="3">
        <v>44449</v>
      </c>
      <c r="J13882" s="3">
        <v>44515</v>
      </c>
      <c r="K13882" s="3">
        <v>44211</v>
      </c>
      <c r="L13882" t="s">
        <v>29</v>
      </c>
      <c r="M13882" t="str">
        <f>IF(OR(financial_loan[[#This Row],[loan_status]] = "Fully Paid",financial_loan[[#This Row],[loan_status]] = "Current"),"Good Loan", "Bad Loan")</f>
        <v>Good Loan</v>
      </c>
      <c r="N13882" s="3">
        <v>44242</v>
      </c>
      <c r="O13882" s="1">
        <v>745453</v>
      </c>
      <c r="P13882" t="s">
        <v>103</v>
      </c>
      <c r="Q13882" t="s">
        <v>82</v>
      </c>
      <c r="R13882" t="s">
        <v>77</v>
      </c>
      <c r="S13882" t="s">
        <v>33</v>
      </c>
      <c r="T13882" s="4">
        <v>65004</v>
      </c>
      <c r="U13882" s="5">
        <v>0.16230000555515289</v>
      </c>
      <c r="V13882" s="4">
        <v>48.110000610351563</v>
      </c>
      <c r="W13882" s="5">
        <v>7.5099997222423553E-2</v>
      </c>
      <c r="X13882" s="4">
        <v>2400</v>
      </c>
      <c r="Y13882" s="1">
        <v>46</v>
      </c>
      <c r="Z13882" s="4">
        <v>2878</v>
      </c>
      <c r="AA13882"/>
    </row>
    <row r="13883" spans="2:27" x14ac:dyDescent="0.3">
      <c r="B13883" s="1">
        <v>579868</v>
      </c>
      <c r="C13883" s="2" t="s">
        <v>96</v>
      </c>
      <c r="D13883" s="2" t="s">
        <v>25</v>
      </c>
      <c r="E13883" t="s">
        <v>122</v>
      </c>
      <c r="F13883" t="s">
        <v>11315</v>
      </c>
      <c r="G13883" t="s">
        <v>42</v>
      </c>
      <c r="H13883" t="s">
        <v>28</v>
      </c>
      <c r="I13883" s="3">
        <v>44449</v>
      </c>
      <c r="J13883" s="3">
        <v>44332</v>
      </c>
      <c r="K13883" s="3">
        <v>44482</v>
      </c>
      <c r="L13883" t="s">
        <v>29</v>
      </c>
      <c r="M13883" t="str">
        <f>IF(OR(financial_loan[[#This Row],[loan_status]] = "Fully Paid",financial_loan[[#This Row],[loan_status]] = "Current"),"Good Loan", "Bad Loan")</f>
        <v>Good Loan</v>
      </c>
      <c r="N13883" s="3">
        <v>44513</v>
      </c>
      <c r="O13883" s="1">
        <v>745480</v>
      </c>
      <c r="P13883" t="s">
        <v>30</v>
      </c>
      <c r="Q13883" t="s">
        <v>53</v>
      </c>
      <c r="R13883" t="s">
        <v>32</v>
      </c>
      <c r="S13883" t="s">
        <v>38</v>
      </c>
      <c r="T13883" s="4">
        <v>45600</v>
      </c>
      <c r="U13883" s="5">
        <v>0.2468000054359436</v>
      </c>
      <c r="V13883" s="4">
        <v>258.97000122070313</v>
      </c>
      <c r="W13883" s="5">
        <v>0.14720000326633453</v>
      </c>
      <c r="X13883" s="4">
        <v>7500</v>
      </c>
      <c r="Y13883" s="1">
        <v>21</v>
      </c>
      <c r="Z13883" s="4">
        <v>9324</v>
      </c>
      <c r="AA13883"/>
    </row>
    <row r="13884" spans="2:27" x14ac:dyDescent="0.3">
      <c r="B13884" s="1">
        <v>579870</v>
      </c>
      <c r="C13884" s="2" t="s">
        <v>431</v>
      </c>
      <c r="D13884" s="2" t="s">
        <v>25</v>
      </c>
      <c r="E13884" t="s">
        <v>57</v>
      </c>
      <c r="F13884" t="s">
        <v>11316</v>
      </c>
      <c r="G13884" t="s">
        <v>42</v>
      </c>
      <c r="H13884" t="s">
        <v>52</v>
      </c>
      <c r="I13884" s="3">
        <v>44449</v>
      </c>
      <c r="J13884" s="3">
        <v>44452</v>
      </c>
      <c r="K13884" s="3">
        <v>44482</v>
      </c>
      <c r="L13884" t="s">
        <v>29</v>
      </c>
      <c r="M13884" t="str">
        <f>IF(OR(financial_loan[[#This Row],[loan_status]] = "Fully Paid",financial_loan[[#This Row],[loan_status]] = "Current"),"Good Loan", "Bad Loan")</f>
        <v>Good Loan</v>
      </c>
      <c r="N13884" s="3">
        <v>44513</v>
      </c>
      <c r="O13884" s="1">
        <v>745482</v>
      </c>
      <c r="P13884" t="s">
        <v>1320</v>
      </c>
      <c r="Q13884" t="s">
        <v>48</v>
      </c>
      <c r="R13884" t="s">
        <v>32</v>
      </c>
      <c r="S13884" t="s">
        <v>38</v>
      </c>
      <c r="T13884" s="4">
        <v>54000</v>
      </c>
      <c r="U13884" s="5">
        <v>0.17890000343322754</v>
      </c>
      <c r="V13884" s="4">
        <v>136.67999267578125</v>
      </c>
      <c r="W13884" s="5">
        <v>0.13979999721050262</v>
      </c>
      <c r="X13884" s="4">
        <v>4000</v>
      </c>
      <c r="Y13884" s="1">
        <v>15</v>
      </c>
      <c r="Z13884" s="4">
        <v>4921</v>
      </c>
      <c r="AA13884"/>
    </row>
    <row r="13885" spans="2:27" x14ac:dyDescent="0.3">
      <c r="B13885" s="1">
        <v>579900</v>
      </c>
      <c r="C13885" s="2" t="s">
        <v>110</v>
      </c>
      <c r="D13885" s="2" t="s">
        <v>25</v>
      </c>
      <c r="E13885" t="s">
        <v>57</v>
      </c>
      <c r="F13885" t="s">
        <v>789</v>
      </c>
      <c r="G13885" t="s">
        <v>59</v>
      </c>
      <c r="H13885" t="s">
        <v>52</v>
      </c>
      <c r="I13885" s="3">
        <v>44449</v>
      </c>
      <c r="J13885" s="3">
        <v>44301</v>
      </c>
      <c r="K13885" s="3">
        <v>44270</v>
      </c>
      <c r="L13885" t="s">
        <v>29</v>
      </c>
      <c r="M13885" t="str">
        <f>IF(OR(financial_loan[[#This Row],[loan_status]] = "Fully Paid",financial_loan[[#This Row],[loan_status]] = "Current"),"Good Loan", "Bad Loan")</f>
        <v>Good Loan</v>
      </c>
      <c r="N13885" s="3">
        <v>44301</v>
      </c>
      <c r="O13885" s="1">
        <v>745518</v>
      </c>
      <c r="P13885" t="s">
        <v>30</v>
      </c>
      <c r="Q13885" t="s">
        <v>108</v>
      </c>
      <c r="R13885" t="s">
        <v>77</v>
      </c>
      <c r="S13885" t="s">
        <v>33</v>
      </c>
      <c r="T13885" s="4">
        <v>50000</v>
      </c>
      <c r="U13885" s="5">
        <v>5.9999998658895493E-2</v>
      </c>
      <c r="V13885" s="4">
        <v>233.19999694824219</v>
      </c>
      <c r="W13885" s="5">
        <v>0.15950000286102295</v>
      </c>
      <c r="X13885" s="4">
        <v>9600</v>
      </c>
      <c r="Y13885" s="1">
        <v>10</v>
      </c>
      <c r="Z13885" s="4">
        <v>13919</v>
      </c>
      <c r="AA13885"/>
    </row>
    <row r="13886" spans="2:27" x14ac:dyDescent="0.3">
      <c r="B13886" s="1">
        <v>579903</v>
      </c>
      <c r="C13886" s="2" t="s">
        <v>124</v>
      </c>
      <c r="D13886" s="2" t="s">
        <v>25</v>
      </c>
      <c r="E13886" t="s">
        <v>57</v>
      </c>
      <c r="F13886" t="s">
        <v>11317</v>
      </c>
      <c r="G13886" t="s">
        <v>59</v>
      </c>
      <c r="H13886" t="s">
        <v>28</v>
      </c>
      <c r="I13886" s="3">
        <v>44449</v>
      </c>
      <c r="J13886" s="3">
        <v>44332</v>
      </c>
      <c r="K13886" s="3">
        <v>44512</v>
      </c>
      <c r="L13886" t="s">
        <v>29</v>
      </c>
      <c r="M13886" t="str">
        <f>IF(OR(financial_loan[[#This Row],[loan_status]] = "Fully Paid",financial_loan[[#This Row],[loan_status]] = "Current"),"Good Loan", "Bad Loan")</f>
        <v>Good Loan</v>
      </c>
      <c r="N13886" s="3">
        <v>44542</v>
      </c>
      <c r="O13886" s="1">
        <v>745522</v>
      </c>
      <c r="P13886" t="s">
        <v>30</v>
      </c>
      <c r="Q13886" t="s">
        <v>161</v>
      </c>
      <c r="R13886" t="s">
        <v>32</v>
      </c>
      <c r="S13886" t="s">
        <v>1301</v>
      </c>
      <c r="T13886" s="4">
        <v>36000</v>
      </c>
      <c r="U13886" s="5">
        <v>0.11599999666213989</v>
      </c>
      <c r="V13886" s="4">
        <v>345.8800048828125</v>
      </c>
      <c r="W13886" s="5">
        <v>0.14839999377727509</v>
      </c>
      <c r="X13886" s="4">
        <v>10000</v>
      </c>
      <c r="Y13886" s="1">
        <v>5</v>
      </c>
      <c r="Z13886" s="4">
        <v>12227</v>
      </c>
      <c r="AA13886"/>
    </row>
    <row r="13887" spans="2:27" x14ac:dyDescent="0.3">
      <c r="B13887" s="1">
        <v>579918</v>
      </c>
      <c r="C13887" s="2" t="s">
        <v>34</v>
      </c>
      <c r="D13887" s="2" t="s">
        <v>25</v>
      </c>
      <c r="E13887" t="s">
        <v>63</v>
      </c>
      <c r="F13887" t="s">
        <v>11318</v>
      </c>
      <c r="G13887" t="s">
        <v>54</v>
      </c>
      <c r="H13887" t="s">
        <v>28</v>
      </c>
      <c r="I13887" s="3">
        <v>44449</v>
      </c>
      <c r="J13887" s="3">
        <v>44452</v>
      </c>
      <c r="K13887" s="3">
        <v>44482</v>
      </c>
      <c r="L13887" t="s">
        <v>29</v>
      </c>
      <c r="M13887" t="str">
        <f>IF(OR(financial_loan[[#This Row],[loan_status]] = "Fully Paid",financial_loan[[#This Row],[loan_status]] = "Current"),"Good Loan", "Bad Loan")</f>
        <v>Good Loan</v>
      </c>
      <c r="N13887" s="3">
        <v>44513</v>
      </c>
      <c r="O13887" s="1">
        <v>745544</v>
      </c>
      <c r="P13887" t="s">
        <v>103</v>
      </c>
      <c r="Q13887" t="s">
        <v>87</v>
      </c>
      <c r="R13887" t="s">
        <v>32</v>
      </c>
      <c r="S13887" t="s">
        <v>38</v>
      </c>
      <c r="T13887" s="4">
        <v>78000</v>
      </c>
      <c r="U13887" s="5">
        <v>6.2300000339746475E-2</v>
      </c>
      <c r="V13887" s="4">
        <v>123.76999664306641</v>
      </c>
      <c r="W13887" s="5">
        <v>7.1400001645088196E-2</v>
      </c>
      <c r="X13887" s="4">
        <v>4000</v>
      </c>
      <c r="Y13887" s="1">
        <v>15</v>
      </c>
      <c r="Z13887" s="4">
        <v>4456</v>
      </c>
      <c r="AA13887"/>
    </row>
    <row r="13888" spans="2:27" x14ac:dyDescent="0.3">
      <c r="B13888" s="1">
        <v>579922</v>
      </c>
      <c r="C13888" s="2" t="s">
        <v>133</v>
      </c>
      <c r="D13888" s="2" t="s">
        <v>25</v>
      </c>
      <c r="E13888" t="s">
        <v>111</v>
      </c>
      <c r="F13888" t="s">
        <v>11319</v>
      </c>
      <c r="G13888" t="s">
        <v>54</v>
      </c>
      <c r="H13888" t="s">
        <v>52</v>
      </c>
      <c r="I13888" s="3">
        <v>44449</v>
      </c>
      <c r="J13888" s="3">
        <v>44332</v>
      </c>
      <c r="K13888" s="3">
        <v>44513</v>
      </c>
      <c r="L13888" t="s">
        <v>29</v>
      </c>
      <c r="M13888" t="str">
        <f>IF(OR(financial_loan[[#This Row],[loan_status]] = "Fully Paid",financial_loan[[#This Row],[loan_status]] = "Current"),"Good Loan", "Bad Loan")</f>
        <v>Good Loan</v>
      </c>
      <c r="N13888" s="3">
        <v>44543</v>
      </c>
      <c r="O13888" s="1">
        <v>745549</v>
      </c>
      <c r="P13888" t="s">
        <v>36</v>
      </c>
      <c r="Q13888" t="s">
        <v>82</v>
      </c>
      <c r="R13888" t="s">
        <v>32</v>
      </c>
      <c r="S13888" t="s">
        <v>33</v>
      </c>
      <c r="T13888" s="4">
        <v>39000</v>
      </c>
      <c r="U13888" s="5">
        <v>0.21660000085830688</v>
      </c>
      <c r="V13888" s="4">
        <v>519.55999755859375</v>
      </c>
      <c r="W13888" s="5">
        <v>7.5099997222423553E-2</v>
      </c>
      <c r="X13888" s="4">
        <v>16700</v>
      </c>
      <c r="Y13888" s="1">
        <v>40</v>
      </c>
      <c r="Z13888" s="4">
        <v>18729</v>
      </c>
      <c r="AA13888"/>
    </row>
    <row r="13889" spans="2:27" x14ac:dyDescent="0.3">
      <c r="B13889" s="1">
        <v>579952</v>
      </c>
      <c r="C13889" s="2" t="s">
        <v>102</v>
      </c>
      <c r="D13889" s="2" t="s">
        <v>25</v>
      </c>
      <c r="E13889" t="s">
        <v>122</v>
      </c>
      <c r="F13889" t="s">
        <v>11320</v>
      </c>
      <c r="G13889" t="s">
        <v>54</v>
      </c>
      <c r="H13889" t="s">
        <v>52</v>
      </c>
      <c r="I13889" s="3">
        <v>44449</v>
      </c>
      <c r="J13889" s="3">
        <v>44332</v>
      </c>
      <c r="K13889" s="3">
        <v>44389</v>
      </c>
      <c r="L13889" t="s">
        <v>29</v>
      </c>
      <c r="M13889" t="str">
        <f>IF(OR(financial_loan[[#This Row],[loan_status]] = "Fully Paid",financial_loan[[#This Row],[loan_status]] = "Current"),"Good Loan", "Bad Loan")</f>
        <v>Good Loan</v>
      </c>
      <c r="N13889" s="3">
        <v>44420</v>
      </c>
      <c r="O13889" s="1">
        <v>745584</v>
      </c>
      <c r="P13889" t="s">
        <v>36</v>
      </c>
      <c r="Q13889" t="s">
        <v>82</v>
      </c>
      <c r="R13889" t="s">
        <v>32</v>
      </c>
      <c r="S13889" t="s">
        <v>33</v>
      </c>
      <c r="T13889" s="4">
        <v>80000</v>
      </c>
      <c r="U13889" s="5">
        <v>0.16179999709129333</v>
      </c>
      <c r="V13889" s="4">
        <v>298.67001342773438</v>
      </c>
      <c r="W13889" s="5">
        <v>7.5099997222423553E-2</v>
      </c>
      <c r="X13889" s="4">
        <v>9600</v>
      </c>
      <c r="Y13889" s="1">
        <v>34</v>
      </c>
      <c r="Z13889" s="4">
        <v>10527</v>
      </c>
      <c r="AA13889"/>
    </row>
    <row r="13890" spans="2:27" x14ac:dyDescent="0.3">
      <c r="B13890" s="1">
        <v>579958</v>
      </c>
      <c r="C13890" s="2" t="s">
        <v>34</v>
      </c>
      <c r="D13890" s="2" t="s">
        <v>25</v>
      </c>
      <c r="E13890" t="s">
        <v>40</v>
      </c>
      <c r="F13890" t="s">
        <v>11321</v>
      </c>
      <c r="G13890" t="s">
        <v>27</v>
      </c>
      <c r="H13890" t="s">
        <v>43</v>
      </c>
      <c r="I13890" s="3">
        <v>44449</v>
      </c>
      <c r="J13890" s="3">
        <v>44271</v>
      </c>
      <c r="K13890" s="3">
        <v>44208</v>
      </c>
      <c r="L13890" t="s">
        <v>29</v>
      </c>
      <c r="M13890" t="str">
        <f>IF(OR(financial_loan[[#This Row],[loan_status]] = "Fully Paid",financial_loan[[#This Row],[loan_status]] = "Current"),"Good Loan", "Bad Loan")</f>
        <v>Good Loan</v>
      </c>
      <c r="N13890" s="3">
        <v>44239</v>
      </c>
      <c r="O13890" s="1">
        <v>745592</v>
      </c>
      <c r="P13890" t="s">
        <v>36</v>
      </c>
      <c r="Q13890" t="s">
        <v>65</v>
      </c>
      <c r="R13890" t="s">
        <v>32</v>
      </c>
      <c r="S13890" t="s">
        <v>38</v>
      </c>
      <c r="T13890" s="4">
        <v>49536</v>
      </c>
      <c r="U13890" s="5">
        <v>0.13369999825954437</v>
      </c>
      <c r="V13890" s="4">
        <v>389.3599853515625</v>
      </c>
      <c r="W13890" s="5">
        <v>0.10379999876022339</v>
      </c>
      <c r="X13890" s="4">
        <v>12000</v>
      </c>
      <c r="Y13890" s="1">
        <v>19</v>
      </c>
      <c r="Z13890" s="4">
        <v>13288</v>
      </c>
      <c r="AA13890"/>
    </row>
    <row r="13891" spans="2:27" x14ac:dyDescent="0.3">
      <c r="B13891" s="1">
        <v>579970</v>
      </c>
      <c r="C13891" s="2" t="s">
        <v>34</v>
      </c>
      <c r="D13891" s="2" t="s">
        <v>25</v>
      </c>
      <c r="E13891" t="s">
        <v>49</v>
      </c>
      <c r="F13891" t="s">
        <v>11322</v>
      </c>
      <c r="G13891" t="s">
        <v>59</v>
      </c>
      <c r="H13891" t="s">
        <v>28</v>
      </c>
      <c r="I13891" s="3">
        <v>44449</v>
      </c>
      <c r="J13891" s="3">
        <v>44358</v>
      </c>
      <c r="K13891" s="3">
        <v>44358</v>
      </c>
      <c r="L13891" t="s">
        <v>29</v>
      </c>
      <c r="M13891" t="str">
        <f>IF(OR(financial_loan[[#This Row],[loan_status]] = "Fully Paid",financial_loan[[#This Row],[loan_status]] = "Current"),"Good Loan", "Bad Loan")</f>
        <v>Good Loan</v>
      </c>
      <c r="N13891" s="3">
        <v>44388</v>
      </c>
      <c r="O13891" s="1">
        <v>745607</v>
      </c>
      <c r="P13891" t="s">
        <v>30</v>
      </c>
      <c r="Q13891" t="s">
        <v>227</v>
      </c>
      <c r="R13891" t="s">
        <v>32</v>
      </c>
      <c r="S13891" t="s">
        <v>38</v>
      </c>
      <c r="T13891" s="4">
        <v>50000</v>
      </c>
      <c r="U13891" s="5">
        <v>9.8899997770786285E-2</v>
      </c>
      <c r="V13891" s="4">
        <v>229.55000305175781</v>
      </c>
      <c r="W13891" s="5">
        <v>0.1632000058889389</v>
      </c>
      <c r="X13891" s="4">
        <v>6500</v>
      </c>
      <c r="Y13891" s="1">
        <v>11</v>
      </c>
      <c r="Z13891" s="4">
        <v>6927</v>
      </c>
      <c r="AA13891"/>
    </row>
    <row r="13892" spans="2:27" x14ac:dyDescent="0.3">
      <c r="B13892" s="1">
        <v>579977</v>
      </c>
      <c r="C13892" s="2" t="s">
        <v>45</v>
      </c>
      <c r="D13892" s="2" t="s">
        <v>25</v>
      </c>
      <c r="E13892" t="s">
        <v>63</v>
      </c>
      <c r="F13892" t="s">
        <v>8487</v>
      </c>
      <c r="G13892" t="s">
        <v>27</v>
      </c>
      <c r="H13892" t="s">
        <v>52</v>
      </c>
      <c r="I13892" s="3">
        <v>44449</v>
      </c>
      <c r="J13892" s="3">
        <v>44302</v>
      </c>
      <c r="K13892" s="3">
        <v>44419</v>
      </c>
      <c r="L13892" t="s">
        <v>60</v>
      </c>
      <c r="M13892" t="str">
        <f>IF(OR(financial_loan[[#This Row],[loan_status]] = "Fully Paid",financial_loan[[#This Row],[loan_status]] = "Current"),"Good Loan", "Bad Loan")</f>
        <v>Bad Loan</v>
      </c>
      <c r="N13892" s="3">
        <v>44450</v>
      </c>
      <c r="O13892" s="1">
        <v>745616</v>
      </c>
      <c r="P13892" t="s">
        <v>70</v>
      </c>
      <c r="Q13892" t="s">
        <v>51</v>
      </c>
      <c r="R13892" t="s">
        <v>77</v>
      </c>
      <c r="S13892" t="s">
        <v>38</v>
      </c>
      <c r="T13892" s="4">
        <v>57000</v>
      </c>
      <c r="U13892" s="5">
        <v>4.6500001102685928E-2</v>
      </c>
      <c r="V13892" s="4">
        <v>163.52000427246094</v>
      </c>
      <c r="W13892" s="5">
        <v>0.1111999973654747</v>
      </c>
      <c r="X13892" s="4">
        <v>7500</v>
      </c>
      <c r="Y13892" s="1">
        <v>12</v>
      </c>
      <c r="Z13892" s="4">
        <v>1630</v>
      </c>
      <c r="AA13892"/>
    </row>
    <row r="13893" spans="2:27" x14ac:dyDescent="0.3">
      <c r="B13893" s="1">
        <v>579987</v>
      </c>
      <c r="C13893" s="2" t="s">
        <v>83</v>
      </c>
      <c r="D13893" s="2" t="s">
        <v>25</v>
      </c>
      <c r="E13893" t="s">
        <v>111</v>
      </c>
      <c r="F13893" t="s">
        <v>2798</v>
      </c>
      <c r="G13893" t="s">
        <v>100</v>
      </c>
      <c r="H13893" t="s">
        <v>52</v>
      </c>
      <c r="I13893" s="3">
        <v>44449</v>
      </c>
      <c r="J13893" s="3">
        <v>44330</v>
      </c>
      <c r="K13893" s="3">
        <v>44207</v>
      </c>
      <c r="L13893" t="s">
        <v>29</v>
      </c>
      <c r="M13893" t="str">
        <f>IF(OR(financial_loan[[#This Row],[loan_status]] = "Fully Paid",financial_loan[[#This Row],[loan_status]] = "Current"),"Good Loan", "Bad Loan")</f>
        <v>Good Loan</v>
      </c>
      <c r="N13893" s="3">
        <v>44238</v>
      </c>
      <c r="O13893" s="1">
        <v>745627</v>
      </c>
      <c r="P13893" t="s">
        <v>103</v>
      </c>
      <c r="Q13893" t="s">
        <v>157</v>
      </c>
      <c r="R13893" t="s">
        <v>32</v>
      </c>
      <c r="S13893" t="s">
        <v>1301</v>
      </c>
      <c r="T13893" s="4">
        <v>140004</v>
      </c>
      <c r="U13893" s="5">
        <v>3.3799998462200165E-2</v>
      </c>
      <c r="V13893" s="4">
        <v>141.52000427246094</v>
      </c>
      <c r="W13893" s="5">
        <v>0.16449999809265137</v>
      </c>
      <c r="X13893" s="4">
        <v>4000</v>
      </c>
      <c r="Y13893" s="1">
        <v>19</v>
      </c>
      <c r="Z13893" s="4">
        <v>4147</v>
      </c>
      <c r="AA13893"/>
    </row>
    <row r="13894" spans="2:27" x14ac:dyDescent="0.3">
      <c r="B13894" s="1">
        <v>579989</v>
      </c>
      <c r="C13894" s="2" t="s">
        <v>104</v>
      </c>
      <c r="D13894" s="2" t="s">
        <v>25</v>
      </c>
      <c r="E13894" t="s">
        <v>49</v>
      </c>
      <c r="F13894" t="s">
        <v>1064</v>
      </c>
      <c r="G13894" t="s">
        <v>54</v>
      </c>
      <c r="H13894" t="s">
        <v>52</v>
      </c>
      <c r="I13894" s="3">
        <v>44449</v>
      </c>
      <c r="J13894" s="3">
        <v>44332</v>
      </c>
      <c r="K13894" s="3">
        <v>44328</v>
      </c>
      <c r="L13894" t="s">
        <v>60</v>
      </c>
      <c r="M13894" t="str">
        <f>IF(OR(financial_loan[[#This Row],[loan_status]] = "Fully Paid",financial_loan[[#This Row],[loan_status]] = "Current"),"Good Loan", "Bad Loan")</f>
        <v>Bad Loan</v>
      </c>
      <c r="N13894" s="3">
        <v>44359</v>
      </c>
      <c r="O13894" s="1">
        <v>745630</v>
      </c>
      <c r="P13894" t="s">
        <v>30</v>
      </c>
      <c r="Q13894" t="s">
        <v>55</v>
      </c>
      <c r="R13894" t="s">
        <v>32</v>
      </c>
      <c r="S13894" t="s">
        <v>38</v>
      </c>
      <c r="T13894" s="4">
        <v>37000</v>
      </c>
      <c r="U13894" s="5">
        <v>0.1339000016450882</v>
      </c>
      <c r="V13894" s="4">
        <v>406.66000366210938</v>
      </c>
      <c r="W13894" s="5">
        <v>7.8800000250339508E-2</v>
      </c>
      <c r="X13894" s="4">
        <v>13000</v>
      </c>
      <c r="Y13894" s="1">
        <v>27</v>
      </c>
      <c r="Z13894" s="4">
        <v>7719</v>
      </c>
      <c r="AA13894"/>
    </row>
    <row r="13895" spans="2:27" x14ac:dyDescent="0.3">
      <c r="B13895" s="1">
        <v>580015</v>
      </c>
      <c r="C13895" s="2" t="s">
        <v>62</v>
      </c>
      <c r="D13895" s="2" t="s">
        <v>25</v>
      </c>
      <c r="E13895" t="s">
        <v>127</v>
      </c>
      <c r="F13895" t="s">
        <v>11323</v>
      </c>
      <c r="G13895" t="s">
        <v>59</v>
      </c>
      <c r="H13895" t="s">
        <v>28</v>
      </c>
      <c r="I13895" s="3">
        <v>44449</v>
      </c>
      <c r="J13895" s="3">
        <v>44544</v>
      </c>
      <c r="K13895" s="3">
        <v>44544</v>
      </c>
      <c r="L13895" t="s">
        <v>60</v>
      </c>
      <c r="M13895" t="str">
        <f>IF(OR(financial_loan[[#This Row],[loan_status]] = "Fully Paid",financial_loan[[#This Row],[loan_status]] = "Current"),"Good Loan", "Bad Loan")</f>
        <v>Bad Loan</v>
      </c>
      <c r="N13895" s="3">
        <v>44575</v>
      </c>
      <c r="O13895" s="1">
        <v>745658</v>
      </c>
      <c r="P13895" t="s">
        <v>30</v>
      </c>
      <c r="Q13895" t="s">
        <v>108</v>
      </c>
      <c r="R13895" t="s">
        <v>77</v>
      </c>
      <c r="S13895" t="s">
        <v>38</v>
      </c>
      <c r="T13895" s="4">
        <v>21000</v>
      </c>
      <c r="U13895" s="5">
        <v>0.18400000035762787</v>
      </c>
      <c r="V13895" s="4">
        <v>97.169998168945313</v>
      </c>
      <c r="W13895" s="5">
        <v>0.15950000286102295</v>
      </c>
      <c r="X13895" s="4">
        <v>4000</v>
      </c>
      <c r="Y13895" s="1">
        <v>6</v>
      </c>
      <c r="Z13895" s="4">
        <v>4558</v>
      </c>
      <c r="AA13895"/>
    </row>
    <row r="13896" spans="2:27" x14ac:dyDescent="0.3">
      <c r="B13896" s="1">
        <v>580021</v>
      </c>
      <c r="C13896" s="2" t="s">
        <v>24</v>
      </c>
      <c r="D13896" s="2" t="s">
        <v>25</v>
      </c>
      <c r="E13896" t="s">
        <v>98</v>
      </c>
      <c r="F13896" t="s">
        <v>11324</v>
      </c>
      <c r="G13896" t="s">
        <v>27</v>
      </c>
      <c r="H13896" t="s">
        <v>43</v>
      </c>
      <c r="I13896" s="3">
        <v>44449</v>
      </c>
      <c r="J13896" s="3">
        <v>44212</v>
      </c>
      <c r="K13896" s="3">
        <v>44327</v>
      </c>
      <c r="L13896" t="s">
        <v>29</v>
      </c>
      <c r="M13896" t="str">
        <f>IF(OR(financial_loan[[#This Row],[loan_status]] = "Fully Paid",financial_loan[[#This Row],[loan_status]] = "Current"),"Good Loan", "Bad Loan")</f>
        <v>Good Loan</v>
      </c>
      <c r="N13896" s="3">
        <v>44358</v>
      </c>
      <c r="O13896" s="1">
        <v>745665</v>
      </c>
      <c r="P13896" t="s">
        <v>30</v>
      </c>
      <c r="Q13896" t="s">
        <v>37</v>
      </c>
      <c r="R13896" t="s">
        <v>32</v>
      </c>
      <c r="S13896" t="s">
        <v>38</v>
      </c>
      <c r="T13896" s="4">
        <v>50000</v>
      </c>
      <c r="U13896" s="5">
        <v>0.13560000061988831</v>
      </c>
      <c r="V13896" s="4">
        <v>185.6300048828125</v>
      </c>
      <c r="W13896" s="5">
        <v>0.11860000342130661</v>
      </c>
      <c r="X13896" s="4">
        <v>5600</v>
      </c>
      <c r="Y13896" s="1">
        <v>20</v>
      </c>
      <c r="Z13896" s="4">
        <v>5895</v>
      </c>
      <c r="AA13896"/>
    </row>
    <row r="13897" spans="2:27" x14ac:dyDescent="0.3">
      <c r="B13897" s="1">
        <v>580055</v>
      </c>
      <c r="C13897" s="2" t="s">
        <v>519</v>
      </c>
      <c r="D13897" s="2" t="s">
        <v>25</v>
      </c>
      <c r="E13897" t="s">
        <v>26</v>
      </c>
      <c r="G13897" t="s">
        <v>42</v>
      </c>
      <c r="H13897" t="s">
        <v>52</v>
      </c>
      <c r="I13897" s="3">
        <v>44449</v>
      </c>
      <c r="J13897" s="3">
        <v>44271</v>
      </c>
      <c r="K13897" s="3">
        <v>44482</v>
      </c>
      <c r="L13897" t="s">
        <v>29</v>
      </c>
      <c r="M13897" t="str">
        <f>IF(OR(financial_loan[[#This Row],[loan_status]] = "Fully Paid",financial_loan[[#This Row],[loan_status]] = "Current"),"Good Loan", "Bad Loan")</f>
        <v>Good Loan</v>
      </c>
      <c r="N13897" s="3">
        <v>44513</v>
      </c>
      <c r="O13897" s="1">
        <v>745708</v>
      </c>
      <c r="P13897" t="s">
        <v>36</v>
      </c>
      <c r="Q13897" t="s">
        <v>44</v>
      </c>
      <c r="R13897" t="s">
        <v>32</v>
      </c>
      <c r="S13897" t="s">
        <v>38</v>
      </c>
      <c r="T13897" s="4">
        <v>42000</v>
      </c>
      <c r="U13897" s="5">
        <v>7.6300002634525299E-2</v>
      </c>
      <c r="V13897" s="4">
        <v>271.91000366210938</v>
      </c>
      <c r="W13897" s="5">
        <v>0.13609999418258667</v>
      </c>
      <c r="X13897" s="4">
        <v>8000</v>
      </c>
      <c r="Y13897" s="1">
        <v>9</v>
      </c>
      <c r="Z13897" s="4">
        <v>9789</v>
      </c>
      <c r="AA13897"/>
    </row>
    <row r="13898" spans="2:27" x14ac:dyDescent="0.3">
      <c r="B13898" s="1">
        <v>580089</v>
      </c>
      <c r="C13898" s="2" t="s">
        <v>104</v>
      </c>
      <c r="D13898" s="2" t="s">
        <v>25</v>
      </c>
      <c r="E13898" t="s">
        <v>26</v>
      </c>
      <c r="F13898" t="s">
        <v>11325</v>
      </c>
      <c r="G13898" t="s">
        <v>27</v>
      </c>
      <c r="H13898" t="s">
        <v>28</v>
      </c>
      <c r="I13898" s="3">
        <v>44449</v>
      </c>
      <c r="J13898" s="3">
        <v>44421</v>
      </c>
      <c r="K13898" s="3">
        <v>44421</v>
      </c>
      <c r="L13898" t="s">
        <v>29</v>
      </c>
      <c r="M13898" t="str">
        <f>IF(OR(financial_loan[[#This Row],[loan_status]] = "Fully Paid",financial_loan[[#This Row],[loan_status]] = "Current"),"Good Loan", "Bad Loan")</f>
        <v>Good Loan</v>
      </c>
      <c r="N13898" s="3">
        <v>44452</v>
      </c>
      <c r="O13898" s="1">
        <v>745750</v>
      </c>
      <c r="P13898" t="s">
        <v>36</v>
      </c>
      <c r="Q13898" t="s">
        <v>65</v>
      </c>
      <c r="R13898" t="s">
        <v>32</v>
      </c>
      <c r="S13898" t="s">
        <v>38</v>
      </c>
      <c r="T13898" s="4">
        <v>75000</v>
      </c>
      <c r="U13898" s="5">
        <v>0.22290000319480896</v>
      </c>
      <c r="V13898" s="4">
        <v>389.3599853515625</v>
      </c>
      <c r="W13898" s="5">
        <v>0.10379999876022339</v>
      </c>
      <c r="X13898" s="4">
        <v>12000</v>
      </c>
      <c r="Y13898" s="1">
        <v>35</v>
      </c>
      <c r="Z13898" s="4">
        <v>14009</v>
      </c>
      <c r="AA13898"/>
    </row>
    <row r="13899" spans="2:27" x14ac:dyDescent="0.3">
      <c r="B13899" s="1">
        <v>580245</v>
      </c>
      <c r="C13899" s="2" t="s">
        <v>39</v>
      </c>
      <c r="D13899" s="2" t="s">
        <v>25</v>
      </c>
      <c r="E13899" t="s">
        <v>111</v>
      </c>
      <c r="F13899" t="s">
        <v>11326</v>
      </c>
      <c r="G13899" t="s">
        <v>27</v>
      </c>
      <c r="H13899" t="s">
        <v>28</v>
      </c>
      <c r="I13899" s="3">
        <v>44449</v>
      </c>
      <c r="J13899" s="3">
        <v>44484</v>
      </c>
      <c r="K13899" s="3">
        <v>44329</v>
      </c>
      <c r="L13899" t="s">
        <v>29</v>
      </c>
      <c r="M13899" t="str">
        <f>IF(OR(financial_loan[[#This Row],[loan_status]] = "Fully Paid",financial_loan[[#This Row],[loan_status]] = "Current"),"Good Loan", "Bad Loan")</f>
        <v>Good Loan</v>
      </c>
      <c r="N13899" s="3">
        <v>44360</v>
      </c>
      <c r="O13899" s="1">
        <v>745932</v>
      </c>
      <c r="P13899" t="s">
        <v>68</v>
      </c>
      <c r="Q13899" t="s">
        <v>31</v>
      </c>
      <c r="R13899" t="s">
        <v>32</v>
      </c>
      <c r="S13899" t="s">
        <v>1301</v>
      </c>
      <c r="T13899" s="4">
        <v>80000</v>
      </c>
      <c r="U13899" s="5">
        <v>0.21330000460147858</v>
      </c>
      <c r="V13899" s="4">
        <v>247.28999328613281</v>
      </c>
      <c r="W13899" s="5">
        <v>0.11490000039339066</v>
      </c>
      <c r="X13899" s="4">
        <v>7500</v>
      </c>
      <c r="Y13899" s="1">
        <v>39</v>
      </c>
      <c r="Z13899" s="4">
        <v>8880</v>
      </c>
      <c r="AA13899"/>
    </row>
    <row r="13900" spans="2:27" x14ac:dyDescent="0.3">
      <c r="B13900" s="1">
        <v>580248</v>
      </c>
      <c r="C13900" s="2" t="s">
        <v>133</v>
      </c>
      <c r="D13900" s="2" t="s">
        <v>25</v>
      </c>
      <c r="E13900" t="s">
        <v>57</v>
      </c>
      <c r="F13900" t="s">
        <v>11327</v>
      </c>
      <c r="G13900" t="s">
        <v>27</v>
      </c>
      <c r="H13900" t="s">
        <v>28</v>
      </c>
      <c r="I13900" s="3">
        <v>44449</v>
      </c>
      <c r="J13900" s="3">
        <v>44302</v>
      </c>
      <c r="K13900" s="3">
        <v>44482</v>
      </c>
      <c r="L13900" t="s">
        <v>29</v>
      </c>
      <c r="M13900" t="str">
        <f>IF(OR(financial_loan[[#This Row],[loan_status]] = "Fully Paid",financial_loan[[#This Row],[loan_status]] = "Current"),"Good Loan", "Bad Loan")</f>
        <v>Good Loan</v>
      </c>
      <c r="N13900" s="3">
        <v>44513</v>
      </c>
      <c r="O13900" s="1">
        <v>745938</v>
      </c>
      <c r="P13900" t="s">
        <v>36</v>
      </c>
      <c r="Q13900" t="s">
        <v>31</v>
      </c>
      <c r="R13900" t="s">
        <v>32</v>
      </c>
      <c r="S13900" t="s">
        <v>1301</v>
      </c>
      <c r="T13900" s="4">
        <v>34000</v>
      </c>
      <c r="U13900" s="5">
        <v>0.21850000321865082</v>
      </c>
      <c r="V13900" s="4">
        <v>158.27000427246094</v>
      </c>
      <c r="W13900" s="5">
        <v>0.11490000039339066</v>
      </c>
      <c r="X13900" s="4">
        <v>4800</v>
      </c>
      <c r="Y13900" s="1">
        <v>9</v>
      </c>
      <c r="Z13900" s="4">
        <v>5698</v>
      </c>
      <c r="AA13900"/>
    </row>
    <row r="13901" spans="2:27" x14ac:dyDescent="0.3">
      <c r="B13901" s="1">
        <v>580272</v>
      </c>
      <c r="C13901" s="2" t="s">
        <v>56</v>
      </c>
      <c r="D13901" s="2" t="s">
        <v>25</v>
      </c>
      <c r="E13901" t="s">
        <v>40</v>
      </c>
      <c r="F13901" t="s">
        <v>11328</v>
      </c>
      <c r="G13901" t="s">
        <v>54</v>
      </c>
      <c r="H13901" t="s">
        <v>28</v>
      </c>
      <c r="I13901" s="3">
        <v>44449</v>
      </c>
      <c r="J13901" s="3">
        <v>44332</v>
      </c>
      <c r="K13901" s="3">
        <v>44268</v>
      </c>
      <c r="L13901" t="s">
        <v>29</v>
      </c>
      <c r="M13901" t="str">
        <f>IF(OR(financial_loan[[#This Row],[loan_status]] = "Fully Paid",financial_loan[[#This Row],[loan_status]] = "Current"),"Good Loan", "Bad Loan")</f>
        <v>Good Loan</v>
      </c>
      <c r="N13901" s="3">
        <v>44299</v>
      </c>
      <c r="O13901" s="1">
        <v>745968</v>
      </c>
      <c r="P13901" t="s">
        <v>30</v>
      </c>
      <c r="Q13901" t="s">
        <v>55</v>
      </c>
      <c r="R13901" t="s">
        <v>32</v>
      </c>
      <c r="S13901" t="s">
        <v>38</v>
      </c>
      <c r="T13901" s="4">
        <v>84996</v>
      </c>
      <c r="U13901" s="5">
        <v>0.12590000033378601</v>
      </c>
      <c r="V13901" s="4">
        <v>531.780029296875</v>
      </c>
      <c r="W13901" s="5">
        <v>7.8800000250339508E-2</v>
      </c>
      <c r="X13901" s="4">
        <v>17000</v>
      </c>
      <c r="Y13901" s="1">
        <v>30</v>
      </c>
      <c r="Z13901" s="4">
        <v>19049</v>
      </c>
      <c r="AA13901"/>
    </row>
    <row r="13902" spans="2:27" x14ac:dyDescent="0.3">
      <c r="B13902" s="1">
        <v>580277</v>
      </c>
      <c r="C13902" s="2" t="s">
        <v>143</v>
      </c>
      <c r="D13902" s="2" t="s">
        <v>25</v>
      </c>
      <c r="E13902" t="s">
        <v>111</v>
      </c>
      <c r="F13902" t="s">
        <v>11329</v>
      </c>
      <c r="G13902" t="s">
        <v>59</v>
      </c>
      <c r="H13902" t="s">
        <v>52</v>
      </c>
      <c r="I13902" s="3">
        <v>44449</v>
      </c>
      <c r="J13902" s="3">
        <v>44332</v>
      </c>
      <c r="K13902" s="3">
        <v>44388</v>
      </c>
      <c r="L13902" t="s">
        <v>60</v>
      </c>
      <c r="M13902" t="str">
        <f>IF(OR(financial_loan[[#This Row],[loan_status]] = "Fully Paid",financial_loan[[#This Row],[loan_status]] = "Current"),"Good Loan", "Bad Loan")</f>
        <v>Bad Loan</v>
      </c>
      <c r="N13902" s="3">
        <v>44419</v>
      </c>
      <c r="O13902" s="1">
        <v>745975</v>
      </c>
      <c r="P13902" t="s">
        <v>30</v>
      </c>
      <c r="Q13902" t="s">
        <v>61</v>
      </c>
      <c r="R13902" t="s">
        <v>77</v>
      </c>
      <c r="S13902" t="s">
        <v>1301</v>
      </c>
      <c r="T13902" s="4">
        <v>90000</v>
      </c>
      <c r="U13902" s="5">
        <v>6.1700001358985901E-2</v>
      </c>
      <c r="V13902" s="4">
        <v>229.44999694824219</v>
      </c>
      <c r="W13902" s="5">
        <v>0.15209999680519104</v>
      </c>
      <c r="X13902" s="4">
        <v>9600</v>
      </c>
      <c r="Y13902" s="1">
        <v>24</v>
      </c>
      <c r="Z13902" s="4">
        <v>1606</v>
      </c>
      <c r="AA13902"/>
    </row>
    <row r="13903" spans="2:27" x14ac:dyDescent="0.3">
      <c r="B13903" s="1">
        <v>580279</v>
      </c>
      <c r="C13903" s="2" t="s">
        <v>701</v>
      </c>
      <c r="D13903" s="2" t="s">
        <v>25</v>
      </c>
      <c r="E13903" t="s">
        <v>57</v>
      </c>
      <c r="F13903" t="s">
        <v>11330</v>
      </c>
      <c r="G13903" t="s">
        <v>54</v>
      </c>
      <c r="H13903" t="s">
        <v>52</v>
      </c>
      <c r="I13903" s="3">
        <v>44479</v>
      </c>
      <c r="J13903" s="3">
        <v>44542</v>
      </c>
      <c r="K13903" s="3">
        <v>44512</v>
      </c>
      <c r="L13903" t="s">
        <v>29</v>
      </c>
      <c r="M13903" t="str">
        <f>IF(OR(financial_loan[[#This Row],[loan_status]] = "Fully Paid",financial_loan[[#This Row],[loan_status]] = "Current"),"Good Loan", "Bad Loan")</f>
        <v>Good Loan</v>
      </c>
      <c r="N13903" s="3">
        <v>44542</v>
      </c>
      <c r="O13903" s="1">
        <v>745977</v>
      </c>
      <c r="P13903" t="s">
        <v>68</v>
      </c>
      <c r="Q13903" t="s">
        <v>55</v>
      </c>
      <c r="R13903" t="s">
        <v>32</v>
      </c>
      <c r="S13903" t="s">
        <v>33</v>
      </c>
      <c r="T13903" s="4">
        <v>43000</v>
      </c>
      <c r="U13903" s="5">
        <v>8.6000002920627594E-2</v>
      </c>
      <c r="V13903" s="4">
        <v>125.12999725341797</v>
      </c>
      <c r="W13903" s="5">
        <v>7.8800000250339508E-2</v>
      </c>
      <c r="X13903" s="4">
        <v>4000</v>
      </c>
      <c r="Y13903" s="1">
        <v>13</v>
      </c>
      <c r="Z13903" s="4">
        <v>4452</v>
      </c>
      <c r="AA13903"/>
    </row>
    <row r="13904" spans="2:27" x14ac:dyDescent="0.3">
      <c r="B13904" s="1">
        <v>580281</v>
      </c>
      <c r="C13904" s="2" t="s">
        <v>56</v>
      </c>
      <c r="D13904" s="2" t="s">
        <v>25</v>
      </c>
      <c r="E13904" t="s">
        <v>40</v>
      </c>
      <c r="F13904" t="s">
        <v>11331</v>
      </c>
      <c r="G13904" t="s">
        <v>100</v>
      </c>
      <c r="H13904" t="s">
        <v>52</v>
      </c>
      <c r="I13904" s="3">
        <v>44449</v>
      </c>
      <c r="J13904" s="3">
        <v>44212</v>
      </c>
      <c r="K13904" s="3">
        <v>44423</v>
      </c>
      <c r="L13904" t="s">
        <v>29</v>
      </c>
      <c r="M13904" t="str">
        <f>IF(OR(financial_loan[[#This Row],[loan_status]] = "Fully Paid",financial_loan[[#This Row],[loan_status]] = "Current"),"Good Loan", "Bad Loan")</f>
        <v>Good Loan</v>
      </c>
      <c r="N13904" s="3">
        <v>44454</v>
      </c>
      <c r="O13904" s="1">
        <v>745983</v>
      </c>
      <c r="P13904" t="s">
        <v>30</v>
      </c>
      <c r="Q13904" t="s">
        <v>101</v>
      </c>
      <c r="R13904" t="s">
        <v>77</v>
      </c>
      <c r="S13904" t="s">
        <v>38</v>
      </c>
      <c r="T13904" s="4">
        <v>34000</v>
      </c>
      <c r="U13904" s="5">
        <v>0.13910000026226044</v>
      </c>
      <c r="V13904" s="4">
        <v>276.07998657226563</v>
      </c>
      <c r="W13904" s="5">
        <v>0.17560000717639923</v>
      </c>
      <c r="X13904" s="4">
        <v>14500</v>
      </c>
      <c r="Y13904" s="1">
        <v>31</v>
      </c>
      <c r="Z13904" s="4">
        <v>16347</v>
      </c>
      <c r="AA13904"/>
    </row>
    <row r="13905" spans="2:27" x14ac:dyDescent="0.3">
      <c r="B13905" s="1">
        <v>580293</v>
      </c>
      <c r="C13905" s="2" t="s">
        <v>24</v>
      </c>
      <c r="D13905" s="2" t="s">
        <v>25</v>
      </c>
      <c r="E13905" t="s">
        <v>98</v>
      </c>
      <c r="F13905" t="s">
        <v>11332</v>
      </c>
      <c r="G13905" t="s">
        <v>54</v>
      </c>
      <c r="H13905" t="s">
        <v>28</v>
      </c>
      <c r="I13905" s="3">
        <v>44449</v>
      </c>
      <c r="J13905" s="3">
        <v>44212</v>
      </c>
      <c r="K13905" s="3">
        <v>44239</v>
      </c>
      <c r="L13905" t="s">
        <v>29</v>
      </c>
      <c r="M13905" t="str">
        <f>IF(OR(financial_loan[[#This Row],[loan_status]] = "Fully Paid",financial_loan[[#This Row],[loan_status]] = "Current"),"Good Loan", "Bad Loan")</f>
        <v>Good Loan</v>
      </c>
      <c r="N13905" s="3">
        <v>44267</v>
      </c>
      <c r="O13905" s="1">
        <v>745997</v>
      </c>
      <c r="P13905" t="s">
        <v>91</v>
      </c>
      <c r="Q13905" t="s">
        <v>201</v>
      </c>
      <c r="R13905" t="s">
        <v>32</v>
      </c>
      <c r="S13905" t="s">
        <v>1301</v>
      </c>
      <c r="T13905" s="4">
        <v>13200</v>
      </c>
      <c r="U13905" s="5">
        <v>5.7300001382827759E-2</v>
      </c>
      <c r="V13905" s="4">
        <v>122.40000152587891</v>
      </c>
      <c r="W13905" s="5">
        <v>6.3900001347064972E-2</v>
      </c>
      <c r="X13905" s="4">
        <v>4000</v>
      </c>
      <c r="Y13905" s="1">
        <v>10</v>
      </c>
      <c r="Z13905" s="4">
        <v>4287</v>
      </c>
      <c r="AA13905"/>
    </row>
    <row r="13906" spans="2:27" x14ac:dyDescent="0.3">
      <c r="B13906" s="1">
        <v>580334</v>
      </c>
      <c r="C13906" s="2" t="s">
        <v>45</v>
      </c>
      <c r="D13906" s="2" t="s">
        <v>25</v>
      </c>
      <c r="E13906" t="s">
        <v>40</v>
      </c>
      <c r="F13906" t="s">
        <v>11333</v>
      </c>
      <c r="G13906" t="s">
        <v>27</v>
      </c>
      <c r="H13906" t="s">
        <v>52</v>
      </c>
      <c r="I13906" s="3">
        <v>44449</v>
      </c>
      <c r="J13906" s="3">
        <v>44482</v>
      </c>
      <c r="K13906" s="3">
        <v>44482</v>
      </c>
      <c r="L13906" t="s">
        <v>29</v>
      </c>
      <c r="M13906" t="str">
        <f>IF(OR(financial_loan[[#This Row],[loan_status]] = "Fully Paid",financial_loan[[#This Row],[loan_status]] = "Current"),"Good Loan", "Bad Loan")</f>
        <v>Good Loan</v>
      </c>
      <c r="N13906" s="3">
        <v>44513</v>
      </c>
      <c r="O13906" s="1">
        <v>746048</v>
      </c>
      <c r="P13906" t="s">
        <v>103</v>
      </c>
      <c r="Q13906" t="s">
        <v>65</v>
      </c>
      <c r="R13906" t="s">
        <v>32</v>
      </c>
      <c r="S13906" t="s">
        <v>1301</v>
      </c>
      <c r="T13906" s="4">
        <v>64000</v>
      </c>
      <c r="U13906" s="5">
        <v>0.13240000605583191</v>
      </c>
      <c r="V13906" s="4">
        <v>486.69000244140625</v>
      </c>
      <c r="W13906" s="5">
        <v>0.10379999876022339</v>
      </c>
      <c r="X13906" s="4">
        <v>15000</v>
      </c>
      <c r="Y13906" s="1">
        <v>43</v>
      </c>
      <c r="Z13906" s="4">
        <v>17522</v>
      </c>
      <c r="AA13906"/>
    </row>
    <row r="13907" spans="2:27" x14ac:dyDescent="0.3">
      <c r="B13907" s="1">
        <v>580335</v>
      </c>
      <c r="C13907" s="2" t="s">
        <v>34</v>
      </c>
      <c r="D13907" s="2" t="s">
        <v>25</v>
      </c>
      <c r="E13907" t="s">
        <v>26</v>
      </c>
      <c r="F13907" t="s">
        <v>7358</v>
      </c>
      <c r="G13907" t="s">
        <v>54</v>
      </c>
      <c r="H13907" t="s">
        <v>28</v>
      </c>
      <c r="I13907" s="3">
        <v>44449</v>
      </c>
      <c r="J13907" s="3">
        <v>44332</v>
      </c>
      <c r="K13907" s="3">
        <v>44390</v>
      </c>
      <c r="L13907" t="s">
        <v>29</v>
      </c>
      <c r="M13907" t="str">
        <f>IF(OR(financial_loan[[#This Row],[loan_status]] = "Fully Paid",financial_loan[[#This Row],[loan_status]] = "Current"),"Good Loan", "Bad Loan")</f>
        <v>Good Loan</v>
      </c>
      <c r="N13907" s="3">
        <v>44421</v>
      </c>
      <c r="O13907" s="1">
        <v>746049</v>
      </c>
      <c r="P13907" t="s">
        <v>30</v>
      </c>
      <c r="Q13907" t="s">
        <v>55</v>
      </c>
      <c r="R13907" t="s">
        <v>32</v>
      </c>
      <c r="S13907" t="s">
        <v>38</v>
      </c>
      <c r="T13907" s="4">
        <v>60000</v>
      </c>
      <c r="U13907" s="5">
        <v>7.6399996876716614E-2</v>
      </c>
      <c r="V13907" s="4">
        <v>125.12999725341797</v>
      </c>
      <c r="W13907" s="5">
        <v>7.8800000250339508E-2</v>
      </c>
      <c r="X13907" s="4">
        <v>4000</v>
      </c>
      <c r="Y13907" s="1">
        <v>8</v>
      </c>
      <c r="Z13907" s="4">
        <v>4468</v>
      </c>
      <c r="AA13907"/>
    </row>
    <row r="13908" spans="2:27" x14ac:dyDescent="0.3">
      <c r="B13908" s="1">
        <v>580344</v>
      </c>
      <c r="C13908" s="2" t="s">
        <v>519</v>
      </c>
      <c r="D13908" s="2" t="s">
        <v>25</v>
      </c>
      <c r="E13908" t="s">
        <v>98</v>
      </c>
      <c r="F13908" t="s">
        <v>11334</v>
      </c>
      <c r="G13908" t="s">
        <v>59</v>
      </c>
      <c r="H13908" t="s">
        <v>28</v>
      </c>
      <c r="I13908" s="3">
        <v>44449</v>
      </c>
      <c r="J13908" s="3">
        <v>44331</v>
      </c>
      <c r="K13908" s="3">
        <v>44331</v>
      </c>
      <c r="L13908" t="s">
        <v>29</v>
      </c>
      <c r="M13908" t="str">
        <f>IF(OR(financial_loan[[#This Row],[loan_status]] = "Fully Paid",financial_loan[[#This Row],[loan_status]] = "Current"),"Good Loan", "Bad Loan")</f>
        <v>Good Loan</v>
      </c>
      <c r="N13908" s="3">
        <v>44362</v>
      </c>
      <c r="O13908" s="1">
        <v>746058</v>
      </c>
      <c r="P13908" t="s">
        <v>30</v>
      </c>
      <c r="Q13908" t="s">
        <v>227</v>
      </c>
      <c r="R13908" t="s">
        <v>77</v>
      </c>
      <c r="S13908" t="s">
        <v>33</v>
      </c>
      <c r="T13908" s="4">
        <v>30000</v>
      </c>
      <c r="U13908" s="5">
        <v>9.8399996757507324E-2</v>
      </c>
      <c r="V13908" s="4">
        <v>410.79998779296875</v>
      </c>
      <c r="W13908" s="5">
        <v>0.1632000058889389</v>
      </c>
      <c r="X13908" s="4">
        <v>20400</v>
      </c>
      <c r="Y13908" s="1">
        <v>14</v>
      </c>
      <c r="Z13908" s="4">
        <v>24585</v>
      </c>
      <c r="AA13908"/>
    </row>
    <row r="13909" spans="2:27" x14ac:dyDescent="0.3">
      <c r="B13909" s="1">
        <v>580346</v>
      </c>
      <c r="C13909" s="2" t="s">
        <v>39</v>
      </c>
      <c r="D13909" s="2" t="s">
        <v>25</v>
      </c>
      <c r="E13909" t="s">
        <v>127</v>
      </c>
      <c r="F13909" t="s">
        <v>11335</v>
      </c>
      <c r="G13909" t="s">
        <v>471</v>
      </c>
      <c r="H13909" t="s">
        <v>52</v>
      </c>
      <c r="I13909" s="3">
        <v>44449</v>
      </c>
      <c r="J13909" s="3">
        <v>44332</v>
      </c>
      <c r="K13909" s="3">
        <v>44484</v>
      </c>
      <c r="L13909" t="s">
        <v>29</v>
      </c>
      <c r="M13909" t="str">
        <f>IF(OR(financial_loan[[#This Row],[loan_status]] = "Fully Paid",financial_loan[[#This Row],[loan_status]] = "Current"),"Good Loan", "Bad Loan")</f>
        <v>Good Loan</v>
      </c>
      <c r="N13909" s="3">
        <v>44515</v>
      </c>
      <c r="O13909" s="1">
        <v>746061</v>
      </c>
      <c r="P13909" t="s">
        <v>30</v>
      </c>
      <c r="Q13909" t="s">
        <v>472</v>
      </c>
      <c r="R13909" t="s">
        <v>77</v>
      </c>
      <c r="S13909" t="s">
        <v>33</v>
      </c>
      <c r="T13909" s="4">
        <v>75000</v>
      </c>
      <c r="U13909" s="5">
        <v>7.9999998211860657E-2</v>
      </c>
      <c r="V13909" s="4">
        <v>548.29998779296875</v>
      </c>
      <c r="W13909" s="5">
        <v>0.21639999747276306</v>
      </c>
      <c r="X13909" s="4">
        <v>20000</v>
      </c>
      <c r="Y13909" s="1">
        <v>33</v>
      </c>
      <c r="Z13909" s="4">
        <v>32897</v>
      </c>
      <c r="AA13909"/>
    </row>
    <row r="13910" spans="2:27" x14ac:dyDescent="0.3">
      <c r="B13910" s="1">
        <v>580355</v>
      </c>
      <c r="C13910" s="2" t="s">
        <v>34</v>
      </c>
      <c r="D13910" s="2" t="s">
        <v>25</v>
      </c>
      <c r="E13910" t="s">
        <v>26</v>
      </c>
      <c r="F13910" t="s">
        <v>11336</v>
      </c>
      <c r="G13910" t="s">
        <v>42</v>
      </c>
      <c r="H13910" t="s">
        <v>28</v>
      </c>
      <c r="I13910" s="3">
        <v>44449</v>
      </c>
      <c r="J13910" s="3">
        <v>44482</v>
      </c>
      <c r="K13910" s="3">
        <v>44482</v>
      </c>
      <c r="L13910" t="s">
        <v>29</v>
      </c>
      <c r="M13910" t="str">
        <f>IF(OR(financial_loan[[#This Row],[loan_status]] = "Fully Paid",financial_loan[[#This Row],[loan_status]] = "Current"),"Good Loan", "Bad Loan")</f>
        <v>Good Loan</v>
      </c>
      <c r="N13910" s="3">
        <v>44513</v>
      </c>
      <c r="O13910" s="1">
        <v>746072</v>
      </c>
      <c r="P13910" t="s">
        <v>30</v>
      </c>
      <c r="Q13910" t="s">
        <v>92</v>
      </c>
      <c r="R13910" t="s">
        <v>32</v>
      </c>
      <c r="S13910" t="s">
        <v>38</v>
      </c>
      <c r="T13910" s="4">
        <v>42000</v>
      </c>
      <c r="U13910" s="5">
        <v>0.22939999401569366</v>
      </c>
      <c r="V13910" s="4">
        <v>405.66000366210938</v>
      </c>
      <c r="W13910" s="5">
        <v>0.13230000436306</v>
      </c>
      <c r="X13910" s="4">
        <v>12000</v>
      </c>
      <c r="Y13910" s="1">
        <v>14</v>
      </c>
      <c r="Z13910" s="4">
        <v>14605</v>
      </c>
      <c r="AA13910"/>
    </row>
    <row r="13911" spans="2:27" x14ac:dyDescent="0.3">
      <c r="B13911" s="1">
        <v>580367</v>
      </c>
      <c r="C13911" s="2" t="s">
        <v>34</v>
      </c>
      <c r="D13911" s="2" t="s">
        <v>25</v>
      </c>
      <c r="E13911" t="s">
        <v>127</v>
      </c>
      <c r="F13911" t="s">
        <v>11337</v>
      </c>
      <c r="G13911" t="s">
        <v>27</v>
      </c>
      <c r="H13911" t="s">
        <v>28</v>
      </c>
      <c r="I13911" s="3">
        <v>44449</v>
      </c>
      <c r="J13911" s="3">
        <v>44210</v>
      </c>
      <c r="K13911" s="3">
        <v>44420</v>
      </c>
      <c r="L13911" t="s">
        <v>29</v>
      </c>
      <c r="M13911" t="str">
        <f>IF(OR(financial_loan[[#This Row],[loan_status]] = "Fully Paid",financial_loan[[#This Row],[loan_status]] = "Current"),"Good Loan", "Bad Loan")</f>
        <v>Good Loan</v>
      </c>
      <c r="N13911" s="3">
        <v>44451</v>
      </c>
      <c r="O13911" s="1">
        <v>746090</v>
      </c>
      <c r="P13911" t="s">
        <v>103</v>
      </c>
      <c r="Q13911" t="s">
        <v>37</v>
      </c>
      <c r="R13911" t="s">
        <v>77</v>
      </c>
      <c r="S13911" t="s">
        <v>1301</v>
      </c>
      <c r="T13911" s="4">
        <v>84996</v>
      </c>
      <c r="U13911" s="5">
        <v>3.2800000160932541E-2</v>
      </c>
      <c r="V13911" s="4">
        <v>55.439998626708984</v>
      </c>
      <c r="W13911" s="5">
        <v>0.11860000342130661</v>
      </c>
      <c r="X13911" s="4">
        <v>2500</v>
      </c>
      <c r="Y13911" s="1">
        <v>14</v>
      </c>
      <c r="Z13911" s="4">
        <v>2986</v>
      </c>
      <c r="AA13911"/>
    </row>
    <row r="13912" spans="2:27" x14ac:dyDescent="0.3">
      <c r="B13912" s="1">
        <v>580373</v>
      </c>
      <c r="C13912" s="2" t="s">
        <v>66</v>
      </c>
      <c r="D13912" s="2" t="s">
        <v>25</v>
      </c>
      <c r="E13912" t="s">
        <v>111</v>
      </c>
      <c r="F13912" t="s">
        <v>11338</v>
      </c>
      <c r="G13912" t="s">
        <v>42</v>
      </c>
      <c r="H13912" t="s">
        <v>52</v>
      </c>
      <c r="I13912" s="3">
        <v>44449</v>
      </c>
      <c r="J13912" s="3">
        <v>44299</v>
      </c>
      <c r="K13912" s="3">
        <v>44329</v>
      </c>
      <c r="L13912" t="s">
        <v>29</v>
      </c>
      <c r="M13912" t="str">
        <f>IF(OR(financial_loan[[#This Row],[loan_status]] = "Fully Paid",financial_loan[[#This Row],[loan_status]] = "Current"),"Good Loan", "Bad Loan")</f>
        <v>Good Loan</v>
      </c>
      <c r="N13912" s="3">
        <v>44360</v>
      </c>
      <c r="O13912" s="1">
        <v>746096</v>
      </c>
      <c r="P13912" t="s">
        <v>70</v>
      </c>
      <c r="Q13912" t="s">
        <v>48</v>
      </c>
      <c r="R13912" t="s">
        <v>32</v>
      </c>
      <c r="S13912" t="s">
        <v>33</v>
      </c>
      <c r="T13912" s="4">
        <v>70000</v>
      </c>
      <c r="U13912" s="5">
        <v>0.24120000004768372</v>
      </c>
      <c r="V13912" s="4">
        <v>136.67999267578125</v>
      </c>
      <c r="W13912" s="5">
        <v>0.13979999721050262</v>
      </c>
      <c r="X13912" s="4">
        <v>4000</v>
      </c>
      <c r="Y13912" s="1">
        <v>22</v>
      </c>
      <c r="Z13912" s="4">
        <v>4897</v>
      </c>
      <c r="AA13912"/>
    </row>
    <row r="13913" spans="2:27" x14ac:dyDescent="0.3">
      <c r="B13913" s="1">
        <v>580378</v>
      </c>
      <c r="C13913" s="2" t="s">
        <v>124</v>
      </c>
      <c r="D13913" s="2" t="s">
        <v>25</v>
      </c>
      <c r="E13913" t="s">
        <v>111</v>
      </c>
      <c r="F13913" t="s">
        <v>11339</v>
      </c>
      <c r="G13913" t="s">
        <v>54</v>
      </c>
      <c r="H13913" t="s">
        <v>52</v>
      </c>
      <c r="I13913" s="3">
        <v>44449</v>
      </c>
      <c r="J13913" s="3">
        <v>44392</v>
      </c>
      <c r="K13913" s="3">
        <v>44482</v>
      </c>
      <c r="L13913" t="s">
        <v>29</v>
      </c>
      <c r="M13913" t="str">
        <f>IF(OR(financial_loan[[#This Row],[loan_status]] = "Fully Paid",financial_loan[[#This Row],[loan_status]] = "Current"),"Good Loan", "Bad Loan")</f>
        <v>Good Loan</v>
      </c>
      <c r="N13913" s="3">
        <v>44513</v>
      </c>
      <c r="O13913" s="1">
        <v>746102</v>
      </c>
      <c r="P13913" t="s">
        <v>30</v>
      </c>
      <c r="Q13913" t="s">
        <v>82</v>
      </c>
      <c r="R13913" t="s">
        <v>32</v>
      </c>
      <c r="S13913" t="s">
        <v>1301</v>
      </c>
      <c r="T13913" s="4">
        <v>57200</v>
      </c>
      <c r="U13913" s="5">
        <v>0.21709999442100525</v>
      </c>
      <c r="V13913" s="4">
        <v>217.77999877929688</v>
      </c>
      <c r="W13913" s="5">
        <v>7.5099997222423553E-2</v>
      </c>
      <c r="X13913" s="4">
        <v>7000</v>
      </c>
      <c r="Y13913" s="1">
        <v>19</v>
      </c>
      <c r="Z13913" s="4">
        <v>7840</v>
      </c>
      <c r="AA13913"/>
    </row>
    <row r="13914" spans="2:27" x14ac:dyDescent="0.3">
      <c r="B13914" s="1">
        <v>580390</v>
      </c>
      <c r="C13914" s="2" t="s">
        <v>83</v>
      </c>
      <c r="D13914" s="2" t="s">
        <v>25</v>
      </c>
      <c r="E13914" t="s">
        <v>111</v>
      </c>
      <c r="F13914" t="s">
        <v>11340</v>
      </c>
      <c r="G13914" t="s">
        <v>42</v>
      </c>
      <c r="H13914" t="s">
        <v>52</v>
      </c>
      <c r="I13914" s="3">
        <v>44449</v>
      </c>
      <c r="J13914" s="3">
        <v>44544</v>
      </c>
      <c r="K13914" s="3">
        <v>44388</v>
      </c>
      <c r="L13914" t="s">
        <v>29</v>
      </c>
      <c r="M13914" t="str">
        <f>IF(OR(financial_loan[[#This Row],[loan_status]] = "Fully Paid",financial_loan[[#This Row],[loan_status]] = "Current"),"Good Loan", "Bad Loan")</f>
        <v>Good Loan</v>
      </c>
      <c r="N13914" s="3">
        <v>44419</v>
      </c>
      <c r="O13914" s="1">
        <v>746115</v>
      </c>
      <c r="P13914" t="s">
        <v>30</v>
      </c>
      <c r="Q13914" t="s">
        <v>48</v>
      </c>
      <c r="R13914" t="s">
        <v>32</v>
      </c>
      <c r="S13914" t="s">
        <v>1301</v>
      </c>
      <c r="T13914" s="4">
        <v>32112</v>
      </c>
      <c r="U13914" s="5">
        <v>0.14200000464916229</v>
      </c>
      <c r="V13914" s="4">
        <v>512.52001953125</v>
      </c>
      <c r="W13914" s="5">
        <v>0.13979999721050262</v>
      </c>
      <c r="X13914" s="4">
        <v>15000</v>
      </c>
      <c r="Y13914" s="1">
        <v>14</v>
      </c>
      <c r="Z13914" s="4">
        <v>16427</v>
      </c>
      <c r="AA13914"/>
    </row>
    <row r="13915" spans="2:27" x14ac:dyDescent="0.3">
      <c r="B13915" s="1">
        <v>580416</v>
      </c>
      <c r="C13915" s="2" t="s">
        <v>24</v>
      </c>
      <c r="D13915" s="2" t="s">
        <v>25</v>
      </c>
      <c r="E13915" t="s">
        <v>49</v>
      </c>
      <c r="F13915" t="s">
        <v>7735</v>
      </c>
      <c r="G13915" t="s">
        <v>42</v>
      </c>
      <c r="H13915" t="s">
        <v>52</v>
      </c>
      <c r="I13915" s="3">
        <v>44449</v>
      </c>
      <c r="J13915" s="3">
        <v>44240</v>
      </c>
      <c r="K13915" s="3">
        <v>44209</v>
      </c>
      <c r="L13915" t="s">
        <v>29</v>
      </c>
      <c r="M13915" t="str">
        <f>IF(OR(financial_loan[[#This Row],[loan_status]] = "Fully Paid",financial_loan[[#This Row],[loan_status]] = "Current"),"Good Loan", "Bad Loan")</f>
        <v>Good Loan</v>
      </c>
      <c r="N13915" s="3">
        <v>44240</v>
      </c>
      <c r="O13915" s="1">
        <v>746145</v>
      </c>
      <c r="P13915" t="s">
        <v>70</v>
      </c>
      <c r="Q13915" t="s">
        <v>44</v>
      </c>
      <c r="R13915" t="s">
        <v>77</v>
      </c>
      <c r="S13915" t="s">
        <v>33</v>
      </c>
      <c r="T13915" s="4">
        <v>46000</v>
      </c>
      <c r="U13915" s="5">
        <v>6.6500000655651093E-2</v>
      </c>
      <c r="V13915" s="4">
        <v>69.199996948242188</v>
      </c>
      <c r="W13915" s="5">
        <v>0.13609999418258667</v>
      </c>
      <c r="X13915" s="4">
        <v>3000</v>
      </c>
      <c r="Y13915" s="1">
        <v>4</v>
      </c>
      <c r="Z13915" s="4">
        <v>3765</v>
      </c>
      <c r="AA13915"/>
    </row>
    <row r="13916" spans="2:27" x14ac:dyDescent="0.3">
      <c r="B13916" s="1">
        <v>580432</v>
      </c>
      <c r="C13916" s="2" t="s">
        <v>243</v>
      </c>
      <c r="D13916" s="2" t="s">
        <v>25</v>
      </c>
      <c r="E13916" t="s">
        <v>40</v>
      </c>
      <c r="F13916" t="s">
        <v>347</v>
      </c>
      <c r="G13916" t="s">
        <v>100</v>
      </c>
      <c r="H13916" t="s">
        <v>52</v>
      </c>
      <c r="I13916" s="3">
        <v>44449</v>
      </c>
      <c r="J13916" s="3">
        <v>44452</v>
      </c>
      <c r="K13916" s="3">
        <v>44482</v>
      </c>
      <c r="L13916" t="s">
        <v>29</v>
      </c>
      <c r="M13916" t="str">
        <f>IF(OR(financial_loan[[#This Row],[loan_status]] = "Fully Paid",financial_loan[[#This Row],[loan_status]] = "Current"),"Good Loan", "Bad Loan")</f>
        <v>Good Loan</v>
      </c>
      <c r="N13916" s="3">
        <v>44513</v>
      </c>
      <c r="O13916" s="1">
        <v>746161</v>
      </c>
      <c r="P13916" t="s">
        <v>30</v>
      </c>
      <c r="Q13916" t="s">
        <v>157</v>
      </c>
      <c r="R13916" t="s">
        <v>32</v>
      </c>
      <c r="S13916" t="s">
        <v>1301</v>
      </c>
      <c r="T13916" s="4">
        <v>55200</v>
      </c>
      <c r="U13916" s="5">
        <v>0.19850000739097595</v>
      </c>
      <c r="V13916" s="4">
        <v>88.449996948242188</v>
      </c>
      <c r="W13916" s="5">
        <v>0.16449999809265137</v>
      </c>
      <c r="X13916" s="4">
        <v>2500</v>
      </c>
      <c r="Y13916" s="1">
        <v>15</v>
      </c>
      <c r="Z13916" s="4">
        <v>3184</v>
      </c>
      <c r="AA13916"/>
    </row>
    <row r="13917" spans="2:27" x14ac:dyDescent="0.3">
      <c r="B13917" s="1">
        <v>580448</v>
      </c>
      <c r="C13917" s="2" t="s">
        <v>133</v>
      </c>
      <c r="D13917" s="2" t="s">
        <v>25</v>
      </c>
      <c r="E13917" t="s">
        <v>63</v>
      </c>
      <c r="F13917" t="s">
        <v>11341</v>
      </c>
      <c r="G13917" t="s">
        <v>27</v>
      </c>
      <c r="H13917" t="s">
        <v>43</v>
      </c>
      <c r="I13917" s="3">
        <v>44449</v>
      </c>
      <c r="J13917" s="3">
        <v>44512</v>
      </c>
      <c r="K13917" s="3">
        <v>44542</v>
      </c>
      <c r="L13917" t="s">
        <v>29</v>
      </c>
      <c r="M13917" t="str">
        <f>IF(OR(financial_loan[[#This Row],[loan_status]] = "Fully Paid",financial_loan[[#This Row],[loan_status]] = "Current"),"Good Loan", "Bad Loan")</f>
        <v>Good Loan</v>
      </c>
      <c r="N13917" s="3">
        <v>44573</v>
      </c>
      <c r="O13917" s="1">
        <v>746180</v>
      </c>
      <c r="P13917" t="s">
        <v>70</v>
      </c>
      <c r="Q13917" t="s">
        <v>37</v>
      </c>
      <c r="R13917" t="s">
        <v>32</v>
      </c>
      <c r="S13917" t="s">
        <v>38</v>
      </c>
      <c r="T13917" s="4">
        <v>48000</v>
      </c>
      <c r="U13917" s="5">
        <v>0.12649999558925629</v>
      </c>
      <c r="V13917" s="4">
        <v>84.529998779296875</v>
      </c>
      <c r="W13917" s="5">
        <v>0.11860000342130661</v>
      </c>
      <c r="X13917" s="4">
        <v>2550</v>
      </c>
      <c r="Y13917" s="1">
        <v>23</v>
      </c>
      <c r="Z13917" s="4">
        <v>2999</v>
      </c>
      <c r="AA13917"/>
    </row>
    <row r="13918" spans="2:27" x14ac:dyDescent="0.3">
      <c r="B13918" s="1">
        <v>580454</v>
      </c>
      <c r="C13918" s="2" t="s">
        <v>62</v>
      </c>
      <c r="D13918" s="2" t="s">
        <v>25</v>
      </c>
      <c r="E13918" t="s">
        <v>98</v>
      </c>
      <c r="F13918" t="s">
        <v>593</v>
      </c>
      <c r="G13918" t="s">
        <v>59</v>
      </c>
      <c r="H13918" t="s">
        <v>52</v>
      </c>
      <c r="I13918" s="3">
        <v>44449</v>
      </c>
      <c r="J13918" s="3">
        <v>44302</v>
      </c>
      <c r="K13918" s="3">
        <v>44358</v>
      </c>
      <c r="L13918" t="s">
        <v>29</v>
      </c>
      <c r="M13918" t="str">
        <f>IF(OR(financial_loan[[#This Row],[loan_status]] = "Fully Paid",financial_loan[[#This Row],[loan_status]] = "Current"),"Good Loan", "Bad Loan")</f>
        <v>Good Loan</v>
      </c>
      <c r="N13918" s="3">
        <v>44388</v>
      </c>
      <c r="O13918" s="1">
        <v>746187</v>
      </c>
      <c r="P13918" t="s">
        <v>30</v>
      </c>
      <c r="Q13918" t="s">
        <v>227</v>
      </c>
      <c r="R13918" t="s">
        <v>32</v>
      </c>
      <c r="S13918" t="s">
        <v>33</v>
      </c>
      <c r="T13918" s="4">
        <v>275004</v>
      </c>
      <c r="U13918" s="5">
        <v>0.1185000017285347</v>
      </c>
      <c r="V13918" s="4">
        <v>882.8900146484375</v>
      </c>
      <c r="W13918" s="5">
        <v>0.1632000058889389</v>
      </c>
      <c r="X13918" s="4">
        <v>25000</v>
      </c>
      <c r="Y13918" s="1">
        <v>29</v>
      </c>
      <c r="Z13918" s="4">
        <v>27508</v>
      </c>
      <c r="AA13918"/>
    </row>
    <row r="13919" spans="2:27" x14ac:dyDescent="0.3">
      <c r="B13919" s="1">
        <v>580465</v>
      </c>
      <c r="C13919" s="2" t="s">
        <v>39</v>
      </c>
      <c r="D13919" s="2" t="s">
        <v>25</v>
      </c>
      <c r="E13919" t="s">
        <v>49</v>
      </c>
      <c r="F13919" t="s">
        <v>11342</v>
      </c>
      <c r="G13919" t="s">
        <v>59</v>
      </c>
      <c r="H13919" t="s">
        <v>28</v>
      </c>
      <c r="I13919" s="3">
        <v>44449</v>
      </c>
      <c r="J13919" s="3">
        <v>44391</v>
      </c>
      <c r="K13919" s="3">
        <v>44482</v>
      </c>
      <c r="L13919" t="s">
        <v>29</v>
      </c>
      <c r="M13919" t="str">
        <f>IF(OR(financial_loan[[#This Row],[loan_status]] = "Fully Paid",financial_loan[[#This Row],[loan_status]] = "Current"),"Good Loan", "Bad Loan")</f>
        <v>Good Loan</v>
      </c>
      <c r="N13919" s="3">
        <v>44513</v>
      </c>
      <c r="O13919" s="1">
        <v>746200</v>
      </c>
      <c r="P13919" t="s">
        <v>30</v>
      </c>
      <c r="Q13919" t="s">
        <v>61</v>
      </c>
      <c r="R13919" t="s">
        <v>32</v>
      </c>
      <c r="S13919" t="s">
        <v>1301</v>
      </c>
      <c r="T13919" s="4">
        <v>61584</v>
      </c>
      <c r="U13919" s="5">
        <v>0.19099999964237213</v>
      </c>
      <c r="V13919" s="4">
        <v>521.530029296875</v>
      </c>
      <c r="W13919" s="5">
        <v>0.15209999680519104</v>
      </c>
      <c r="X13919" s="4">
        <v>15000</v>
      </c>
      <c r="Y13919" s="1">
        <v>23</v>
      </c>
      <c r="Z13919" s="4">
        <v>18776</v>
      </c>
      <c r="AA13919"/>
    </row>
    <row r="13920" spans="2:27" x14ac:dyDescent="0.3">
      <c r="B13920" s="1">
        <v>580492</v>
      </c>
      <c r="C13920" s="2" t="s">
        <v>34</v>
      </c>
      <c r="D13920" s="2" t="s">
        <v>25</v>
      </c>
      <c r="E13920" t="s">
        <v>49</v>
      </c>
      <c r="F13920" t="s">
        <v>11343</v>
      </c>
      <c r="G13920" t="s">
        <v>27</v>
      </c>
      <c r="H13920" t="s">
        <v>28</v>
      </c>
      <c r="I13920" s="3">
        <v>44449</v>
      </c>
      <c r="J13920" s="3">
        <v>44450</v>
      </c>
      <c r="K13920" s="3">
        <v>44327</v>
      </c>
      <c r="L13920" t="s">
        <v>60</v>
      </c>
      <c r="M13920" t="str">
        <f>IF(OR(financial_loan[[#This Row],[loan_status]] = "Fully Paid",financial_loan[[#This Row],[loan_status]] = "Current"),"Good Loan", "Bad Loan")</f>
        <v>Bad Loan</v>
      </c>
      <c r="N13920" s="3">
        <v>44358</v>
      </c>
      <c r="O13920" s="1">
        <v>746231</v>
      </c>
      <c r="P13920" t="s">
        <v>91</v>
      </c>
      <c r="Q13920" t="s">
        <v>114</v>
      </c>
      <c r="R13920" t="s">
        <v>32</v>
      </c>
      <c r="S13920" t="s">
        <v>1301</v>
      </c>
      <c r="T13920" s="4">
        <v>18000</v>
      </c>
      <c r="U13920" s="5">
        <v>0.13600000739097595</v>
      </c>
      <c r="V13920" s="4">
        <v>260.97000122070313</v>
      </c>
      <c r="W13920" s="5">
        <v>0.10750000178813934</v>
      </c>
      <c r="X13920" s="4">
        <v>8000</v>
      </c>
      <c r="Y13920" s="1">
        <v>6</v>
      </c>
      <c r="Z13920" s="4">
        <v>2125</v>
      </c>
      <c r="AA13920"/>
    </row>
    <row r="13921" spans="2:27" x14ac:dyDescent="0.3">
      <c r="B13921" s="1">
        <v>580534</v>
      </c>
      <c r="C13921" s="2" t="s">
        <v>39</v>
      </c>
      <c r="D13921" s="2" t="s">
        <v>25</v>
      </c>
      <c r="E13921" t="s">
        <v>122</v>
      </c>
      <c r="F13921" t="s">
        <v>11344</v>
      </c>
      <c r="G13921" t="s">
        <v>59</v>
      </c>
      <c r="H13921" t="s">
        <v>28</v>
      </c>
      <c r="I13921" s="3">
        <v>44449</v>
      </c>
      <c r="J13921" s="3">
        <v>44390</v>
      </c>
      <c r="K13921" s="3">
        <v>44390</v>
      </c>
      <c r="L13921" t="s">
        <v>29</v>
      </c>
      <c r="M13921" t="str">
        <f>IF(OR(financial_loan[[#This Row],[loan_status]] = "Fully Paid",financial_loan[[#This Row],[loan_status]] = "Current"),"Good Loan", "Bad Loan")</f>
        <v>Good Loan</v>
      </c>
      <c r="N13921" s="3">
        <v>44421</v>
      </c>
      <c r="O13921" s="1">
        <v>746277</v>
      </c>
      <c r="P13921" t="s">
        <v>167</v>
      </c>
      <c r="Q13921" t="s">
        <v>161</v>
      </c>
      <c r="R13921" t="s">
        <v>32</v>
      </c>
      <c r="S13921" t="s">
        <v>1301</v>
      </c>
      <c r="T13921" s="4">
        <v>55000</v>
      </c>
      <c r="U13921" s="5">
        <v>0.1128000020980835</v>
      </c>
      <c r="V13921" s="4">
        <v>207.52999877929688</v>
      </c>
      <c r="W13921" s="5">
        <v>0.14839999377727509</v>
      </c>
      <c r="X13921" s="4">
        <v>6000</v>
      </c>
      <c r="Y13921" s="1">
        <v>20</v>
      </c>
      <c r="Z13921" s="4">
        <v>7456</v>
      </c>
      <c r="AA13921"/>
    </row>
    <row r="13922" spans="2:27" x14ac:dyDescent="0.3">
      <c r="B13922" s="1">
        <v>580549</v>
      </c>
      <c r="C13922" s="2" t="s">
        <v>24</v>
      </c>
      <c r="D13922" s="2" t="s">
        <v>25</v>
      </c>
      <c r="E13922" t="s">
        <v>49</v>
      </c>
      <c r="F13922" t="s">
        <v>1364</v>
      </c>
      <c r="G13922" t="s">
        <v>42</v>
      </c>
      <c r="H13922" t="s">
        <v>28</v>
      </c>
      <c r="I13922" s="3">
        <v>44449</v>
      </c>
      <c r="J13922" s="3">
        <v>44389</v>
      </c>
      <c r="K13922" s="3">
        <v>44267</v>
      </c>
      <c r="L13922" t="s">
        <v>60</v>
      </c>
      <c r="M13922" t="str">
        <f>IF(OR(financial_loan[[#This Row],[loan_status]] = "Fully Paid",financial_loan[[#This Row],[loan_status]] = "Current"),"Good Loan", "Bad Loan")</f>
        <v>Bad Loan</v>
      </c>
      <c r="N13922" s="3">
        <v>44298</v>
      </c>
      <c r="O13922" s="1">
        <v>746298</v>
      </c>
      <c r="P13922" t="s">
        <v>30</v>
      </c>
      <c r="Q13922" t="s">
        <v>92</v>
      </c>
      <c r="R13922" t="s">
        <v>77</v>
      </c>
      <c r="S13922" t="s">
        <v>33</v>
      </c>
      <c r="T13922" s="4">
        <v>52000</v>
      </c>
      <c r="U13922" s="5">
        <v>6.7400000989437103E-2</v>
      </c>
      <c r="V13922" s="4">
        <v>118.93000030517578</v>
      </c>
      <c r="W13922" s="5">
        <v>0.13230000436306</v>
      </c>
      <c r="X13922" s="4">
        <v>5200</v>
      </c>
      <c r="Y13922" s="1">
        <v>14</v>
      </c>
      <c r="Z13922" s="4">
        <v>2586</v>
      </c>
      <c r="AA13922"/>
    </row>
    <row r="13923" spans="2:27" x14ac:dyDescent="0.3">
      <c r="B13923" s="1">
        <v>580598</v>
      </c>
      <c r="C13923" s="2" t="s">
        <v>45</v>
      </c>
      <c r="D13923" s="2" t="s">
        <v>25</v>
      </c>
      <c r="E13923" t="s">
        <v>26</v>
      </c>
      <c r="F13923" t="s">
        <v>11345</v>
      </c>
      <c r="G13923" t="s">
        <v>27</v>
      </c>
      <c r="H13923" t="s">
        <v>28</v>
      </c>
      <c r="I13923" s="3">
        <v>44449</v>
      </c>
      <c r="J13923" s="3">
        <v>44270</v>
      </c>
      <c r="K13923" s="3">
        <v>44299</v>
      </c>
      <c r="L13923" t="s">
        <v>29</v>
      </c>
      <c r="M13923" t="str">
        <f>IF(OR(financial_loan[[#This Row],[loan_status]] = "Fully Paid",financial_loan[[#This Row],[loan_status]] = "Current"),"Good Loan", "Bad Loan")</f>
        <v>Good Loan</v>
      </c>
      <c r="N13923" s="3">
        <v>44329</v>
      </c>
      <c r="O13923" s="1">
        <v>746355</v>
      </c>
      <c r="P13923" t="s">
        <v>30</v>
      </c>
      <c r="Q13923" t="s">
        <v>31</v>
      </c>
      <c r="R13923" t="s">
        <v>32</v>
      </c>
      <c r="S13923" t="s">
        <v>1301</v>
      </c>
      <c r="T13923" s="4">
        <v>50000</v>
      </c>
      <c r="U13923" s="5">
        <v>0.210999995470047</v>
      </c>
      <c r="V13923" s="4">
        <v>290.98001098632813</v>
      </c>
      <c r="W13923" s="5">
        <v>0.11490000039339066</v>
      </c>
      <c r="X13923" s="4">
        <v>8825</v>
      </c>
      <c r="Y13923" s="1">
        <v>19</v>
      </c>
      <c r="Z13923" s="4">
        <v>10409</v>
      </c>
      <c r="AA13923"/>
    </row>
    <row r="13924" spans="2:27" x14ac:dyDescent="0.3">
      <c r="B13924" s="1">
        <v>580610</v>
      </c>
      <c r="C13924" s="2" t="s">
        <v>83</v>
      </c>
      <c r="D13924" s="2" t="s">
        <v>25</v>
      </c>
      <c r="E13924" t="s">
        <v>98</v>
      </c>
      <c r="F13924" t="s">
        <v>11346</v>
      </c>
      <c r="G13924" t="s">
        <v>27</v>
      </c>
      <c r="H13924" t="s">
        <v>52</v>
      </c>
      <c r="I13924" s="3">
        <v>44449</v>
      </c>
      <c r="J13924" s="3">
        <v>44332</v>
      </c>
      <c r="K13924" s="3">
        <v>44420</v>
      </c>
      <c r="L13924" t="s">
        <v>60</v>
      </c>
      <c r="M13924" t="str">
        <f>IF(OR(financial_loan[[#This Row],[loan_status]] = "Fully Paid",financial_loan[[#This Row],[loan_status]] = "Current"),"Good Loan", "Bad Loan")</f>
        <v>Bad Loan</v>
      </c>
      <c r="N13924" s="3">
        <v>44451</v>
      </c>
      <c r="O13924" s="1">
        <v>746367</v>
      </c>
      <c r="P13924" t="s">
        <v>70</v>
      </c>
      <c r="Q13924" t="s">
        <v>37</v>
      </c>
      <c r="R13924" t="s">
        <v>32</v>
      </c>
      <c r="S13924" t="s">
        <v>33</v>
      </c>
      <c r="T13924" s="4">
        <v>85000</v>
      </c>
      <c r="U13924" s="5">
        <v>9.3000002205371857E-2</v>
      </c>
      <c r="V13924" s="4">
        <v>165.74000549316406</v>
      </c>
      <c r="W13924" s="5">
        <v>0.11860000342130661</v>
      </c>
      <c r="X13924" s="4">
        <v>5000</v>
      </c>
      <c r="Y13924" s="1">
        <v>26</v>
      </c>
      <c r="Z13924" s="4">
        <v>3661</v>
      </c>
      <c r="AA13924"/>
    </row>
    <row r="13925" spans="2:27" x14ac:dyDescent="0.3">
      <c r="B13925" s="1">
        <v>580618</v>
      </c>
      <c r="C13925" s="2" t="s">
        <v>133</v>
      </c>
      <c r="D13925" s="2" t="s">
        <v>25</v>
      </c>
      <c r="E13925" t="s">
        <v>63</v>
      </c>
      <c r="F13925" t="s">
        <v>11347</v>
      </c>
      <c r="G13925" t="s">
        <v>27</v>
      </c>
      <c r="H13925" t="s">
        <v>28</v>
      </c>
      <c r="I13925" s="3">
        <v>44449</v>
      </c>
      <c r="J13925" s="3">
        <v>44329</v>
      </c>
      <c r="K13925" s="3">
        <v>44209</v>
      </c>
      <c r="L13925" t="s">
        <v>60</v>
      </c>
      <c r="M13925" t="str">
        <f>IF(OR(financial_loan[[#This Row],[loan_status]] = "Fully Paid",financial_loan[[#This Row],[loan_status]] = "Current"),"Good Loan", "Bad Loan")</f>
        <v>Bad Loan</v>
      </c>
      <c r="N13925" s="3">
        <v>44240</v>
      </c>
      <c r="O13925" s="1">
        <v>746376</v>
      </c>
      <c r="P13925" t="s">
        <v>68</v>
      </c>
      <c r="Q13925" t="s">
        <v>51</v>
      </c>
      <c r="R13925" t="s">
        <v>32</v>
      </c>
      <c r="S13925" t="s">
        <v>1301</v>
      </c>
      <c r="T13925" s="4">
        <v>27600</v>
      </c>
      <c r="U13925" s="5">
        <v>0.15350000560283661</v>
      </c>
      <c r="V13925" s="4">
        <v>98.389999389648438</v>
      </c>
      <c r="W13925" s="5">
        <v>0.1111999973654747</v>
      </c>
      <c r="X13925" s="4">
        <v>3000</v>
      </c>
      <c r="Y13925" s="1">
        <v>5</v>
      </c>
      <c r="Z13925" s="4">
        <v>2720</v>
      </c>
      <c r="AA13925"/>
    </row>
    <row r="13926" spans="2:27" x14ac:dyDescent="0.3">
      <c r="B13926" s="1">
        <v>580636</v>
      </c>
      <c r="C13926" s="2" t="s">
        <v>243</v>
      </c>
      <c r="D13926" s="2" t="s">
        <v>25</v>
      </c>
      <c r="E13926" t="s">
        <v>40</v>
      </c>
      <c r="F13926" t="s">
        <v>11348</v>
      </c>
      <c r="G13926" t="s">
        <v>54</v>
      </c>
      <c r="H13926" t="s">
        <v>52</v>
      </c>
      <c r="I13926" s="3">
        <v>44449</v>
      </c>
      <c r="J13926" s="3">
        <v>44243</v>
      </c>
      <c r="K13926" s="3">
        <v>44482</v>
      </c>
      <c r="L13926" t="s">
        <v>29</v>
      </c>
      <c r="M13926" t="str">
        <f>IF(OR(financial_loan[[#This Row],[loan_status]] = "Fully Paid",financial_loan[[#This Row],[loan_status]] = "Current"),"Good Loan", "Bad Loan")</f>
        <v>Good Loan</v>
      </c>
      <c r="N13926" s="3">
        <v>44513</v>
      </c>
      <c r="O13926" s="1">
        <v>746398</v>
      </c>
      <c r="P13926" t="s">
        <v>30</v>
      </c>
      <c r="Q13926" t="s">
        <v>55</v>
      </c>
      <c r="R13926" t="s">
        <v>32</v>
      </c>
      <c r="S13926" t="s">
        <v>38</v>
      </c>
      <c r="T13926" s="4">
        <v>60000</v>
      </c>
      <c r="U13926" s="5">
        <v>0.10140000283718109</v>
      </c>
      <c r="V13926" s="4">
        <v>375.3800048828125</v>
      </c>
      <c r="W13926" s="5">
        <v>7.8800000250339508E-2</v>
      </c>
      <c r="X13926" s="4">
        <v>12000</v>
      </c>
      <c r="Y13926" s="1">
        <v>52</v>
      </c>
      <c r="Z13926" s="4">
        <v>13514</v>
      </c>
      <c r="AA13926"/>
    </row>
    <row r="13927" spans="2:27" x14ac:dyDescent="0.3">
      <c r="B13927" s="1">
        <v>580637</v>
      </c>
      <c r="C13927" s="2" t="s">
        <v>143</v>
      </c>
      <c r="D13927" s="2" t="s">
        <v>25</v>
      </c>
      <c r="E13927" t="s">
        <v>57</v>
      </c>
      <c r="F13927" t="s">
        <v>11349</v>
      </c>
      <c r="G13927" t="s">
        <v>42</v>
      </c>
      <c r="H13927" t="s">
        <v>52</v>
      </c>
      <c r="I13927" s="3">
        <v>44449</v>
      </c>
      <c r="J13927" s="3">
        <v>44454</v>
      </c>
      <c r="K13927" s="3">
        <v>44329</v>
      </c>
      <c r="L13927" t="s">
        <v>29</v>
      </c>
      <c r="M13927" t="str">
        <f>IF(OR(financial_loan[[#This Row],[loan_status]] = "Fully Paid",financial_loan[[#This Row],[loan_status]] = "Current"),"Good Loan", "Bad Loan")</f>
        <v>Good Loan</v>
      </c>
      <c r="N13927" s="3">
        <v>44360</v>
      </c>
      <c r="O13927" s="1">
        <v>746390</v>
      </c>
      <c r="P13927" t="s">
        <v>36</v>
      </c>
      <c r="Q13927" t="s">
        <v>44</v>
      </c>
      <c r="R13927" t="s">
        <v>77</v>
      </c>
      <c r="S13927" t="s">
        <v>1301</v>
      </c>
      <c r="T13927" s="4">
        <v>100000</v>
      </c>
      <c r="U13927" s="5">
        <v>5.1600001752376556E-2</v>
      </c>
      <c r="V13927" s="4">
        <v>503.42999267578125</v>
      </c>
      <c r="W13927" s="5">
        <v>0.13609999418258667</v>
      </c>
      <c r="X13927" s="4">
        <v>24000</v>
      </c>
      <c r="Y13927" s="1">
        <v>14</v>
      </c>
      <c r="Z13927" s="4">
        <v>27645</v>
      </c>
      <c r="AA13927"/>
    </row>
    <row r="13928" spans="2:27" x14ac:dyDescent="0.3">
      <c r="B13928" s="1">
        <v>580676</v>
      </c>
      <c r="C13928" s="2" t="s">
        <v>56</v>
      </c>
      <c r="D13928" s="2" t="s">
        <v>25</v>
      </c>
      <c r="E13928" t="s">
        <v>122</v>
      </c>
      <c r="F13928" t="s">
        <v>847</v>
      </c>
      <c r="G13928" t="s">
        <v>27</v>
      </c>
      <c r="H13928" t="s">
        <v>52</v>
      </c>
      <c r="I13928" s="3">
        <v>44479</v>
      </c>
      <c r="J13928" s="3">
        <v>44267</v>
      </c>
      <c r="K13928" s="3">
        <v>44267</v>
      </c>
      <c r="L13928" t="s">
        <v>29</v>
      </c>
      <c r="M13928" t="str">
        <f>IF(OR(financial_loan[[#This Row],[loan_status]] = "Fully Paid",financial_loan[[#This Row],[loan_status]] = "Current"),"Good Loan", "Bad Loan")</f>
        <v>Good Loan</v>
      </c>
      <c r="N13928" s="3">
        <v>44298</v>
      </c>
      <c r="O13928" s="1">
        <v>746440</v>
      </c>
      <c r="P13928" t="s">
        <v>70</v>
      </c>
      <c r="Q13928" t="s">
        <v>114</v>
      </c>
      <c r="R13928" t="s">
        <v>77</v>
      </c>
      <c r="S13928" t="s">
        <v>33</v>
      </c>
      <c r="T13928" s="4">
        <v>90000</v>
      </c>
      <c r="U13928" s="5">
        <v>6.1900001019239426E-2</v>
      </c>
      <c r="V13928" s="4">
        <v>410.75</v>
      </c>
      <c r="W13928" s="5">
        <v>0.10750000178813934</v>
      </c>
      <c r="X13928" s="4">
        <v>19000</v>
      </c>
      <c r="Y13928" s="1">
        <v>25</v>
      </c>
      <c r="Z13928" s="4">
        <v>21589</v>
      </c>
      <c r="AA13928"/>
    </row>
    <row r="13929" spans="2:27" x14ac:dyDescent="0.3">
      <c r="B13929" s="1">
        <v>580686</v>
      </c>
      <c r="C13929" s="2" t="s">
        <v>34</v>
      </c>
      <c r="D13929" s="2" t="s">
        <v>25</v>
      </c>
      <c r="E13929" t="s">
        <v>40</v>
      </c>
      <c r="F13929" t="s">
        <v>11350</v>
      </c>
      <c r="G13929" t="s">
        <v>27</v>
      </c>
      <c r="H13929" t="s">
        <v>52</v>
      </c>
      <c r="I13929" s="3">
        <v>44449</v>
      </c>
      <c r="J13929" s="3">
        <v>44332</v>
      </c>
      <c r="K13929" s="3">
        <v>44482</v>
      </c>
      <c r="L13929" t="s">
        <v>29</v>
      </c>
      <c r="M13929" t="str">
        <f>IF(OR(financial_loan[[#This Row],[loan_status]] = "Fully Paid",financial_loan[[#This Row],[loan_status]] = "Current"),"Good Loan", "Bad Loan")</f>
        <v>Good Loan</v>
      </c>
      <c r="N13929" s="3">
        <v>44513</v>
      </c>
      <c r="O13929" s="1">
        <v>746452</v>
      </c>
      <c r="P13929" t="s">
        <v>103</v>
      </c>
      <c r="Q13929" t="s">
        <v>51</v>
      </c>
      <c r="R13929" t="s">
        <v>32</v>
      </c>
      <c r="S13929" t="s">
        <v>1301</v>
      </c>
      <c r="T13929" s="4">
        <v>70000</v>
      </c>
      <c r="U13929" s="5">
        <v>0.11729999631643295</v>
      </c>
      <c r="V13929" s="4">
        <v>131.19000244140625</v>
      </c>
      <c r="W13929" s="5">
        <v>0.1111999973654747</v>
      </c>
      <c r="X13929" s="4">
        <v>4000</v>
      </c>
      <c r="Y13929" s="1">
        <v>19</v>
      </c>
      <c r="Z13929" s="4">
        <v>4723</v>
      </c>
      <c r="AA13929"/>
    </row>
    <row r="13930" spans="2:27" x14ac:dyDescent="0.3">
      <c r="B13930" s="1">
        <v>580717</v>
      </c>
      <c r="C13930" s="2" t="s">
        <v>24</v>
      </c>
      <c r="D13930" s="2" t="s">
        <v>25</v>
      </c>
      <c r="E13930" t="s">
        <v>63</v>
      </c>
      <c r="F13930" t="s">
        <v>11351</v>
      </c>
      <c r="G13930" t="s">
        <v>42</v>
      </c>
      <c r="H13930" t="s">
        <v>28</v>
      </c>
      <c r="I13930" s="3">
        <v>44449</v>
      </c>
      <c r="J13930" s="3">
        <v>44332</v>
      </c>
      <c r="K13930" s="3">
        <v>44482</v>
      </c>
      <c r="L13930" t="s">
        <v>29</v>
      </c>
      <c r="M13930" t="str">
        <f>IF(OR(financial_loan[[#This Row],[loan_status]] = "Fully Paid",financial_loan[[#This Row],[loan_status]] = "Current"),"Good Loan", "Bad Loan")</f>
        <v>Good Loan</v>
      </c>
      <c r="N13930" s="3">
        <v>44513</v>
      </c>
      <c r="O13930" s="1">
        <v>746487</v>
      </c>
      <c r="P13930" t="s">
        <v>30</v>
      </c>
      <c r="Q13930" t="s">
        <v>92</v>
      </c>
      <c r="R13930" t="s">
        <v>32</v>
      </c>
      <c r="S13930" t="s">
        <v>1301</v>
      </c>
      <c r="T13930" s="4">
        <v>24000</v>
      </c>
      <c r="U13930" s="5">
        <v>0.21950000524520874</v>
      </c>
      <c r="V13930" s="4">
        <v>185.92999267578125</v>
      </c>
      <c r="W13930" s="5">
        <v>0.13230000436306</v>
      </c>
      <c r="X13930" s="4">
        <v>5500</v>
      </c>
      <c r="Y13930" s="1">
        <v>10</v>
      </c>
      <c r="Z13930" s="4">
        <v>6694</v>
      </c>
      <c r="AA13930"/>
    </row>
    <row r="13931" spans="2:27" x14ac:dyDescent="0.3">
      <c r="B13931" s="1">
        <v>580721</v>
      </c>
      <c r="C13931" s="2" t="s">
        <v>102</v>
      </c>
      <c r="D13931" s="2" t="s">
        <v>25</v>
      </c>
      <c r="E13931" t="s">
        <v>84</v>
      </c>
      <c r="F13931" t="s">
        <v>11352</v>
      </c>
      <c r="G13931" t="s">
        <v>59</v>
      </c>
      <c r="H13931" t="s">
        <v>52</v>
      </c>
      <c r="I13931" s="3">
        <v>44449</v>
      </c>
      <c r="J13931" s="3">
        <v>44450</v>
      </c>
      <c r="K13931" s="3">
        <v>44450</v>
      </c>
      <c r="L13931" t="s">
        <v>29</v>
      </c>
      <c r="M13931" t="str">
        <f>IF(OR(financial_loan[[#This Row],[loan_status]] = "Fully Paid",financial_loan[[#This Row],[loan_status]] = "Current"),"Good Loan", "Bad Loan")</f>
        <v>Good Loan</v>
      </c>
      <c r="N13931" s="3">
        <v>44480</v>
      </c>
      <c r="O13931" s="1">
        <v>746490</v>
      </c>
      <c r="P13931" t="s">
        <v>36</v>
      </c>
      <c r="Q13931" t="s">
        <v>227</v>
      </c>
      <c r="R13931" t="s">
        <v>77</v>
      </c>
      <c r="S13931" t="s">
        <v>1301</v>
      </c>
      <c r="T13931" s="4">
        <v>96000</v>
      </c>
      <c r="U13931" s="5">
        <v>3.6899998784065247E-2</v>
      </c>
      <c r="V13931" s="4">
        <v>317.1300048828125</v>
      </c>
      <c r="W13931" s="5">
        <v>0.1632000058889389</v>
      </c>
      <c r="X13931" s="4">
        <v>16000</v>
      </c>
      <c r="Y13931" s="1">
        <v>20</v>
      </c>
      <c r="Z13931" s="4">
        <v>14778</v>
      </c>
      <c r="AA13931"/>
    </row>
    <row r="13932" spans="2:27" x14ac:dyDescent="0.3">
      <c r="B13932" s="1">
        <v>580731</v>
      </c>
      <c r="C13932" s="2" t="s">
        <v>56</v>
      </c>
      <c r="D13932" s="2" t="s">
        <v>25</v>
      </c>
      <c r="E13932" t="s">
        <v>98</v>
      </c>
      <c r="F13932" t="s">
        <v>11353</v>
      </c>
      <c r="G13932" t="s">
        <v>59</v>
      </c>
      <c r="H13932" t="s">
        <v>28</v>
      </c>
      <c r="I13932" s="3">
        <v>44449</v>
      </c>
      <c r="J13932" s="3">
        <v>44362</v>
      </c>
      <c r="K13932" s="3">
        <v>44268</v>
      </c>
      <c r="L13932" t="s">
        <v>29</v>
      </c>
      <c r="M13932" t="str">
        <f>IF(OR(financial_loan[[#This Row],[loan_status]] = "Fully Paid",financial_loan[[#This Row],[loan_status]] = "Current"),"Good Loan", "Bad Loan")</f>
        <v>Good Loan</v>
      </c>
      <c r="N13932" s="3">
        <v>44299</v>
      </c>
      <c r="O13932" s="1">
        <v>746501</v>
      </c>
      <c r="P13932" t="s">
        <v>36</v>
      </c>
      <c r="Q13932" t="s">
        <v>108</v>
      </c>
      <c r="R13932" t="s">
        <v>32</v>
      </c>
      <c r="S13932" t="s">
        <v>33</v>
      </c>
      <c r="T13932" s="4">
        <v>95800</v>
      </c>
      <c r="U13932" s="5">
        <v>0.17949999868869781</v>
      </c>
      <c r="V13932" s="4">
        <v>878.30999755859375</v>
      </c>
      <c r="W13932" s="5">
        <v>0.15950000286102295</v>
      </c>
      <c r="X13932" s="4">
        <v>25000</v>
      </c>
      <c r="Y13932" s="1">
        <v>26</v>
      </c>
      <c r="Z13932" s="4">
        <v>31306</v>
      </c>
      <c r="AA13932"/>
    </row>
    <row r="13933" spans="2:27" x14ac:dyDescent="0.3">
      <c r="B13933" s="1">
        <v>580766</v>
      </c>
      <c r="C13933" s="2" t="s">
        <v>206</v>
      </c>
      <c r="D13933" s="2" t="s">
        <v>25</v>
      </c>
      <c r="E13933" t="s">
        <v>98</v>
      </c>
      <c r="F13933" t="s">
        <v>11354</v>
      </c>
      <c r="G13933" t="s">
        <v>27</v>
      </c>
      <c r="H13933" t="s">
        <v>52</v>
      </c>
      <c r="I13933" s="3">
        <v>44449</v>
      </c>
      <c r="J13933" s="3">
        <v>44212</v>
      </c>
      <c r="K13933" s="3">
        <v>44482</v>
      </c>
      <c r="L13933" t="s">
        <v>29</v>
      </c>
      <c r="M13933" t="str">
        <f>IF(OR(financial_loan[[#This Row],[loan_status]] = "Fully Paid",financial_loan[[#This Row],[loan_status]] = "Current"),"Good Loan", "Bad Loan")</f>
        <v>Good Loan</v>
      </c>
      <c r="N13933" s="3">
        <v>44513</v>
      </c>
      <c r="O13933" s="1">
        <v>746541</v>
      </c>
      <c r="P13933" t="s">
        <v>36</v>
      </c>
      <c r="Q13933" t="s">
        <v>51</v>
      </c>
      <c r="R13933" t="s">
        <v>32</v>
      </c>
      <c r="S13933" t="s">
        <v>1301</v>
      </c>
      <c r="T13933" s="4">
        <v>125000</v>
      </c>
      <c r="U13933" s="5">
        <v>0.14659999310970306</v>
      </c>
      <c r="V13933" s="4">
        <v>655.91998291015625</v>
      </c>
      <c r="W13933" s="5">
        <v>0.1111999973654747</v>
      </c>
      <c r="X13933" s="4">
        <v>20000</v>
      </c>
      <c r="Y13933" s="1">
        <v>21</v>
      </c>
      <c r="Z13933" s="4">
        <v>23614</v>
      </c>
      <c r="AA13933"/>
    </row>
    <row r="13934" spans="2:27" x14ac:dyDescent="0.3">
      <c r="B13934" s="1">
        <v>580792</v>
      </c>
      <c r="C13934" s="2" t="s">
        <v>104</v>
      </c>
      <c r="D13934" s="2" t="s">
        <v>25</v>
      </c>
      <c r="E13934" t="s">
        <v>57</v>
      </c>
      <c r="G13934" t="s">
        <v>27</v>
      </c>
      <c r="H13934" t="s">
        <v>28</v>
      </c>
      <c r="I13934" s="3">
        <v>44449</v>
      </c>
      <c r="J13934" s="3">
        <v>44208</v>
      </c>
      <c r="K13934" s="3">
        <v>44450</v>
      </c>
      <c r="L13934" t="s">
        <v>60</v>
      </c>
      <c r="M13934" t="str">
        <f>IF(OR(financial_loan[[#This Row],[loan_status]] = "Fully Paid",financial_loan[[#This Row],[loan_status]] = "Current"),"Good Loan", "Bad Loan")</f>
        <v>Bad Loan</v>
      </c>
      <c r="N13934" s="3">
        <v>44480</v>
      </c>
      <c r="O13934" s="1">
        <v>746571</v>
      </c>
      <c r="P13934" t="s">
        <v>86</v>
      </c>
      <c r="Q13934" t="s">
        <v>37</v>
      </c>
      <c r="R13934" t="s">
        <v>77</v>
      </c>
      <c r="S13934" t="s">
        <v>38</v>
      </c>
      <c r="T13934" s="4">
        <v>30000</v>
      </c>
      <c r="U13934" s="5">
        <v>3.9999999105930328E-2</v>
      </c>
      <c r="V13934" s="4">
        <v>172.96000671386719</v>
      </c>
      <c r="W13934" s="5">
        <v>0.11860000342130661</v>
      </c>
      <c r="X13934" s="4">
        <v>7800</v>
      </c>
      <c r="Y13934" s="1">
        <v>9</v>
      </c>
      <c r="Z13934" s="4">
        <v>2202</v>
      </c>
      <c r="AA13934"/>
    </row>
    <row r="13935" spans="2:27" x14ac:dyDescent="0.3">
      <c r="B13935" s="1">
        <v>580796</v>
      </c>
      <c r="C13935" s="2" t="s">
        <v>39</v>
      </c>
      <c r="D13935" s="2" t="s">
        <v>25</v>
      </c>
      <c r="E13935" t="s">
        <v>127</v>
      </c>
      <c r="F13935" t="s">
        <v>11355</v>
      </c>
      <c r="G13935" t="s">
        <v>54</v>
      </c>
      <c r="H13935" t="s">
        <v>52</v>
      </c>
      <c r="I13935" s="3">
        <v>44449</v>
      </c>
      <c r="J13935" s="3">
        <v>44300</v>
      </c>
      <c r="K13935" s="3">
        <v>44482</v>
      </c>
      <c r="L13935" t="s">
        <v>29</v>
      </c>
      <c r="M13935" t="str">
        <f>IF(OR(financial_loan[[#This Row],[loan_status]] = "Fully Paid",financial_loan[[#This Row],[loan_status]] = "Current"),"Good Loan", "Bad Loan")</f>
        <v>Good Loan</v>
      </c>
      <c r="N13935" s="3">
        <v>44513</v>
      </c>
      <c r="O13935" s="1">
        <v>746576</v>
      </c>
      <c r="P13935" t="s">
        <v>36</v>
      </c>
      <c r="Q13935" t="s">
        <v>55</v>
      </c>
      <c r="R13935" t="s">
        <v>32</v>
      </c>
      <c r="S13935" t="s">
        <v>1301</v>
      </c>
      <c r="T13935" s="4">
        <v>50000</v>
      </c>
      <c r="U13935" s="5">
        <v>0.10700000077486038</v>
      </c>
      <c r="V13935" s="4">
        <v>400.39999389648438</v>
      </c>
      <c r="W13935" s="5">
        <v>7.8800000250339508E-2</v>
      </c>
      <c r="X13935" s="4">
        <v>12800</v>
      </c>
      <c r="Y13935" s="1">
        <v>46</v>
      </c>
      <c r="Z13935" s="4">
        <v>14415</v>
      </c>
      <c r="AA13935"/>
    </row>
    <row r="13936" spans="2:27" x14ac:dyDescent="0.3">
      <c r="B13936" s="1">
        <v>580816</v>
      </c>
      <c r="C13936" s="2" t="s">
        <v>243</v>
      </c>
      <c r="D13936" s="2" t="s">
        <v>25</v>
      </c>
      <c r="E13936" t="s">
        <v>49</v>
      </c>
      <c r="F13936" t="s">
        <v>11356</v>
      </c>
      <c r="G13936" t="s">
        <v>54</v>
      </c>
      <c r="H13936" t="s">
        <v>52</v>
      </c>
      <c r="I13936" s="3">
        <v>44449</v>
      </c>
      <c r="J13936" s="3">
        <v>44332</v>
      </c>
      <c r="K13936" s="3">
        <v>44266</v>
      </c>
      <c r="L13936" t="s">
        <v>29</v>
      </c>
      <c r="M13936" t="str">
        <f>IF(OR(financial_loan[[#This Row],[loan_status]] = "Fully Paid",financial_loan[[#This Row],[loan_status]] = "Current"),"Good Loan", "Bad Loan")</f>
        <v>Good Loan</v>
      </c>
      <c r="N13936" s="3">
        <v>44297</v>
      </c>
      <c r="O13936" s="1">
        <v>746598</v>
      </c>
      <c r="P13936" t="s">
        <v>103</v>
      </c>
      <c r="Q13936" t="s">
        <v>55</v>
      </c>
      <c r="R13936" t="s">
        <v>32</v>
      </c>
      <c r="S13936" t="s">
        <v>38</v>
      </c>
      <c r="T13936" s="4">
        <v>60000</v>
      </c>
      <c r="U13936" s="5">
        <v>6.5600000321865082E-2</v>
      </c>
      <c r="V13936" s="4">
        <v>225.22999572753906</v>
      </c>
      <c r="W13936" s="5">
        <v>7.8800000250339508E-2</v>
      </c>
      <c r="X13936" s="4">
        <v>7200</v>
      </c>
      <c r="Y13936" s="1">
        <v>34</v>
      </c>
      <c r="Z13936" s="4">
        <v>7425</v>
      </c>
      <c r="AA13936"/>
    </row>
    <row r="13937" spans="2:27" x14ac:dyDescent="0.3">
      <c r="B13937" s="1">
        <v>580864</v>
      </c>
      <c r="C13937" s="2" t="s">
        <v>104</v>
      </c>
      <c r="D13937" s="2" t="s">
        <v>25</v>
      </c>
      <c r="E13937" t="s">
        <v>49</v>
      </c>
      <c r="F13937" t="s">
        <v>11357</v>
      </c>
      <c r="G13937" t="s">
        <v>100</v>
      </c>
      <c r="H13937" t="s">
        <v>52</v>
      </c>
      <c r="I13937" s="3">
        <v>44449</v>
      </c>
      <c r="J13937" s="3">
        <v>44484</v>
      </c>
      <c r="K13937" s="3">
        <v>44484</v>
      </c>
      <c r="L13937" t="s">
        <v>29</v>
      </c>
      <c r="M13937" t="str">
        <f>IF(OR(financial_loan[[#This Row],[loan_status]] = "Fully Paid",financial_loan[[#This Row],[loan_status]] = "Current"),"Good Loan", "Bad Loan")</f>
        <v>Good Loan</v>
      </c>
      <c r="N13937" s="3">
        <v>44515</v>
      </c>
      <c r="O13937" s="1">
        <v>746648</v>
      </c>
      <c r="P13937" t="s">
        <v>36</v>
      </c>
      <c r="Q13937" t="s">
        <v>157</v>
      </c>
      <c r="R13937" t="s">
        <v>77</v>
      </c>
      <c r="S13937" t="s">
        <v>38</v>
      </c>
      <c r="T13937" s="4">
        <v>60000</v>
      </c>
      <c r="U13937" s="5">
        <v>0.21539999544620514</v>
      </c>
      <c r="V13937" s="4">
        <v>343.80999755859375</v>
      </c>
      <c r="W13937" s="5">
        <v>0.16449999809265137</v>
      </c>
      <c r="X13937" s="4">
        <v>14000</v>
      </c>
      <c r="Y13937" s="1">
        <v>22</v>
      </c>
      <c r="Z13937" s="4">
        <v>20629</v>
      </c>
      <c r="AA13937"/>
    </row>
    <row r="13938" spans="2:27" x14ac:dyDescent="0.3">
      <c r="B13938" s="1">
        <v>580887</v>
      </c>
      <c r="C13938" s="2" t="s">
        <v>24</v>
      </c>
      <c r="D13938" s="2" t="s">
        <v>25</v>
      </c>
      <c r="E13938" t="s">
        <v>57</v>
      </c>
      <c r="F13938" t="s">
        <v>11358</v>
      </c>
      <c r="G13938" t="s">
        <v>54</v>
      </c>
      <c r="H13938" t="s">
        <v>43</v>
      </c>
      <c r="I13938" s="3">
        <v>44449</v>
      </c>
      <c r="J13938" s="3">
        <v>44361</v>
      </c>
      <c r="K13938" s="3">
        <v>44297</v>
      </c>
      <c r="L13938" t="s">
        <v>29</v>
      </c>
      <c r="M13938" t="str">
        <f>IF(OR(financial_loan[[#This Row],[loan_status]] = "Fully Paid",financial_loan[[#This Row],[loan_status]] = "Current"),"Good Loan", "Bad Loan")</f>
        <v>Good Loan</v>
      </c>
      <c r="N13938" s="3">
        <v>44327</v>
      </c>
      <c r="O13938" s="1">
        <v>746677</v>
      </c>
      <c r="P13938" t="s">
        <v>30</v>
      </c>
      <c r="Q13938" t="s">
        <v>87</v>
      </c>
      <c r="R13938" t="s">
        <v>32</v>
      </c>
      <c r="S13938" t="s">
        <v>1301</v>
      </c>
      <c r="T13938" s="4">
        <v>120000</v>
      </c>
      <c r="U13938" s="5">
        <v>5.1600001752376556E-2</v>
      </c>
      <c r="V13938" s="4">
        <v>185.64999389648438</v>
      </c>
      <c r="W13938" s="5">
        <v>7.1400001645088196E-2</v>
      </c>
      <c r="X13938" s="4">
        <v>6000</v>
      </c>
      <c r="Y13938" s="1">
        <v>7</v>
      </c>
      <c r="Z13938" s="4">
        <v>6201</v>
      </c>
      <c r="AA13938"/>
    </row>
    <row r="13939" spans="2:27" x14ac:dyDescent="0.3">
      <c r="B13939" s="1">
        <v>580898</v>
      </c>
      <c r="C13939" s="2" t="s">
        <v>24</v>
      </c>
      <c r="D13939" s="2" t="s">
        <v>25</v>
      </c>
      <c r="E13939" t="s">
        <v>26</v>
      </c>
      <c r="F13939" t="s">
        <v>11359</v>
      </c>
      <c r="G13939" t="s">
        <v>42</v>
      </c>
      <c r="H13939" t="s">
        <v>28</v>
      </c>
      <c r="I13939" s="3">
        <v>44449</v>
      </c>
      <c r="J13939" s="3">
        <v>44422</v>
      </c>
      <c r="K13939" s="3">
        <v>44482</v>
      </c>
      <c r="L13939" t="s">
        <v>29</v>
      </c>
      <c r="M13939" t="str">
        <f>IF(OR(financial_loan[[#This Row],[loan_status]] = "Fully Paid",financial_loan[[#This Row],[loan_status]] = "Current"),"Good Loan", "Bad Loan")</f>
        <v>Good Loan</v>
      </c>
      <c r="N13939" s="3">
        <v>44513</v>
      </c>
      <c r="O13939" s="1">
        <v>746693</v>
      </c>
      <c r="P13939" t="s">
        <v>36</v>
      </c>
      <c r="Q13939" t="s">
        <v>44</v>
      </c>
      <c r="R13939" t="s">
        <v>32</v>
      </c>
      <c r="S13939" t="s">
        <v>33</v>
      </c>
      <c r="T13939" s="4">
        <v>80000</v>
      </c>
      <c r="U13939" s="5">
        <v>8.0499999225139618E-2</v>
      </c>
      <c r="V13939" s="4">
        <v>339.8900146484375</v>
      </c>
      <c r="W13939" s="5">
        <v>0.13609999418258667</v>
      </c>
      <c r="X13939" s="4">
        <v>10000</v>
      </c>
      <c r="Y13939" s="1">
        <v>20</v>
      </c>
      <c r="Z13939" s="4">
        <v>12237</v>
      </c>
      <c r="AA13939"/>
    </row>
    <row r="13940" spans="2:27" x14ac:dyDescent="0.3">
      <c r="B13940" s="1">
        <v>580903</v>
      </c>
      <c r="C13940" s="2" t="s">
        <v>24</v>
      </c>
      <c r="D13940" s="2" t="s">
        <v>25</v>
      </c>
      <c r="E13940" t="s">
        <v>49</v>
      </c>
      <c r="F13940" t="s">
        <v>11360</v>
      </c>
      <c r="G13940" t="s">
        <v>27</v>
      </c>
      <c r="H13940" t="s">
        <v>28</v>
      </c>
      <c r="I13940" s="3">
        <v>44449</v>
      </c>
      <c r="J13940" s="3">
        <v>44332</v>
      </c>
      <c r="K13940" s="3">
        <v>44450</v>
      </c>
      <c r="L13940" t="s">
        <v>29</v>
      </c>
      <c r="M13940" t="str">
        <f>IF(OR(financial_loan[[#This Row],[loan_status]] = "Fully Paid",financial_loan[[#This Row],[loan_status]] = "Current"),"Good Loan", "Bad Loan")</f>
        <v>Good Loan</v>
      </c>
      <c r="N13940" s="3">
        <v>44480</v>
      </c>
      <c r="O13940" s="1">
        <v>746699</v>
      </c>
      <c r="P13940" t="s">
        <v>30</v>
      </c>
      <c r="Q13940" t="s">
        <v>114</v>
      </c>
      <c r="R13940" t="s">
        <v>77</v>
      </c>
      <c r="S13940" t="s">
        <v>1301</v>
      </c>
      <c r="T13940" s="4">
        <v>45000</v>
      </c>
      <c r="U13940" s="5">
        <v>0.10109999775886536</v>
      </c>
      <c r="V13940" s="4">
        <v>259.42001342773438</v>
      </c>
      <c r="W13940" s="5">
        <v>0.10750000178813934</v>
      </c>
      <c r="X13940" s="4">
        <v>12000</v>
      </c>
      <c r="Y13940" s="1">
        <v>12</v>
      </c>
      <c r="Z13940" s="4">
        <v>13107</v>
      </c>
      <c r="AA13940"/>
    </row>
    <row r="13941" spans="2:27" x14ac:dyDescent="0.3">
      <c r="B13941" s="1">
        <v>580913</v>
      </c>
      <c r="C13941" s="2" t="s">
        <v>24</v>
      </c>
      <c r="D13941" s="2" t="s">
        <v>25</v>
      </c>
      <c r="E13941" t="s">
        <v>111</v>
      </c>
      <c r="F13941" t="s">
        <v>4035</v>
      </c>
      <c r="G13941" t="s">
        <v>27</v>
      </c>
      <c r="H13941" t="s">
        <v>52</v>
      </c>
      <c r="I13941" s="3">
        <v>44449</v>
      </c>
      <c r="J13941" s="3">
        <v>44452</v>
      </c>
      <c r="K13941" s="3">
        <v>44482</v>
      </c>
      <c r="L13941" t="s">
        <v>29</v>
      </c>
      <c r="M13941" t="str">
        <f>IF(OR(financial_loan[[#This Row],[loan_status]] = "Fully Paid",financial_loan[[#This Row],[loan_status]] = "Current"),"Good Loan", "Bad Loan")</f>
        <v>Good Loan</v>
      </c>
      <c r="N13941" s="3">
        <v>44513</v>
      </c>
      <c r="O13941" s="1">
        <v>746711</v>
      </c>
      <c r="P13941" t="s">
        <v>70</v>
      </c>
      <c r="Q13941" t="s">
        <v>31</v>
      </c>
      <c r="R13941" t="s">
        <v>77</v>
      </c>
      <c r="S13941" t="s">
        <v>33</v>
      </c>
      <c r="T13941" s="4">
        <v>24000</v>
      </c>
      <c r="U13941" s="5">
        <v>7.4999998323619366E-3</v>
      </c>
      <c r="V13941" s="4">
        <v>61.569999694824219</v>
      </c>
      <c r="W13941" s="5">
        <v>0.11490000039339066</v>
      </c>
      <c r="X13941" s="4">
        <v>2800</v>
      </c>
      <c r="Y13941" s="1">
        <v>7</v>
      </c>
      <c r="Z13941" s="4">
        <v>3531</v>
      </c>
      <c r="AA13941"/>
    </row>
    <row r="13942" spans="2:27" x14ac:dyDescent="0.3">
      <c r="B13942" s="1">
        <v>580946</v>
      </c>
      <c r="C13942" s="2" t="s">
        <v>130</v>
      </c>
      <c r="D13942" s="2" t="s">
        <v>25</v>
      </c>
      <c r="E13942" t="s">
        <v>26</v>
      </c>
      <c r="F13942" t="s">
        <v>11361</v>
      </c>
      <c r="G13942" t="s">
        <v>54</v>
      </c>
      <c r="H13942" t="s">
        <v>52</v>
      </c>
      <c r="I13942" s="3">
        <v>44449</v>
      </c>
      <c r="J13942" s="3">
        <v>44543</v>
      </c>
      <c r="K13942" s="3">
        <v>44541</v>
      </c>
      <c r="L13942" t="s">
        <v>29</v>
      </c>
      <c r="M13942" t="str">
        <f>IF(OR(financial_loan[[#This Row],[loan_status]] = "Fully Paid",financial_loan[[#This Row],[loan_status]] = "Current"),"Good Loan", "Bad Loan")</f>
        <v>Good Loan</v>
      </c>
      <c r="N13942" s="3">
        <v>44572</v>
      </c>
      <c r="O13942" s="1">
        <v>746751</v>
      </c>
      <c r="P13942" t="s">
        <v>30</v>
      </c>
      <c r="Q13942" t="s">
        <v>55</v>
      </c>
      <c r="R13942" t="s">
        <v>32</v>
      </c>
      <c r="S13942" t="s">
        <v>33</v>
      </c>
      <c r="T13942" s="4">
        <v>90000</v>
      </c>
      <c r="U13942" s="5">
        <v>0.12169999629259109</v>
      </c>
      <c r="V13942" s="4">
        <v>469.22000122070313</v>
      </c>
      <c r="W13942" s="5">
        <v>7.8800000250339508E-2</v>
      </c>
      <c r="X13942" s="4">
        <v>15000</v>
      </c>
      <c r="Y13942" s="1">
        <v>49</v>
      </c>
      <c r="Z13942" s="4">
        <v>16152</v>
      </c>
      <c r="AA13942"/>
    </row>
    <row r="13943" spans="2:27" x14ac:dyDescent="0.3">
      <c r="B13943" s="1">
        <v>580950</v>
      </c>
      <c r="C13943" s="2" t="s">
        <v>39</v>
      </c>
      <c r="D13943" s="2" t="s">
        <v>25</v>
      </c>
      <c r="E13943" t="s">
        <v>26</v>
      </c>
      <c r="F13943" t="s">
        <v>11362</v>
      </c>
      <c r="G13943" t="s">
        <v>27</v>
      </c>
      <c r="H13943" t="s">
        <v>28</v>
      </c>
      <c r="I13943" s="3">
        <v>44449</v>
      </c>
      <c r="J13943" s="3">
        <v>44360</v>
      </c>
      <c r="K13943" s="3">
        <v>44360</v>
      </c>
      <c r="L13943" t="s">
        <v>29</v>
      </c>
      <c r="M13943" t="str">
        <f>IF(OR(financial_loan[[#This Row],[loan_status]] = "Fully Paid",financial_loan[[#This Row],[loan_status]] = "Current"),"Good Loan", "Bad Loan")</f>
        <v>Good Loan</v>
      </c>
      <c r="N13943" s="3">
        <v>44390</v>
      </c>
      <c r="O13943" s="1">
        <v>746757</v>
      </c>
      <c r="P13943" t="s">
        <v>103</v>
      </c>
      <c r="Q13943" t="s">
        <v>31</v>
      </c>
      <c r="R13943" t="s">
        <v>32</v>
      </c>
      <c r="S13943" t="s">
        <v>38</v>
      </c>
      <c r="T13943" s="4">
        <v>39996</v>
      </c>
      <c r="U13943" s="5">
        <v>0.22769999504089355</v>
      </c>
      <c r="V13943" s="4">
        <v>65.949996948242188</v>
      </c>
      <c r="W13943" s="5">
        <v>0.11490000039339066</v>
      </c>
      <c r="X13943" s="4">
        <v>2000</v>
      </c>
      <c r="Y13943" s="1">
        <v>20</v>
      </c>
      <c r="Z13943" s="4">
        <v>2368</v>
      </c>
      <c r="AA13943"/>
    </row>
    <row r="13944" spans="2:27" x14ac:dyDescent="0.3">
      <c r="B13944" s="1">
        <v>580956</v>
      </c>
      <c r="C13944" s="2" t="s">
        <v>231</v>
      </c>
      <c r="D13944" s="2" t="s">
        <v>25</v>
      </c>
      <c r="E13944" t="s">
        <v>40</v>
      </c>
      <c r="F13944" t="s">
        <v>11363</v>
      </c>
      <c r="G13944" t="s">
        <v>54</v>
      </c>
      <c r="H13944" t="s">
        <v>52</v>
      </c>
      <c r="I13944" s="3">
        <v>44449</v>
      </c>
      <c r="J13944" s="3">
        <v>44482</v>
      </c>
      <c r="K13944" s="3">
        <v>44482</v>
      </c>
      <c r="L13944" t="s">
        <v>29</v>
      </c>
      <c r="M13944" t="str">
        <f>IF(OR(financial_loan[[#This Row],[loan_status]] = "Fully Paid",financial_loan[[#This Row],[loan_status]] = "Current"),"Good Loan", "Bad Loan")</f>
        <v>Good Loan</v>
      </c>
      <c r="N13944" s="3">
        <v>44513</v>
      </c>
      <c r="O13944" s="1">
        <v>746768</v>
      </c>
      <c r="P13944" t="s">
        <v>36</v>
      </c>
      <c r="Q13944" t="s">
        <v>55</v>
      </c>
      <c r="R13944" t="s">
        <v>32</v>
      </c>
      <c r="S13944" t="s">
        <v>1301</v>
      </c>
      <c r="T13944" s="4">
        <v>72000</v>
      </c>
      <c r="U13944" s="5">
        <v>7.6300002634525299E-2</v>
      </c>
      <c r="V13944" s="4">
        <v>469.22000122070313</v>
      </c>
      <c r="W13944" s="5">
        <v>7.8800000250339508E-2</v>
      </c>
      <c r="X13944" s="4">
        <v>15000</v>
      </c>
      <c r="Y13944" s="1">
        <v>52</v>
      </c>
      <c r="Z13944" s="4">
        <v>16892</v>
      </c>
      <c r="AA13944"/>
    </row>
    <row r="13945" spans="2:27" x14ac:dyDescent="0.3">
      <c r="B13945" s="1">
        <v>580982</v>
      </c>
      <c r="C13945" s="2" t="s">
        <v>24</v>
      </c>
      <c r="D13945" s="2" t="s">
        <v>25</v>
      </c>
      <c r="E13945" t="s">
        <v>26</v>
      </c>
      <c r="F13945" t="s">
        <v>11364</v>
      </c>
      <c r="G13945" t="s">
        <v>100</v>
      </c>
      <c r="H13945" t="s">
        <v>52</v>
      </c>
      <c r="I13945" s="3">
        <v>44449</v>
      </c>
      <c r="J13945" s="3">
        <v>44453</v>
      </c>
      <c r="K13945" s="3">
        <v>44241</v>
      </c>
      <c r="L13945" t="s">
        <v>29</v>
      </c>
      <c r="M13945" t="str">
        <f>IF(OR(financial_loan[[#This Row],[loan_status]] = "Fully Paid",financial_loan[[#This Row],[loan_status]] = "Current"),"Good Loan", "Bad Loan")</f>
        <v>Good Loan</v>
      </c>
      <c r="N13945" s="3">
        <v>44269</v>
      </c>
      <c r="O13945" s="1">
        <v>746803</v>
      </c>
      <c r="P13945" t="s">
        <v>103</v>
      </c>
      <c r="Q13945" t="s">
        <v>219</v>
      </c>
      <c r="R13945" t="s">
        <v>77</v>
      </c>
      <c r="S13945" t="s">
        <v>33</v>
      </c>
      <c r="T13945" s="4">
        <v>36000</v>
      </c>
      <c r="U13945" s="5">
        <v>0.18700000643730164</v>
      </c>
      <c r="V13945" s="4">
        <v>101.43000030517578</v>
      </c>
      <c r="W13945" s="5">
        <v>0.17929999530315399</v>
      </c>
      <c r="X13945" s="4">
        <v>4000</v>
      </c>
      <c r="Y13945" s="1">
        <v>15</v>
      </c>
      <c r="Z13945" s="4">
        <v>5016</v>
      </c>
      <c r="AA13945"/>
    </row>
    <row r="13946" spans="2:27" x14ac:dyDescent="0.3">
      <c r="B13946" s="1">
        <v>580991</v>
      </c>
      <c r="C13946" s="2" t="s">
        <v>93</v>
      </c>
      <c r="D13946" s="2" t="s">
        <v>25</v>
      </c>
      <c r="E13946" t="s">
        <v>40</v>
      </c>
      <c r="F13946" t="s">
        <v>11365</v>
      </c>
      <c r="G13946" t="s">
        <v>27</v>
      </c>
      <c r="H13946" t="s">
        <v>28</v>
      </c>
      <c r="I13946" s="3">
        <v>44449</v>
      </c>
      <c r="J13946" s="3">
        <v>44482</v>
      </c>
      <c r="K13946" s="3">
        <v>44482</v>
      </c>
      <c r="L13946" t="s">
        <v>29</v>
      </c>
      <c r="M13946" t="str">
        <f>IF(OR(financial_loan[[#This Row],[loan_status]] = "Fully Paid",financial_loan[[#This Row],[loan_status]] = "Current"),"Good Loan", "Bad Loan")</f>
        <v>Good Loan</v>
      </c>
      <c r="N13946" s="3">
        <v>44513</v>
      </c>
      <c r="O13946" s="1">
        <v>746816</v>
      </c>
      <c r="P13946" t="s">
        <v>30</v>
      </c>
      <c r="Q13946" t="s">
        <v>31</v>
      </c>
      <c r="R13946" t="s">
        <v>32</v>
      </c>
      <c r="S13946" t="s">
        <v>1301</v>
      </c>
      <c r="T13946" s="4">
        <v>69000</v>
      </c>
      <c r="U13946" s="5">
        <v>0.12300000339746475</v>
      </c>
      <c r="V13946" s="4">
        <v>296.75</v>
      </c>
      <c r="W13946" s="5">
        <v>0.11490000039339066</v>
      </c>
      <c r="X13946" s="4">
        <v>9000</v>
      </c>
      <c r="Y13946" s="1">
        <v>56</v>
      </c>
      <c r="Z13946" s="4">
        <v>10683</v>
      </c>
      <c r="AA13946"/>
    </row>
    <row r="13947" spans="2:27" x14ac:dyDescent="0.3">
      <c r="B13947" s="1">
        <v>580992</v>
      </c>
      <c r="C13947" s="2" t="s">
        <v>124</v>
      </c>
      <c r="D13947" s="2" t="s">
        <v>25</v>
      </c>
      <c r="E13947" t="s">
        <v>40</v>
      </c>
      <c r="F13947" t="s">
        <v>453</v>
      </c>
      <c r="G13947" t="s">
        <v>59</v>
      </c>
      <c r="H13947" t="s">
        <v>28</v>
      </c>
      <c r="I13947" s="3">
        <v>44449</v>
      </c>
      <c r="J13947" s="3">
        <v>44331</v>
      </c>
      <c r="K13947" s="3">
        <v>44482</v>
      </c>
      <c r="L13947" t="s">
        <v>29</v>
      </c>
      <c r="M13947" t="str">
        <f>IF(OR(financial_loan[[#This Row],[loan_status]] = "Fully Paid",financial_loan[[#This Row],[loan_status]] = "Current"),"Good Loan", "Bad Loan")</f>
        <v>Good Loan</v>
      </c>
      <c r="N13947" s="3">
        <v>44513</v>
      </c>
      <c r="O13947" s="1">
        <v>746817</v>
      </c>
      <c r="P13947" t="s">
        <v>36</v>
      </c>
      <c r="Q13947" t="s">
        <v>161</v>
      </c>
      <c r="R13947" t="s">
        <v>32</v>
      </c>
      <c r="S13947" t="s">
        <v>33</v>
      </c>
      <c r="T13947" s="4">
        <v>80000</v>
      </c>
      <c r="U13947" s="5">
        <v>6.6100001335144043E-2</v>
      </c>
      <c r="V13947" s="4">
        <v>172.94000244140625</v>
      </c>
      <c r="W13947" s="5">
        <v>0.14839999377727509</v>
      </c>
      <c r="X13947" s="4">
        <v>5000</v>
      </c>
      <c r="Y13947" s="1">
        <v>18</v>
      </c>
      <c r="Z13947" s="4">
        <v>6226</v>
      </c>
      <c r="AA13947"/>
    </row>
    <row r="13948" spans="2:27" x14ac:dyDescent="0.3">
      <c r="B13948" s="1">
        <v>581004</v>
      </c>
      <c r="C13948" s="2" t="s">
        <v>133</v>
      </c>
      <c r="D13948" s="2" t="s">
        <v>25</v>
      </c>
      <c r="E13948" t="s">
        <v>111</v>
      </c>
      <c r="F13948" t="s">
        <v>11366</v>
      </c>
      <c r="G13948" t="s">
        <v>42</v>
      </c>
      <c r="H13948" t="s">
        <v>28</v>
      </c>
      <c r="I13948" s="3">
        <v>44449</v>
      </c>
      <c r="J13948" s="3">
        <v>44330</v>
      </c>
      <c r="K13948" s="3">
        <v>44513</v>
      </c>
      <c r="L13948" t="s">
        <v>29</v>
      </c>
      <c r="M13948" t="str">
        <f>IF(OR(financial_loan[[#This Row],[loan_status]] = "Fully Paid",financial_loan[[#This Row],[loan_status]] = "Current"),"Good Loan", "Bad Loan")</f>
        <v>Good Loan</v>
      </c>
      <c r="N13948" s="3">
        <v>44543</v>
      </c>
      <c r="O13948" s="1">
        <v>746832</v>
      </c>
      <c r="P13948" t="s">
        <v>103</v>
      </c>
      <c r="Q13948" t="s">
        <v>53</v>
      </c>
      <c r="R13948" t="s">
        <v>32</v>
      </c>
      <c r="S13948" t="s">
        <v>38</v>
      </c>
      <c r="T13948" s="4">
        <v>35004</v>
      </c>
      <c r="U13948" s="5">
        <v>4.3200001120567322E-2</v>
      </c>
      <c r="V13948" s="4">
        <v>172.64999389648438</v>
      </c>
      <c r="W13948" s="5">
        <v>0.14720000326633453</v>
      </c>
      <c r="X13948" s="4">
        <v>5000</v>
      </c>
      <c r="Y13948" s="1">
        <v>5</v>
      </c>
      <c r="Z13948" s="4">
        <v>6229</v>
      </c>
      <c r="AA13948"/>
    </row>
    <row r="13949" spans="2:27" x14ac:dyDescent="0.3">
      <c r="B13949" s="1">
        <v>581008</v>
      </c>
      <c r="C13949" s="2" t="s">
        <v>96</v>
      </c>
      <c r="D13949" s="2" t="s">
        <v>25</v>
      </c>
      <c r="E13949" t="s">
        <v>111</v>
      </c>
      <c r="F13949" t="s">
        <v>11367</v>
      </c>
      <c r="G13949" t="s">
        <v>54</v>
      </c>
      <c r="H13949" t="s">
        <v>52</v>
      </c>
      <c r="I13949" s="3">
        <v>44449</v>
      </c>
      <c r="J13949" s="3">
        <v>44359</v>
      </c>
      <c r="K13949" s="3">
        <v>44389</v>
      </c>
      <c r="L13949" t="s">
        <v>29</v>
      </c>
      <c r="M13949" t="str">
        <f>IF(OR(financial_loan[[#This Row],[loan_status]] = "Fully Paid",financial_loan[[#This Row],[loan_status]] = "Current"),"Good Loan", "Bad Loan")</f>
        <v>Good Loan</v>
      </c>
      <c r="N13949" s="3">
        <v>44420</v>
      </c>
      <c r="O13949" s="1">
        <v>746836</v>
      </c>
      <c r="P13949" t="s">
        <v>70</v>
      </c>
      <c r="Q13949" t="s">
        <v>55</v>
      </c>
      <c r="R13949" t="s">
        <v>77</v>
      </c>
      <c r="S13949" t="s">
        <v>38</v>
      </c>
      <c r="T13949" s="4">
        <v>45000</v>
      </c>
      <c r="U13949" s="5">
        <v>4.9300000071525574E-2</v>
      </c>
      <c r="V13949" s="4">
        <v>50.549999237060547</v>
      </c>
      <c r="W13949" s="5">
        <v>7.8800000250339508E-2</v>
      </c>
      <c r="X13949" s="4">
        <v>2500</v>
      </c>
      <c r="Y13949" s="1">
        <v>16</v>
      </c>
      <c r="Z13949" s="4">
        <v>2796</v>
      </c>
      <c r="AA13949"/>
    </row>
    <row r="13950" spans="2:27" x14ac:dyDescent="0.3">
      <c r="B13950" s="1">
        <v>581063</v>
      </c>
      <c r="C13950" s="2" t="s">
        <v>701</v>
      </c>
      <c r="D13950" s="2" t="s">
        <v>25</v>
      </c>
      <c r="E13950" t="s">
        <v>98</v>
      </c>
      <c r="F13950" t="s">
        <v>11368</v>
      </c>
      <c r="G13950" t="s">
        <v>54</v>
      </c>
      <c r="H13950" t="s">
        <v>52</v>
      </c>
      <c r="I13950" s="3">
        <v>44449</v>
      </c>
      <c r="J13950" s="3">
        <v>44266</v>
      </c>
      <c r="K13950" s="3">
        <v>44297</v>
      </c>
      <c r="L13950" t="s">
        <v>29</v>
      </c>
      <c r="M13950" t="str">
        <f>IF(OR(financial_loan[[#This Row],[loan_status]] = "Fully Paid",financial_loan[[#This Row],[loan_status]] = "Current"),"Good Loan", "Bad Loan")</f>
        <v>Good Loan</v>
      </c>
      <c r="N13950" s="3">
        <v>44327</v>
      </c>
      <c r="O13950" s="1">
        <v>746905</v>
      </c>
      <c r="P13950" t="s">
        <v>30</v>
      </c>
      <c r="Q13950" t="s">
        <v>87</v>
      </c>
      <c r="R13950" t="s">
        <v>32</v>
      </c>
      <c r="S13950" t="s">
        <v>1301</v>
      </c>
      <c r="T13950" s="4">
        <v>24000</v>
      </c>
      <c r="U13950" s="5">
        <v>0.1940000057220459</v>
      </c>
      <c r="V13950" s="4">
        <v>46.419998168945313</v>
      </c>
      <c r="W13950" s="5">
        <v>7.1400001645088196E-2</v>
      </c>
      <c r="X13950" s="4">
        <v>1500</v>
      </c>
      <c r="Y13950" s="1">
        <v>12</v>
      </c>
      <c r="Z13950" s="4">
        <v>1550</v>
      </c>
      <c r="AA13950"/>
    </row>
    <row r="13951" spans="2:27" x14ac:dyDescent="0.3">
      <c r="B13951" s="1">
        <v>581087</v>
      </c>
      <c r="C13951" s="2" t="s">
        <v>34</v>
      </c>
      <c r="D13951" s="2" t="s">
        <v>25</v>
      </c>
      <c r="E13951" t="s">
        <v>49</v>
      </c>
      <c r="F13951" t="s">
        <v>11369</v>
      </c>
      <c r="G13951" t="s">
        <v>100</v>
      </c>
      <c r="H13951" t="s">
        <v>28</v>
      </c>
      <c r="I13951" s="3">
        <v>44449</v>
      </c>
      <c r="J13951" s="3">
        <v>44481</v>
      </c>
      <c r="K13951" s="3">
        <v>44481</v>
      </c>
      <c r="L13951" t="s">
        <v>29</v>
      </c>
      <c r="M13951" t="str">
        <f>IF(OR(financial_loan[[#This Row],[loan_status]] = "Fully Paid",financial_loan[[#This Row],[loan_status]] = "Current"),"Good Loan", "Bad Loan")</f>
        <v>Good Loan</v>
      </c>
      <c r="N13951" s="3">
        <v>44512</v>
      </c>
      <c r="O13951" s="1">
        <v>736578</v>
      </c>
      <c r="P13951" t="s">
        <v>30</v>
      </c>
      <c r="Q13951" t="s">
        <v>101</v>
      </c>
      <c r="R13951" t="s">
        <v>32</v>
      </c>
      <c r="S13951" t="s">
        <v>33</v>
      </c>
      <c r="T13951" s="4">
        <v>150000</v>
      </c>
      <c r="U13951" s="5">
        <v>8.3400003612041473E-2</v>
      </c>
      <c r="V13951" s="4">
        <v>668.34002685546875</v>
      </c>
      <c r="W13951" s="5">
        <v>0.17560000717639923</v>
      </c>
      <c r="X13951" s="4">
        <v>25000</v>
      </c>
      <c r="Y13951" s="1">
        <v>16</v>
      </c>
      <c r="Z13951" s="4">
        <v>23347</v>
      </c>
      <c r="AA13951"/>
    </row>
    <row r="13952" spans="2:27" x14ac:dyDescent="0.3">
      <c r="B13952" s="1">
        <v>581104</v>
      </c>
      <c r="C13952" s="2" t="s">
        <v>431</v>
      </c>
      <c r="D13952" s="2" t="s">
        <v>25</v>
      </c>
      <c r="E13952" t="s">
        <v>46</v>
      </c>
      <c r="F13952" t="s">
        <v>11370</v>
      </c>
      <c r="G13952" t="s">
        <v>54</v>
      </c>
      <c r="H13952" t="s">
        <v>52</v>
      </c>
      <c r="I13952" s="3">
        <v>44449</v>
      </c>
      <c r="J13952" s="3">
        <v>44482</v>
      </c>
      <c r="K13952" s="3">
        <v>44482</v>
      </c>
      <c r="L13952" t="s">
        <v>29</v>
      </c>
      <c r="M13952" t="str">
        <f>IF(OR(financial_loan[[#This Row],[loan_status]] = "Fully Paid",financial_loan[[#This Row],[loan_status]] = "Current"),"Good Loan", "Bad Loan")</f>
        <v>Good Loan</v>
      </c>
      <c r="N13952" s="3">
        <v>44513</v>
      </c>
      <c r="O13952" s="1">
        <v>746952</v>
      </c>
      <c r="P13952" t="s">
        <v>70</v>
      </c>
      <c r="Q13952" t="s">
        <v>55</v>
      </c>
      <c r="R13952" t="s">
        <v>32</v>
      </c>
      <c r="S13952" t="s">
        <v>33</v>
      </c>
      <c r="T13952" s="4">
        <v>64000</v>
      </c>
      <c r="U13952" s="5">
        <v>1.5200000256299973E-2</v>
      </c>
      <c r="V13952" s="4">
        <v>469.22000122070313</v>
      </c>
      <c r="W13952" s="5">
        <v>7.8800000250339508E-2</v>
      </c>
      <c r="X13952" s="4">
        <v>15000</v>
      </c>
      <c r="Y13952" s="1">
        <v>25</v>
      </c>
      <c r="Z13952" s="4">
        <v>16892</v>
      </c>
      <c r="AA13952"/>
    </row>
    <row r="13953" spans="2:27" x14ac:dyDescent="0.3">
      <c r="B13953" s="1">
        <v>581113</v>
      </c>
      <c r="C13953" s="2" t="s">
        <v>211</v>
      </c>
      <c r="D13953" s="2" t="s">
        <v>25</v>
      </c>
      <c r="E13953" t="s">
        <v>63</v>
      </c>
      <c r="F13953" t="s">
        <v>5740</v>
      </c>
      <c r="G13953" t="s">
        <v>27</v>
      </c>
      <c r="H13953" t="s">
        <v>52</v>
      </c>
      <c r="I13953" s="3">
        <v>44449</v>
      </c>
      <c r="J13953" s="3">
        <v>44392</v>
      </c>
      <c r="K13953" s="3">
        <v>44266</v>
      </c>
      <c r="L13953" t="s">
        <v>29</v>
      </c>
      <c r="M13953" t="str">
        <f>IF(OR(financial_loan[[#This Row],[loan_status]] = "Fully Paid",financial_loan[[#This Row],[loan_status]] = "Current"),"Good Loan", "Bad Loan")</f>
        <v>Good Loan</v>
      </c>
      <c r="N13953" s="3">
        <v>44297</v>
      </c>
      <c r="O13953" s="1">
        <v>746963</v>
      </c>
      <c r="P13953" t="s">
        <v>30</v>
      </c>
      <c r="Q13953" t="s">
        <v>51</v>
      </c>
      <c r="R13953" t="s">
        <v>32</v>
      </c>
      <c r="S13953" t="s">
        <v>33</v>
      </c>
      <c r="T13953" s="4">
        <v>81120</v>
      </c>
      <c r="U13953" s="5">
        <v>0.24719999730587006</v>
      </c>
      <c r="V13953" s="4">
        <v>262.3699951171875</v>
      </c>
      <c r="W13953" s="5">
        <v>0.1111999973654747</v>
      </c>
      <c r="X13953" s="4">
        <v>8000</v>
      </c>
      <c r="Y13953" s="1">
        <v>25</v>
      </c>
      <c r="Z13953" s="4">
        <v>8353</v>
      </c>
      <c r="AA13953"/>
    </row>
    <row r="13954" spans="2:27" x14ac:dyDescent="0.3">
      <c r="B13954" s="1">
        <v>581114</v>
      </c>
      <c r="C13954" s="2" t="s">
        <v>93</v>
      </c>
      <c r="D13954" s="2" t="s">
        <v>25</v>
      </c>
      <c r="E13954" t="s">
        <v>26</v>
      </c>
      <c r="F13954" t="s">
        <v>181</v>
      </c>
      <c r="G13954" t="s">
        <v>59</v>
      </c>
      <c r="H13954" t="s">
        <v>28</v>
      </c>
      <c r="I13954" s="3">
        <v>44449</v>
      </c>
      <c r="J13954" s="3">
        <v>44390</v>
      </c>
      <c r="K13954" s="3">
        <v>44240</v>
      </c>
      <c r="L13954" t="s">
        <v>60</v>
      </c>
      <c r="M13954" t="str">
        <f>IF(OR(financial_loan[[#This Row],[loan_status]] = "Fully Paid",financial_loan[[#This Row],[loan_status]] = "Current"),"Good Loan", "Bad Loan")</f>
        <v>Bad Loan</v>
      </c>
      <c r="N13954" s="3">
        <v>44268</v>
      </c>
      <c r="O13954" s="1">
        <v>746964</v>
      </c>
      <c r="P13954" t="s">
        <v>30</v>
      </c>
      <c r="Q13954" t="s">
        <v>227</v>
      </c>
      <c r="R13954" t="s">
        <v>77</v>
      </c>
      <c r="S13954" t="s">
        <v>33</v>
      </c>
      <c r="T13954" s="4">
        <v>76800</v>
      </c>
      <c r="U13954" s="5">
        <v>0.14280000329017639</v>
      </c>
      <c r="V13954" s="4">
        <v>440.79998779296875</v>
      </c>
      <c r="W13954" s="5">
        <v>0.1632000058889389</v>
      </c>
      <c r="X13954" s="4">
        <v>18000</v>
      </c>
      <c r="Y13954" s="1">
        <v>21</v>
      </c>
      <c r="Z13954" s="4">
        <v>12997</v>
      </c>
      <c r="AA13954"/>
    </row>
    <row r="13955" spans="2:27" x14ac:dyDescent="0.3">
      <c r="B13955" s="1">
        <v>581115</v>
      </c>
      <c r="C13955" s="2" t="s">
        <v>431</v>
      </c>
      <c r="D13955" s="2" t="s">
        <v>25</v>
      </c>
      <c r="E13955" t="s">
        <v>111</v>
      </c>
      <c r="F13955" t="s">
        <v>11371</v>
      </c>
      <c r="G13955" t="s">
        <v>54</v>
      </c>
      <c r="H13955" t="s">
        <v>43</v>
      </c>
      <c r="I13955" s="3">
        <v>44449</v>
      </c>
      <c r="J13955" s="3">
        <v>44482</v>
      </c>
      <c r="K13955" s="3">
        <v>44482</v>
      </c>
      <c r="L13955" t="s">
        <v>29</v>
      </c>
      <c r="M13955" t="str">
        <f>IF(OR(financial_loan[[#This Row],[loan_status]] = "Fully Paid",financial_loan[[#This Row],[loan_status]] = "Current"),"Good Loan", "Bad Loan")</f>
        <v>Good Loan</v>
      </c>
      <c r="N13955" s="3">
        <v>44513</v>
      </c>
      <c r="O13955" s="1">
        <v>746967</v>
      </c>
      <c r="P13955" t="s">
        <v>70</v>
      </c>
      <c r="Q13955" t="s">
        <v>116</v>
      </c>
      <c r="R13955" t="s">
        <v>32</v>
      </c>
      <c r="S13955" t="s">
        <v>38</v>
      </c>
      <c r="T13955" s="4">
        <v>84000</v>
      </c>
      <c r="U13955" s="5">
        <v>5.9000002220273018E-3</v>
      </c>
      <c r="V13955" s="4">
        <v>276.91000366210938</v>
      </c>
      <c r="W13955" s="5">
        <v>6.759999692440033E-2</v>
      </c>
      <c r="X13955" s="4">
        <v>9000</v>
      </c>
      <c r="Y13955" s="1">
        <v>27</v>
      </c>
      <c r="Z13955" s="4">
        <v>9969</v>
      </c>
      <c r="AA13955"/>
    </row>
    <row r="13956" spans="2:27" x14ac:dyDescent="0.3">
      <c r="B13956" s="1">
        <v>581124</v>
      </c>
      <c r="C13956" s="2" t="s">
        <v>34</v>
      </c>
      <c r="D13956" s="2" t="s">
        <v>25</v>
      </c>
      <c r="E13956" t="s">
        <v>46</v>
      </c>
      <c r="F13956" t="s">
        <v>2265</v>
      </c>
      <c r="G13956" t="s">
        <v>27</v>
      </c>
      <c r="H13956" t="s">
        <v>28</v>
      </c>
      <c r="I13956" s="3">
        <v>44449</v>
      </c>
      <c r="J13956" s="3">
        <v>44271</v>
      </c>
      <c r="K13956" s="3">
        <v>44482</v>
      </c>
      <c r="L13956" t="s">
        <v>29</v>
      </c>
      <c r="M13956" t="str">
        <f>IF(OR(financial_loan[[#This Row],[loan_status]] = "Fully Paid",financial_loan[[#This Row],[loan_status]] = "Current"),"Good Loan", "Bad Loan")</f>
        <v>Good Loan</v>
      </c>
      <c r="N13956" s="3">
        <v>44513</v>
      </c>
      <c r="O13956" s="1">
        <v>746980</v>
      </c>
      <c r="P13956" t="s">
        <v>30</v>
      </c>
      <c r="Q13956" t="s">
        <v>31</v>
      </c>
      <c r="R13956" t="s">
        <v>32</v>
      </c>
      <c r="S13956" t="s">
        <v>1301</v>
      </c>
      <c r="T13956" s="4">
        <v>31000</v>
      </c>
      <c r="U13956" s="5">
        <v>0.24230000376701355</v>
      </c>
      <c r="V13956" s="4">
        <v>79.139999389648438</v>
      </c>
      <c r="W13956" s="5">
        <v>0.11490000039339066</v>
      </c>
      <c r="X13956" s="4">
        <v>2400</v>
      </c>
      <c r="Y13956" s="1">
        <v>14</v>
      </c>
      <c r="Z13956" s="4">
        <v>2865</v>
      </c>
      <c r="AA13956"/>
    </row>
    <row r="13957" spans="2:27" x14ac:dyDescent="0.3">
      <c r="B13957" s="1">
        <v>581129</v>
      </c>
      <c r="C13957" s="2" t="s">
        <v>133</v>
      </c>
      <c r="D13957" s="2" t="s">
        <v>25</v>
      </c>
      <c r="E13957" t="s">
        <v>84</v>
      </c>
      <c r="F13957" t="s">
        <v>11372</v>
      </c>
      <c r="G13957" t="s">
        <v>27</v>
      </c>
      <c r="H13957" t="s">
        <v>28</v>
      </c>
      <c r="I13957" s="3">
        <v>44449</v>
      </c>
      <c r="J13957" s="3">
        <v>44332</v>
      </c>
      <c r="K13957" s="3">
        <v>44391</v>
      </c>
      <c r="L13957" t="s">
        <v>29</v>
      </c>
      <c r="M13957" t="str">
        <f>IF(OR(financial_loan[[#This Row],[loan_status]] = "Fully Paid",financial_loan[[#This Row],[loan_status]] = "Current"),"Good Loan", "Bad Loan")</f>
        <v>Good Loan</v>
      </c>
      <c r="N13957" s="3">
        <v>44422</v>
      </c>
      <c r="O13957" s="1">
        <v>746989</v>
      </c>
      <c r="P13957" t="s">
        <v>30</v>
      </c>
      <c r="Q13957" t="s">
        <v>37</v>
      </c>
      <c r="R13957" t="s">
        <v>77</v>
      </c>
      <c r="S13957" t="s">
        <v>33</v>
      </c>
      <c r="T13957" s="4">
        <v>52600</v>
      </c>
      <c r="U13957" s="5">
        <v>0.24940000474452972</v>
      </c>
      <c r="V13957" s="4">
        <v>443.48001098632813</v>
      </c>
      <c r="W13957" s="5">
        <v>0.11860000342130661</v>
      </c>
      <c r="X13957" s="4">
        <v>20000</v>
      </c>
      <c r="Y13957" s="1">
        <v>35</v>
      </c>
      <c r="Z13957" s="4">
        <v>26111</v>
      </c>
      <c r="AA13957"/>
    </row>
    <row r="13958" spans="2:27" x14ac:dyDescent="0.3">
      <c r="B13958" s="1">
        <v>581131</v>
      </c>
      <c r="C13958" s="2" t="s">
        <v>56</v>
      </c>
      <c r="D13958" s="2" t="s">
        <v>25</v>
      </c>
      <c r="E13958" t="s">
        <v>40</v>
      </c>
      <c r="F13958" t="s">
        <v>11373</v>
      </c>
      <c r="G13958" t="s">
        <v>54</v>
      </c>
      <c r="H13958" t="s">
        <v>52</v>
      </c>
      <c r="I13958" s="3">
        <v>44449</v>
      </c>
      <c r="J13958" s="3">
        <v>44329</v>
      </c>
      <c r="K13958" s="3">
        <v>44209</v>
      </c>
      <c r="L13958" t="s">
        <v>29</v>
      </c>
      <c r="M13958" t="str">
        <f>IF(OR(financial_loan[[#This Row],[loan_status]] = "Fully Paid",financial_loan[[#This Row],[loan_status]] = "Current"),"Good Loan", "Bad Loan")</f>
        <v>Good Loan</v>
      </c>
      <c r="N13958" s="3">
        <v>44240</v>
      </c>
      <c r="O13958" s="1">
        <v>746992</v>
      </c>
      <c r="P13958" t="s">
        <v>167</v>
      </c>
      <c r="Q13958" t="s">
        <v>55</v>
      </c>
      <c r="R13958" t="s">
        <v>32</v>
      </c>
      <c r="S13958" t="s">
        <v>33</v>
      </c>
      <c r="T13958" s="4">
        <v>127741</v>
      </c>
      <c r="U13958" s="5">
        <v>9.3000002205371857E-2</v>
      </c>
      <c r="V13958" s="4">
        <v>375.3800048828125</v>
      </c>
      <c r="W13958" s="5">
        <v>7.8800000250339508E-2</v>
      </c>
      <c r="X13958" s="4">
        <v>12000</v>
      </c>
      <c r="Y13958" s="1">
        <v>14</v>
      </c>
      <c r="Z13958" s="4">
        <v>13405</v>
      </c>
      <c r="AA13958"/>
    </row>
    <row r="13959" spans="2:27" x14ac:dyDescent="0.3">
      <c r="B13959" s="1">
        <v>581143</v>
      </c>
      <c r="C13959" s="2" t="s">
        <v>96</v>
      </c>
      <c r="D13959" s="2" t="s">
        <v>25</v>
      </c>
      <c r="E13959" t="s">
        <v>40</v>
      </c>
      <c r="F13959" t="s">
        <v>11374</v>
      </c>
      <c r="G13959" t="s">
        <v>42</v>
      </c>
      <c r="H13959" t="s">
        <v>52</v>
      </c>
      <c r="I13959" s="3">
        <v>44449</v>
      </c>
      <c r="J13959" s="3">
        <v>44302</v>
      </c>
      <c r="K13959" s="3">
        <v>44389</v>
      </c>
      <c r="L13959" t="s">
        <v>29</v>
      </c>
      <c r="M13959" t="str">
        <f>IF(OR(financial_loan[[#This Row],[loan_status]] = "Fully Paid",financial_loan[[#This Row],[loan_status]] = "Current"),"Good Loan", "Bad Loan")</f>
        <v>Good Loan</v>
      </c>
      <c r="N13959" s="3">
        <v>44420</v>
      </c>
      <c r="O13959" s="1">
        <v>747004</v>
      </c>
      <c r="P13959" t="s">
        <v>36</v>
      </c>
      <c r="Q13959" t="s">
        <v>53</v>
      </c>
      <c r="R13959" t="s">
        <v>32</v>
      </c>
      <c r="S13959" t="s">
        <v>33</v>
      </c>
      <c r="T13959" s="4">
        <v>50900</v>
      </c>
      <c r="U13959" s="5">
        <v>0.19660000503063202</v>
      </c>
      <c r="V13959" s="4">
        <v>759.6300048828125</v>
      </c>
      <c r="W13959" s="5">
        <v>0.14720000326633453</v>
      </c>
      <c r="X13959" s="4">
        <v>22000</v>
      </c>
      <c r="Y13959" s="1">
        <v>24</v>
      </c>
      <c r="Z13959" s="4">
        <v>26302</v>
      </c>
      <c r="AA13959"/>
    </row>
    <row r="13960" spans="2:27" x14ac:dyDescent="0.3">
      <c r="B13960" s="1">
        <v>581150</v>
      </c>
      <c r="C13960" s="2" t="s">
        <v>133</v>
      </c>
      <c r="D13960" s="2" t="s">
        <v>25</v>
      </c>
      <c r="E13960" t="s">
        <v>98</v>
      </c>
      <c r="F13960" t="s">
        <v>1757</v>
      </c>
      <c r="G13960" t="s">
        <v>42</v>
      </c>
      <c r="H13960" t="s">
        <v>28</v>
      </c>
      <c r="I13960" s="3">
        <v>44449</v>
      </c>
      <c r="J13960" s="3">
        <v>44331</v>
      </c>
      <c r="K13960" s="3">
        <v>44362</v>
      </c>
      <c r="L13960" t="s">
        <v>29</v>
      </c>
      <c r="M13960" t="str">
        <f>IF(OR(financial_loan[[#This Row],[loan_status]] = "Fully Paid",financial_loan[[#This Row],[loan_status]] = "Current"),"Good Loan", "Bad Loan")</f>
        <v>Good Loan</v>
      </c>
      <c r="N13960" s="3">
        <v>44392</v>
      </c>
      <c r="O13960" s="1">
        <v>736157</v>
      </c>
      <c r="P13960" t="s">
        <v>68</v>
      </c>
      <c r="Q13960" t="s">
        <v>48</v>
      </c>
      <c r="R13960" t="s">
        <v>77</v>
      </c>
      <c r="S13960" t="s">
        <v>1301</v>
      </c>
      <c r="T13960" s="4">
        <v>22800</v>
      </c>
      <c r="U13960" s="5">
        <v>4.8399999737739563E-2</v>
      </c>
      <c r="V13960" s="4">
        <v>83.730003356933594</v>
      </c>
      <c r="W13960" s="5">
        <v>0.13979999721050262</v>
      </c>
      <c r="X13960" s="4">
        <v>3600</v>
      </c>
      <c r="Y13960" s="1">
        <v>4</v>
      </c>
      <c r="Z13960" s="4">
        <v>4879</v>
      </c>
      <c r="AA13960"/>
    </row>
    <row r="13961" spans="2:27" x14ac:dyDescent="0.3">
      <c r="B13961" s="1">
        <v>581175</v>
      </c>
      <c r="C13961" s="2" t="s">
        <v>93</v>
      </c>
      <c r="D13961" s="2" t="s">
        <v>25</v>
      </c>
      <c r="E13961" t="s">
        <v>98</v>
      </c>
      <c r="F13961" t="s">
        <v>11375</v>
      </c>
      <c r="G13961" t="s">
        <v>54</v>
      </c>
      <c r="H13961" t="s">
        <v>28</v>
      </c>
      <c r="I13961" s="3">
        <v>44510</v>
      </c>
      <c r="J13961" s="3">
        <v>44543</v>
      </c>
      <c r="K13961" s="3">
        <v>44543</v>
      </c>
      <c r="L13961" t="s">
        <v>29</v>
      </c>
      <c r="M13961" t="str">
        <f>IF(OR(financial_loan[[#This Row],[loan_status]] = "Fully Paid",financial_loan[[#This Row],[loan_status]] = "Current"),"Good Loan", "Bad Loan")</f>
        <v>Good Loan</v>
      </c>
      <c r="N13961" s="3">
        <v>44574</v>
      </c>
      <c r="O13961" s="1">
        <v>747043</v>
      </c>
      <c r="P13961" t="s">
        <v>91</v>
      </c>
      <c r="Q13961" t="s">
        <v>201</v>
      </c>
      <c r="R13961" t="s">
        <v>32</v>
      </c>
      <c r="S13961" t="s">
        <v>1301</v>
      </c>
      <c r="T13961" s="4">
        <v>65000</v>
      </c>
      <c r="U13961" s="5">
        <v>2.8200000524520874E-2</v>
      </c>
      <c r="V13961" s="4">
        <v>301.60000610351563</v>
      </c>
      <c r="W13961" s="5">
        <v>5.4200001060962677E-2</v>
      </c>
      <c r="X13961" s="4">
        <v>10000</v>
      </c>
      <c r="Y13961" s="1">
        <v>13</v>
      </c>
      <c r="Z13961" s="4">
        <v>10858</v>
      </c>
      <c r="AA13961"/>
    </row>
    <row r="13962" spans="2:27" x14ac:dyDescent="0.3">
      <c r="B13962" s="1">
        <v>581198</v>
      </c>
      <c r="C13962" s="2" t="s">
        <v>519</v>
      </c>
      <c r="D13962" s="2" t="s">
        <v>25</v>
      </c>
      <c r="E13962" t="s">
        <v>26</v>
      </c>
      <c r="F13962" t="s">
        <v>11376</v>
      </c>
      <c r="G13962" t="s">
        <v>471</v>
      </c>
      <c r="H13962" t="s">
        <v>52</v>
      </c>
      <c r="I13962" s="3">
        <v>44449</v>
      </c>
      <c r="J13962" s="3">
        <v>44332</v>
      </c>
      <c r="K13962" s="3">
        <v>44327</v>
      </c>
      <c r="L13962" t="s">
        <v>60</v>
      </c>
      <c r="M13962" t="str">
        <f>IF(OR(financial_loan[[#This Row],[loan_status]] = "Fully Paid",financial_loan[[#This Row],[loan_status]] = "Current"),"Good Loan", "Bad Loan")</f>
        <v>Bad Loan</v>
      </c>
      <c r="N13962" s="3">
        <v>44358</v>
      </c>
      <c r="O13962" s="1">
        <v>747071</v>
      </c>
      <c r="P13962" t="s">
        <v>86</v>
      </c>
      <c r="Q13962" t="s">
        <v>1489</v>
      </c>
      <c r="R13962" t="s">
        <v>77</v>
      </c>
      <c r="S13962" t="s">
        <v>33</v>
      </c>
      <c r="T13962" s="4">
        <v>36000</v>
      </c>
      <c r="U13962" s="5">
        <v>0.13199999928474426</v>
      </c>
      <c r="V13962" s="4">
        <v>394.48001098632813</v>
      </c>
      <c r="W13962" s="5">
        <v>0.21269999444484711</v>
      </c>
      <c r="X13962" s="4">
        <v>14500</v>
      </c>
      <c r="Y13962" s="1">
        <v>28</v>
      </c>
      <c r="Z13962" s="4">
        <v>2761</v>
      </c>
      <c r="AA13962"/>
    </row>
    <row r="13963" spans="2:27" x14ac:dyDescent="0.3">
      <c r="B13963" s="1">
        <v>581200</v>
      </c>
      <c r="C13963" s="2" t="s">
        <v>110</v>
      </c>
      <c r="D13963" s="2" t="s">
        <v>25</v>
      </c>
      <c r="E13963" t="s">
        <v>40</v>
      </c>
      <c r="F13963" t="s">
        <v>11377</v>
      </c>
      <c r="G13963" t="s">
        <v>42</v>
      </c>
      <c r="H13963" t="s">
        <v>28</v>
      </c>
      <c r="I13963" s="3">
        <v>44449</v>
      </c>
      <c r="J13963" s="3">
        <v>44332</v>
      </c>
      <c r="K13963" s="3">
        <v>44484</v>
      </c>
      <c r="L13963" t="s">
        <v>29</v>
      </c>
      <c r="M13963" t="str">
        <f>IF(OR(financial_loan[[#This Row],[loan_status]] = "Fully Paid",financial_loan[[#This Row],[loan_status]] = "Current"),"Good Loan", "Bad Loan")</f>
        <v>Good Loan</v>
      </c>
      <c r="N13963" s="3">
        <v>44515</v>
      </c>
      <c r="O13963" s="1">
        <v>747073</v>
      </c>
      <c r="P13963" t="s">
        <v>30</v>
      </c>
      <c r="Q13963" t="s">
        <v>44</v>
      </c>
      <c r="R13963" t="s">
        <v>77</v>
      </c>
      <c r="S13963" t="s">
        <v>33</v>
      </c>
      <c r="T13963" s="4">
        <v>72000</v>
      </c>
      <c r="U13963" s="5">
        <v>0.16650000214576721</v>
      </c>
      <c r="V13963" s="4">
        <v>369.07000732421875</v>
      </c>
      <c r="W13963" s="5">
        <v>0.13609999418258667</v>
      </c>
      <c r="X13963" s="4">
        <v>16000</v>
      </c>
      <c r="Y13963" s="1">
        <v>25</v>
      </c>
      <c r="Z13963" s="4">
        <v>22144</v>
      </c>
      <c r="AA13963"/>
    </row>
    <row r="13964" spans="2:27" x14ac:dyDescent="0.3">
      <c r="B13964" s="1">
        <v>581234</v>
      </c>
      <c r="C13964" s="2" t="s">
        <v>102</v>
      </c>
      <c r="D13964" s="2" t="s">
        <v>25</v>
      </c>
      <c r="E13964" t="s">
        <v>84</v>
      </c>
      <c r="F13964" t="s">
        <v>11378</v>
      </c>
      <c r="G13964" t="s">
        <v>100</v>
      </c>
      <c r="H13964" t="s">
        <v>28</v>
      </c>
      <c r="I13964" s="3">
        <v>44449</v>
      </c>
      <c r="J13964" s="3">
        <v>44242</v>
      </c>
      <c r="K13964" s="3">
        <v>44242</v>
      </c>
      <c r="L13964" t="s">
        <v>29</v>
      </c>
      <c r="M13964" t="str">
        <f>IF(OR(financial_loan[[#This Row],[loan_status]] = "Fully Paid",financial_loan[[#This Row],[loan_status]] = "Current"),"Good Loan", "Bad Loan")</f>
        <v>Good Loan</v>
      </c>
      <c r="N13964" s="3">
        <v>44270</v>
      </c>
      <c r="O13964" s="1">
        <v>747111</v>
      </c>
      <c r="P13964" t="s">
        <v>30</v>
      </c>
      <c r="Q13964" t="s">
        <v>118</v>
      </c>
      <c r="R13964" t="s">
        <v>77</v>
      </c>
      <c r="S13964" t="s">
        <v>33</v>
      </c>
      <c r="T13964" s="4">
        <v>42000</v>
      </c>
      <c r="U13964" s="5">
        <v>0.22089999914169312</v>
      </c>
      <c r="V13964" s="4">
        <v>321.82998657226563</v>
      </c>
      <c r="W13964" s="5">
        <v>0.16820000112056732</v>
      </c>
      <c r="X13964" s="4">
        <v>13000</v>
      </c>
      <c r="Y13964" s="1">
        <v>27</v>
      </c>
      <c r="Z13964" s="4">
        <v>19171</v>
      </c>
      <c r="AA13964"/>
    </row>
    <row r="13965" spans="2:27" x14ac:dyDescent="0.3">
      <c r="B13965" s="1">
        <v>581238</v>
      </c>
      <c r="C13965" s="2" t="s">
        <v>66</v>
      </c>
      <c r="D13965" s="2" t="s">
        <v>25</v>
      </c>
      <c r="E13965" t="s">
        <v>40</v>
      </c>
      <c r="F13965" t="s">
        <v>11379</v>
      </c>
      <c r="G13965" t="s">
        <v>27</v>
      </c>
      <c r="H13965" t="s">
        <v>52</v>
      </c>
      <c r="I13965" s="3">
        <v>44449</v>
      </c>
      <c r="J13965" s="3">
        <v>44302</v>
      </c>
      <c r="K13965" s="3">
        <v>44480</v>
      </c>
      <c r="L13965" t="s">
        <v>29</v>
      </c>
      <c r="M13965" t="str">
        <f>IF(OR(financial_loan[[#This Row],[loan_status]] = "Fully Paid",financial_loan[[#This Row],[loan_status]] = "Current"),"Good Loan", "Bad Loan")</f>
        <v>Good Loan</v>
      </c>
      <c r="N13965" s="3">
        <v>44511</v>
      </c>
      <c r="O13965" s="1">
        <v>747116</v>
      </c>
      <c r="P13965" t="s">
        <v>30</v>
      </c>
      <c r="Q13965" t="s">
        <v>37</v>
      </c>
      <c r="R13965" t="s">
        <v>77</v>
      </c>
      <c r="S13965" t="s">
        <v>1301</v>
      </c>
      <c r="T13965" s="4">
        <v>67000</v>
      </c>
      <c r="U13965" s="5">
        <v>0.12790000438690186</v>
      </c>
      <c r="V13965" s="4">
        <v>310.44000244140625</v>
      </c>
      <c r="W13965" s="5">
        <v>0.11860000342130661</v>
      </c>
      <c r="X13965" s="4">
        <v>14000</v>
      </c>
      <c r="Y13965" s="1">
        <v>26</v>
      </c>
      <c r="Z13965" s="4">
        <v>15544</v>
      </c>
      <c r="AA13965"/>
    </row>
    <row r="13966" spans="2:27" x14ac:dyDescent="0.3">
      <c r="B13966" s="1">
        <v>581244</v>
      </c>
      <c r="C13966" s="2" t="s">
        <v>39</v>
      </c>
      <c r="D13966" s="2" t="s">
        <v>25</v>
      </c>
      <c r="E13966" t="s">
        <v>26</v>
      </c>
      <c r="F13966" t="s">
        <v>11380</v>
      </c>
      <c r="G13966" t="s">
        <v>42</v>
      </c>
      <c r="H13966" t="s">
        <v>28</v>
      </c>
      <c r="I13966" s="3">
        <v>44449</v>
      </c>
      <c r="J13966" s="3">
        <v>44271</v>
      </c>
      <c r="K13966" s="3">
        <v>44484</v>
      </c>
      <c r="L13966" t="s">
        <v>29</v>
      </c>
      <c r="M13966" t="str">
        <f>IF(OR(financial_loan[[#This Row],[loan_status]] = "Fully Paid",financial_loan[[#This Row],[loan_status]] = "Current"),"Good Loan", "Bad Loan")</f>
        <v>Good Loan</v>
      </c>
      <c r="N13966" s="3">
        <v>44515</v>
      </c>
      <c r="O13966" s="1">
        <v>747123</v>
      </c>
      <c r="P13966" t="s">
        <v>91</v>
      </c>
      <c r="Q13966" t="s">
        <v>48</v>
      </c>
      <c r="R13966" t="s">
        <v>77</v>
      </c>
      <c r="S13966" t="s">
        <v>1301</v>
      </c>
      <c r="T13966" s="4">
        <v>84000</v>
      </c>
      <c r="U13966" s="5">
        <v>0.14010000228881836</v>
      </c>
      <c r="V13966" s="4">
        <v>337.239990234375</v>
      </c>
      <c r="W13966" s="5">
        <v>0.13979999721050262</v>
      </c>
      <c r="X13966" s="4">
        <v>14500</v>
      </c>
      <c r="Y13966" s="1">
        <v>31</v>
      </c>
      <c r="Z13966" s="4">
        <v>20234</v>
      </c>
      <c r="AA13966"/>
    </row>
    <row r="13967" spans="2:27" x14ac:dyDescent="0.3">
      <c r="B13967" s="1">
        <v>581248</v>
      </c>
      <c r="C13967" s="2" t="s">
        <v>56</v>
      </c>
      <c r="D13967" s="2" t="s">
        <v>25</v>
      </c>
      <c r="E13967" t="s">
        <v>40</v>
      </c>
      <c r="F13967" t="s">
        <v>11381</v>
      </c>
      <c r="G13967" t="s">
        <v>27</v>
      </c>
      <c r="H13967" t="s">
        <v>28</v>
      </c>
      <c r="I13967" s="3">
        <v>44449</v>
      </c>
      <c r="J13967" s="3">
        <v>44481</v>
      </c>
      <c r="K13967" s="3">
        <v>44481</v>
      </c>
      <c r="L13967" t="s">
        <v>29</v>
      </c>
      <c r="M13967" t="str">
        <f>IF(OR(financial_loan[[#This Row],[loan_status]] = "Fully Paid",financial_loan[[#This Row],[loan_status]] = "Current"),"Good Loan", "Bad Loan")</f>
        <v>Good Loan</v>
      </c>
      <c r="N13967" s="3">
        <v>44512</v>
      </c>
      <c r="O13967" s="1">
        <v>747127</v>
      </c>
      <c r="P13967" t="s">
        <v>280</v>
      </c>
      <c r="Q13967" t="s">
        <v>65</v>
      </c>
      <c r="R13967" t="s">
        <v>77</v>
      </c>
      <c r="S13967" t="s">
        <v>33</v>
      </c>
      <c r="T13967" s="4">
        <v>42000</v>
      </c>
      <c r="U13967" s="5">
        <v>0.10199999809265137</v>
      </c>
      <c r="V13967" s="4">
        <v>214.35000610351563</v>
      </c>
      <c r="W13967" s="5">
        <v>0.10379999876022339</v>
      </c>
      <c r="X13967" s="4">
        <v>10000</v>
      </c>
      <c r="Y13967" s="1">
        <v>22</v>
      </c>
      <c r="Z13967" s="4">
        <v>11751</v>
      </c>
      <c r="AA13967"/>
    </row>
    <row r="13968" spans="2:27" x14ac:dyDescent="0.3">
      <c r="B13968" s="1">
        <v>581252</v>
      </c>
      <c r="C13968" s="2" t="s">
        <v>66</v>
      </c>
      <c r="D13968" s="2" t="s">
        <v>25</v>
      </c>
      <c r="E13968" t="s">
        <v>40</v>
      </c>
      <c r="F13968" t="s">
        <v>11382</v>
      </c>
      <c r="G13968" t="s">
        <v>27</v>
      </c>
      <c r="H13968" t="s">
        <v>52</v>
      </c>
      <c r="I13968" s="3">
        <v>44449</v>
      </c>
      <c r="J13968" s="3">
        <v>44210</v>
      </c>
      <c r="K13968" s="3">
        <v>44421</v>
      </c>
      <c r="L13968" t="s">
        <v>29</v>
      </c>
      <c r="M13968" t="str">
        <f>IF(OR(financial_loan[[#This Row],[loan_status]] = "Fully Paid",financial_loan[[#This Row],[loan_status]] = "Current"),"Good Loan", "Bad Loan")</f>
        <v>Good Loan</v>
      </c>
      <c r="N13968" s="3">
        <v>44452</v>
      </c>
      <c r="O13968" s="1">
        <v>747131</v>
      </c>
      <c r="P13968" t="s">
        <v>70</v>
      </c>
      <c r="Q13968" t="s">
        <v>31</v>
      </c>
      <c r="R13968" t="s">
        <v>32</v>
      </c>
      <c r="S13968" t="s">
        <v>33</v>
      </c>
      <c r="T13968" s="4">
        <v>110000</v>
      </c>
      <c r="U13968" s="5">
        <v>0.14429999887943268</v>
      </c>
      <c r="V13968" s="4">
        <v>115.40000152587891</v>
      </c>
      <c r="W13968" s="5">
        <v>0.11490000039339066</v>
      </c>
      <c r="X13968" s="4">
        <v>3500</v>
      </c>
      <c r="Y13968" s="1">
        <v>61</v>
      </c>
      <c r="Z13968" s="4">
        <v>4151</v>
      </c>
      <c r="AA13968"/>
    </row>
    <row r="13969" spans="2:27" x14ac:dyDescent="0.3">
      <c r="B13969" s="1">
        <v>581258</v>
      </c>
      <c r="C13969" s="2" t="s">
        <v>130</v>
      </c>
      <c r="D13969" s="2" t="s">
        <v>25</v>
      </c>
      <c r="E13969" t="s">
        <v>26</v>
      </c>
      <c r="F13969" t="s">
        <v>11383</v>
      </c>
      <c r="G13969" t="s">
        <v>54</v>
      </c>
      <c r="H13969" t="s">
        <v>52</v>
      </c>
      <c r="I13969" s="3">
        <v>44449</v>
      </c>
      <c r="J13969" s="3">
        <v>44511</v>
      </c>
      <c r="K13969" s="3">
        <v>44511</v>
      </c>
      <c r="L13969" t="s">
        <v>29</v>
      </c>
      <c r="M13969" t="str">
        <f>IF(OR(financial_loan[[#This Row],[loan_status]] = "Fully Paid",financial_loan[[#This Row],[loan_status]] = "Current"),"Good Loan", "Bad Loan")</f>
        <v>Good Loan</v>
      </c>
      <c r="N13969" s="3">
        <v>44541</v>
      </c>
      <c r="O13969" s="1">
        <v>747135</v>
      </c>
      <c r="P13969" t="s">
        <v>30</v>
      </c>
      <c r="Q13969" t="s">
        <v>82</v>
      </c>
      <c r="R13969" t="s">
        <v>32</v>
      </c>
      <c r="S13969" t="s">
        <v>1301</v>
      </c>
      <c r="T13969" s="4">
        <v>74000</v>
      </c>
      <c r="U13969" s="5">
        <v>0.1023000031709671</v>
      </c>
      <c r="V13969" s="4">
        <v>280</v>
      </c>
      <c r="W13969" s="5">
        <v>7.5099997222423553E-2</v>
      </c>
      <c r="X13969" s="4">
        <v>9000</v>
      </c>
      <c r="Y13969" s="1">
        <v>20</v>
      </c>
      <c r="Z13969" s="4">
        <v>9621</v>
      </c>
      <c r="AA13969"/>
    </row>
    <row r="13970" spans="2:27" x14ac:dyDescent="0.3">
      <c r="B13970" s="1">
        <v>581266</v>
      </c>
      <c r="C13970" s="2" t="s">
        <v>102</v>
      </c>
      <c r="D13970" s="2" t="s">
        <v>25</v>
      </c>
      <c r="E13970" t="s">
        <v>49</v>
      </c>
      <c r="F13970" t="s">
        <v>11384</v>
      </c>
      <c r="G13970" t="s">
        <v>42</v>
      </c>
      <c r="H13970" t="s">
        <v>28</v>
      </c>
      <c r="I13970" s="3">
        <v>44449</v>
      </c>
      <c r="J13970" s="3">
        <v>44332</v>
      </c>
      <c r="K13970" s="3">
        <v>44209</v>
      </c>
      <c r="L13970" t="s">
        <v>29</v>
      </c>
      <c r="M13970" t="str">
        <f>IF(OR(financial_loan[[#This Row],[loan_status]] = "Fully Paid",financial_loan[[#This Row],[loan_status]] = "Current"),"Good Loan", "Bad Loan")</f>
        <v>Good Loan</v>
      </c>
      <c r="N13970" s="3">
        <v>44240</v>
      </c>
      <c r="O13970" s="1">
        <v>747146</v>
      </c>
      <c r="P13970" t="s">
        <v>30</v>
      </c>
      <c r="Q13970" t="s">
        <v>53</v>
      </c>
      <c r="R13970" t="s">
        <v>32</v>
      </c>
      <c r="S13970" t="s">
        <v>1301</v>
      </c>
      <c r="T13970" s="4">
        <v>36000</v>
      </c>
      <c r="U13970" s="5">
        <v>0.2273000031709671</v>
      </c>
      <c r="V13970" s="4">
        <v>345.29000854492188</v>
      </c>
      <c r="W13970" s="5">
        <v>0.14720000326633453</v>
      </c>
      <c r="X13970" s="4">
        <v>10000</v>
      </c>
      <c r="Y13970" s="1">
        <v>15</v>
      </c>
      <c r="Z13970" s="4">
        <v>12248</v>
      </c>
      <c r="AA13970"/>
    </row>
    <row r="13971" spans="2:27" x14ac:dyDescent="0.3">
      <c r="B13971" s="1">
        <v>581288</v>
      </c>
      <c r="C13971" s="2" t="s">
        <v>24</v>
      </c>
      <c r="D13971" s="2" t="s">
        <v>25</v>
      </c>
      <c r="E13971" t="s">
        <v>57</v>
      </c>
      <c r="F13971" t="s">
        <v>11385</v>
      </c>
      <c r="G13971" t="s">
        <v>42</v>
      </c>
      <c r="H13971" t="s">
        <v>28</v>
      </c>
      <c r="I13971" s="3">
        <v>44449</v>
      </c>
      <c r="J13971" s="3">
        <v>44541</v>
      </c>
      <c r="K13971" s="3">
        <v>44419</v>
      </c>
      <c r="L13971" t="s">
        <v>60</v>
      </c>
      <c r="M13971" t="str">
        <f>IF(OR(financial_loan[[#This Row],[loan_status]] = "Fully Paid",financial_loan[[#This Row],[loan_status]] = "Current"),"Good Loan", "Bad Loan")</f>
        <v>Bad Loan</v>
      </c>
      <c r="N13971" s="3">
        <v>44450</v>
      </c>
      <c r="O13971" s="1">
        <v>747171</v>
      </c>
      <c r="P13971" t="s">
        <v>30</v>
      </c>
      <c r="Q13971" t="s">
        <v>48</v>
      </c>
      <c r="R13971" t="s">
        <v>32</v>
      </c>
      <c r="S13971" t="s">
        <v>1301</v>
      </c>
      <c r="T13971" s="4">
        <v>30000</v>
      </c>
      <c r="U13971" s="5">
        <v>0.23960000276565552</v>
      </c>
      <c r="V13971" s="4">
        <v>102.51000213623047</v>
      </c>
      <c r="W13971" s="5">
        <v>0.13979999721050262</v>
      </c>
      <c r="X13971" s="4">
        <v>3000</v>
      </c>
      <c r="Y13971" s="1">
        <v>8</v>
      </c>
      <c r="Z13971" s="4">
        <v>1152</v>
      </c>
      <c r="AA13971"/>
    </row>
    <row r="13972" spans="2:27" x14ac:dyDescent="0.3">
      <c r="B13972" s="1">
        <v>581291</v>
      </c>
      <c r="C13972" s="2" t="s">
        <v>133</v>
      </c>
      <c r="D13972" s="2" t="s">
        <v>25</v>
      </c>
      <c r="E13972" t="s">
        <v>63</v>
      </c>
      <c r="F13972" t="s">
        <v>11386</v>
      </c>
      <c r="G13972" t="s">
        <v>27</v>
      </c>
      <c r="H13972" t="s">
        <v>43</v>
      </c>
      <c r="I13972" s="3">
        <v>44449</v>
      </c>
      <c r="J13972" s="3">
        <v>44514</v>
      </c>
      <c r="K13972" s="3">
        <v>44482</v>
      </c>
      <c r="L13972" t="s">
        <v>29</v>
      </c>
      <c r="M13972" t="str">
        <f>IF(OR(financial_loan[[#This Row],[loan_status]] = "Fully Paid",financial_loan[[#This Row],[loan_status]] = "Current"),"Good Loan", "Bad Loan")</f>
        <v>Good Loan</v>
      </c>
      <c r="N13972" s="3">
        <v>44513</v>
      </c>
      <c r="O13972" s="1">
        <v>747176</v>
      </c>
      <c r="P13972" t="s">
        <v>91</v>
      </c>
      <c r="Q13972" t="s">
        <v>65</v>
      </c>
      <c r="R13972" t="s">
        <v>32</v>
      </c>
      <c r="S13972" t="s">
        <v>38</v>
      </c>
      <c r="T13972" s="4">
        <v>55000</v>
      </c>
      <c r="U13972" s="5">
        <v>0.20900000631809235</v>
      </c>
      <c r="V13972" s="4">
        <v>356.91000366210938</v>
      </c>
      <c r="W13972" s="5">
        <v>0.10379999876022339</v>
      </c>
      <c r="X13972" s="4">
        <v>11000</v>
      </c>
      <c r="Y13972" s="1">
        <v>22</v>
      </c>
      <c r="Z13972" s="4">
        <v>12850</v>
      </c>
      <c r="AA13972"/>
    </row>
    <row r="13973" spans="2:27" x14ac:dyDescent="0.3">
      <c r="B13973" s="1">
        <v>581317</v>
      </c>
      <c r="C13973" s="2" t="s">
        <v>24</v>
      </c>
      <c r="D13973" s="2" t="s">
        <v>25</v>
      </c>
      <c r="E13973" t="s">
        <v>40</v>
      </c>
      <c r="F13973" t="s">
        <v>11387</v>
      </c>
      <c r="G13973" t="s">
        <v>27</v>
      </c>
      <c r="H13973" t="s">
        <v>28</v>
      </c>
      <c r="I13973" s="3">
        <v>44449</v>
      </c>
      <c r="J13973" s="3">
        <v>44513</v>
      </c>
      <c r="K13973" s="3">
        <v>44481</v>
      </c>
      <c r="L13973" t="s">
        <v>60</v>
      </c>
      <c r="M13973" t="str">
        <f>IF(OR(financial_loan[[#This Row],[loan_status]] = "Fully Paid",financial_loan[[#This Row],[loan_status]] = "Current"),"Good Loan", "Bad Loan")</f>
        <v>Bad Loan</v>
      </c>
      <c r="N13973" s="3">
        <v>44512</v>
      </c>
      <c r="O13973" s="1">
        <v>747205</v>
      </c>
      <c r="P13973" t="s">
        <v>30</v>
      </c>
      <c r="Q13973" t="s">
        <v>65</v>
      </c>
      <c r="R13973" t="s">
        <v>77</v>
      </c>
      <c r="S13973" t="s">
        <v>1301</v>
      </c>
      <c r="T13973" s="4">
        <v>63000</v>
      </c>
      <c r="U13973" s="5">
        <v>0.10019999742507935</v>
      </c>
      <c r="V13973" s="4">
        <v>139.33000183105469</v>
      </c>
      <c r="W13973" s="5">
        <v>0.10379999876022339</v>
      </c>
      <c r="X13973" s="4">
        <v>6500</v>
      </c>
      <c r="Y13973" s="1">
        <v>20</v>
      </c>
      <c r="Z13973" s="4">
        <v>3590</v>
      </c>
      <c r="AA13973"/>
    </row>
    <row r="13974" spans="2:27" x14ac:dyDescent="0.3">
      <c r="B13974" s="1">
        <v>581329</v>
      </c>
      <c r="C13974" s="2" t="s">
        <v>110</v>
      </c>
      <c r="D13974" s="2" t="s">
        <v>25</v>
      </c>
      <c r="E13974" t="s">
        <v>63</v>
      </c>
      <c r="F13974" t="s">
        <v>11388</v>
      </c>
      <c r="G13974" t="s">
        <v>42</v>
      </c>
      <c r="H13974" t="s">
        <v>52</v>
      </c>
      <c r="I13974" s="3">
        <v>44449</v>
      </c>
      <c r="J13974" s="3">
        <v>44269</v>
      </c>
      <c r="K13974" s="3">
        <v>44482</v>
      </c>
      <c r="L13974" t="s">
        <v>60</v>
      </c>
      <c r="M13974" t="str">
        <f>IF(OR(financial_loan[[#This Row],[loan_status]] = "Fully Paid",financial_loan[[#This Row],[loan_status]] = "Current"),"Good Loan", "Bad Loan")</f>
        <v>Bad Loan</v>
      </c>
      <c r="N13974" s="3">
        <v>44513</v>
      </c>
      <c r="O13974" s="1">
        <v>747219</v>
      </c>
      <c r="P13974" t="s">
        <v>70</v>
      </c>
      <c r="Q13974" t="s">
        <v>48</v>
      </c>
      <c r="R13974" t="s">
        <v>77</v>
      </c>
      <c r="S13974" t="s">
        <v>38</v>
      </c>
      <c r="T13974" s="4">
        <v>107000</v>
      </c>
      <c r="U13974" s="5">
        <v>9.2299997806549072E-2</v>
      </c>
      <c r="V13974" s="4">
        <v>130.25</v>
      </c>
      <c r="W13974" s="5">
        <v>0.13979999721050262</v>
      </c>
      <c r="X13974" s="4">
        <v>5600</v>
      </c>
      <c r="Y13974" s="1">
        <v>40</v>
      </c>
      <c r="Z13974" s="4">
        <v>5060</v>
      </c>
      <c r="AA13974"/>
    </row>
    <row r="13975" spans="2:27" x14ac:dyDescent="0.3">
      <c r="B13975" s="1">
        <v>581333</v>
      </c>
      <c r="C13975" s="2" t="s">
        <v>34</v>
      </c>
      <c r="D13975" s="2" t="s">
        <v>25</v>
      </c>
      <c r="E13975" t="s">
        <v>26</v>
      </c>
      <c r="F13975" t="s">
        <v>11389</v>
      </c>
      <c r="G13975" t="s">
        <v>471</v>
      </c>
      <c r="H13975" t="s">
        <v>28</v>
      </c>
      <c r="I13975" s="3">
        <v>44449</v>
      </c>
      <c r="J13975" s="3">
        <v>44328</v>
      </c>
      <c r="K13975" s="3">
        <v>44328</v>
      </c>
      <c r="L13975" t="s">
        <v>29</v>
      </c>
      <c r="M13975" t="str">
        <f>IF(OR(financial_loan[[#This Row],[loan_status]] = "Fully Paid",financial_loan[[#This Row],[loan_status]] = "Current"),"Good Loan", "Bad Loan")</f>
        <v>Good Loan</v>
      </c>
      <c r="N13975" s="3">
        <v>44359</v>
      </c>
      <c r="O13975" s="1">
        <v>747225</v>
      </c>
      <c r="P13975" t="s">
        <v>36</v>
      </c>
      <c r="Q13975" t="s">
        <v>1489</v>
      </c>
      <c r="R13975" t="s">
        <v>77</v>
      </c>
      <c r="S13975" t="s">
        <v>33</v>
      </c>
      <c r="T13975" s="4">
        <v>115000</v>
      </c>
      <c r="U13975" s="5">
        <v>0.1875</v>
      </c>
      <c r="V13975" s="4">
        <v>640.69000244140625</v>
      </c>
      <c r="W13975" s="5">
        <v>0.21269999444484711</v>
      </c>
      <c r="X13975" s="4">
        <v>25000</v>
      </c>
      <c r="Y13975" s="1">
        <v>26</v>
      </c>
      <c r="Z13975" s="4">
        <v>30199</v>
      </c>
      <c r="AA13975"/>
    </row>
    <row r="13976" spans="2:27" x14ac:dyDescent="0.3">
      <c r="B13976" s="1">
        <v>581347</v>
      </c>
      <c r="C13976" s="2" t="s">
        <v>56</v>
      </c>
      <c r="D13976" s="2" t="s">
        <v>25</v>
      </c>
      <c r="E13976" t="s">
        <v>46</v>
      </c>
      <c r="F13976" t="s">
        <v>11390</v>
      </c>
      <c r="G13976" t="s">
        <v>54</v>
      </c>
      <c r="H13976" t="s">
        <v>28</v>
      </c>
      <c r="I13976" s="3">
        <v>44449</v>
      </c>
      <c r="J13976" s="3">
        <v>44271</v>
      </c>
      <c r="K13976" s="3">
        <v>44482</v>
      </c>
      <c r="L13976" t="s">
        <v>29</v>
      </c>
      <c r="M13976" t="str">
        <f>IF(OR(financial_loan[[#This Row],[loan_status]] = "Fully Paid",financial_loan[[#This Row],[loan_status]] = "Current"),"Good Loan", "Bad Loan")</f>
        <v>Good Loan</v>
      </c>
      <c r="N13976" s="3">
        <v>44513</v>
      </c>
      <c r="O13976" s="1">
        <v>747242</v>
      </c>
      <c r="P13976" t="s">
        <v>103</v>
      </c>
      <c r="Q13976" t="s">
        <v>55</v>
      </c>
      <c r="R13976" t="s">
        <v>32</v>
      </c>
      <c r="S13976" t="s">
        <v>38</v>
      </c>
      <c r="T13976" s="4">
        <v>39996</v>
      </c>
      <c r="U13976" s="5">
        <v>0.15960000455379486</v>
      </c>
      <c r="V13976" s="4">
        <v>37.540000915527344</v>
      </c>
      <c r="W13976" s="5">
        <v>7.8800000250339508E-2</v>
      </c>
      <c r="X13976" s="4">
        <v>1200</v>
      </c>
      <c r="Y13976" s="1">
        <v>9</v>
      </c>
      <c r="Z13976" s="4">
        <v>1351</v>
      </c>
      <c r="AA13976"/>
    </row>
    <row r="13977" spans="2:27" x14ac:dyDescent="0.3">
      <c r="B13977" s="1">
        <v>581357</v>
      </c>
      <c r="C13977" s="2" t="s">
        <v>93</v>
      </c>
      <c r="D13977" s="2" t="s">
        <v>25</v>
      </c>
      <c r="E13977" t="s">
        <v>26</v>
      </c>
      <c r="F13977" t="s">
        <v>11391</v>
      </c>
      <c r="G13977" t="s">
        <v>100</v>
      </c>
      <c r="H13977" t="s">
        <v>28</v>
      </c>
      <c r="I13977" s="3">
        <v>44449</v>
      </c>
      <c r="J13977" s="3">
        <v>44419</v>
      </c>
      <c r="K13977" s="3">
        <v>44327</v>
      </c>
      <c r="L13977" t="s">
        <v>60</v>
      </c>
      <c r="M13977" t="str">
        <f>IF(OR(financial_loan[[#This Row],[loan_status]] = "Fully Paid",financial_loan[[#This Row],[loan_status]] = "Current"),"Good Loan", "Bad Loan")</f>
        <v>Bad Loan</v>
      </c>
      <c r="N13977" s="3">
        <v>44358</v>
      </c>
      <c r="O13977" s="1">
        <v>747253</v>
      </c>
      <c r="P13977" t="s">
        <v>30</v>
      </c>
      <c r="Q13977" t="s">
        <v>101</v>
      </c>
      <c r="R13977" t="s">
        <v>77</v>
      </c>
      <c r="S13977" t="s">
        <v>1301</v>
      </c>
      <c r="T13977" s="4">
        <v>159996</v>
      </c>
      <c r="U13977" s="5">
        <v>7.2499997913837433E-2</v>
      </c>
      <c r="V13977" s="4">
        <v>316.95001220703125</v>
      </c>
      <c r="W13977" s="5">
        <v>0.17560000717639923</v>
      </c>
      <c r="X13977" s="4">
        <v>12600</v>
      </c>
      <c r="Y13977" s="1">
        <v>32</v>
      </c>
      <c r="Z13977" s="4">
        <v>2881</v>
      </c>
      <c r="AA13977"/>
    </row>
    <row r="13978" spans="2:27" x14ac:dyDescent="0.3">
      <c r="B13978" s="1">
        <v>581359</v>
      </c>
      <c r="C13978" s="2" t="s">
        <v>133</v>
      </c>
      <c r="D13978" s="2" t="s">
        <v>25</v>
      </c>
      <c r="E13978" t="s">
        <v>127</v>
      </c>
      <c r="F13978" t="s">
        <v>11392</v>
      </c>
      <c r="G13978" t="s">
        <v>54</v>
      </c>
      <c r="H13978" t="s">
        <v>28</v>
      </c>
      <c r="I13978" s="3">
        <v>44449</v>
      </c>
      <c r="J13978" s="3">
        <v>44332</v>
      </c>
      <c r="K13978" s="3">
        <v>44482</v>
      </c>
      <c r="L13978" t="s">
        <v>29</v>
      </c>
      <c r="M13978" t="str">
        <f>IF(OR(financial_loan[[#This Row],[loan_status]] = "Fully Paid",financial_loan[[#This Row],[loan_status]] = "Current"),"Good Loan", "Bad Loan")</f>
        <v>Good Loan</v>
      </c>
      <c r="N13978" s="3">
        <v>44513</v>
      </c>
      <c r="O13978" s="1">
        <v>747255</v>
      </c>
      <c r="P13978" t="s">
        <v>36</v>
      </c>
      <c r="Q13978" t="s">
        <v>55</v>
      </c>
      <c r="R13978" t="s">
        <v>32</v>
      </c>
      <c r="S13978" t="s">
        <v>33</v>
      </c>
      <c r="T13978" s="4">
        <v>37086</v>
      </c>
      <c r="U13978" s="5">
        <v>0.11779999732971191</v>
      </c>
      <c r="V13978" s="4">
        <v>228.36000061035156</v>
      </c>
      <c r="W13978" s="5">
        <v>7.8800000250339508E-2</v>
      </c>
      <c r="X13978" s="4">
        <v>7300</v>
      </c>
      <c r="Y13978" s="1">
        <v>17</v>
      </c>
      <c r="Z13978" s="4">
        <v>8221</v>
      </c>
      <c r="AA13978"/>
    </row>
    <row r="13979" spans="2:27" x14ac:dyDescent="0.3">
      <c r="B13979" s="1">
        <v>581383</v>
      </c>
      <c r="C13979" s="2" t="s">
        <v>104</v>
      </c>
      <c r="D13979" s="2" t="s">
        <v>25</v>
      </c>
      <c r="E13979" t="s">
        <v>49</v>
      </c>
      <c r="F13979" t="s">
        <v>8529</v>
      </c>
      <c r="G13979" t="s">
        <v>100</v>
      </c>
      <c r="H13979" t="s">
        <v>28</v>
      </c>
      <c r="I13979" s="3">
        <v>44449</v>
      </c>
      <c r="J13979" s="3">
        <v>44359</v>
      </c>
      <c r="K13979" s="3">
        <v>44239</v>
      </c>
      <c r="L13979" t="s">
        <v>60</v>
      </c>
      <c r="M13979" t="str">
        <f>IF(OR(financial_loan[[#This Row],[loan_status]] = "Fully Paid",financial_loan[[#This Row],[loan_status]] = "Current"),"Good Loan", "Bad Loan")</f>
        <v>Bad Loan</v>
      </c>
      <c r="N13979" s="3">
        <v>44267</v>
      </c>
      <c r="O13979" s="1">
        <v>747282</v>
      </c>
      <c r="P13979" t="s">
        <v>91</v>
      </c>
      <c r="Q13979" t="s">
        <v>157</v>
      </c>
      <c r="R13979" t="s">
        <v>32</v>
      </c>
      <c r="S13979" t="s">
        <v>33</v>
      </c>
      <c r="T13979" s="4">
        <v>43000</v>
      </c>
      <c r="U13979" s="5">
        <v>0.13510000705718994</v>
      </c>
      <c r="V13979" s="4">
        <v>176.89999389648438</v>
      </c>
      <c r="W13979" s="5">
        <v>0.16449999809265137</v>
      </c>
      <c r="X13979" s="4">
        <v>5000</v>
      </c>
      <c r="Y13979" s="1">
        <v>5</v>
      </c>
      <c r="Z13979" s="4">
        <v>3001</v>
      </c>
      <c r="AA13979"/>
    </row>
    <row r="13980" spans="2:27" x14ac:dyDescent="0.3">
      <c r="B13980" s="1">
        <v>581398</v>
      </c>
      <c r="C13980" s="2" t="s">
        <v>519</v>
      </c>
      <c r="D13980" s="2" t="s">
        <v>25</v>
      </c>
      <c r="E13980" t="s">
        <v>40</v>
      </c>
      <c r="F13980" t="s">
        <v>11393</v>
      </c>
      <c r="G13980" t="s">
        <v>42</v>
      </c>
      <c r="H13980" t="s">
        <v>52</v>
      </c>
      <c r="I13980" s="3">
        <v>44449</v>
      </c>
      <c r="J13980" s="3">
        <v>44332</v>
      </c>
      <c r="K13980" s="3">
        <v>44483</v>
      </c>
      <c r="L13980" t="s">
        <v>60</v>
      </c>
      <c r="M13980" t="str">
        <f>IF(OR(financial_loan[[#This Row],[loan_status]] = "Fully Paid",financial_loan[[#This Row],[loan_status]] = "Current"),"Good Loan", "Bad Loan")</f>
        <v>Bad Loan</v>
      </c>
      <c r="N13980" s="3">
        <v>44514</v>
      </c>
      <c r="O13980" s="1">
        <v>747298</v>
      </c>
      <c r="P13980" t="s">
        <v>30</v>
      </c>
      <c r="Q13980" t="s">
        <v>92</v>
      </c>
      <c r="R13980" t="s">
        <v>77</v>
      </c>
      <c r="S13980" t="s">
        <v>33</v>
      </c>
      <c r="T13980" s="4">
        <v>81996</v>
      </c>
      <c r="U13980" s="5">
        <v>8.8100001215934753E-2</v>
      </c>
      <c r="V13980" s="4">
        <v>457.42001342773438</v>
      </c>
      <c r="W13980" s="5">
        <v>0.13230000436306</v>
      </c>
      <c r="X13980" s="4">
        <v>20000</v>
      </c>
      <c r="Y13980" s="1">
        <v>30</v>
      </c>
      <c r="Z13980" s="4">
        <v>24056</v>
      </c>
      <c r="AA13980"/>
    </row>
    <row r="13981" spans="2:27" x14ac:dyDescent="0.3">
      <c r="B13981" s="1">
        <v>581435</v>
      </c>
      <c r="C13981" s="2" t="s">
        <v>104</v>
      </c>
      <c r="D13981" s="2" t="s">
        <v>25</v>
      </c>
      <c r="E13981" t="s">
        <v>49</v>
      </c>
      <c r="F13981" t="s">
        <v>11394</v>
      </c>
      <c r="G13981" t="s">
        <v>42</v>
      </c>
      <c r="H13981" t="s">
        <v>52</v>
      </c>
      <c r="I13981" s="3">
        <v>44449</v>
      </c>
      <c r="J13981" s="3">
        <v>44545</v>
      </c>
      <c r="K13981" s="3">
        <v>44482</v>
      </c>
      <c r="L13981" t="s">
        <v>29</v>
      </c>
      <c r="M13981" t="str">
        <f>IF(OR(financial_loan[[#This Row],[loan_status]] = "Fully Paid",financial_loan[[#This Row],[loan_status]] = "Current"),"Good Loan", "Bad Loan")</f>
        <v>Good Loan</v>
      </c>
      <c r="N13981" s="3">
        <v>44513</v>
      </c>
      <c r="O13981" s="1">
        <v>747339</v>
      </c>
      <c r="P13981" t="s">
        <v>36</v>
      </c>
      <c r="Q13981" t="s">
        <v>53</v>
      </c>
      <c r="R13981" t="s">
        <v>32</v>
      </c>
      <c r="S13981" t="s">
        <v>38</v>
      </c>
      <c r="T13981" s="4">
        <v>30000</v>
      </c>
      <c r="U13981" s="5">
        <v>8.5600003600120544E-2</v>
      </c>
      <c r="V13981" s="4">
        <v>155.3800048828125</v>
      </c>
      <c r="W13981" s="5">
        <v>0.14720000326633453</v>
      </c>
      <c r="X13981" s="4">
        <v>4500</v>
      </c>
      <c r="Y13981" s="1">
        <v>14</v>
      </c>
      <c r="Z13981" s="4">
        <v>5594</v>
      </c>
      <c r="AA13981"/>
    </row>
    <row r="13982" spans="2:27" x14ac:dyDescent="0.3">
      <c r="B13982" s="1">
        <v>581439</v>
      </c>
      <c r="C13982" s="2" t="s">
        <v>45</v>
      </c>
      <c r="D13982" s="2" t="s">
        <v>25</v>
      </c>
      <c r="E13982" t="s">
        <v>111</v>
      </c>
      <c r="F13982" t="s">
        <v>11395</v>
      </c>
      <c r="G13982" t="s">
        <v>54</v>
      </c>
      <c r="H13982" t="s">
        <v>43</v>
      </c>
      <c r="I13982" s="3">
        <v>44449</v>
      </c>
      <c r="J13982" s="3">
        <v>44419</v>
      </c>
      <c r="K13982" s="3">
        <v>44419</v>
      </c>
      <c r="L13982" t="s">
        <v>29</v>
      </c>
      <c r="M13982" t="str">
        <f>IF(OR(financial_loan[[#This Row],[loan_status]] = "Fully Paid",financial_loan[[#This Row],[loan_status]] = "Current"),"Good Loan", "Bad Loan")</f>
        <v>Good Loan</v>
      </c>
      <c r="N13982" s="3">
        <v>44450</v>
      </c>
      <c r="O13982" s="1">
        <v>747344</v>
      </c>
      <c r="P13982" t="s">
        <v>30</v>
      </c>
      <c r="Q13982" t="s">
        <v>87</v>
      </c>
      <c r="R13982" t="s">
        <v>32</v>
      </c>
      <c r="S13982" t="s">
        <v>1301</v>
      </c>
      <c r="T13982" s="4">
        <v>27000</v>
      </c>
      <c r="U13982" s="5">
        <v>4.0399998426437378E-2</v>
      </c>
      <c r="V13982" s="4">
        <v>185.64999389648438</v>
      </c>
      <c r="W13982" s="5">
        <v>7.1400001645088196E-2</v>
      </c>
      <c r="X13982" s="4">
        <v>6000</v>
      </c>
      <c r="Y13982" s="1">
        <v>24</v>
      </c>
      <c r="Z13982" s="4">
        <v>6316</v>
      </c>
      <c r="AA13982"/>
    </row>
    <row r="13983" spans="2:27" x14ac:dyDescent="0.3">
      <c r="B13983" s="1">
        <v>581481</v>
      </c>
      <c r="C13983" s="2" t="s">
        <v>24</v>
      </c>
      <c r="D13983" s="2" t="s">
        <v>25</v>
      </c>
      <c r="E13983" t="s">
        <v>57</v>
      </c>
      <c r="F13983" t="s">
        <v>11396</v>
      </c>
      <c r="G13983" t="s">
        <v>59</v>
      </c>
      <c r="H13983" t="s">
        <v>28</v>
      </c>
      <c r="I13983" s="3">
        <v>44449</v>
      </c>
      <c r="J13983" s="3">
        <v>44329</v>
      </c>
      <c r="K13983" s="3">
        <v>44542</v>
      </c>
      <c r="L13983" t="s">
        <v>60</v>
      </c>
      <c r="M13983" t="str">
        <f>IF(OR(financial_loan[[#This Row],[loan_status]] = "Fully Paid",financial_loan[[#This Row],[loan_status]] = "Current"),"Good Loan", "Bad Loan")</f>
        <v>Bad Loan</v>
      </c>
      <c r="N13983" s="3">
        <v>44573</v>
      </c>
      <c r="O13983" s="1">
        <v>747393</v>
      </c>
      <c r="P13983" t="s">
        <v>30</v>
      </c>
      <c r="Q13983" t="s">
        <v>80</v>
      </c>
      <c r="R13983" t="s">
        <v>77</v>
      </c>
      <c r="S13983" t="s">
        <v>1301</v>
      </c>
      <c r="T13983" s="4">
        <v>30000</v>
      </c>
      <c r="U13983" s="5">
        <v>2.6799999177455902E-2</v>
      </c>
      <c r="V13983" s="4">
        <v>48.200000762939453</v>
      </c>
      <c r="W13983" s="5">
        <v>0.15579999983310699</v>
      </c>
      <c r="X13983" s="4">
        <v>2000</v>
      </c>
      <c r="Y13983" s="1">
        <v>10</v>
      </c>
      <c r="Z13983" s="4">
        <v>1326</v>
      </c>
      <c r="AA13983"/>
    </row>
    <row r="13984" spans="2:27" x14ac:dyDescent="0.3">
      <c r="B13984" s="1">
        <v>581483</v>
      </c>
      <c r="C13984" s="2" t="s">
        <v>143</v>
      </c>
      <c r="D13984" s="2" t="s">
        <v>25</v>
      </c>
      <c r="E13984" t="s">
        <v>40</v>
      </c>
      <c r="F13984" t="s">
        <v>11397</v>
      </c>
      <c r="G13984" t="s">
        <v>100</v>
      </c>
      <c r="H13984" t="s">
        <v>52</v>
      </c>
      <c r="I13984" s="3">
        <v>44449</v>
      </c>
      <c r="J13984" s="3">
        <v>44329</v>
      </c>
      <c r="K13984" s="3">
        <v>44329</v>
      </c>
      <c r="L13984" t="s">
        <v>29</v>
      </c>
      <c r="M13984" t="str">
        <f>IF(OR(financial_loan[[#This Row],[loan_status]] = "Fully Paid",financial_loan[[#This Row],[loan_status]] = "Current"),"Good Loan", "Bad Loan")</f>
        <v>Good Loan</v>
      </c>
      <c r="N13984" s="3">
        <v>44360</v>
      </c>
      <c r="O13984" s="1">
        <v>747395</v>
      </c>
      <c r="P13984" t="s">
        <v>30</v>
      </c>
      <c r="Q13984" t="s">
        <v>352</v>
      </c>
      <c r="R13984" t="s">
        <v>77</v>
      </c>
      <c r="S13984" t="s">
        <v>33</v>
      </c>
      <c r="T13984" s="4">
        <v>90000</v>
      </c>
      <c r="U13984" s="5">
        <v>0.22269999980926514</v>
      </c>
      <c r="V13984" s="4">
        <v>623.8800048828125</v>
      </c>
      <c r="W13984" s="5">
        <v>0.17190000414848328</v>
      </c>
      <c r="X13984" s="4">
        <v>25000</v>
      </c>
      <c r="Y13984" s="1">
        <v>33</v>
      </c>
      <c r="Z13984" s="4">
        <v>34061</v>
      </c>
      <c r="AA13984"/>
    </row>
    <row r="13985" spans="2:27" x14ac:dyDescent="0.3">
      <c r="B13985" s="1">
        <v>581501</v>
      </c>
      <c r="C13985" s="2" t="s">
        <v>211</v>
      </c>
      <c r="D13985" s="2" t="s">
        <v>25</v>
      </c>
      <c r="E13985" t="s">
        <v>40</v>
      </c>
      <c r="F13985" t="s">
        <v>6250</v>
      </c>
      <c r="G13985" t="s">
        <v>27</v>
      </c>
      <c r="H13985" t="s">
        <v>52</v>
      </c>
      <c r="I13985" s="3">
        <v>44449</v>
      </c>
      <c r="J13985" s="3">
        <v>44541</v>
      </c>
      <c r="K13985" s="3">
        <v>44541</v>
      </c>
      <c r="L13985" t="s">
        <v>29</v>
      </c>
      <c r="M13985" t="str">
        <f>IF(OR(financial_loan[[#This Row],[loan_status]] = "Fully Paid",financial_loan[[#This Row],[loan_status]] = "Current"),"Good Loan", "Bad Loan")</f>
        <v>Good Loan</v>
      </c>
      <c r="N13985" s="3">
        <v>44572</v>
      </c>
      <c r="O13985" s="1">
        <v>747417</v>
      </c>
      <c r="P13985" t="s">
        <v>30</v>
      </c>
      <c r="Q13985" t="s">
        <v>65</v>
      </c>
      <c r="R13985" t="s">
        <v>32</v>
      </c>
      <c r="S13985" t="s">
        <v>1301</v>
      </c>
      <c r="T13985" s="4">
        <v>35000</v>
      </c>
      <c r="U13985" s="5">
        <v>5.1800001412630081E-2</v>
      </c>
      <c r="V13985" s="4">
        <v>48.669998168945313</v>
      </c>
      <c r="W13985" s="5">
        <v>0.10379999876022339</v>
      </c>
      <c r="X13985" s="4">
        <v>1500</v>
      </c>
      <c r="Y13985" s="1">
        <v>23</v>
      </c>
      <c r="Z13985" s="4">
        <v>1668</v>
      </c>
      <c r="AA13985"/>
    </row>
    <row r="13986" spans="2:27" x14ac:dyDescent="0.3">
      <c r="B13986" s="1">
        <v>581616</v>
      </c>
      <c r="C13986" s="2" t="s">
        <v>24</v>
      </c>
      <c r="D13986" s="2" t="s">
        <v>25</v>
      </c>
      <c r="E13986" t="s">
        <v>63</v>
      </c>
      <c r="F13986" t="s">
        <v>2540</v>
      </c>
      <c r="G13986" t="s">
        <v>59</v>
      </c>
      <c r="H13986" t="s">
        <v>52</v>
      </c>
      <c r="I13986" s="3">
        <v>44449</v>
      </c>
      <c r="J13986" s="3">
        <v>44271</v>
      </c>
      <c r="K13986" s="3">
        <v>44481</v>
      </c>
      <c r="L13986" t="s">
        <v>29</v>
      </c>
      <c r="M13986" t="str">
        <f>IF(OR(financial_loan[[#This Row],[loan_status]] = "Fully Paid",financial_loan[[#This Row],[loan_status]] = "Current"),"Good Loan", "Bad Loan")</f>
        <v>Good Loan</v>
      </c>
      <c r="N13986" s="3">
        <v>44512</v>
      </c>
      <c r="O13986" s="1">
        <v>747519</v>
      </c>
      <c r="P13986" t="s">
        <v>91</v>
      </c>
      <c r="Q13986" t="s">
        <v>80</v>
      </c>
      <c r="R13986" t="s">
        <v>32</v>
      </c>
      <c r="S13986" t="s">
        <v>1301</v>
      </c>
      <c r="T13986" s="4">
        <v>50004</v>
      </c>
      <c r="U13986" s="5">
        <v>0.11620000004768372</v>
      </c>
      <c r="V13986" s="4">
        <v>489.30999755859375</v>
      </c>
      <c r="W13986" s="5">
        <v>0.15579999983310699</v>
      </c>
      <c r="X13986" s="4">
        <v>14000</v>
      </c>
      <c r="Y13986" s="1">
        <v>18</v>
      </c>
      <c r="Z13986" s="4">
        <v>17029</v>
      </c>
      <c r="AA13986"/>
    </row>
    <row r="13987" spans="2:27" x14ac:dyDescent="0.3">
      <c r="B13987" s="1">
        <v>581622</v>
      </c>
      <c r="C13987" s="2" t="s">
        <v>93</v>
      </c>
      <c r="D13987" s="2" t="s">
        <v>25</v>
      </c>
      <c r="E13987" t="s">
        <v>57</v>
      </c>
      <c r="G13987" t="s">
        <v>27</v>
      </c>
      <c r="H13987" t="s">
        <v>52</v>
      </c>
      <c r="I13987" s="3">
        <v>44449</v>
      </c>
      <c r="J13987" s="3">
        <v>44302</v>
      </c>
      <c r="K13987" s="3">
        <v>44482</v>
      </c>
      <c r="L13987" t="s">
        <v>29</v>
      </c>
      <c r="M13987" t="str">
        <f>IF(OR(financial_loan[[#This Row],[loan_status]] = "Fully Paid",financial_loan[[#This Row],[loan_status]] = "Current"),"Good Loan", "Bad Loan")</f>
        <v>Good Loan</v>
      </c>
      <c r="N13987" s="3">
        <v>44513</v>
      </c>
      <c r="O13987" s="1">
        <v>747525</v>
      </c>
      <c r="P13987" t="s">
        <v>30</v>
      </c>
      <c r="Q13987" t="s">
        <v>114</v>
      </c>
      <c r="R13987" t="s">
        <v>32</v>
      </c>
      <c r="S13987" t="s">
        <v>1301</v>
      </c>
      <c r="T13987" s="4">
        <v>55000</v>
      </c>
      <c r="U13987" s="5">
        <v>5.260000005364418E-2</v>
      </c>
      <c r="V13987" s="4">
        <v>326.20999145507813</v>
      </c>
      <c r="W13987" s="5">
        <v>0.10750000178813934</v>
      </c>
      <c r="X13987" s="4">
        <v>10000</v>
      </c>
      <c r="Y13987" s="1">
        <v>13</v>
      </c>
      <c r="Z13987" s="4">
        <v>11744</v>
      </c>
      <c r="AA13987"/>
    </row>
    <row r="13988" spans="2:27" x14ac:dyDescent="0.3">
      <c r="B13988" s="1">
        <v>581623</v>
      </c>
      <c r="C13988" s="2" t="s">
        <v>34</v>
      </c>
      <c r="D13988" s="2" t="s">
        <v>25</v>
      </c>
      <c r="E13988" t="s">
        <v>40</v>
      </c>
      <c r="F13988" t="s">
        <v>11398</v>
      </c>
      <c r="G13988" t="s">
        <v>42</v>
      </c>
      <c r="H13988" t="s">
        <v>52</v>
      </c>
      <c r="I13988" s="3">
        <v>44449</v>
      </c>
      <c r="J13988" s="3">
        <v>44332</v>
      </c>
      <c r="K13988" s="3">
        <v>44420</v>
      </c>
      <c r="L13988" t="s">
        <v>29</v>
      </c>
      <c r="M13988" t="str">
        <f>IF(OR(financial_loan[[#This Row],[loan_status]] = "Fully Paid",financial_loan[[#This Row],[loan_status]] = "Current"),"Good Loan", "Bad Loan")</f>
        <v>Good Loan</v>
      </c>
      <c r="N13988" s="3">
        <v>44451</v>
      </c>
      <c r="O13988" s="1">
        <v>747526</v>
      </c>
      <c r="P13988" t="s">
        <v>141</v>
      </c>
      <c r="Q13988" t="s">
        <v>44</v>
      </c>
      <c r="R13988" t="s">
        <v>32</v>
      </c>
      <c r="S13988" t="s">
        <v>33</v>
      </c>
      <c r="T13988" s="4">
        <v>50000</v>
      </c>
      <c r="U13988" s="5">
        <v>0.17739999294281006</v>
      </c>
      <c r="V13988" s="4">
        <v>84.980003356933594</v>
      </c>
      <c r="W13988" s="5">
        <v>0.13609999418258667</v>
      </c>
      <c r="X13988" s="4">
        <v>2500</v>
      </c>
      <c r="Y13988" s="1">
        <v>24</v>
      </c>
      <c r="Z13988" s="4">
        <v>2964</v>
      </c>
      <c r="AA13988"/>
    </row>
    <row r="13989" spans="2:27" x14ac:dyDescent="0.3">
      <c r="B13989" s="1">
        <v>581641</v>
      </c>
      <c r="C13989" s="2" t="s">
        <v>34</v>
      </c>
      <c r="D13989" s="2" t="s">
        <v>25</v>
      </c>
      <c r="E13989" t="s">
        <v>40</v>
      </c>
      <c r="F13989" t="s">
        <v>11399</v>
      </c>
      <c r="G13989" t="s">
        <v>42</v>
      </c>
      <c r="H13989" t="s">
        <v>28</v>
      </c>
      <c r="I13989" s="3">
        <v>44449</v>
      </c>
      <c r="J13989" s="3">
        <v>44302</v>
      </c>
      <c r="K13989" s="3">
        <v>44482</v>
      </c>
      <c r="L13989" t="s">
        <v>29</v>
      </c>
      <c r="M13989" t="str">
        <f>IF(OR(financial_loan[[#This Row],[loan_status]] = "Fully Paid",financial_loan[[#This Row],[loan_status]] = "Current"),"Good Loan", "Bad Loan")</f>
        <v>Good Loan</v>
      </c>
      <c r="N13989" s="3">
        <v>44513</v>
      </c>
      <c r="O13989" s="1">
        <v>747547</v>
      </c>
      <c r="P13989" t="s">
        <v>30</v>
      </c>
      <c r="Q13989" t="s">
        <v>92</v>
      </c>
      <c r="R13989" t="s">
        <v>32</v>
      </c>
      <c r="S13989" t="s">
        <v>38</v>
      </c>
      <c r="T13989" s="4">
        <v>57996</v>
      </c>
      <c r="U13989" s="5">
        <v>5.4600000381469727E-2</v>
      </c>
      <c r="V13989" s="4">
        <v>338.04998779296875</v>
      </c>
      <c r="W13989" s="5">
        <v>0.13230000436306</v>
      </c>
      <c r="X13989" s="4">
        <v>10000</v>
      </c>
      <c r="Y13989" s="1">
        <v>18</v>
      </c>
      <c r="Z13989" s="4">
        <v>12171</v>
      </c>
      <c r="AA13989"/>
    </row>
    <row r="13990" spans="2:27" x14ac:dyDescent="0.3">
      <c r="B13990" s="1">
        <v>581709</v>
      </c>
      <c r="C13990" s="2" t="s">
        <v>133</v>
      </c>
      <c r="D13990" s="2" t="s">
        <v>25</v>
      </c>
      <c r="E13990" t="s">
        <v>98</v>
      </c>
      <c r="F13990" t="s">
        <v>11400</v>
      </c>
      <c r="G13990" t="s">
        <v>59</v>
      </c>
      <c r="H13990" t="s">
        <v>43</v>
      </c>
      <c r="I13990" s="3">
        <v>44449</v>
      </c>
      <c r="J13990" s="3">
        <v>44302</v>
      </c>
      <c r="K13990" s="3">
        <v>44209</v>
      </c>
      <c r="L13990" t="s">
        <v>29</v>
      </c>
      <c r="M13990" t="str">
        <f>IF(OR(financial_loan[[#This Row],[loan_status]] = "Fully Paid",financial_loan[[#This Row],[loan_status]] = "Current"),"Good Loan", "Bad Loan")</f>
        <v>Good Loan</v>
      </c>
      <c r="N13990" s="3">
        <v>44240</v>
      </c>
      <c r="O13990" s="1">
        <v>747627</v>
      </c>
      <c r="P13990" t="s">
        <v>30</v>
      </c>
      <c r="Q13990" t="s">
        <v>80</v>
      </c>
      <c r="R13990" t="s">
        <v>32</v>
      </c>
      <c r="S13990" t="s">
        <v>1301</v>
      </c>
      <c r="T13990" s="4">
        <v>19000</v>
      </c>
      <c r="U13990" s="5">
        <v>9.7300000488758087E-2</v>
      </c>
      <c r="V13990" s="4">
        <v>272.6199951171875</v>
      </c>
      <c r="W13990" s="5">
        <v>0.15579999983310699</v>
      </c>
      <c r="X13990" s="4">
        <v>7800</v>
      </c>
      <c r="Y13990" s="1">
        <v>3</v>
      </c>
      <c r="Z13990" s="4">
        <v>9663</v>
      </c>
      <c r="AA13990"/>
    </row>
    <row r="13991" spans="2:27" x14ac:dyDescent="0.3">
      <c r="B13991" s="1">
        <v>581773</v>
      </c>
      <c r="C13991" s="2" t="s">
        <v>24</v>
      </c>
      <c r="D13991" s="2" t="s">
        <v>25</v>
      </c>
      <c r="E13991" t="s">
        <v>111</v>
      </c>
      <c r="F13991" t="s">
        <v>11401</v>
      </c>
      <c r="G13991" t="s">
        <v>27</v>
      </c>
      <c r="H13991" t="s">
        <v>28</v>
      </c>
      <c r="I13991" s="3">
        <v>44449</v>
      </c>
      <c r="J13991" s="3">
        <v>44268</v>
      </c>
      <c r="K13991" s="3">
        <v>44268</v>
      </c>
      <c r="L13991" t="s">
        <v>29</v>
      </c>
      <c r="M13991" t="str">
        <f>IF(OR(financial_loan[[#This Row],[loan_status]] = "Fully Paid",financial_loan[[#This Row],[loan_status]] = "Current"),"Good Loan", "Bad Loan")</f>
        <v>Good Loan</v>
      </c>
      <c r="N13991" s="3">
        <v>44299</v>
      </c>
      <c r="O13991" s="1">
        <v>747755</v>
      </c>
      <c r="P13991" t="s">
        <v>30</v>
      </c>
      <c r="Q13991" t="s">
        <v>114</v>
      </c>
      <c r="R13991" t="s">
        <v>32</v>
      </c>
      <c r="S13991" t="s">
        <v>1301</v>
      </c>
      <c r="T13991" s="4">
        <v>24000</v>
      </c>
      <c r="U13991" s="5">
        <v>0.23499999940395355</v>
      </c>
      <c r="V13991" s="4">
        <v>228.35000610351563</v>
      </c>
      <c r="W13991" s="5">
        <v>0.10750000178813934</v>
      </c>
      <c r="X13991" s="4">
        <v>7000</v>
      </c>
      <c r="Y13991" s="1">
        <v>9</v>
      </c>
      <c r="Z13991" s="4">
        <v>8165</v>
      </c>
      <c r="AA13991"/>
    </row>
    <row r="13992" spans="2:27" x14ac:dyDescent="0.3">
      <c r="B13992" s="1">
        <v>581779</v>
      </c>
      <c r="C13992" s="2" t="s">
        <v>124</v>
      </c>
      <c r="D13992" s="2" t="s">
        <v>25</v>
      </c>
      <c r="E13992" t="s">
        <v>111</v>
      </c>
      <c r="F13992" t="s">
        <v>11402</v>
      </c>
      <c r="G13992" t="s">
        <v>54</v>
      </c>
      <c r="H13992" t="s">
        <v>52</v>
      </c>
      <c r="I13992" s="3">
        <v>44449</v>
      </c>
      <c r="J13992" s="3">
        <v>44332</v>
      </c>
      <c r="K13992" s="3">
        <v>44421</v>
      </c>
      <c r="L13992" t="s">
        <v>29</v>
      </c>
      <c r="M13992" t="str">
        <f>IF(OR(financial_loan[[#This Row],[loan_status]] = "Fully Paid",financial_loan[[#This Row],[loan_status]] = "Current"),"Good Loan", "Bad Loan")</f>
        <v>Good Loan</v>
      </c>
      <c r="N13992" s="3">
        <v>44452</v>
      </c>
      <c r="O13992" s="1">
        <v>747762</v>
      </c>
      <c r="P13992" t="s">
        <v>91</v>
      </c>
      <c r="Q13992" t="s">
        <v>87</v>
      </c>
      <c r="R13992" t="s">
        <v>32</v>
      </c>
      <c r="S13992" t="s">
        <v>38</v>
      </c>
      <c r="T13992" s="4">
        <v>33996</v>
      </c>
      <c r="U13992" s="5">
        <v>2.0500000566244125E-2</v>
      </c>
      <c r="V13992" s="4">
        <v>309.42001342773438</v>
      </c>
      <c r="W13992" s="5">
        <v>7.1400001645088196E-2</v>
      </c>
      <c r="X13992" s="4">
        <v>10000</v>
      </c>
      <c r="Y13992" s="1">
        <v>22</v>
      </c>
      <c r="Z13992" s="4">
        <v>11134</v>
      </c>
      <c r="AA13992"/>
    </row>
    <row r="13993" spans="2:27" x14ac:dyDescent="0.3">
      <c r="B13993" s="1">
        <v>581838</v>
      </c>
      <c r="C13993" s="2" t="s">
        <v>45</v>
      </c>
      <c r="D13993" s="2" t="s">
        <v>25</v>
      </c>
      <c r="E13993" t="s">
        <v>57</v>
      </c>
      <c r="F13993" t="s">
        <v>11403</v>
      </c>
      <c r="G13993" t="s">
        <v>27</v>
      </c>
      <c r="H13993" t="s">
        <v>52</v>
      </c>
      <c r="I13993" s="3">
        <v>44449</v>
      </c>
      <c r="J13993" s="3">
        <v>44513</v>
      </c>
      <c r="K13993" s="3">
        <v>44513</v>
      </c>
      <c r="L13993" t="s">
        <v>29</v>
      </c>
      <c r="M13993" t="str">
        <f>IF(OR(financial_loan[[#This Row],[loan_status]] = "Fully Paid",financial_loan[[#This Row],[loan_status]] = "Current"),"Good Loan", "Bad Loan")</f>
        <v>Good Loan</v>
      </c>
      <c r="N13993" s="3">
        <v>44543</v>
      </c>
      <c r="O13993" s="1">
        <v>747831</v>
      </c>
      <c r="P13993" t="s">
        <v>30</v>
      </c>
      <c r="Q13993" t="s">
        <v>31</v>
      </c>
      <c r="R13993" t="s">
        <v>77</v>
      </c>
      <c r="S13993" t="s">
        <v>38</v>
      </c>
      <c r="T13993" s="4">
        <v>50000</v>
      </c>
      <c r="U13993" s="5">
        <v>6.719999760389328E-2</v>
      </c>
      <c r="V13993" s="4">
        <v>281.45001220703125</v>
      </c>
      <c r="W13993" s="5">
        <v>0.11490000039339066</v>
      </c>
      <c r="X13993" s="4">
        <v>12800</v>
      </c>
      <c r="Y13993" s="1">
        <v>28</v>
      </c>
      <c r="Z13993" s="4">
        <v>16200</v>
      </c>
      <c r="AA13993"/>
    </row>
    <row r="13994" spans="2:27" x14ac:dyDescent="0.3">
      <c r="B13994" s="1">
        <v>581845</v>
      </c>
      <c r="C13994" s="2" t="s">
        <v>39</v>
      </c>
      <c r="D13994" s="2" t="s">
        <v>25</v>
      </c>
      <c r="E13994" t="s">
        <v>84</v>
      </c>
      <c r="F13994" t="s">
        <v>2265</v>
      </c>
      <c r="G13994" t="s">
        <v>42</v>
      </c>
      <c r="H13994" t="s">
        <v>52</v>
      </c>
      <c r="I13994" s="3">
        <v>44449</v>
      </c>
      <c r="J13994" s="3">
        <v>44420</v>
      </c>
      <c r="K13994" s="3">
        <v>44298</v>
      </c>
      <c r="L13994" t="s">
        <v>60</v>
      </c>
      <c r="M13994" t="str">
        <f>IF(OR(financial_loan[[#This Row],[loan_status]] = "Fully Paid",financial_loan[[#This Row],[loan_status]] = "Current"),"Good Loan", "Bad Loan")</f>
        <v>Bad Loan</v>
      </c>
      <c r="N13994" s="3">
        <v>44328</v>
      </c>
      <c r="O13994" s="1">
        <v>747839</v>
      </c>
      <c r="P13994" t="s">
        <v>30</v>
      </c>
      <c r="Q13994" t="s">
        <v>48</v>
      </c>
      <c r="R13994" t="s">
        <v>77</v>
      </c>
      <c r="S13994" t="s">
        <v>33</v>
      </c>
      <c r="T13994" s="4">
        <v>45000</v>
      </c>
      <c r="U13994" s="5">
        <v>0.15469999611377716</v>
      </c>
      <c r="V13994" s="4">
        <v>461.67001342773438</v>
      </c>
      <c r="W13994" s="5">
        <v>0.13979999721050262</v>
      </c>
      <c r="X13994" s="4">
        <v>25000</v>
      </c>
      <c r="Y13994" s="1">
        <v>23</v>
      </c>
      <c r="Z13994" s="4">
        <v>8416</v>
      </c>
      <c r="AA13994"/>
    </row>
    <row r="13995" spans="2:27" x14ac:dyDescent="0.3">
      <c r="B13995" s="1">
        <v>581848</v>
      </c>
      <c r="C13995" s="2" t="s">
        <v>102</v>
      </c>
      <c r="D13995" s="2" t="s">
        <v>25</v>
      </c>
      <c r="E13995" t="s">
        <v>98</v>
      </c>
      <c r="F13995" t="s">
        <v>11404</v>
      </c>
      <c r="G13995" t="s">
        <v>27</v>
      </c>
      <c r="H13995" t="s">
        <v>28</v>
      </c>
      <c r="I13995" s="3">
        <v>44449</v>
      </c>
      <c r="J13995" s="3">
        <v>44239</v>
      </c>
      <c r="K13995" s="3">
        <v>44267</v>
      </c>
      <c r="L13995" t="s">
        <v>29</v>
      </c>
      <c r="M13995" t="str">
        <f>IF(OR(financial_loan[[#This Row],[loan_status]] = "Fully Paid",financial_loan[[#This Row],[loan_status]] = "Current"),"Good Loan", "Bad Loan")</f>
        <v>Good Loan</v>
      </c>
      <c r="N13995" s="3">
        <v>44298</v>
      </c>
      <c r="O13995" s="1">
        <v>747842</v>
      </c>
      <c r="P13995" t="s">
        <v>103</v>
      </c>
      <c r="Q13995" t="s">
        <v>31</v>
      </c>
      <c r="R13995" t="s">
        <v>32</v>
      </c>
      <c r="S13995" t="s">
        <v>38</v>
      </c>
      <c r="T13995" s="4">
        <v>31704</v>
      </c>
      <c r="U13995" s="5">
        <v>3.8199998438358307E-2</v>
      </c>
      <c r="V13995" s="4">
        <v>98.919998168945313</v>
      </c>
      <c r="W13995" s="5">
        <v>0.11490000039339066</v>
      </c>
      <c r="X13995" s="4">
        <v>3000</v>
      </c>
      <c r="Y13995" s="1">
        <v>9</v>
      </c>
      <c r="Z13995" s="4">
        <v>3392</v>
      </c>
      <c r="AA13995"/>
    </row>
    <row r="13996" spans="2:27" x14ac:dyDescent="0.3">
      <c r="B13996" s="1">
        <v>581853</v>
      </c>
      <c r="C13996" s="2" t="s">
        <v>519</v>
      </c>
      <c r="D13996" s="2" t="s">
        <v>25</v>
      </c>
      <c r="E13996" t="s">
        <v>40</v>
      </c>
      <c r="F13996" t="s">
        <v>11405</v>
      </c>
      <c r="G13996" t="s">
        <v>42</v>
      </c>
      <c r="H13996" t="s">
        <v>52</v>
      </c>
      <c r="I13996" s="3">
        <v>44449</v>
      </c>
      <c r="J13996" s="3">
        <v>44332</v>
      </c>
      <c r="K13996" s="3">
        <v>44241</v>
      </c>
      <c r="L13996" t="s">
        <v>29</v>
      </c>
      <c r="M13996" t="str">
        <f>IF(OR(financial_loan[[#This Row],[loan_status]] = "Fully Paid",financial_loan[[#This Row],[loan_status]] = "Current"),"Good Loan", "Bad Loan")</f>
        <v>Good Loan</v>
      </c>
      <c r="N13996" s="3">
        <v>44269</v>
      </c>
      <c r="O13996" s="1">
        <v>747848</v>
      </c>
      <c r="P13996" t="s">
        <v>70</v>
      </c>
      <c r="Q13996" t="s">
        <v>44</v>
      </c>
      <c r="R13996" t="s">
        <v>77</v>
      </c>
      <c r="S13996" t="s">
        <v>33</v>
      </c>
      <c r="T13996" s="4">
        <v>47004</v>
      </c>
      <c r="U13996" s="5">
        <v>0.20419999957084656</v>
      </c>
      <c r="V13996" s="4">
        <v>230.66999816894531</v>
      </c>
      <c r="W13996" s="5">
        <v>0.13609999418258667</v>
      </c>
      <c r="X13996" s="4">
        <v>10000</v>
      </c>
      <c r="Y13996" s="1">
        <v>33</v>
      </c>
      <c r="Z13996" s="4">
        <v>13334</v>
      </c>
      <c r="AA13996"/>
    </row>
    <row r="13997" spans="2:27" x14ac:dyDescent="0.3">
      <c r="B13997" s="1">
        <v>581857</v>
      </c>
      <c r="C13997" s="2" t="s">
        <v>96</v>
      </c>
      <c r="D13997" s="2" t="s">
        <v>25</v>
      </c>
      <c r="E13997" t="s">
        <v>26</v>
      </c>
      <c r="F13997" t="s">
        <v>3731</v>
      </c>
      <c r="G13997" t="s">
        <v>42</v>
      </c>
      <c r="H13997" t="s">
        <v>52</v>
      </c>
      <c r="I13997" s="3">
        <v>44449</v>
      </c>
      <c r="J13997" s="3">
        <v>44332</v>
      </c>
      <c r="K13997" s="3">
        <v>44482</v>
      </c>
      <c r="L13997" t="s">
        <v>29</v>
      </c>
      <c r="M13997" t="str">
        <f>IF(OR(financial_loan[[#This Row],[loan_status]] = "Fully Paid",financial_loan[[#This Row],[loan_status]] = "Current"),"Good Loan", "Bad Loan")</f>
        <v>Good Loan</v>
      </c>
      <c r="N13997" s="3">
        <v>44513</v>
      </c>
      <c r="O13997" s="1">
        <v>747853</v>
      </c>
      <c r="P13997" t="s">
        <v>36</v>
      </c>
      <c r="Q13997" t="s">
        <v>48</v>
      </c>
      <c r="R13997" t="s">
        <v>32</v>
      </c>
      <c r="S13997" t="s">
        <v>33</v>
      </c>
      <c r="T13997" s="4">
        <v>138000</v>
      </c>
      <c r="U13997" s="5">
        <v>0.20509999990463257</v>
      </c>
      <c r="V13997" s="4">
        <v>341.67999267578125</v>
      </c>
      <c r="W13997" s="5">
        <v>0.13979999721050262</v>
      </c>
      <c r="X13997" s="4">
        <v>10000</v>
      </c>
      <c r="Y13997" s="1">
        <v>19</v>
      </c>
      <c r="Z13997" s="4">
        <v>12302</v>
      </c>
      <c r="AA13997"/>
    </row>
    <row r="13998" spans="2:27" x14ac:dyDescent="0.3">
      <c r="B13998" s="1">
        <v>581861</v>
      </c>
      <c r="C13998" s="2" t="s">
        <v>392</v>
      </c>
      <c r="D13998" s="2" t="s">
        <v>25</v>
      </c>
      <c r="E13998" t="s">
        <v>63</v>
      </c>
      <c r="F13998" t="s">
        <v>11406</v>
      </c>
      <c r="G13998" t="s">
        <v>27</v>
      </c>
      <c r="H13998" t="s">
        <v>52</v>
      </c>
      <c r="I13998" s="3">
        <v>44479</v>
      </c>
      <c r="J13998" s="3">
        <v>44332</v>
      </c>
      <c r="K13998" s="3">
        <v>44298</v>
      </c>
      <c r="L13998" t="s">
        <v>29</v>
      </c>
      <c r="M13998" t="str">
        <f>IF(OR(financial_loan[[#This Row],[loan_status]] = "Fully Paid",financial_loan[[#This Row],[loan_status]] = "Current"),"Good Loan", "Bad Loan")</f>
        <v>Good Loan</v>
      </c>
      <c r="N13998" s="3">
        <v>44328</v>
      </c>
      <c r="O13998" s="1">
        <v>747858</v>
      </c>
      <c r="P13998" t="s">
        <v>30</v>
      </c>
      <c r="Q13998" t="s">
        <v>51</v>
      </c>
      <c r="R13998" t="s">
        <v>32</v>
      </c>
      <c r="S13998" t="s">
        <v>33</v>
      </c>
      <c r="T13998" s="4">
        <v>110000</v>
      </c>
      <c r="U13998" s="5">
        <v>0.11500000208616257</v>
      </c>
      <c r="V13998" s="4">
        <v>819.8900146484375</v>
      </c>
      <c r="W13998" s="5">
        <v>0.1111999973654747</v>
      </c>
      <c r="X13998" s="4">
        <v>25000</v>
      </c>
      <c r="Y13998" s="1">
        <v>39</v>
      </c>
      <c r="Z13998" s="4">
        <v>28040</v>
      </c>
      <c r="AA13998"/>
    </row>
    <row r="13999" spans="2:27" x14ac:dyDescent="0.3">
      <c r="B13999" s="1">
        <v>581871</v>
      </c>
      <c r="C13999" s="2" t="s">
        <v>93</v>
      </c>
      <c r="D13999" s="2" t="s">
        <v>25</v>
      </c>
      <c r="E13999" t="s">
        <v>40</v>
      </c>
      <c r="F13999" t="s">
        <v>11407</v>
      </c>
      <c r="G13999" t="s">
        <v>100</v>
      </c>
      <c r="H13999" t="s">
        <v>43</v>
      </c>
      <c r="I13999" s="3">
        <v>44449</v>
      </c>
      <c r="J13999" s="3">
        <v>44360</v>
      </c>
      <c r="K13999" s="3">
        <v>44240</v>
      </c>
      <c r="L13999" t="s">
        <v>60</v>
      </c>
      <c r="M13999" t="str">
        <f>IF(OR(financial_loan[[#This Row],[loan_status]] = "Fully Paid",financial_loan[[#This Row],[loan_status]] = "Current"),"Good Loan", "Bad Loan")</f>
        <v>Bad Loan</v>
      </c>
      <c r="N13999" s="3">
        <v>44268</v>
      </c>
      <c r="O13999" s="1">
        <v>747869</v>
      </c>
      <c r="P13999" t="s">
        <v>129</v>
      </c>
      <c r="Q13999" t="s">
        <v>101</v>
      </c>
      <c r="R13999" t="s">
        <v>77</v>
      </c>
      <c r="S13999" t="s">
        <v>38</v>
      </c>
      <c r="T13999" s="4">
        <v>53000</v>
      </c>
      <c r="U13999" s="5">
        <v>0.14880000054836273</v>
      </c>
      <c r="V13999" s="4">
        <v>150.92999267578125</v>
      </c>
      <c r="W13999" s="5">
        <v>0.17560000717639923</v>
      </c>
      <c r="X13999" s="4">
        <v>6000</v>
      </c>
      <c r="Y13999" s="1">
        <v>13</v>
      </c>
      <c r="Z13999" s="4">
        <v>3531</v>
      </c>
      <c r="AA13999"/>
    </row>
    <row r="14000" spans="2:27" x14ac:dyDescent="0.3">
      <c r="B14000" s="1">
        <v>581917</v>
      </c>
      <c r="C14000" s="2" t="s">
        <v>446</v>
      </c>
      <c r="D14000" s="2" t="s">
        <v>25</v>
      </c>
      <c r="E14000" t="s">
        <v>63</v>
      </c>
      <c r="F14000" t="s">
        <v>11408</v>
      </c>
      <c r="G14000" t="s">
        <v>27</v>
      </c>
      <c r="H14000" t="s">
        <v>28</v>
      </c>
      <c r="I14000" s="3">
        <v>44449</v>
      </c>
      <c r="J14000" s="3">
        <v>44388</v>
      </c>
      <c r="K14000" s="3">
        <v>44207</v>
      </c>
      <c r="L14000" t="s">
        <v>60</v>
      </c>
      <c r="M14000" t="str">
        <f>IF(OR(financial_loan[[#This Row],[loan_status]] = "Fully Paid",financial_loan[[#This Row],[loan_status]] = "Current"),"Good Loan", "Bad Loan")</f>
        <v>Bad Loan</v>
      </c>
      <c r="N14000" s="3">
        <v>44238</v>
      </c>
      <c r="O14000" s="1">
        <v>747923</v>
      </c>
      <c r="P14000" t="s">
        <v>91</v>
      </c>
      <c r="Q14000" t="s">
        <v>31</v>
      </c>
      <c r="R14000" t="s">
        <v>77</v>
      </c>
      <c r="S14000" t="s">
        <v>38</v>
      </c>
      <c r="T14000" s="4">
        <v>780000</v>
      </c>
      <c r="U14000" s="5">
        <v>2.7000000700354576E-3</v>
      </c>
      <c r="V14000" s="4">
        <v>131.92999267578125</v>
      </c>
      <c r="W14000" s="5">
        <v>0.11490000039339066</v>
      </c>
      <c r="X14000" s="4">
        <v>6000</v>
      </c>
      <c r="Y14000" s="1">
        <v>6</v>
      </c>
      <c r="Z14000" s="4">
        <v>658</v>
      </c>
      <c r="AA14000"/>
    </row>
    <row r="14001" spans="2:27" x14ac:dyDescent="0.3">
      <c r="B14001" s="1">
        <v>581938</v>
      </c>
      <c r="C14001" s="2" t="s">
        <v>261</v>
      </c>
      <c r="D14001" s="2" t="s">
        <v>25</v>
      </c>
      <c r="E14001" t="s">
        <v>63</v>
      </c>
      <c r="F14001" t="s">
        <v>11409</v>
      </c>
      <c r="G14001" t="s">
        <v>59</v>
      </c>
      <c r="H14001" t="s">
        <v>28</v>
      </c>
      <c r="I14001" s="3">
        <v>44449</v>
      </c>
      <c r="J14001" s="3">
        <v>44239</v>
      </c>
      <c r="K14001" s="3">
        <v>44267</v>
      </c>
      <c r="L14001" t="s">
        <v>29</v>
      </c>
      <c r="M14001" t="str">
        <f>IF(OR(financial_loan[[#This Row],[loan_status]] = "Fully Paid",financial_loan[[#This Row],[loan_status]] = "Current"),"Good Loan", "Bad Loan")</f>
        <v>Good Loan</v>
      </c>
      <c r="N14001" s="3">
        <v>44298</v>
      </c>
      <c r="O14001" s="1">
        <v>747949</v>
      </c>
      <c r="P14001" t="s">
        <v>91</v>
      </c>
      <c r="Q14001" t="s">
        <v>80</v>
      </c>
      <c r="R14001" t="s">
        <v>32</v>
      </c>
      <c r="S14001" t="s">
        <v>38</v>
      </c>
      <c r="T14001" s="4">
        <v>43000</v>
      </c>
      <c r="U14001" s="5">
        <v>0.15850000083446503</v>
      </c>
      <c r="V14001" s="4">
        <v>297.07998657226563</v>
      </c>
      <c r="W14001" s="5">
        <v>0.15579999983310699</v>
      </c>
      <c r="X14001" s="4">
        <v>8500</v>
      </c>
      <c r="Y14001" s="1">
        <v>12</v>
      </c>
      <c r="Z14001" s="4">
        <v>10024</v>
      </c>
      <c r="AA14001"/>
    </row>
    <row r="14002" spans="2:27" x14ac:dyDescent="0.3">
      <c r="B14002" s="1">
        <v>581960</v>
      </c>
      <c r="C14002" s="2" t="s">
        <v>93</v>
      </c>
      <c r="D14002" s="2" t="s">
        <v>25</v>
      </c>
      <c r="E14002" t="s">
        <v>63</v>
      </c>
      <c r="F14002" t="s">
        <v>11410</v>
      </c>
      <c r="G14002" t="s">
        <v>27</v>
      </c>
      <c r="H14002" t="s">
        <v>28</v>
      </c>
      <c r="I14002" s="3">
        <v>44449</v>
      </c>
      <c r="J14002" s="3">
        <v>44453</v>
      </c>
      <c r="K14002" s="3">
        <v>44482</v>
      </c>
      <c r="L14002" t="s">
        <v>29</v>
      </c>
      <c r="M14002" t="str">
        <f>IF(OR(financial_loan[[#This Row],[loan_status]] = "Fully Paid",financial_loan[[#This Row],[loan_status]] = "Current"),"Good Loan", "Bad Loan")</f>
        <v>Good Loan</v>
      </c>
      <c r="N14002" s="3">
        <v>44513</v>
      </c>
      <c r="O14002" s="1">
        <v>747974</v>
      </c>
      <c r="P14002" t="s">
        <v>30</v>
      </c>
      <c r="Q14002" t="s">
        <v>65</v>
      </c>
      <c r="R14002" t="s">
        <v>32</v>
      </c>
      <c r="S14002" t="s">
        <v>38</v>
      </c>
      <c r="T14002" s="4">
        <v>28800</v>
      </c>
      <c r="U14002" s="5">
        <v>0.17790000140666962</v>
      </c>
      <c r="V14002" s="4">
        <v>90.849998474121094</v>
      </c>
      <c r="W14002" s="5">
        <v>0.10379999876022339</v>
      </c>
      <c r="X14002" s="4">
        <v>2800</v>
      </c>
      <c r="Y14002" s="1">
        <v>14</v>
      </c>
      <c r="Z14002" s="4">
        <v>3271</v>
      </c>
      <c r="AA14002"/>
    </row>
    <row r="14003" spans="2:27" x14ac:dyDescent="0.3">
      <c r="B14003" s="1">
        <v>581961</v>
      </c>
      <c r="C14003" s="2" t="s">
        <v>24</v>
      </c>
      <c r="D14003" s="2" t="s">
        <v>25</v>
      </c>
      <c r="E14003" t="s">
        <v>49</v>
      </c>
      <c r="F14003" t="s">
        <v>9818</v>
      </c>
      <c r="G14003" t="s">
        <v>59</v>
      </c>
      <c r="H14003" t="s">
        <v>52</v>
      </c>
      <c r="I14003" s="3">
        <v>44479</v>
      </c>
      <c r="J14003" s="3">
        <v>44391</v>
      </c>
      <c r="K14003" s="3">
        <v>44210</v>
      </c>
      <c r="L14003" t="s">
        <v>29</v>
      </c>
      <c r="M14003" t="str">
        <f>IF(OR(financial_loan[[#This Row],[loan_status]] = "Fully Paid",financial_loan[[#This Row],[loan_status]] = "Current"),"Good Loan", "Bad Loan")</f>
        <v>Good Loan</v>
      </c>
      <c r="N14003" s="3">
        <v>44241</v>
      </c>
      <c r="O14003" s="1">
        <v>747975</v>
      </c>
      <c r="P14003" t="s">
        <v>30</v>
      </c>
      <c r="Q14003" t="s">
        <v>227</v>
      </c>
      <c r="R14003" t="s">
        <v>77</v>
      </c>
      <c r="S14003" t="s">
        <v>33</v>
      </c>
      <c r="T14003" s="4">
        <v>78540</v>
      </c>
      <c r="U14003" s="5">
        <v>0.14090000092983246</v>
      </c>
      <c r="V14003" s="4">
        <v>260.17999267578125</v>
      </c>
      <c r="W14003" s="5">
        <v>0.15569999814033508</v>
      </c>
      <c r="X14003" s="4">
        <v>10800</v>
      </c>
      <c r="Y14003" s="1">
        <v>14</v>
      </c>
      <c r="Z14003" s="4">
        <v>14840</v>
      </c>
      <c r="AA14003"/>
    </row>
    <row r="14004" spans="2:27" x14ac:dyDescent="0.3">
      <c r="B14004" s="1">
        <v>581973</v>
      </c>
      <c r="C14004" s="2" t="s">
        <v>24</v>
      </c>
      <c r="D14004" s="2" t="s">
        <v>25</v>
      </c>
      <c r="E14004" t="s">
        <v>63</v>
      </c>
      <c r="F14004" t="s">
        <v>11411</v>
      </c>
      <c r="G14004" t="s">
        <v>42</v>
      </c>
      <c r="H14004" t="s">
        <v>43</v>
      </c>
      <c r="I14004" s="3">
        <v>44449</v>
      </c>
      <c r="J14004" s="3">
        <v>44513</v>
      </c>
      <c r="K14004" s="3">
        <v>44543</v>
      </c>
      <c r="L14004" t="s">
        <v>29</v>
      </c>
      <c r="M14004" t="str">
        <f>IF(OR(financial_loan[[#This Row],[loan_status]] = "Fully Paid",financial_loan[[#This Row],[loan_status]] = "Current"),"Good Loan", "Bad Loan")</f>
        <v>Good Loan</v>
      </c>
      <c r="N14004" s="3">
        <v>44574</v>
      </c>
      <c r="O14004" s="1">
        <v>747987</v>
      </c>
      <c r="P14004" t="s">
        <v>36</v>
      </c>
      <c r="Q14004" t="s">
        <v>48</v>
      </c>
      <c r="R14004" t="s">
        <v>77</v>
      </c>
      <c r="S14004" t="s">
        <v>33</v>
      </c>
      <c r="T14004" s="4">
        <v>32000</v>
      </c>
      <c r="U14004" s="5">
        <v>0.1339000016450882</v>
      </c>
      <c r="V14004" s="4">
        <v>186.07000732421875</v>
      </c>
      <c r="W14004" s="5">
        <v>0.13979999721050262</v>
      </c>
      <c r="X14004" s="4">
        <v>8000</v>
      </c>
      <c r="Y14004" s="1">
        <v>15</v>
      </c>
      <c r="Z14004" s="4">
        <v>10665</v>
      </c>
      <c r="AA14004"/>
    </row>
    <row r="14005" spans="2:27" x14ac:dyDescent="0.3">
      <c r="B14005" s="1">
        <v>581983</v>
      </c>
      <c r="C14005" s="2" t="s">
        <v>102</v>
      </c>
      <c r="D14005" s="2" t="s">
        <v>25</v>
      </c>
      <c r="E14005" t="s">
        <v>57</v>
      </c>
      <c r="F14005" t="s">
        <v>11412</v>
      </c>
      <c r="G14005" t="s">
        <v>59</v>
      </c>
      <c r="H14005" t="s">
        <v>52</v>
      </c>
      <c r="I14005" s="3">
        <v>44449</v>
      </c>
      <c r="J14005" s="3">
        <v>44482</v>
      </c>
      <c r="K14005" s="3">
        <v>44267</v>
      </c>
      <c r="L14005" t="s">
        <v>29</v>
      </c>
      <c r="M14005" t="str">
        <f>IF(OR(financial_loan[[#This Row],[loan_status]] = "Fully Paid",financial_loan[[#This Row],[loan_status]] = "Current"),"Good Loan", "Bad Loan")</f>
        <v>Good Loan</v>
      </c>
      <c r="N14005" s="3">
        <v>44298</v>
      </c>
      <c r="O14005" s="1">
        <v>747998</v>
      </c>
      <c r="P14005" t="s">
        <v>103</v>
      </c>
      <c r="Q14005" t="s">
        <v>80</v>
      </c>
      <c r="R14005" t="s">
        <v>32</v>
      </c>
      <c r="S14005" t="s">
        <v>1301</v>
      </c>
      <c r="T14005" s="4">
        <v>99996</v>
      </c>
      <c r="U14005" s="5">
        <v>0.20399999618530273</v>
      </c>
      <c r="V14005" s="4">
        <v>349.510009765625</v>
      </c>
      <c r="W14005" s="5">
        <v>0.15579999983310699</v>
      </c>
      <c r="X14005" s="4">
        <v>10000</v>
      </c>
      <c r="Y14005" s="1">
        <v>27</v>
      </c>
      <c r="Z14005" s="4">
        <v>11793</v>
      </c>
      <c r="AA14005"/>
    </row>
    <row r="14006" spans="2:27" x14ac:dyDescent="0.3">
      <c r="B14006" s="1">
        <v>581993</v>
      </c>
      <c r="C14006" s="2" t="s">
        <v>124</v>
      </c>
      <c r="D14006" s="2" t="s">
        <v>25</v>
      </c>
      <c r="E14006" t="s">
        <v>111</v>
      </c>
      <c r="F14006" t="s">
        <v>5633</v>
      </c>
      <c r="G14006" t="s">
        <v>54</v>
      </c>
      <c r="H14006" t="s">
        <v>43</v>
      </c>
      <c r="I14006" s="3">
        <v>44449</v>
      </c>
      <c r="J14006" s="3">
        <v>44332</v>
      </c>
      <c r="K14006" s="3">
        <v>44329</v>
      </c>
      <c r="L14006" t="s">
        <v>29</v>
      </c>
      <c r="M14006" t="str">
        <f>IF(OR(financial_loan[[#This Row],[loan_status]] = "Fully Paid",financial_loan[[#This Row],[loan_status]] = "Current"),"Good Loan", "Bad Loan")</f>
        <v>Good Loan</v>
      </c>
      <c r="N14006" s="3">
        <v>44360</v>
      </c>
      <c r="O14006" s="1">
        <v>748008</v>
      </c>
      <c r="P14006" t="s">
        <v>91</v>
      </c>
      <c r="Q14006" t="s">
        <v>82</v>
      </c>
      <c r="R14006" t="s">
        <v>32</v>
      </c>
      <c r="S14006" t="s">
        <v>33</v>
      </c>
      <c r="T14006" s="4">
        <v>139380</v>
      </c>
      <c r="U14006" s="5">
        <v>0.10010000318288803</v>
      </c>
      <c r="V14006" s="4">
        <v>280</v>
      </c>
      <c r="W14006" s="5">
        <v>7.5099997222423553E-2</v>
      </c>
      <c r="X14006" s="4">
        <v>9000</v>
      </c>
      <c r="Y14006" s="1">
        <v>31</v>
      </c>
      <c r="Z14006" s="4">
        <v>10054</v>
      </c>
      <c r="AA14006"/>
    </row>
    <row r="14007" spans="2:27" x14ac:dyDescent="0.3">
      <c r="B14007" s="1">
        <v>582014</v>
      </c>
      <c r="C14007" s="2" t="s">
        <v>104</v>
      </c>
      <c r="D14007" s="2" t="s">
        <v>25</v>
      </c>
      <c r="E14007" t="s">
        <v>63</v>
      </c>
      <c r="F14007" t="s">
        <v>6920</v>
      </c>
      <c r="G14007" t="s">
        <v>59</v>
      </c>
      <c r="H14007" t="s">
        <v>52</v>
      </c>
      <c r="I14007" s="3">
        <v>44449</v>
      </c>
      <c r="J14007" s="3">
        <v>44510</v>
      </c>
      <c r="K14007" s="3">
        <v>44510</v>
      </c>
      <c r="L14007" t="s">
        <v>29</v>
      </c>
      <c r="M14007" t="str">
        <f>IF(OR(financial_loan[[#This Row],[loan_status]] = "Fully Paid",financial_loan[[#This Row],[loan_status]] = "Current"),"Good Loan", "Bad Loan")</f>
        <v>Good Loan</v>
      </c>
      <c r="N14007" s="3">
        <v>44540</v>
      </c>
      <c r="O14007" s="1">
        <v>748033</v>
      </c>
      <c r="P14007" t="s">
        <v>30</v>
      </c>
      <c r="Q14007" t="s">
        <v>61</v>
      </c>
      <c r="R14007" t="s">
        <v>77</v>
      </c>
      <c r="S14007" t="s">
        <v>33</v>
      </c>
      <c r="T14007" s="4">
        <v>61000</v>
      </c>
      <c r="U14007" s="5">
        <v>7.4400000274181366E-2</v>
      </c>
      <c r="V14007" s="4">
        <v>239.00999450683594</v>
      </c>
      <c r="W14007" s="5">
        <v>0.15209999680519104</v>
      </c>
      <c r="X14007" s="4">
        <v>10000</v>
      </c>
      <c r="Y14007" s="1">
        <v>44</v>
      </c>
      <c r="Z14007" s="4">
        <v>10127</v>
      </c>
      <c r="AA14007"/>
    </row>
    <row r="14008" spans="2:27" x14ac:dyDescent="0.3">
      <c r="B14008" s="1">
        <v>582088</v>
      </c>
      <c r="C14008" s="2" t="s">
        <v>143</v>
      </c>
      <c r="D14008" s="2" t="s">
        <v>25</v>
      </c>
      <c r="E14008" t="s">
        <v>57</v>
      </c>
      <c r="F14008" t="s">
        <v>11413</v>
      </c>
      <c r="G14008" t="s">
        <v>42</v>
      </c>
      <c r="H14008" t="s">
        <v>28</v>
      </c>
      <c r="I14008" s="3">
        <v>44449</v>
      </c>
      <c r="J14008" s="3">
        <v>44545</v>
      </c>
      <c r="K14008" s="3">
        <v>44482</v>
      </c>
      <c r="L14008" t="s">
        <v>29</v>
      </c>
      <c r="M14008" t="str">
        <f>IF(OR(financial_loan[[#This Row],[loan_status]] = "Fully Paid",financial_loan[[#This Row],[loan_status]] = "Current"),"Good Loan", "Bad Loan")</f>
        <v>Good Loan</v>
      </c>
      <c r="N14008" s="3">
        <v>44513</v>
      </c>
      <c r="O14008" s="1">
        <v>748117</v>
      </c>
      <c r="P14008" t="s">
        <v>36</v>
      </c>
      <c r="Q14008" t="s">
        <v>53</v>
      </c>
      <c r="R14008" t="s">
        <v>32</v>
      </c>
      <c r="S14008" t="s">
        <v>33</v>
      </c>
      <c r="T14008" s="4">
        <v>67000</v>
      </c>
      <c r="U14008" s="5">
        <v>2.8699999675154686E-2</v>
      </c>
      <c r="V14008" s="4">
        <v>277.95999145507813</v>
      </c>
      <c r="W14008" s="5">
        <v>0.14720000326633453</v>
      </c>
      <c r="X14008" s="4">
        <v>8050</v>
      </c>
      <c r="Y14008" s="1">
        <v>8</v>
      </c>
      <c r="Z14008" s="4">
        <v>10022</v>
      </c>
      <c r="AA14008"/>
    </row>
    <row r="14009" spans="2:27" x14ac:dyDescent="0.3">
      <c r="B14009" s="1">
        <v>582097</v>
      </c>
      <c r="C14009" s="2" t="s">
        <v>24</v>
      </c>
      <c r="D14009" s="2" t="s">
        <v>25</v>
      </c>
      <c r="E14009" t="s">
        <v>40</v>
      </c>
      <c r="F14009" t="s">
        <v>11414</v>
      </c>
      <c r="G14009" t="s">
        <v>42</v>
      </c>
      <c r="H14009" t="s">
        <v>43</v>
      </c>
      <c r="I14009" s="3">
        <v>44449</v>
      </c>
      <c r="J14009" s="3">
        <v>44242</v>
      </c>
      <c r="K14009" s="3">
        <v>44328</v>
      </c>
      <c r="L14009" t="s">
        <v>29</v>
      </c>
      <c r="M14009" t="str">
        <f>IF(OR(financial_loan[[#This Row],[loan_status]] = "Fully Paid",financial_loan[[#This Row],[loan_status]] = "Current"),"Good Loan", "Bad Loan")</f>
        <v>Good Loan</v>
      </c>
      <c r="N14009" s="3">
        <v>44359</v>
      </c>
      <c r="O14009" s="1">
        <v>748125</v>
      </c>
      <c r="P14009" t="s">
        <v>30</v>
      </c>
      <c r="Q14009" t="s">
        <v>48</v>
      </c>
      <c r="R14009" t="s">
        <v>77</v>
      </c>
      <c r="S14009" t="s">
        <v>33</v>
      </c>
      <c r="T14009" s="4">
        <v>26448</v>
      </c>
      <c r="U14009" s="5">
        <v>4.8999998718500137E-2</v>
      </c>
      <c r="V14009" s="4">
        <v>139.55000305175781</v>
      </c>
      <c r="W14009" s="5">
        <v>0.13979999721050262</v>
      </c>
      <c r="X14009" s="4">
        <v>6000</v>
      </c>
      <c r="Y14009" s="1">
        <v>8</v>
      </c>
      <c r="Z14009" s="4">
        <v>7180</v>
      </c>
      <c r="AA14009"/>
    </row>
    <row r="14010" spans="2:27" x14ac:dyDescent="0.3">
      <c r="B14010" s="1">
        <v>582113</v>
      </c>
      <c r="C14010" s="2" t="s">
        <v>24</v>
      </c>
      <c r="D14010" s="2" t="s">
        <v>25</v>
      </c>
      <c r="E14010" t="s">
        <v>40</v>
      </c>
      <c r="F14010" t="s">
        <v>11415</v>
      </c>
      <c r="G14010" t="s">
        <v>100</v>
      </c>
      <c r="H14010" t="s">
        <v>52</v>
      </c>
      <c r="I14010" s="3">
        <v>44449</v>
      </c>
      <c r="J14010" s="3">
        <v>44423</v>
      </c>
      <c r="K14010" s="3">
        <v>44423</v>
      </c>
      <c r="L14010" t="s">
        <v>29</v>
      </c>
      <c r="M14010" t="str">
        <f>IF(OR(financial_loan[[#This Row],[loan_status]] = "Fully Paid",financial_loan[[#This Row],[loan_status]] = "Current"),"Good Loan", "Bad Loan")</f>
        <v>Good Loan</v>
      </c>
      <c r="N14010" s="3">
        <v>44454</v>
      </c>
      <c r="O14010" s="1">
        <v>748118</v>
      </c>
      <c r="P14010" t="s">
        <v>70</v>
      </c>
      <c r="Q14010" t="s">
        <v>157</v>
      </c>
      <c r="R14010" t="s">
        <v>77</v>
      </c>
      <c r="S14010" t="s">
        <v>33</v>
      </c>
      <c r="T14010" s="4">
        <v>50400</v>
      </c>
      <c r="U14010" s="5">
        <v>2.2099999710917473E-2</v>
      </c>
      <c r="V14010" s="4">
        <v>294.70001220703125</v>
      </c>
      <c r="W14010" s="5">
        <v>0.16449999809265137</v>
      </c>
      <c r="X14010" s="4">
        <v>12000</v>
      </c>
      <c r="Y14010" s="1">
        <v>8</v>
      </c>
      <c r="Z14010" s="4">
        <v>17639</v>
      </c>
      <c r="AA14010"/>
    </row>
    <row r="14011" spans="2:27" x14ac:dyDescent="0.3">
      <c r="B14011" s="1">
        <v>582149</v>
      </c>
      <c r="C14011" s="2" t="s">
        <v>83</v>
      </c>
      <c r="D14011" s="2" t="s">
        <v>25</v>
      </c>
      <c r="E14011" t="s">
        <v>111</v>
      </c>
      <c r="F14011" t="s">
        <v>1133</v>
      </c>
      <c r="G14011" t="s">
        <v>59</v>
      </c>
      <c r="H14011" t="s">
        <v>43</v>
      </c>
      <c r="I14011" s="3">
        <v>44449</v>
      </c>
      <c r="J14011" s="3">
        <v>44332</v>
      </c>
      <c r="K14011" s="3">
        <v>44481</v>
      </c>
      <c r="L14011" t="s">
        <v>29</v>
      </c>
      <c r="M14011" t="str">
        <f>IF(OR(financial_loan[[#This Row],[loan_status]] = "Fully Paid",financial_loan[[#This Row],[loan_status]] = "Current"),"Good Loan", "Bad Loan")</f>
        <v>Good Loan</v>
      </c>
      <c r="N14011" s="3">
        <v>44512</v>
      </c>
      <c r="O14011" s="1">
        <v>748186</v>
      </c>
      <c r="P14011" t="s">
        <v>70</v>
      </c>
      <c r="Q14011" t="s">
        <v>161</v>
      </c>
      <c r="R14011" t="s">
        <v>32</v>
      </c>
      <c r="S14011" t="s">
        <v>33</v>
      </c>
      <c r="T14011" s="4">
        <v>209000</v>
      </c>
      <c r="U14011" s="5">
        <v>0.19329999387264252</v>
      </c>
      <c r="V14011" s="4">
        <v>518.80999755859375</v>
      </c>
      <c r="W14011" s="5">
        <v>0.14839999377727509</v>
      </c>
      <c r="X14011" s="4">
        <v>15000</v>
      </c>
      <c r="Y14011" s="1">
        <v>32</v>
      </c>
      <c r="Z14011" s="4">
        <v>18204</v>
      </c>
      <c r="AA14011"/>
    </row>
    <row r="14012" spans="2:27" x14ac:dyDescent="0.3">
      <c r="B14012" s="1">
        <v>582162</v>
      </c>
      <c r="C14012" s="2" t="s">
        <v>124</v>
      </c>
      <c r="D14012" s="2" t="s">
        <v>25</v>
      </c>
      <c r="E14012" t="s">
        <v>98</v>
      </c>
      <c r="F14012" t="s">
        <v>11416</v>
      </c>
      <c r="G14012" t="s">
        <v>54</v>
      </c>
      <c r="H14012" t="s">
        <v>52</v>
      </c>
      <c r="I14012" s="3">
        <v>44449</v>
      </c>
      <c r="J14012" s="3">
        <v>44482</v>
      </c>
      <c r="K14012" s="3">
        <v>44482</v>
      </c>
      <c r="L14012" t="s">
        <v>29</v>
      </c>
      <c r="M14012" t="str">
        <f>IF(OR(financial_loan[[#This Row],[loan_status]] = "Fully Paid",financial_loan[[#This Row],[loan_status]] = "Current"),"Good Loan", "Bad Loan")</f>
        <v>Good Loan</v>
      </c>
      <c r="N14012" s="3">
        <v>44513</v>
      </c>
      <c r="O14012" s="1">
        <v>748200</v>
      </c>
      <c r="P14012" t="s">
        <v>36</v>
      </c>
      <c r="Q14012" t="s">
        <v>87</v>
      </c>
      <c r="R14012" t="s">
        <v>32</v>
      </c>
      <c r="S14012" t="s">
        <v>33</v>
      </c>
      <c r="T14012" s="4">
        <v>45000</v>
      </c>
      <c r="U14012" s="5">
        <v>0.23330000042915344</v>
      </c>
      <c r="V14012" s="4">
        <v>216.58999633789063</v>
      </c>
      <c r="W14012" s="5">
        <v>7.1400001645088196E-2</v>
      </c>
      <c r="X14012" s="4">
        <v>7000</v>
      </c>
      <c r="Y14012" s="1">
        <v>31</v>
      </c>
      <c r="Z14012" s="4">
        <v>7798</v>
      </c>
      <c r="AA14012"/>
    </row>
    <row r="14013" spans="2:27" x14ac:dyDescent="0.3">
      <c r="B14013" s="1">
        <v>582173</v>
      </c>
      <c r="C14013" s="2" t="s">
        <v>39</v>
      </c>
      <c r="D14013" s="2" t="s">
        <v>25</v>
      </c>
      <c r="E14013" t="s">
        <v>122</v>
      </c>
      <c r="F14013" t="s">
        <v>11417</v>
      </c>
      <c r="G14013" t="s">
        <v>27</v>
      </c>
      <c r="H14013" t="s">
        <v>52</v>
      </c>
      <c r="I14013" s="3">
        <v>44449</v>
      </c>
      <c r="J14013" s="3">
        <v>44454</v>
      </c>
      <c r="K14013" s="3">
        <v>44484</v>
      </c>
      <c r="L14013" t="s">
        <v>29</v>
      </c>
      <c r="M14013" t="str">
        <f>IF(OR(financial_loan[[#This Row],[loan_status]] = "Fully Paid",financial_loan[[#This Row],[loan_status]] = "Current"),"Good Loan", "Bad Loan")</f>
        <v>Good Loan</v>
      </c>
      <c r="N14013" s="3">
        <v>44515</v>
      </c>
      <c r="O14013" s="1">
        <v>748211</v>
      </c>
      <c r="P14013" t="s">
        <v>70</v>
      </c>
      <c r="Q14013" t="s">
        <v>31</v>
      </c>
      <c r="R14013" t="s">
        <v>77</v>
      </c>
      <c r="S14013" t="s">
        <v>38</v>
      </c>
      <c r="T14013" s="4">
        <v>153000</v>
      </c>
      <c r="U14013" s="5">
        <v>0.16629999876022339</v>
      </c>
      <c r="V14013" s="4">
        <v>211.08999633789063</v>
      </c>
      <c r="W14013" s="5">
        <v>0.11490000039339066</v>
      </c>
      <c r="X14013" s="4">
        <v>9600</v>
      </c>
      <c r="Y14013" s="1">
        <v>33</v>
      </c>
      <c r="Z14013" s="4">
        <v>12665</v>
      </c>
      <c r="AA14013"/>
    </row>
    <row r="14014" spans="2:27" x14ac:dyDescent="0.3">
      <c r="B14014" s="1">
        <v>582197</v>
      </c>
      <c r="C14014" s="2" t="s">
        <v>24</v>
      </c>
      <c r="D14014" s="2" t="s">
        <v>25</v>
      </c>
      <c r="E14014" t="s">
        <v>57</v>
      </c>
      <c r="F14014" t="s">
        <v>11418</v>
      </c>
      <c r="G14014" t="s">
        <v>27</v>
      </c>
      <c r="H14014" t="s">
        <v>28</v>
      </c>
      <c r="I14014" s="3">
        <v>44449</v>
      </c>
      <c r="J14014" s="3">
        <v>44454</v>
      </c>
      <c r="K14014" s="3">
        <v>44484</v>
      </c>
      <c r="L14014" t="s">
        <v>29</v>
      </c>
      <c r="M14014" t="str">
        <f>IF(OR(financial_loan[[#This Row],[loan_status]] = "Fully Paid",financial_loan[[#This Row],[loan_status]] = "Current"),"Good Loan", "Bad Loan")</f>
        <v>Good Loan</v>
      </c>
      <c r="N14014" s="3">
        <v>44515</v>
      </c>
      <c r="O14014" s="1">
        <v>748237</v>
      </c>
      <c r="P14014" t="s">
        <v>91</v>
      </c>
      <c r="Q14014" t="s">
        <v>31</v>
      </c>
      <c r="R14014" t="s">
        <v>77</v>
      </c>
      <c r="S14014" t="s">
        <v>38</v>
      </c>
      <c r="T14014" s="4">
        <v>24000</v>
      </c>
      <c r="U14014" s="5">
        <v>0.18449999392032623</v>
      </c>
      <c r="V14014" s="4">
        <v>246.27000427246094</v>
      </c>
      <c r="W14014" s="5">
        <v>0.11490000039339066</v>
      </c>
      <c r="X14014" s="4">
        <v>11200</v>
      </c>
      <c r="Y14014" s="1">
        <v>19</v>
      </c>
      <c r="Z14014" s="4">
        <v>14775</v>
      </c>
      <c r="AA14014"/>
    </row>
    <row r="14015" spans="2:27" x14ac:dyDescent="0.3">
      <c r="B14015" s="1">
        <v>582198</v>
      </c>
      <c r="C14015" s="2" t="s">
        <v>441</v>
      </c>
      <c r="D14015" s="2" t="s">
        <v>25</v>
      </c>
      <c r="E14015" t="s">
        <v>63</v>
      </c>
      <c r="F14015" t="s">
        <v>11419</v>
      </c>
      <c r="G14015" t="s">
        <v>42</v>
      </c>
      <c r="H14015" t="s">
        <v>52</v>
      </c>
      <c r="I14015" s="3">
        <v>44449</v>
      </c>
      <c r="J14015" s="3">
        <v>44542</v>
      </c>
      <c r="K14015" s="3">
        <v>44389</v>
      </c>
      <c r="L14015" t="s">
        <v>60</v>
      </c>
      <c r="M14015" t="str">
        <f>IF(OR(financial_loan[[#This Row],[loan_status]] = "Fully Paid",financial_loan[[#This Row],[loan_status]] = "Current"),"Good Loan", "Bad Loan")</f>
        <v>Bad Loan</v>
      </c>
      <c r="N14015" s="3">
        <v>44420</v>
      </c>
      <c r="O14015" s="1">
        <v>748238</v>
      </c>
      <c r="P14015" t="s">
        <v>30</v>
      </c>
      <c r="Q14015" t="s">
        <v>48</v>
      </c>
      <c r="R14015" t="s">
        <v>32</v>
      </c>
      <c r="S14015" t="s">
        <v>33</v>
      </c>
      <c r="T14015" s="4">
        <v>59000</v>
      </c>
      <c r="U14015" s="5">
        <v>0.12530000507831573</v>
      </c>
      <c r="V14015" s="4">
        <v>341.67999267578125</v>
      </c>
      <c r="W14015" s="5">
        <v>0.13979999721050262</v>
      </c>
      <c r="X14015" s="4">
        <v>10000</v>
      </c>
      <c r="Y14015" s="1">
        <v>15</v>
      </c>
      <c r="Z14015" s="4">
        <v>7460</v>
      </c>
      <c r="AA14015"/>
    </row>
    <row r="14016" spans="2:27" x14ac:dyDescent="0.3">
      <c r="B14016" s="1">
        <v>582208</v>
      </c>
      <c r="C14016" s="2" t="s">
        <v>110</v>
      </c>
      <c r="D14016" s="2" t="s">
        <v>25</v>
      </c>
      <c r="E14016" t="s">
        <v>40</v>
      </c>
      <c r="F14016" t="s">
        <v>11420</v>
      </c>
      <c r="G14016" t="s">
        <v>100</v>
      </c>
      <c r="H14016" t="s">
        <v>43</v>
      </c>
      <c r="I14016" s="3">
        <v>44449</v>
      </c>
      <c r="J14016" s="3">
        <v>44484</v>
      </c>
      <c r="K14016" s="3">
        <v>44515</v>
      </c>
      <c r="L14016" t="s">
        <v>29</v>
      </c>
      <c r="M14016" t="str">
        <f>IF(OR(financial_loan[[#This Row],[loan_status]] = "Fully Paid",financial_loan[[#This Row],[loan_status]] = "Current"),"Good Loan", "Bad Loan")</f>
        <v>Good Loan</v>
      </c>
      <c r="N14016" s="3">
        <v>44545</v>
      </c>
      <c r="O14016" s="1">
        <v>748251</v>
      </c>
      <c r="P14016" t="s">
        <v>280</v>
      </c>
      <c r="Q14016" t="s">
        <v>352</v>
      </c>
      <c r="R14016" t="s">
        <v>77</v>
      </c>
      <c r="S14016" t="s">
        <v>33</v>
      </c>
      <c r="T14016" s="4">
        <v>54660</v>
      </c>
      <c r="U14016" s="5">
        <v>0.17080000042915344</v>
      </c>
      <c r="V14016" s="4">
        <v>299.45999145507813</v>
      </c>
      <c r="W14016" s="5">
        <v>0.17190000414848328</v>
      </c>
      <c r="X14016" s="4">
        <v>12000</v>
      </c>
      <c r="Y14016" s="1">
        <v>29</v>
      </c>
      <c r="Z14016" s="4">
        <v>18002</v>
      </c>
      <c r="AA14016"/>
    </row>
    <row r="14017" spans="2:27" x14ac:dyDescent="0.3">
      <c r="B14017" s="1">
        <v>582241</v>
      </c>
      <c r="C14017" s="2" t="s">
        <v>24</v>
      </c>
      <c r="D14017" s="2" t="s">
        <v>25</v>
      </c>
      <c r="E14017" t="s">
        <v>49</v>
      </c>
      <c r="F14017" t="s">
        <v>11421</v>
      </c>
      <c r="G14017" t="s">
        <v>54</v>
      </c>
      <c r="H14017" t="s">
        <v>28</v>
      </c>
      <c r="I14017" s="3">
        <v>44449</v>
      </c>
      <c r="J14017" s="3">
        <v>44483</v>
      </c>
      <c r="K14017" s="3">
        <v>44481</v>
      </c>
      <c r="L14017" t="s">
        <v>29</v>
      </c>
      <c r="M14017" t="str">
        <f>IF(OR(financial_loan[[#This Row],[loan_status]] = "Fully Paid",financial_loan[[#This Row],[loan_status]] = "Current"),"Good Loan", "Bad Loan")</f>
        <v>Good Loan</v>
      </c>
      <c r="N14017" s="3">
        <v>44512</v>
      </c>
      <c r="O14017" s="1">
        <v>748286</v>
      </c>
      <c r="P14017" t="s">
        <v>30</v>
      </c>
      <c r="Q14017" t="s">
        <v>82</v>
      </c>
      <c r="R14017" t="s">
        <v>32</v>
      </c>
      <c r="S14017" t="s">
        <v>38</v>
      </c>
      <c r="T14017" s="4">
        <v>64000</v>
      </c>
      <c r="U14017" s="5">
        <v>0.11249999701976776</v>
      </c>
      <c r="V14017" s="4">
        <v>217.77999877929688</v>
      </c>
      <c r="W14017" s="5">
        <v>7.5099997222423553E-2</v>
      </c>
      <c r="X14017" s="4">
        <v>7000</v>
      </c>
      <c r="Y14017" s="1">
        <v>15</v>
      </c>
      <c r="Z14017" s="4">
        <v>7608</v>
      </c>
      <c r="AA14017"/>
    </row>
    <row r="14018" spans="2:27" x14ac:dyDescent="0.3">
      <c r="B14018" s="1">
        <v>582250</v>
      </c>
      <c r="C14018" s="2" t="s">
        <v>24</v>
      </c>
      <c r="D14018" s="2" t="s">
        <v>25</v>
      </c>
      <c r="E14018" t="s">
        <v>26</v>
      </c>
      <c r="F14018" t="s">
        <v>11422</v>
      </c>
      <c r="G14018" t="s">
        <v>54</v>
      </c>
      <c r="H14018" t="s">
        <v>28</v>
      </c>
      <c r="I14018" s="3">
        <v>44449</v>
      </c>
      <c r="J14018" s="3">
        <v>44302</v>
      </c>
      <c r="K14018" s="3">
        <v>44268</v>
      </c>
      <c r="L14018" t="s">
        <v>29</v>
      </c>
      <c r="M14018" t="str">
        <f>IF(OR(financial_loan[[#This Row],[loan_status]] = "Fully Paid",financial_loan[[#This Row],[loan_status]] = "Current"),"Good Loan", "Bad Loan")</f>
        <v>Good Loan</v>
      </c>
      <c r="N14018" s="3">
        <v>44299</v>
      </c>
      <c r="O14018" s="1">
        <v>748299</v>
      </c>
      <c r="P14018" t="s">
        <v>30</v>
      </c>
      <c r="Q14018" t="s">
        <v>116</v>
      </c>
      <c r="R14018" t="s">
        <v>32</v>
      </c>
      <c r="S14018" t="s">
        <v>38</v>
      </c>
      <c r="T14018" s="4">
        <v>55200</v>
      </c>
      <c r="U14018" s="5">
        <v>3.5000000149011612E-2</v>
      </c>
      <c r="V14018" s="4">
        <v>123.06999969482422</v>
      </c>
      <c r="W14018" s="5">
        <v>6.759999692440033E-2</v>
      </c>
      <c r="X14018" s="4">
        <v>4000</v>
      </c>
      <c r="Y14018" s="1">
        <v>10</v>
      </c>
      <c r="Z14018" s="4">
        <v>4412</v>
      </c>
      <c r="AA14018"/>
    </row>
    <row r="14019" spans="2:27" x14ac:dyDescent="0.3">
      <c r="B14019" s="1">
        <v>582287</v>
      </c>
      <c r="C14019" s="2" t="s">
        <v>519</v>
      </c>
      <c r="D14019" s="2" t="s">
        <v>25</v>
      </c>
      <c r="E14019" t="s">
        <v>46</v>
      </c>
      <c r="F14019" t="s">
        <v>11423</v>
      </c>
      <c r="G14019" t="s">
        <v>42</v>
      </c>
      <c r="H14019" t="s">
        <v>28</v>
      </c>
      <c r="I14019" s="3">
        <v>44449</v>
      </c>
      <c r="J14019" s="3">
        <v>44332</v>
      </c>
      <c r="K14019" s="3">
        <v>44299</v>
      </c>
      <c r="L14019" t="s">
        <v>29</v>
      </c>
      <c r="M14019" t="str">
        <f>IF(OR(financial_loan[[#This Row],[loan_status]] = "Fully Paid",financial_loan[[#This Row],[loan_status]] = "Current"),"Good Loan", "Bad Loan")</f>
        <v>Good Loan</v>
      </c>
      <c r="N14019" s="3">
        <v>44329</v>
      </c>
      <c r="O14019" s="1">
        <v>748349</v>
      </c>
      <c r="P14019" t="s">
        <v>30</v>
      </c>
      <c r="Q14019" t="s">
        <v>48</v>
      </c>
      <c r="R14019" t="s">
        <v>32</v>
      </c>
      <c r="S14019" t="s">
        <v>38</v>
      </c>
      <c r="T14019" s="4">
        <v>60000</v>
      </c>
      <c r="U14019" s="5">
        <v>2.199999988079071E-2</v>
      </c>
      <c r="V14019" s="4">
        <v>205.00999450683594</v>
      </c>
      <c r="W14019" s="5">
        <v>0.13979999721050262</v>
      </c>
      <c r="X14019" s="4">
        <v>6000</v>
      </c>
      <c r="Y14019" s="1">
        <v>16</v>
      </c>
      <c r="Z14019" s="4">
        <v>7333</v>
      </c>
      <c r="AA14019"/>
    </row>
    <row r="14020" spans="2:27" x14ac:dyDescent="0.3">
      <c r="B14020" s="1">
        <v>582305</v>
      </c>
      <c r="C14020" s="2" t="s">
        <v>102</v>
      </c>
      <c r="D14020" s="2" t="s">
        <v>25</v>
      </c>
      <c r="E14020" t="s">
        <v>40</v>
      </c>
      <c r="F14020" t="s">
        <v>11424</v>
      </c>
      <c r="G14020" t="s">
        <v>59</v>
      </c>
      <c r="H14020" t="s">
        <v>52</v>
      </c>
      <c r="I14020" s="3">
        <v>44449</v>
      </c>
      <c r="J14020" s="3">
        <v>44332</v>
      </c>
      <c r="K14020" s="3">
        <v>44540</v>
      </c>
      <c r="L14020" t="s">
        <v>60</v>
      </c>
      <c r="M14020" t="str">
        <f>IF(OR(financial_loan[[#This Row],[loan_status]] = "Fully Paid",financial_loan[[#This Row],[loan_status]] = "Current"),"Good Loan", "Bad Loan")</f>
        <v>Bad Loan</v>
      </c>
      <c r="N14020" s="3">
        <v>44571</v>
      </c>
      <c r="O14020" s="1">
        <v>748369</v>
      </c>
      <c r="P14020" t="s">
        <v>30</v>
      </c>
      <c r="Q14020" t="s">
        <v>227</v>
      </c>
      <c r="R14020" t="s">
        <v>77</v>
      </c>
      <c r="S14020" t="s">
        <v>33</v>
      </c>
      <c r="T14020" s="4">
        <v>64000</v>
      </c>
      <c r="U14020" s="5">
        <v>0.14190000295639038</v>
      </c>
      <c r="V14020" s="4">
        <v>489.76998901367188</v>
      </c>
      <c r="W14020" s="5">
        <v>0.1632000058889389</v>
      </c>
      <c r="X14020" s="4">
        <v>20000</v>
      </c>
      <c r="Y14020" s="1">
        <v>18</v>
      </c>
      <c r="Z14020" s="4">
        <v>977</v>
      </c>
      <c r="AA14020"/>
    </row>
    <row r="14021" spans="2:27" x14ac:dyDescent="0.3">
      <c r="B14021" s="1">
        <v>582312</v>
      </c>
      <c r="C14021" s="2" t="s">
        <v>56</v>
      </c>
      <c r="D14021" s="2" t="s">
        <v>25</v>
      </c>
      <c r="E14021" t="s">
        <v>127</v>
      </c>
      <c r="F14021" t="s">
        <v>2265</v>
      </c>
      <c r="G14021" t="s">
        <v>27</v>
      </c>
      <c r="H14021" t="s">
        <v>52</v>
      </c>
      <c r="I14021" s="3">
        <v>44449</v>
      </c>
      <c r="J14021" s="3">
        <v>44270</v>
      </c>
      <c r="K14021" s="3">
        <v>44482</v>
      </c>
      <c r="L14021" t="s">
        <v>29</v>
      </c>
      <c r="M14021" t="str">
        <f>IF(OR(financial_loan[[#This Row],[loan_status]] = "Fully Paid",financial_loan[[#This Row],[loan_status]] = "Current"),"Good Loan", "Bad Loan")</f>
        <v>Good Loan</v>
      </c>
      <c r="N14021" s="3">
        <v>44513</v>
      </c>
      <c r="O14021" s="1">
        <v>748375</v>
      </c>
      <c r="P14021" t="s">
        <v>30</v>
      </c>
      <c r="Q14021" t="s">
        <v>65</v>
      </c>
      <c r="R14021" t="s">
        <v>32</v>
      </c>
      <c r="S14021" t="s">
        <v>1301</v>
      </c>
      <c r="T14021" s="4">
        <v>54996</v>
      </c>
      <c r="U14021" s="5">
        <v>0.15139999985694885</v>
      </c>
      <c r="V14021" s="4">
        <v>292.01998901367188</v>
      </c>
      <c r="W14021" s="5">
        <v>0.10379999876022339</v>
      </c>
      <c r="X14021" s="4">
        <v>9000</v>
      </c>
      <c r="Y14021" s="1">
        <v>14</v>
      </c>
      <c r="Z14021" s="4">
        <v>10513</v>
      </c>
      <c r="AA14021"/>
    </row>
    <row r="14022" spans="2:27" x14ac:dyDescent="0.3">
      <c r="B14022" s="1">
        <v>582335</v>
      </c>
      <c r="C14022" s="2" t="s">
        <v>133</v>
      </c>
      <c r="D14022" s="2" t="s">
        <v>25</v>
      </c>
      <c r="E14022" t="s">
        <v>98</v>
      </c>
      <c r="F14022" t="s">
        <v>7306</v>
      </c>
      <c r="G14022" t="s">
        <v>42</v>
      </c>
      <c r="H14022" t="s">
        <v>52</v>
      </c>
      <c r="I14022" s="3">
        <v>44449</v>
      </c>
      <c r="J14022" s="3">
        <v>44268</v>
      </c>
      <c r="K14022" s="3">
        <v>44268</v>
      </c>
      <c r="L14022" t="s">
        <v>29</v>
      </c>
      <c r="M14022" t="str">
        <f>IF(OR(financial_loan[[#This Row],[loan_status]] = "Fully Paid",financial_loan[[#This Row],[loan_status]] = "Current"),"Good Loan", "Bad Loan")</f>
        <v>Good Loan</v>
      </c>
      <c r="N14022" s="3">
        <v>44299</v>
      </c>
      <c r="O14022" s="1">
        <v>748403</v>
      </c>
      <c r="P14022" t="s">
        <v>70</v>
      </c>
      <c r="Q14022" t="s">
        <v>92</v>
      </c>
      <c r="R14022" t="s">
        <v>32</v>
      </c>
      <c r="S14022" t="s">
        <v>38</v>
      </c>
      <c r="T14022" s="4">
        <v>28800</v>
      </c>
      <c r="U14022" s="5">
        <v>0.16539999842643738</v>
      </c>
      <c r="V14022" s="4">
        <v>185.92999267578125</v>
      </c>
      <c r="W14022" s="5">
        <v>0.13230000436306</v>
      </c>
      <c r="X14022" s="4">
        <v>5500</v>
      </c>
      <c r="Y14022" s="1">
        <v>10</v>
      </c>
      <c r="Z14022" s="4">
        <v>6659</v>
      </c>
      <c r="AA14022"/>
    </row>
    <row r="14023" spans="2:27" x14ac:dyDescent="0.3">
      <c r="B14023" s="1">
        <v>582374</v>
      </c>
      <c r="C14023" s="2" t="s">
        <v>34</v>
      </c>
      <c r="D14023" s="2" t="s">
        <v>25</v>
      </c>
      <c r="E14023" t="s">
        <v>26</v>
      </c>
      <c r="G14023" t="s">
        <v>42</v>
      </c>
      <c r="H14023" t="s">
        <v>52</v>
      </c>
      <c r="I14023" s="3">
        <v>44449</v>
      </c>
      <c r="J14023" s="3">
        <v>44332</v>
      </c>
      <c r="K14023" s="3">
        <v>44359</v>
      </c>
      <c r="L14023" t="s">
        <v>60</v>
      </c>
      <c r="M14023" t="str">
        <f>IF(OR(financial_loan[[#This Row],[loan_status]] = "Fully Paid",financial_loan[[#This Row],[loan_status]] = "Current"),"Good Loan", "Bad Loan")</f>
        <v>Bad Loan</v>
      </c>
      <c r="N14023" s="3">
        <v>44389</v>
      </c>
      <c r="O14023" s="1">
        <v>748448</v>
      </c>
      <c r="P14023" t="s">
        <v>30</v>
      </c>
      <c r="Q14023" t="s">
        <v>92</v>
      </c>
      <c r="R14023" t="s">
        <v>77</v>
      </c>
      <c r="S14023" t="s">
        <v>33</v>
      </c>
      <c r="T14023" s="4">
        <v>70000</v>
      </c>
      <c r="U14023" s="5">
        <v>0.18269999325275421</v>
      </c>
      <c r="V14023" s="4">
        <v>457.42001342773438</v>
      </c>
      <c r="W14023" s="5">
        <v>0.13230000436306</v>
      </c>
      <c r="X14023" s="4">
        <v>20000</v>
      </c>
      <c r="Y14023" s="1">
        <v>31</v>
      </c>
      <c r="Z14023" s="4">
        <v>11476</v>
      </c>
      <c r="AA14023"/>
    </row>
    <row r="14024" spans="2:27" x14ac:dyDescent="0.3">
      <c r="B14024" s="1">
        <v>582383</v>
      </c>
      <c r="C14024" s="2" t="s">
        <v>93</v>
      </c>
      <c r="D14024" s="2" t="s">
        <v>25</v>
      </c>
      <c r="E14024" t="s">
        <v>26</v>
      </c>
      <c r="F14024" t="s">
        <v>11425</v>
      </c>
      <c r="G14024" t="s">
        <v>42</v>
      </c>
      <c r="H14024" t="s">
        <v>43</v>
      </c>
      <c r="I14024" s="3">
        <v>44449</v>
      </c>
      <c r="J14024" s="3">
        <v>44271</v>
      </c>
      <c r="K14024" s="3">
        <v>44484</v>
      </c>
      <c r="L14024" t="s">
        <v>29</v>
      </c>
      <c r="M14024" t="str">
        <f>IF(OR(financial_loan[[#This Row],[loan_status]] = "Fully Paid",financial_loan[[#This Row],[loan_status]] = "Current"),"Good Loan", "Bad Loan")</f>
        <v>Good Loan</v>
      </c>
      <c r="N14024" s="3">
        <v>44515</v>
      </c>
      <c r="O14024" s="1">
        <v>748457</v>
      </c>
      <c r="P14024" t="s">
        <v>36</v>
      </c>
      <c r="Q14024" t="s">
        <v>44</v>
      </c>
      <c r="R14024" t="s">
        <v>77</v>
      </c>
      <c r="S14024" t="s">
        <v>1301</v>
      </c>
      <c r="T14024" s="4">
        <v>38400</v>
      </c>
      <c r="U14024" s="5">
        <v>0.22280000150203705</v>
      </c>
      <c r="V14024" s="4">
        <v>221.44000244140625</v>
      </c>
      <c r="W14024" s="5">
        <v>0.13609999418258667</v>
      </c>
      <c r="X14024" s="4">
        <v>9600</v>
      </c>
      <c r="Y14024" s="1">
        <v>23</v>
      </c>
      <c r="Z14024" s="4">
        <v>13286</v>
      </c>
      <c r="AA14024"/>
    </row>
    <row r="14025" spans="2:27" x14ac:dyDescent="0.3">
      <c r="B14025" s="1">
        <v>582418</v>
      </c>
      <c r="C14025" s="2" t="s">
        <v>34</v>
      </c>
      <c r="D14025" s="2" t="s">
        <v>25</v>
      </c>
      <c r="E14025" t="s">
        <v>46</v>
      </c>
      <c r="F14025" t="s">
        <v>11426</v>
      </c>
      <c r="G14025" t="s">
        <v>59</v>
      </c>
      <c r="H14025" t="s">
        <v>28</v>
      </c>
      <c r="I14025" s="3">
        <v>44449</v>
      </c>
      <c r="J14025" s="3">
        <v>44332</v>
      </c>
      <c r="K14025" s="3">
        <v>44267</v>
      </c>
      <c r="L14025" t="s">
        <v>29</v>
      </c>
      <c r="M14025" t="str">
        <f>IF(OR(financial_loan[[#This Row],[loan_status]] = "Fully Paid",financial_loan[[#This Row],[loan_status]] = "Current"),"Good Loan", "Bad Loan")</f>
        <v>Good Loan</v>
      </c>
      <c r="N14025" s="3">
        <v>44298</v>
      </c>
      <c r="O14025" s="1">
        <v>748500</v>
      </c>
      <c r="P14025" t="s">
        <v>103</v>
      </c>
      <c r="Q14025" t="s">
        <v>108</v>
      </c>
      <c r="R14025" t="s">
        <v>77</v>
      </c>
      <c r="S14025" t="s">
        <v>33</v>
      </c>
      <c r="T14025" s="4">
        <v>250000</v>
      </c>
      <c r="U14025" s="5">
        <v>0.13850000500679016</v>
      </c>
      <c r="V14025" s="4">
        <v>340.08999633789063</v>
      </c>
      <c r="W14025" s="5">
        <v>0.15950000286102295</v>
      </c>
      <c r="X14025" s="4">
        <v>14000</v>
      </c>
      <c r="Y14025" s="1">
        <v>11</v>
      </c>
      <c r="Z14025" s="4">
        <v>16225</v>
      </c>
      <c r="AA14025"/>
    </row>
    <row r="14026" spans="2:27" x14ac:dyDescent="0.3">
      <c r="B14026" s="1">
        <v>582515</v>
      </c>
      <c r="C14026" s="2" t="s">
        <v>130</v>
      </c>
      <c r="D14026" s="2" t="s">
        <v>25</v>
      </c>
      <c r="E14026" t="s">
        <v>111</v>
      </c>
      <c r="F14026" t="s">
        <v>11427</v>
      </c>
      <c r="G14026" t="s">
        <v>54</v>
      </c>
      <c r="H14026" t="s">
        <v>28</v>
      </c>
      <c r="I14026" s="3">
        <v>44449</v>
      </c>
      <c r="J14026" s="3">
        <v>44239</v>
      </c>
      <c r="K14026" s="3">
        <v>44239</v>
      </c>
      <c r="L14026" t="s">
        <v>29</v>
      </c>
      <c r="M14026" t="str">
        <f>IF(OR(financial_loan[[#This Row],[loan_status]] = "Fully Paid",financial_loan[[#This Row],[loan_status]] = "Current"),"Good Loan", "Bad Loan")</f>
        <v>Good Loan</v>
      </c>
      <c r="N14026" s="3">
        <v>44267</v>
      </c>
      <c r="O14026" s="1">
        <v>748610</v>
      </c>
      <c r="P14026" t="s">
        <v>30</v>
      </c>
      <c r="Q14026" t="s">
        <v>82</v>
      </c>
      <c r="R14026" t="s">
        <v>32</v>
      </c>
      <c r="S14026" t="s">
        <v>38</v>
      </c>
      <c r="T14026" s="4">
        <v>28800</v>
      </c>
      <c r="U14026" s="5">
        <v>0.22750000655651093</v>
      </c>
      <c r="V14026" s="4">
        <v>334.45001220703125</v>
      </c>
      <c r="W14026" s="5">
        <v>7.5099997222423553E-2</v>
      </c>
      <c r="X14026" s="4">
        <v>10750</v>
      </c>
      <c r="Y14026" s="1">
        <v>26</v>
      </c>
      <c r="Z14026" s="4">
        <v>11620</v>
      </c>
      <c r="AA14026"/>
    </row>
    <row r="14027" spans="2:27" x14ac:dyDescent="0.3">
      <c r="B14027" s="1">
        <v>582528</v>
      </c>
      <c r="C14027" s="2" t="s">
        <v>83</v>
      </c>
      <c r="D14027" s="2" t="s">
        <v>25</v>
      </c>
      <c r="E14027" t="s">
        <v>111</v>
      </c>
      <c r="F14027" t="s">
        <v>11428</v>
      </c>
      <c r="G14027" t="s">
        <v>54</v>
      </c>
      <c r="H14027" t="s">
        <v>52</v>
      </c>
      <c r="I14027" s="3">
        <v>44449</v>
      </c>
      <c r="J14027" s="3">
        <v>44240</v>
      </c>
      <c r="K14027" s="3">
        <v>44267</v>
      </c>
      <c r="L14027" t="s">
        <v>29</v>
      </c>
      <c r="M14027" t="str">
        <f>IF(OR(financial_loan[[#This Row],[loan_status]] = "Fully Paid",financial_loan[[#This Row],[loan_status]] = "Current"),"Good Loan", "Bad Loan")</f>
        <v>Good Loan</v>
      </c>
      <c r="N14027" s="3">
        <v>44298</v>
      </c>
      <c r="O14027" s="1">
        <v>748623</v>
      </c>
      <c r="P14027" t="s">
        <v>68</v>
      </c>
      <c r="Q14027" t="s">
        <v>55</v>
      </c>
      <c r="R14027" t="s">
        <v>77</v>
      </c>
      <c r="S14027" t="s">
        <v>38</v>
      </c>
      <c r="T14027" s="4">
        <v>36000</v>
      </c>
      <c r="U14027" s="5">
        <v>0.23829999566078186</v>
      </c>
      <c r="V14027" s="4">
        <v>76.839996337890625</v>
      </c>
      <c r="W14027" s="5">
        <v>7.8800000250339508E-2</v>
      </c>
      <c r="X14027" s="4">
        <v>3800</v>
      </c>
      <c r="Y14027" s="1">
        <v>19</v>
      </c>
      <c r="Z14027" s="4">
        <v>4176</v>
      </c>
      <c r="AA14027"/>
    </row>
    <row r="14028" spans="2:27" x14ac:dyDescent="0.3">
      <c r="B14028" s="1">
        <v>582530</v>
      </c>
      <c r="C14028" s="2" t="s">
        <v>130</v>
      </c>
      <c r="D14028" s="2" t="s">
        <v>25</v>
      </c>
      <c r="E14028" t="s">
        <v>63</v>
      </c>
      <c r="F14028" t="s">
        <v>11429</v>
      </c>
      <c r="G14028" t="s">
        <v>27</v>
      </c>
      <c r="H14028" t="s">
        <v>28</v>
      </c>
      <c r="I14028" s="3">
        <v>44449</v>
      </c>
      <c r="J14028" s="3">
        <v>44454</v>
      </c>
      <c r="K14028" s="3">
        <v>44484</v>
      </c>
      <c r="L14028" t="s">
        <v>29</v>
      </c>
      <c r="M14028" t="str">
        <f>IF(OR(financial_loan[[#This Row],[loan_status]] = "Fully Paid",financial_loan[[#This Row],[loan_status]] = "Current"),"Good Loan", "Bad Loan")</f>
        <v>Good Loan</v>
      </c>
      <c r="N14028" s="3">
        <v>44515</v>
      </c>
      <c r="O14028" s="1">
        <v>748628</v>
      </c>
      <c r="P14028" t="s">
        <v>30</v>
      </c>
      <c r="Q14028" t="s">
        <v>51</v>
      </c>
      <c r="R14028" t="s">
        <v>77</v>
      </c>
      <c r="S14028" t="s">
        <v>1301</v>
      </c>
      <c r="T14028" s="4">
        <v>62000</v>
      </c>
      <c r="U14028" s="5">
        <v>0.17069999873638153</v>
      </c>
      <c r="V14028" s="4">
        <v>261.6300048828125</v>
      </c>
      <c r="W14028" s="5">
        <v>0.1111999973654747</v>
      </c>
      <c r="X14028" s="4">
        <v>12000</v>
      </c>
      <c r="Y14028" s="1">
        <v>11</v>
      </c>
      <c r="Z14028" s="4">
        <v>15698</v>
      </c>
      <c r="AA14028"/>
    </row>
    <row r="14029" spans="2:27" x14ac:dyDescent="0.3">
      <c r="B14029" s="1">
        <v>582541</v>
      </c>
      <c r="C14029" s="2" t="s">
        <v>34</v>
      </c>
      <c r="D14029" s="2" t="s">
        <v>25</v>
      </c>
      <c r="E14029" t="s">
        <v>40</v>
      </c>
      <c r="F14029" t="s">
        <v>11430</v>
      </c>
      <c r="G14029" t="s">
        <v>59</v>
      </c>
      <c r="H14029" t="s">
        <v>28</v>
      </c>
      <c r="I14029" s="3">
        <v>44449</v>
      </c>
      <c r="J14029" s="3">
        <v>44302</v>
      </c>
      <c r="K14029" s="3">
        <v>44482</v>
      </c>
      <c r="L14029" t="s">
        <v>29</v>
      </c>
      <c r="M14029" t="str">
        <f>IF(OR(financial_loan[[#This Row],[loan_status]] = "Fully Paid",financial_loan[[#This Row],[loan_status]] = "Current"),"Good Loan", "Bad Loan")</f>
        <v>Good Loan</v>
      </c>
      <c r="N14029" s="3">
        <v>44513</v>
      </c>
      <c r="O14029" s="1">
        <v>748640</v>
      </c>
      <c r="P14029" t="s">
        <v>36</v>
      </c>
      <c r="Q14029" t="s">
        <v>161</v>
      </c>
      <c r="R14029" t="s">
        <v>32</v>
      </c>
      <c r="S14029" t="s">
        <v>1301</v>
      </c>
      <c r="T14029" s="4">
        <v>87000</v>
      </c>
      <c r="U14029" s="5">
        <v>0.15880000591278076</v>
      </c>
      <c r="V14029" s="4">
        <v>864.67999267578125</v>
      </c>
      <c r="W14029" s="5">
        <v>0.14839999377727509</v>
      </c>
      <c r="X14029" s="4">
        <v>25000</v>
      </c>
      <c r="Y14029" s="1">
        <v>11</v>
      </c>
      <c r="Z14029" s="4">
        <v>31130</v>
      </c>
      <c r="AA14029"/>
    </row>
    <row r="14030" spans="2:27" x14ac:dyDescent="0.3">
      <c r="B14030" s="1">
        <v>582560</v>
      </c>
      <c r="C14030" s="2" t="s">
        <v>133</v>
      </c>
      <c r="D14030" s="2" t="s">
        <v>25</v>
      </c>
      <c r="E14030" t="s">
        <v>98</v>
      </c>
      <c r="F14030" t="s">
        <v>302</v>
      </c>
      <c r="G14030" t="s">
        <v>54</v>
      </c>
      <c r="H14030" t="s">
        <v>28</v>
      </c>
      <c r="I14030" s="3">
        <v>44449</v>
      </c>
      <c r="J14030" s="3">
        <v>44482</v>
      </c>
      <c r="K14030" s="3">
        <v>44482</v>
      </c>
      <c r="L14030" t="s">
        <v>29</v>
      </c>
      <c r="M14030" t="str">
        <f>IF(OR(financial_loan[[#This Row],[loan_status]] = "Fully Paid",financial_loan[[#This Row],[loan_status]] = "Current"),"Good Loan", "Bad Loan")</f>
        <v>Good Loan</v>
      </c>
      <c r="N14030" s="3">
        <v>44513</v>
      </c>
      <c r="O14030" s="1">
        <v>748657</v>
      </c>
      <c r="P14030" t="s">
        <v>103</v>
      </c>
      <c r="Q14030" t="s">
        <v>87</v>
      </c>
      <c r="R14030" t="s">
        <v>32</v>
      </c>
      <c r="S14030" t="s">
        <v>33</v>
      </c>
      <c r="T14030" s="4">
        <v>39400</v>
      </c>
      <c r="U14030" s="5">
        <v>0.17209999263286591</v>
      </c>
      <c r="V14030" s="4">
        <v>77.360000610351563</v>
      </c>
      <c r="W14030" s="5">
        <v>7.1400001645088196E-2</v>
      </c>
      <c r="X14030" s="4">
        <v>2500</v>
      </c>
      <c r="Y14030" s="1">
        <v>24</v>
      </c>
      <c r="Z14030" s="4">
        <v>2785</v>
      </c>
      <c r="AA14030"/>
    </row>
    <row r="14031" spans="2:27" x14ac:dyDescent="0.3">
      <c r="B14031" s="1">
        <v>582569</v>
      </c>
      <c r="C14031" s="2" t="s">
        <v>24</v>
      </c>
      <c r="D14031" s="2" t="s">
        <v>25</v>
      </c>
      <c r="E14031" t="s">
        <v>63</v>
      </c>
      <c r="F14031" t="s">
        <v>690</v>
      </c>
      <c r="G14031" t="s">
        <v>27</v>
      </c>
      <c r="H14031" t="s">
        <v>52</v>
      </c>
      <c r="I14031" s="3">
        <v>44449</v>
      </c>
      <c r="J14031" s="3">
        <v>44332</v>
      </c>
      <c r="K14031" s="3">
        <v>44482</v>
      </c>
      <c r="L14031" t="s">
        <v>29</v>
      </c>
      <c r="M14031" t="str">
        <f>IF(OR(financial_loan[[#This Row],[loan_status]] = "Fully Paid",financial_loan[[#This Row],[loan_status]] = "Current"),"Good Loan", "Bad Loan")</f>
        <v>Good Loan</v>
      </c>
      <c r="N14031" s="3">
        <v>44513</v>
      </c>
      <c r="O14031" s="1">
        <v>748670</v>
      </c>
      <c r="P14031" t="s">
        <v>30</v>
      </c>
      <c r="Q14031" t="s">
        <v>37</v>
      </c>
      <c r="R14031" t="s">
        <v>32</v>
      </c>
      <c r="S14031" t="s">
        <v>38</v>
      </c>
      <c r="T14031" s="4">
        <v>61200</v>
      </c>
      <c r="U14031" s="5">
        <v>0.23919999599456787</v>
      </c>
      <c r="V14031" s="4">
        <v>149.16999816894531</v>
      </c>
      <c r="W14031" s="5">
        <v>0.11860000342130661</v>
      </c>
      <c r="X14031" s="4">
        <v>4500</v>
      </c>
      <c r="Y14031" s="1">
        <v>18</v>
      </c>
      <c r="Z14031" s="4">
        <v>5371</v>
      </c>
      <c r="AA14031"/>
    </row>
    <row r="14032" spans="2:27" x14ac:dyDescent="0.3">
      <c r="B14032" s="1">
        <v>582574</v>
      </c>
      <c r="C14032" s="2" t="s">
        <v>24</v>
      </c>
      <c r="D14032" s="2" t="s">
        <v>25</v>
      </c>
      <c r="E14032" t="s">
        <v>40</v>
      </c>
      <c r="F14032" t="s">
        <v>11431</v>
      </c>
      <c r="G14032" t="s">
        <v>27</v>
      </c>
      <c r="H14032" t="s">
        <v>43</v>
      </c>
      <c r="I14032" s="3">
        <v>44449</v>
      </c>
      <c r="J14032" s="3">
        <v>44328</v>
      </c>
      <c r="K14032" s="3">
        <v>44328</v>
      </c>
      <c r="L14032" t="s">
        <v>29</v>
      </c>
      <c r="M14032" t="str">
        <f>IF(OR(financial_loan[[#This Row],[loan_status]] = "Fully Paid",financial_loan[[#This Row],[loan_status]] = "Current"),"Good Loan", "Bad Loan")</f>
        <v>Good Loan</v>
      </c>
      <c r="N14032" s="3">
        <v>44359</v>
      </c>
      <c r="O14032" s="1">
        <v>748675</v>
      </c>
      <c r="P14032" t="s">
        <v>30</v>
      </c>
      <c r="Q14032" t="s">
        <v>31</v>
      </c>
      <c r="R14032" t="s">
        <v>77</v>
      </c>
      <c r="S14032" t="s">
        <v>1301</v>
      </c>
      <c r="T14032" s="4">
        <v>55000</v>
      </c>
      <c r="U14032" s="5">
        <v>0.11890000104904175</v>
      </c>
      <c r="V14032" s="4">
        <v>285.83999633789063</v>
      </c>
      <c r="W14032" s="5">
        <v>0.11490000039339066</v>
      </c>
      <c r="X14032" s="4">
        <v>13000</v>
      </c>
      <c r="Y14032" s="1">
        <v>27</v>
      </c>
      <c r="Z14032" s="4">
        <v>15086</v>
      </c>
      <c r="AA14032"/>
    </row>
    <row r="14033" spans="2:27" x14ac:dyDescent="0.3">
      <c r="B14033" s="1">
        <v>582576</v>
      </c>
      <c r="C14033" s="2" t="s">
        <v>231</v>
      </c>
      <c r="D14033" s="2" t="s">
        <v>25</v>
      </c>
      <c r="E14033" t="s">
        <v>127</v>
      </c>
      <c r="F14033" t="s">
        <v>11432</v>
      </c>
      <c r="G14033" t="s">
        <v>42</v>
      </c>
      <c r="H14033" t="s">
        <v>52</v>
      </c>
      <c r="I14033" s="3">
        <v>44479</v>
      </c>
      <c r="J14033" s="3">
        <v>44330</v>
      </c>
      <c r="K14033" s="3">
        <v>44210</v>
      </c>
      <c r="L14033" t="s">
        <v>60</v>
      </c>
      <c r="M14033" t="str">
        <f>IF(OR(financial_loan[[#This Row],[loan_status]] = "Fully Paid",financial_loan[[#This Row],[loan_status]] = "Current"),"Good Loan", "Bad Loan")</f>
        <v>Bad Loan</v>
      </c>
      <c r="N14033" s="3">
        <v>44241</v>
      </c>
      <c r="O14033" s="1">
        <v>748677</v>
      </c>
      <c r="P14033" t="s">
        <v>36</v>
      </c>
      <c r="Q14033" t="s">
        <v>92</v>
      </c>
      <c r="R14033" t="s">
        <v>77</v>
      </c>
      <c r="S14033" t="s">
        <v>1301</v>
      </c>
      <c r="T14033" s="4">
        <v>125000</v>
      </c>
      <c r="U14033" s="5">
        <v>0.11309999972581863</v>
      </c>
      <c r="V14033" s="4">
        <v>571.780029296875</v>
      </c>
      <c r="W14033" s="5">
        <v>0.13230000436306</v>
      </c>
      <c r="X14033" s="4">
        <v>25000</v>
      </c>
      <c r="Y14033" s="1">
        <v>40</v>
      </c>
      <c r="Z14033" s="4">
        <v>23300</v>
      </c>
      <c r="AA14033"/>
    </row>
    <row r="14034" spans="2:27" x14ac:dyDescent="0.3">
      <c r="B14034" s="1">
        <v>582580</v>
      </c>
      <c r="C14034" s="2" t="s">
        <v>446</v>
      </c>
      <c r="D14034" s="2" t="s">
        <v>25</v>
      </c>
      <c r="E14034" t="s">
        <v>26</v>
      </c>
      <c r="F14034" t="s">
        <v>11433</v>
      </c>
      <c r="G14034" t="s">
        <v>100</v>
      </c>
      <c r="H14034" t="s">
        <v>28</v>
      </c>
      <c r="I14034" s="3">
        <v>44449</v>
      </c>
      <c r="J14034" s="3">
        <v>44241</v>
      </c>
      <c r="K14034" s="3">
        <v>44482</v>
      </c>
      <c r="L14034" t="s">
        <v>60</v>
      </c>
      <c r="M14034" t="str">
        <f>IF(OR(financial_loan[[#This Row],[loan_status]] = "Fully Paid",financial_loan[[#This Row],[loan_status]] = "Current"),"Good Loan", "Bad Loan")</f>
        <v>Bad Loan</v>
      </c>
      <c r="N14034" s="3">
        <v>44513</v>
      </c>
      <c r="O14034" s="1">
        <v>748682</v>
      </c>
      <c r="P14034" t="s">
        <v>91</v>
      </c>
      <c r="Q14034" t="s">
        <v>352</v>
      </c>
      <c r="R14034" t="s">
        <v>77</v>
      </c>
      <c r="S14034" t="s">
        <v>33</v>
      </c>
      <c r="T14034" s="4">
        <v>75000</v>
      </c>
      <c r="U14034" s="5">
        <v>0.18240000307559967</v>
      </c>
      <c r="V14034" s="4">
        <v>524.05999755859375</v>
      </c>
      <c r="W14034" s="5">
        <v>0.17190000414848328</v>
      </c>
      <c r="X14034" s="4">
        <v>21000</v>
      </c>
      <c r="Y14034" s="1">
        <v>13</v>
      </c>
      <c r="Z14034" s="4">
        <v>19908</v>
      </c>
      <c r="AA14034"/>
    </row>
    <row r="14035" spans="2:27" x14ac:dyDescent="0.3">
      <c r="B14035" s="1">
        <v>582595</v>
      </c>
      <c r="C14035" s="2" t="s">
        <v>39</v>
      </c>
      <c r="D14035" s="2" t="s">
        <v>25</v>
      </c>
      <c r="E14035" t="s">
        <v>40</v>
      </c>
      <c r="F14035" t="s">
        <v>11434</v>
      </c>
      <c r="G14035" t="s">
        <v>151</v>
      </c>
      <c r="H14035" t="s">
        <v>28</v>
      </c>
      <c r="I14035" s="3">
        <v>44449</v>
      </c>
      <c r="J14035" s="3">
        <v>44543</v>
      </c>
      <c r="K14035" s="3">
        <v>44390</v>
      </c>
      <c r="L14035" t="s">
        <v>60</v>
      </c>
      <c r="M14035" t="str">
        <f>IF(OR(financial_loan[[#This Row],[loan_status]] = "Fully Paid",financial_loan[[#This Row],[loan_status]] = "Current"),"Good Loan", "Bad Loan")</f>
        <v>Bad Loan</v>
      </c>
      <c r="N14035" s="3">
        <v>44421</v>
      </c>
      <c r="O14035" s="1">
        <v>748698</v>
      </c>
      <c r="P14035" t="s">
        <v>120</v>
      </c>
      <c r="Q14035" t="s">
        <v>174</v>
      </c>
      <c r="R14035" t="s">
        <v>77</v>
      </c>
      <c r="S14035" t="s">
        <v>38</v>
      </c>
      <c r="T14035" s="4">
        <v>125000</v>
      </c>
      <c r="U14035" s="5">
        <v>4.8200000077486038E-2</v>
      </c>
      <c r="V14035" s="4">
        <v>306.69000244140625</v>
      </c>
      <c r="W14035" s="5">
        <v>0.18299999833106995</v>
      </c>
      <c r="X14035" s="4">
        <v>12000</v>
      </c>
      <c r="Y14035" s="1">
        <v>12</v>
      </c>
      <c r="Z14035" s="4">
        <v>10526</v>
      </c>
      <c r="AA14035"/>
    </row>
    <row r="14036" spans="2:27" x14ac:dyDescent="0.3">
      <c r="B14036" s="1">
        <v>582627</v>
      </c>
      <c r="C14036" s="2" t="s">
        <v>701</v>
      </c>
      <c r="D14036" s="2" t="s">
        <v>25</v>
      </c>
      <c r="E14036" t="s">
        <v>40</v>
      </c>
      <c r="F14036" t="s">
        <v>11435</v>
      </c>
      <c r="G14036" t="s">
        <v>42</v>
      </c>
      <c r="H14036" t="s">
        <v>52</v>
      </c>
      <c r="I14036" s="3">
        <v>44449</v>
      </c>
      <c r="J14036" s="3">
        <v>44391</v>
      </c>
      <c r="K14036" s="3">
        <v>44268</v>
      </c>
      <c r="L14036" t="s">
        <v>29</v>
      </c>
      <c r="M14036" t="str">
        <f>IF(OR(financial_loan[[#This Row],[loan_status]] = "Fully Paid",financial_loan[[#This Row],[loan_status]] = "Current"),"Good Loan", "Bad Loan")</f>
        <v>Good Loan</v>
      </c>
      <c r="N14036" s="3">
        <v>44299</v>
      </c>
      <c r="O14036" s="1">
        <v>748735</v>
      </c>
      <c r="P14036" t="s">
        <v>36</v>
      </c>
      <c r="Q14036" t="s">
        <v>75</v>
      </c>
      <c r="R14036" t="s">
        <v>32</v>
      </c>
      <c r="S14036" t="s">
        <v>38</v>
      </c>
      <c r="T14036" s="4">
        <v>56000</v>
      </c>
      <c r="U14036" s="5">
        <v>0.23459999263286591</v>
      </c>
      <c r="V14036" s="4">
        <v>515.219970703125</v>
      </c>
      <c r="W14036" s="5">
        <v>0.14350000023841858</v>
      </c>
      <c r="X14036" s="4">
        <v>15000</v>
      </c>
      <c r="Y14036" s="1">
        <v>27</v>
      </c>
      <c r="Z14036" s="4">
        <v>18382</v>
      </c>
      <c r="AA14036"/>
    </row>
    <row r="14037" spans="2:27" x14ac:dyDescent="0.3">
      <c r="B14037" s="1">
        <v>582628</v>
      </c>
      <c r="C14037" s="2" t="s">
        <v>104</v>
      </c>
      <c r="D14037" s="2" t="s">
        <v>25</v>
      </c>
      <c r="E14037" t="s">
        <v>57</v>
      </c>
      <c r="F14037" t="s">
        <v>11436</v>
      </c>
      <c r="G14037" t="s">
        <v>27</v>
      </c>
      <c r="H14037" t="s">
        <v>28</v>
      </c>
      <c r="I14037" s="3">
        <v>44449</v>
      </c>
      <c r="J14037" s="3">
        <v>44270</v>
      </c>
      <c r="K14037" s="3">
        <v>44270</v>
      </c>
      <c r="L14037" t="s">
        <v>29</v>
      </c>
      <c r="M14037" t="str">
        <f>IF(OR(financial_loan[[#This Row],[loan_status]] = "Fully Paid",financial_loan[[#This Row],[loan_status]] = "Current"),"Good Loan", "Bad Loan")</f>
        <v>Good Loan</v>
      </c>
      <c r="N14037" s="3">
        <v>44301</v>
      </c>
      <c r="O14037" s="1">
        <v>748736</v>
      </c>
      <c r="P14037" t="s">
        <v>30</v>
      </c>
      <c r="Q14037" t="s">
        <v>37</v>
      </c>
      <c r="R14037" t="s">
        <v>77</v>
      </c>
      <c r="S14037" t="s">
        <v>33</v>
      </c>
      <c r="T14037" s="4">
        <v>47000</v>
      </c>
      <c r="U14037" s="5">
        <v>0.19760000705718994</v>
      </c>
      <c r="V14037" s="4">
        <v>319.30999755859375</v>
      </c>
      <c r="W14037" s="5">
        <v>0.11860000342130661</v>
      </c>
      <c r="X14037" s="4">
        <v>14400</v>
      </c>
      <c r="Y14037" s="1">
        <v>8</v>
      </c>
      <c r="Z14037" s="4">
        <v>19086</v>
      </c>
      <c r="AA14037"/>
    </row>
    <row r="14038" spans="2:27" x14ac:dyDescent="0.3">
      <c r="B14038" s="1">
        <v>582650</v>
      </c>
      <c r="C14038" s="2" t="s">
        <v>130</v>
      </c>
      <c r="D14038" s="2" t="s">
        <v>25</v>
      </c>
      <c r="E14038" t="s">
        <v>127</v>
      </c>
      <c r="F14038" t="s">
        <v>11437</v>
      </c>
      <c r="G14038" t="s">
        <v>27</v>
      </c>
      <c r="H14038" t="s">
        <v>28</v>
      </c>
      <c r="I14038" s="3">
        <v>44449</v>
      </c>
      <c r="J14038" s="3">
        <v>44450</v>
      </c>
      <c r="K14038" s="3">
        <v>44480</v>
      </c>
      <c r="L14038" t="s">
        <v>29</v>
      </c>
      <c r="M14038" t="str">
        <f>IF(OR(financial_loan[[#This Row],[loan_status]] = "Fully Paid",financial_loan[[#This Row],[loan_status]] = "Current"),"Good Loan", "Bad Loan")</f>
        <v>Good Loan</v>
      </c>
      <c r="N14038" s="3">
        <v>44511</v>
      </c>
      <c r="O14038" s="1">
        <v>748761</v>
      </c>
      <c r="P14038" t="s">
        <v>36</v>
      </c>
      <c r="Q14038" t="s">
        <v>37</v>
      </c>
      <c r="R14038" t="s">
        <v>32</v>
      </c>
      <c r="S14038" t="s">
        <v>38</v>
      </c>
      <c r="T14038" s="4">
        <v>50000</v>
      </c>
      <c r="U14038" s="5">
        <v>0.14830000698566437</v>
      </c>
      <c r="V14038" s="4">
        <v>165.74000549316406</v>
      </c>
      <c r="W14038" s="5">
        <v>0.11860000342130661</v>
      </c>
      <c r="X14038" s="4">
        <v>5000</v>
      </c>
      <c r="Y14038" s="1">
        <v>15</v>
      </c>
      <c r="Z14038" s="4">
        <v>5515</v>
      </c>
      <c r="AA14038"/>
    </row>
    <row r="14039" spans="2:27" x14ac:dyDescent="0.3">
      <c r="B14039" s="1">
        <v>582657</v>
      </c>
      <c r="C14039" s="2" t="s">
        <v>96</v>
      </c>
      <c r="D14039" s="2" t="s">
        <v>25</v>
      </c>
      <c r="E14039" t="s">
        <v>111</v>
      </c>
      <c r="F14039" t="s">
        <v>11438</v>
      </c>
      <c r="G14039" t="s">
        <v>42</v>
      </c>
      <c r="H14039" t="s">
        <v>43</v>
      </c>
      <c r="I14039" s="3">
        <v>44449</v>
      </c>
      <c r="J14039" s="3">
        <v>44453</v>
      </c>
      <c r="K14039" s="3">
        <v>44269</v>
      </c>
      <c r="L14039" t="s">
        <v>29</v>
      </c>
      <c r="M14039" t="str">
        <f>IF(OR(financial_loan[[#This Row],[loan_status]] = "Fully Paid",financial_loan[[#This Row],[loan_status]] = "Current"),"Good Loan", "Bad Loan")</f>
        <v>Good Loan</v>
      </c>
      <c r="N14039" s="3">
        <v>44300</v>
      </c>
      <c r="O14039" s="1">
        <v>748767</v>
      </c>
      <c r="P14039" t="s">
        <v>30</v>
      </c>
      <c r="Q14039" t="s">
        <v>48</v>
      </c>
      <c r="R14039" t="s">
        <v>77</v>
      </c>
      <c r="S14039" t="s">
        <v>1301</v>
      </c>
      <c r="T14039" s="4">
        <v>40000</v>
      </c>
      <c r="U14039" s="5">
        <v>0.2207999974489212</v>
      </c>
      <c r="V14039" s="4">
        <v>372.1300048828125</v>
      </c>
      <c r="W14039" s="5">
        <v>0.13979999721050262</v>
      </c>
      <c r="X14039" s="4">
        <v>16000</v>
      </c>
      <c r="Y14039" s="1">
        <v>14</v>
      </c>
      <c r="Z14039" s="4">
        <v>21567</v>
      </c>
      <c r="AA14039"/>
    </row>
    <row r="14040" spans="2:27" x14ac:dyDescent="0.3">
      <c r="B14040" s="1">
        <v>582666</v>
      </c>
      <c r="C14040" s="2" t="s">
        <v>206</v>
      </c>
      <c r="D14040" s="2" t="s">
        <v>25</v>
      </c>
      <c r="E14040" t="s">
        <v>40</v>
      </c>
      <c r="F14040" t="s">
        <v>11439</v>
      </c>
      <c r="G14040" t="s">
        <v>27</v>
      </c>
      <c r="H14040" t="s">
        <v>52</v>
      </c>
      <c r="I14040" s="3">
        <v>44449</v>
      </c>
      <c r="J14040" s="3">
        <v>44482</v>
      </c>
      <c r="K14040" s="3">
        <v>44482</v>
      </c>
      <c r="L14040" t="s">
        <v>29</v>
      </c>
      <c r="M14040" t="str">
        <f>IF(OR(financial_loan[[#This Row],[loan_status]] = "Fully Paid",financial_loan[[#This Row],[loan_status]] = "Current"),"Good Loan", "Bad Loan")</f>
        <v>Good Loan</v>
      </c>
      <c r="N14040" s="3">
        <v>44513</v>
      </c>
      <c r="O14040" s="1">
        <v>748779</v>
      </c>
      <c r="P14040" t="s">
        <v>68</v>
      </c>
      <c r="Q14040" t="s">
        <v>114</v>
      </c>
      <c r="R14040" t="s">
        <v>32</v>
      </c>
      <c r="S14040" t="s">
        <v>38</v>
      </c>
      <c r="T14040" s="4">
        <v>60000</v>
      </c>
      <c r="U14040" s="5">
        <v>0.22879999876022339</v>
      </c>
      <c r="V14040" s="4">
        <v>166.3699951171875</v>
      </c>
      <c r="W14040" s="5">
        <v>0.10750000178813934</v>
      </c>
      <c r="X14040" s="4">
        <v>5100</v>
      </c>
      <c r="Y14040" s="1">
        <v>29</v>
      </c>
      <c r="Z14040" s="4">
        <v>5989</v>
      </c>
      <c r="AA14040"/>
    </row>
    <row r="14041" spans="2:27" x14ac:dyDescent="0.3">
      <c r="B14041" s="1">
        <v>582685</v>
      </c>
      <c r="C14041" s="2" t="s">
        <v>211</v>
      </c>
      <c r="D14041" s="2" t="s">
        <v>25</v>
      </c>
      <c r="E14041" t="s">
        <v>26</v>
      </c>
      <c r="F14041" t="s">
        <v>11440</v>
      </c>
      <c r="G14041" t="s">
        <v>42</v>
      </c>
      <c r="H14041" t="s">
        <v>52</v>
      </c>
      <c r="I14041" s="3">
        <v>44449</v>
      </c>
      <c r="J14041" s="3">
        <v>44332</v>
      </c>
      <c r="K14041" s="3">
        <v>44482</v>
      </c>
      <c r="L14041" t="s">
        <v>29</v>
      </c>
      <c r="M14041" t="str">
        <f>IF(OR(financial_loan[[#This Row],[loan_status]] = "Fully Paid",financial_loan[[#This Row],[loan_status]] = "Current"),"Good Loan", "Bad Loan")</f>
        <v>Good Loan</v>
      </c>
      <c r="N14041" s="3">
        <v>44513</v>
      </c>
      <c r="O14041" s="1">
        <v>748800</v>
      </c>
      <c r="P14041" t="s">
        <v>36</v>
      </c>
      <c r="Q14041" t="s">
        <v>92</v>
      </c>
      <c r="R14041" t="s">
        <v>32</v>
      </c>
      <c r="S14041" t="s">
        <v>33</v>
      </c>
      <c r="T14041" s="4">
        <v>80000</v>
      </c>
      <c r="U14041" s="5">
        <v>0.20090000331401825</v>
      </c>
      <c r="V14041" s="4">
        <v>669.34002685546875</v>
      </c>
      <c r="W14041" s="5">
        <v>0.13230000436306</v>
      </c>
      <c r="X14041" s="4">
        <v>19800</v>
      </c>
      <c r="Y14041" s="1">
        <v>18</v>
      </c>
      <c r="Z14041" s="4">
        <v>24099</v>
      </c>
      <c r="AA14041"/>
    </row>
    <row r="14042" spans="2:27" x14ac:dyDescent="0.3">
      <c r="B14042" s="1">
        <v>582695</v>
      </c>
      <c r="C14042" s="2" t="s">
        <v>93</v>
      </c>
      <c r="D14042" s="2" t="s">
        <v>25</v>
      </c>
      <c r="E14042" t="s">
        <v>40</v>
      </c>
      <c r="F14042" t="s">
        <v>11441</v>
      </c>
      <c r="G14042" t="s">
        <v>54</v>
      </c>
      <c r="H14042" t="s">
        <v>52</v>
      </c>
      <c r="I14042" s="3">
        <v>44449</v>
      </c>
      <c r="J14042" s="3">
        <v>44332</v>
      </c>
      <c r="K14042" s="3">
        <v>44359</v>
      </c>
      <c r="L14042" t="s">
        <v>29</v>
      </c>
      <c r="M14042" t="str">
        <f>IF(OR(financial_loan[[#This Row],[loan_status]] = "Fully Paid",financial_loan[[#This Row],[loan_status]] = "Current"),"Good Loan", "Bad Loan")</f>
        <v>Good Loan</v>
      </c>
      <c r="N14042" s="3">
        <v>44389</v>
      </c>
      <c r="O14042" s="1">
        <v>748811</v>
      </c>
      <c r="P14042" t="s">
        <v>30</v>
      </c>
      <c r="Q14042" t="s">
        <v>55</v>
      </c>
      <c r="R14042" t="s">
        <v>32</v>
      </c>
      <c r="S14042" t="s">
        <v>33</v>
      </c>
      <c r="T14042" s="4">
        <v>130000</v>
      </c>
      <c r="U14042" s="5">
        <v>6.4499996602535248E-2</v>
      </c>
      <c r="V14042" s="4">
        <v>469.22000122070313</v>
      </c>
      <c r="W14042" s="5">
        <v>7.8800000250339508E-2</v>
      </c>
      <c r="X14042" s="4">
        <v>15000</v>
      </c>
      <c r="Y14042" s="1">
        <v>29</v>
      </c>
      <c r="Z14042" s="4">
        <v>16489</v>
      </c>
      <c r="AA14042"/>
    </row>
    <row r="14043" spans="2:27" x14ac:dyDescent="0.3">
      <c r="B14043" s="1">
        <v>582724</v>
      </c>
      <c r="C14043" s="2" t="s">
        <v>96</v>
      </c>
      <c r="D14043" s="2" t="s">
        <v>25</v>
      </c>
      <c r="E14043" t="s">
        <v>46</v>
      </c>
      <c r="F14043" t="s">
        <v>11442</v>
      </c>
      <c r="G14043" t="s">
        <v>54</v>
      </c>
      <c r="H14043" t="s">
        <v>28</v>
      </c>
      <c r="I14043" s="3">
        <v>44449</v>
      </c>
      <c r="J14043" s="3">
        <v>44362</v>
      </c>
      <c r="K14043" s="3">
        <v>44362</v>
      </c>
      <c r="L14043" t="s">
        <v>29</v>
      </c>
      <c r="M14043" t="str">
        <f>IF(OR(financial_loan[[#This Row],[loan_status]] = "Fully Paid",financial_loan[[#This Row],[loan_status]] = "Current"),"Good Loan", "Bad Loan")</f>
        <v>Good Loan</v>
      </c>
      <c r="N14043" s="3">
        <v>44392</v>
      </c>
      <c r="O14043" s="1">
        <v>748842</v>
      </c>
      <c r="P14043" t="s">
        <v>68</v>
      </c>
      <c r="Q14043" t="s">
        <v>55</v>
      </c>
      <c r="R14043" t="s">
        <v>77</v>
      </c>
      <c r="S14043" t="s">
        <v>1301</v>
      </c>
      <c r="T14043" s="4">
        <v>32000</v>
      </c>
      <c r="U14043" s="5">
        <v>0.13429999351501465</v>
      </c>
      <c r="V14043" s="4">
        <v>90.989997863769531</v>
      </c>
      <c r="W14043" s="5">
        <v>7.8800000250339508E-2</v>
      </c>
      <c r="X14043" s="4">
        <v>4500</v>
      </c>
      <c r="Y14043" s="1">
        <v>16</v>
      </c>
      <c r="Z14043" s="4">
        <v>5470</v>
      </c>
      <c r="AA14043"/>
    </row>
    <row r="14044" spans="2:27" x14ac:dyDescent="0.3">
      <c r="B14044" s="1">
        <v>582740</v>
      </c>
      <c r="C14044" s="2" t="s">
        <v>83</v>
      </c>
      <c r="D14044" s="2" t="s">
        <v>25</v>
      </c>
      <c r="E14044" t="s">
        <v>40</v>
      </c>
      <c r="F14044" t="s">
        <v>11443</v>
      </c>
      <c r="G14044" t="s">
        <v>100</v>
      </c>
      <c r="H14044" t="s">
        <v>28</v>
      </c>
      <c r="I14044" s="3">
        <v>44449</v>
      </c>
      <c r="J14044" s="3">
        <v>44327</v>
      </c>
      <c r="K14044" s="3">
        <v>44540</v>
      </c>
      <c r="L14044" t="s">
        <v>60</v>
      </c>
      <c r="M14044" t="str">
        <f>IF(OR(financial_loan[[#This Row],[loan_status]] = "Fully Paid",financial_loan[[#This Row],[loan_status]] = "Current"),"Good Loan", "Bad Loan")</f>
        <v>Bad Loan</v>
      </c>
      <c r="N14044" s="3">
        <v>44571</v>
      </c>
      <c r="O14044" s="1">
        <v>748862</v>
      </c>
      <c r="P14044" t="s">
        <v>120</v>
      </c>
      <c r="Q14044" t="s">
        <v>101</v>
      </c>
      <c r="R14044" t="s">
        <v>77</v>
      </c>
      <c r="S14044" t="s">
        <v>1301</v>
      </c>
      <c r="T14044" s="4">
        <v>48000</v>
      </c>
      <c r="U14044" s="5">
        <v>0.1687999963760376</v>
      </c>
      <c r="V14044" s="4">
        <v>528.25</v>
      </c>
      <c r="W14044" s="5">
        <v>0.17560000717639923</v>
      </c>
      <c r="X14044" s="4">
        <v>21000</v>
      </c>
      <c r="Y14044" s="1">
        <v>12</v>
      </c>
      <c r="Z14044" s="4">
        <v>1981</v>
      </c>
      <c r="AA14044"/>
    </row>
    <row r="14045" spans="2:27" x14ac:dyDescent="0.3">
      <c r="B14045" s="1">
        <v>582748</v>
      </c>
      <c r="C14045" s="2" t="s">
        <v>143</v>
      </c>
      <c r="D14045" s="2" t="s">
        <v>25</v>
      </c>
      <c r="E14045" t="s">
        <v>57</v>
      </c>
      <c r="F14045" t="s">
        <v>11444</v>
      </c>
      <c r="G14045" t="s">
        <v>42</v>
      </c>
      <c r="H14045" t="s">
        <v>52</v>
      </c>
      <c r="I14045" s="3">
        <v>44449</v>
      </c>
      <c r="J14045" s="3">
        <v>44332</v>
      </c>
      <c r="K14045" s="3">
        <v>44452</v>
      </c>
      <c r="L14045" t="s">
        <v>60</v>
      </c>
      <c r="M14045" t="str">
        <f>IF(OR(financial_loan[[#This Row],[loan_status]] = "Fully Paid",financial_loan[[#This Row],[loan_status]] = "Current"),"Good Loan", "Bad Loan")</f>
        <v>Bad Loan</v>
      </c>
      <c r="N14045" s="3">
        <v>44482</v>
      </c>
      <c r="O14045" s="1">
        <v>748870</v>
      </c>
      <c r="P14045" t="s">
        <v>91</v>
      </c>
      <c r="Q14045" t="s">
        <v>44</v>
      </c>
      <c r="R14045" t="s">
        <v>77</v>
      </c>
      <c r="S14045" t="s">
        <v>1301</v>
      </c>
      <c r="T14045" s="4">
        <v>69000</v>
      </c>
      <c r="U14045" s="5">
        <v>2.2299999371170998E-2</v>
      </c>
      <c r="V14045" s="4">
        <v>461.33999633789063</v>
      </c>
      <c r="W14045" s="5">
        <v>0.13609999418258667</v>
      </c>
      <c r="X14045" s="4">
        <v>20000</v>
      </c>
      <c r="Y14045" s="1">
        <v>25</v>
      </c>
      <c r="Z14045" s="4">
        <v>16087</v>
      </c>
      <c r="AA14045"/>
    </row>
    <row r="14046" spans="2:27" x14ac:dyDescent="0.3">
      <c r="B14046" s="1">
        <v>582756</v>
      </c>
      <c r="C14046" s="2" t="s">
        <v>110</v>
      </c>
      <c r="D14046" s="2" t="s">
        <v>25</v>
      </c>
      <c r="E14046" t="s">
        <v>26</v>
      </c>
      <c r="F14046" t="s">
        <v>11445</v>
      </c>
      <c r="G14046" t="s">
        <v>42</v>
      </c>
      <c r="H14046" t="s">
        <v>52</v>
      </c>
      <c r="I14046" s="3">
        <v>44449</v>
      </c>
      <c r="J14046" s="3">
        <v>44332</v>
      </c>
      <c r="K14046" s="3">
        <v>44209</v>
      </c>
      <c r="L14046" t="s">
        <v>29</v>
      </c>
      <c r="M14046" t="str">
        <f>IF(OR(financial_loan[[#This Row],[loan_status]] = "Fully Paid",financial_loan[[#This Row],[loan_status]] = "Current"),"Good Loan", "Bad Loan")</f>
        <v>Good Loan</v>
      </c>
      <c r="N14046" s="3">
        <v>44240</v>
      </c>
      <c r="O14046" s="1">
        <v>748880</v>
      </c>
      <c r="P14046" t="s">
        <v>36</v>
      </c>
      <c r="Q14046" t="s">
        <v>44</v>
      </c>
      <c r="R14046" t="s">
        <v>32</v>
      </c>
      <c r="S14046" t="s">
        <v>1301</v>
      </c>
      <c r="T14046" s="4">
        <v>175000</v>
      </c>
      <c r="U14046" s="5">
        <v>9.6799999475479126E-2</v>
      </c>
      <c r="V14046" s="4">
        <v>509.82998657226563</v>
      </c>
      <c r="W14046" s="5">
        <v>0.13609999418258667</v>
      </c>
      <c r="X14046" s="4">
        <v>15000</v>
      </c>
      <c r="Y14046" s="1">
        <v>22</v>
      </c>
      <c r="Z14046" s="4">
        <v>18105</v>
      </c>
      <c r="AA14046"/>
    </row>
    <row r="14047" spans="2:27" x14ac:dyDescent="0.3">
      <c r="B14047" s="1">
        <v>582765</v>
      </c>
      <c r="C14047" s="2" t="s">
        <v>104</v>
      </c>
      <c r="D14047" s="2" t="s">
        <v>25</v>
      </c>
      <c r="E14047" t="s">
        <v>40</v>
      </c>
      <c r="F14047" t="s">
        <v>11446</v>
      </c>
      <c r="G14047" t="s">
        <v>27</v>
      </c>
      <c r="H14047" t="s">
        <v>28</v>
      </c>
      <c r="I14047" s="3">
        <v>44449</v>
      </c>
      <c r="J14047" s="3">
        <v>44482</v>
      </c>
      <c r="K14047" s="3">
        <v>44482</v>
      </c>
      <c r="L14047" t="s">
        <v>29</v>
      </c>
      <c r="M14047" t="str">
        <f>IF(OR(financial_loan[[#This Row],[loan_status]] = "Fully Paid",financial_loan[[#This Row],[loan_status]] = "Current"),"Good Loan", "Bad Loan")</f>
        <v>Good Loan</v>
      </c>
      <c r="N14047" s="3">
        <v>44513</v>
      </c>
      <c r="O14047" s="1">
        <v>748889</v>
      </c>
      <c r="P14047" t="s">
        <v>141</v>
      </c>
      <c r="Q14047" t="s">
        <v>114</v>
      </c>
      <c r="R14047" t="s">
        <v>32</v>
      </c>
      <c r="S14047" t="s">
        <v>38</v>
      </c>
      <c r="T14047" s="4">
        <v>27000</v>
      </c>
      <c r="U14047" s="5">
        <v>6.0400001704692841E-2</v>
      </c>
      <c r="V14047" s="4">
        <v>130.49000549316406</v>
      </c>
      <c r="W14047" s="5">
        <v>0.10750000178813934</v>
      </c>
      <c r="X14047" s="4">
        <v>4000</v>
      </c>
      <c r="Y14047" s="1">
        <v>5</v>
      </c>
      <c r="Z14047" s="4">
        <v>4698</v>
      </c>
      <c r="AA14047"/>
    </row>
    <row r="14048" spans="2:27" x14ac:dyDescent="0.3">
      <c r="B14048" s="1">
        <v>582773</v>
      </c>
      <c r="C14048" s="2" t="s">
        <v>24</v>
      </c>
      <c r="D14048" s="2" t="s">
        <v>25</v>
      </c>
      <c r="E14048" t="s">
        <v>98</v>
      </c>
      <c r="F14048" t="s">
        <v>11447</v>
      </c>
      <c r="G14048" t="s">
        <v>27</v>
      </c>
      <c r="H14048" t="s">
        <v>28</v>
      </c>
      <c r="I14048" s="3">
        <v>44449</v>
      </c>
      <c r="J14048" s="3">
        <v>44484</v>
      </c>
      <c r="K14048" s="3">
        <v>44515</v>
      </c>
      <c r="L14048" t="s">
        <v>29</v>
      </c>
      <c r="M14048" t="str">
        <f>IF(OR(financial_loan[[#This Row],[loan_status]] = "Fully Paid",financial_loan[[#This Row],[loan_status]] = "Current"),"Good Loan", "Bad Loan")</f>
        <v>Good Loan</v>
      </c>
      <c r="N14048" s="3">
        <v>44545</v>
      </c>
      <c r="O14048" s="1">
        <v>748898</v>
      </c>
      <c r="P14048" t="s">
        <v>86</v>
      </c>
      <c r="Q14048" t="s">
        <v>31</v>
      </c>
      <c r="R14048" t="s">
        <v>77</v>
      </c>
      <c r="S14048" t="s">
        <v>1301</v>
      </c>
      <c r="T14048" s="4">
        <v>60000</v>
      </c>
      <c r="U14048" s="5">
        <v>6.7000001668930054E-2</v>
      </c>
      <c r="V14048" s="4">
        <v>219.8800048828125</v>
      </c>
      <c r="W14048" s="5">
        <v>0.11490000039339066</v>
      </c>
      <c r="X14048" s="4">
        <v>10000</v>
      </c>
      <c r="Y14048" s="1">
        <v>7</v>
      </c>
      <c r="Z14048" s="4">
        <v>13195</v>
      </c>
      <c r="AA14048"/>
    </row>
    <row r="14049" spans="2:27" x14ac:dyDescent="0.3">
      <c r="B14049" s="1">
        <v>582776</v>
      </c>
      <c r="C14049" s="2" t="s">
        <v>34</v>
      </c>
      <c r="D14049" s="2" t="s">
        <v>25</v>
      </c>
      <c r="E14049" t="s">
        <v>49</v>
      </c>
      <c r="F14049" t="s">
        <v>11448</v>
      </c>
      <c r="G14049" t="s">
        <v>27</v>
      </c>
      <c r="H14049" t="s">
        <v>28</v>
      </c>
      <c r="I14049" s="3">
        <v>44449</v>
      </c>
      <c r="J14049" s="3">
        <v>44482</v>
      </c>
      <c r="K14049" s="3">
        <v>44482</v>
      </c>
      <c r="L14049" t="s">
        <v>29</v>
      </c>
      <c r="M14049" t="str">
        <f>IF(OR(financial_loan[[#This Row],[loan_status]] = "Fully Paid",financial_loan[[#This Row],[loan_status]] = "Current"),"Good Loan", "Bad Loan")</f>
        <v>Good Loan</v>
      </c>
      <c r="N14049" s="3">
        <v>44513</v>
      </c>
      <c r="O14049" s="1">
        <v>748902</v>
      </c>
      <c r="P14049" t="s">
        <v>95</v>
      </c>
      <c r="Q14049" t="s">
        <v>51</v>
      </c>
      <c r="R14049" t="s">
        <v>32</v>
      </c>
      <c r="S14049" t="s">
        <v>38</v>
      </c>
      <c r="T14049" s="4">
        <v>55000</v>
      </c>
      <c r="U14049" s="5">
        <v>3.2099999487400055E-2</v>
      </c>
      <c r="V14049" s="4">
        <v>157.41999816894531</v>
      </c>
      <c r="W14049" s="5">
        <v>0.1111999973654747</v>
      </c>
      <c r="X14049" s="4">
        <v>4800</v>
      </c>
      <c r="Y14049" s="1">
        <v>13</v>
      </c>
      <c r="Z14049" s="4">
        <v>5668</v>
      </c>
      <c r="AA14049"/>
    </row>
    <row r="14050" spans="2:27" x14ac:dyDescent="0.3">
      <c r="B14050" s="1">
        <v>582782</v>
      </c>
      <c r="C14050" s="2" t="s">
        <v>211</v>
      </c>
      <c r="D14050" s="2" t="s">
        <v>25</v>
      </c>
      <c r="E14050" t="s">
        <v>98</v>
      </c>
      <c r="F14050" t="s">
        <v>11449</v>
      </c>
      <c r="G14050" t="s">
        <v>27</v>
      </c>
      <c r="H14050" t="s">
        <v>28</v>
      </c>
      <c r="I14050" s="3">
        <v>44449</v>
      </c>
      <c r="J14050" s="3">
        <v>44243</v>
      </c>
      <c r="K14050" s="3">
        <v>44484</v>
      </c>
      <c r="L14050" t="s">
        <v>29</v>
      </c>
      <c r="M14050" t="str">
        <f>IF(OR(financial_loan[[#This Row],[loan_status]] = "Fully Paid",financial_loan[[#This Row],[loan_status]] = "Current"),"Good Loan", "Bad Loan")</f>
        <v>Good Loan</v>
      </c>
      <c r="N14050" s="3">
        <v>44515</v>
      </c>
      <c r="O14050" s="1">
        <v>748910</v>
      </c>
      <c r="P14050" t="s">
        <v>103</v>
      </c>
      <c r="Q14050" t="s">
        <v>31</v>
      </c>
      <c r="R14050" t="s">
        <v>77</v>
      </c>
      <c r="S14050" t="s">
        <v>38</v>
      </c>
      <c r="T14050" s="4">
        <v>80004</v>
      </c>
      <c r="U14050" s="5">
        <v>0.16259999573230743</v>
      </c>
      <c r="V14050" s="4">
        <v>230.8699951171875</v>
      </c>
      <c r="W14050" s="5">
        <v>0.11490000039339066</v>
      </c>
      <c r="X14050" s="4">
        <v>10500</v>
      </c>
      <c r="Y14050" s="1">
        <v>19</v>
      </c>
      <c r="Z14050" s="4">
        <v>13852</v>
      </c>
      <c r="AA14050"/>
    </row>
    <row r="14051" spans="2:27" x14ac:dyDescent="0.3">
      <c r="B14051" s="1">
        <v>582789</v>
      </c>
      <c r="C14051" s="2" t="s">
        <v>83</v>
      </c>
      <c r="D14051" s="2" t="s">
        <v>25</v>
      </c>
      <c r="E14051" t="s">
        <v>127</v>
      </c>
      <c r="F14051" t="s">
        <v>11450</v>
      </c>
      <c r="G14051" t="s">
        <v>27</v>
      </c>
      <c r="H14051" t="s">
        <v>52</v>
      </c>
      <c r="I14051" s="3">
        <v>44449</v>
      </c>
      <c r="J14051" s="3">
        <v>44328</v>
      </c>
      <c r="K14051" s="3">
        <v>44208</v>
      </c>
      <c r="L14051" t="s">
        <v>60</v>
      </c>
      <c r="M14051" t="str">
        <f>IF(OR(financial_loan[[#This Row],[loan_status]] = "Fully Paid",financial_loan[[#This Row],[loan_status]] = "Current"),"Good Loan", "Bad Loan")</f>
        <v>Bad Loan</v>
      </c>
      <c r="N14051" s="3">
        <v>44239</v>
      </c>
      <c r="O14051" s="1">
        <v>748919</v>
      </c>
      <c r="P14051" t="s">
        <v>91</v>
      </c>
      <c r="Q14051" t="s">
        <v>51</v>
      </c>
      <c r="R14051" t="s">
        <v>32</v>
      </c>
      <c r="S14051" t="s">
        <v>1301</v>
      </c>
      <c r="T14051" s="4">
        <v>106000</v>
      </c>
      <c r="U14051" s="5">
        <v>9.5399998128414154E-2</v>
      </c>
      <c r="V14051" s="4">
        <v>491.94000244140625</v>
      </c>
      <c r="W14051" s="5">
        <v>0.1111999973654747</v>
      </c>
      <c r="X14051" s="4">
        <v>15000</v>
      </c>
      <c r="Y14051" s="1">
        <v>31</v>
      </c>
      <c r="Z14051" s="4">
        <v>7435</v>
      </c>
      <c r="AA14051"/>
    </row>
    <row r="14052" spans="2:27" x14ac:dyDescent="0.3">
      <c r="B14052" s="1">
        <v>582834</v>
      </c>
      <c r="C14052" s="2" t="s">
        <v>96</v>
      </c>
      <c r="D14052" s="2" t="s">
        <v>25</v>
      </c>
      <c r="E14052" t="s">
        <v>40</v>
      </c>
      <c r="F14052" t="s">
        <v>11451</v>
      </c>
      <c r="G14052" t="s">
        <v>151</v>
      </c>
      <c r="H14052" t="s">
        <v>52</v>
      </c>
      <c r="I14052" s="3">
        <v>44449</v>
      </c>
      <c r="J14052" s="3">
        <v>44392</v>
      </c>
      <c r="K14052" s="3">
        <v>44240</v>
      </c>
      <c r="L14052" t="s">
        <v>29</v>
      </c>
      <c r="M14052" t="str">
        <f>IF(OR(financial_loan[[#This Row],[loan_status]] = "Fully Paid",financial_loan[[#This Row],[loan_status]] = "Current"),"Good Loan", "Bad Loan")</f>
        <v>Good Loan</v>
      </c>
      <c r="N14052" s="3">
        <v>44268</v>
      </c>
      <c r="O14052" s="1">
        <v>748969</v>
      </c>
      <c r="P14052" t="s">
        <v>36</v>
      </c>
      <c r="Q14052" t="s">
        <v>174</v>
      </c>
      <c r="R14052" t="s">
        <v>77</v>
      </c>
      <c r="S14052" t="s">
        <v>38</v>
      </c>
      <c r="T14052" s="4">
        <v>74276.796875</v>
      </c>
      <c r="U14052" s="5">
        <v>3.5500001162290573E-2</v>
      </c>
      <c r="V14052" s="4">
        <v>511.1400146484375</v>
      </c>
      <c r="W14052" s="5">
        <v>0.18299999833106995</v>
      </c>
      <c r="X14052" s="4">
        <v>20000</v>
      </c>
      <c r="Y14052" s="1">
        <v>17</v>
      </c>
      <c r="Z14052" s="4">
        <v>27179</v>
      </c>
      <c r="AA14052"/>
    </row>
    <row r="14053" spans="2:27" x14ac:dyDescent="0.3">
      <c r="B14053" s="1">
        <v>582837</v>
      </c>
      <c r="C14053" s="2" t="s">
        <v>39</v>
      </c>
      <c r="D14053" s="2" t="s">
        <v>25</v>
      </c>
      <c r="E14053" t="s">
        <v>98</v>
      </c>
      <c r="F14053" t="s">
        <v>11452</v>
      </c>
      <c r="G14053" t="s">
        <v>42</v>
      </c>
      <c r="H14053" t="s">
        <v>43</v>
      </c>
      <c r="I14053" s="3">
        <v>44449</v>
      </c>
      <c r="J14053" s="3">
        <v>44332</v>
      </c>
      <c r="K14053" s="3">
        <v>44268</v>
      </c>
      <c r="L14053" t="s">
        <v>29</v>
      </c>
      <c r="M14053" t="str">
        <f>IF(OR(financial_loan[[#This Row],[loan_status]] = "Fully Paid",financial_loan[[#This Row],[loan_status]] = "Current"),"Good Loan", "Bad Loan")</f>
        <v>Good Loan</v>
      </c>
      <c r="N14053" s="3">
        <v>44299</v>
      </c>
      <c r="O14053" s="1">
        <v>748974</v>
      </c>
      <c r="P14053" t="s">
        <v>103</v>
      </c>
      <c r="Q14053" t="s">
        <v>44</v>
      </c>
      <c r="R14053" t="s">
        <v>32</v>
      </c>
      <c r="S14053" t="s">
        <v>38</v>
      </c>
      <c r="T14053" s="4">
        <v>24000</v>
      </c>
      <c r="U14053" s="5">
        <v>5.950000137090683E-2</v>
      </c>
      <c r="V14053" s="4">
        <v>101.97000122070313</v>
      </c>
      <c r="W14053" s="5">
        <v>0.13609999418258667</v>
      </c>
      <c r="X14053" s="4">
        <v>3000</v>
      </c>
      <c r="Y14053" s="1">
        <v>4</v>
      </c>
      <c r="Z14053" s="4">
        <v>3640</v>
      </c>
      <c r="AA14053"/>
    </row>
    <row r="14054" spans="2:27" x14ac:dyDescent="0.3">
      <c r="B14054" s="1">
        <v>582842</v>
      </c>
      <c r="C14054" s="2" t="s">
        <v>104</v>
      </c>
      <c r="D14054" s="2" t="s">
        <v>25</v>
      </c>
      <c r="E14054" t="s">
        <v>40</v>
      </c>
      <c r="F14054" t="s">
        <v>11453</v>
      </c>
      <c r="G14054" t="s">
        <v>27</v>
      </c>
      <c r="H14054" t="s">
        <v>28</v>
      </c>
      <c r="I14054" s="3">
        <v>44449</v>
      </c>
      <c r="J14054" s="3">
        <v>44482</v>
      </c>
      <c r="K14054" s="3">
        <v>44482</v>
      </c>
      <c r="L14054" t="s">
        <v>29</v>
      </c>
      <c r="M14054" t="str">
        <f>IF(OR(financial_loan[[#This Row],[loan_status]] = "Fully Paid",financial_loan[[#This Row],[loan_status]] = "Current"),"Good Loan", "Bad Loan")</f>
        <v>Good Loan</v>
      </c>
      <c r="N14054" s="3">
        <v>44513</v>
      </c>
      <c r="O14054" s="1">
        <v>748982</v>
      </c>
      <c r="P14054" t="s">
        <v>91</v>
      </c>
      <c r="Q14054" t="s">
        <v>31</v>
      </c>
      <c r="R14054" t="s">
        <v>32</v>
      </c>
      <c r="S14054" t="s">
        <v>38</v>
      </c>
      <c r="T14054" s="4">
        <v>80000</v>
      </c>
      <c r="U14054" s="5">
        <v>0.13230000436306</v>
      </c>
      <c r="V14054" s="4">
        <v>65.949996948242188</v>
      </c>
      <c r="W14054" s="5">
        <v>0.11490000039339066</v>
      </c>
      <c r="X14054" s="4">
        <v>2000</v>
      </c>
      <c r="Y14054" s="1">
        <v>11</v>
      </c>
      <c r="Z14054" s="4">
        <v>2374</v>
      </c>
      <c r="AA14054"/>
    </row>
    <row r="14055" spans="2:27" x14ac:dyDescent="0.3">
      <c r="B14055" s="1">
        <v>582846</v>
      </c>
      <c r="C14055" s="2" t="s">
        <v>24</v>
      </c>
      <c r="D14055" s="2" t="s">
        <v>25</v>
      </c>
      <c r="E14055" t="s">
        <v>49</v>
      </c>
      <c r="F14055" t="s">
        <v>2805</v>
      </c>
      <c r="G14055" t="s">
        <v>27</v>
      </c>
      <c r="H14055" t="s">
        <v>28</v>
      </c>
      <c r="I14055" s="3">
        <v>44449</v>
      </c>
      <c r="J14055" s="3">
        <v>44332</v>
      </c>
      <c r="K14055" s="3">
        <v>44240</v>
      </c>
      <c r="L14055" t="s">
        <v>29</v>
      </c>
      <c r="M14055" t="str">
        <f>IF(OR(financial_loan[[#This Row],[loan_status]] = "Fully Paid",financial_loan[[#This Row],[loan_status]] = "Current"),"Good Loan", "Bad Loan")</f>
        <v>Good Loan</v>
      </c>
      <c r="N14055" s="3">
        <v>44268</v>
      </c>
      <c r="O14055" s="1">
        <v>748986</v>
      </c>
      <c r="P14055" t="s">
        <v>103</v>
      </c>
      <c r="Q14055" t="s">
        <v>37</v>
      </c>
      <c r="R14055" t="s">
        <v>32</v>
      </c>
      <c r="S14055" t="s">
        <v>38</v>
      </c>
      <c r="T14055" s="4">
        <v>35500</v>
      </c>
      <c r="U14055" s="5">
        <v>0.23430000245571136</v>
      </c>
      <c r="V14055" s="4">
        <v>99.449996948242188</v>
      </c>
      <c r="W14055" s="5">
        <v>0.11860000342130661</v>
      </c>
      <c r="X14055" s="4">
        <v>3000</v>
      </c>
      <c r="Y14055" s="1">
        <v>21</v>
      </c>
      <c r="Z14055" s="4">
        <v>3546</v>
      </c>
      <c r="AA14055"/>
    </row>
    <row r="14056" spans="2:27" x14ac:dyDescent="0.3">
      <c r="B14056" s="1">
        <v>582876</v>
      </c>
      <c r="C14056" s="2" t="s">
        <v>39</v>
      </c>
      <c r="D14056" s="2" t="s">
        <v>25</v>
      </c>
      <c r="E14056" t="s">
        <v>98</v>
      </c>
      <c r="F14056" t="s">
        <v>137</v>
      </c>
      <c r="G14056" t="s">
        <v>54</v>
      </c>
      <c r="H14056" t="s">
        <v>52</v>
      </c>
      <c r="I14056" s="3">
        <v>44449</v>
      </c>
      <c r="J14056" s="3">
        <v>44332</v>
      </c>
      <c r="K14056" s="3">
        <v>44482</v>
      </c>
      <c r="L14056" t="s">
        <v>29</v>
      </c>
      <c r="M14056" t="str">
        <f>IF(OR(financial_loan[[#This Row],[loan_status]] = "Fully Paid",financial_loan[[#This Row],[loan_status]] = "Current"),"Good Loan", "Bad Loan")</f>
        <v>Good Loan</v>
      </c>
      <c r="N14056" s="3">
        <v>44513</v>
      </c>
      <c r="O14056" s="1">
        <v>749034</v>
      </c>
      <c r="P14056" t="s">
        <v>167</v>
      </c>
      <c r="Q14056" t="s">
        <v>82</v>
      </c>
      <c r="R14056" t="s">
        <v>32</v>
      </c>
      <c r="S14056" t="s">
        <v>33</v>
      </c>
      <c r="T14056" s="4">
        <v>105000</v>
      </c>
      <c r="U14056" s="5">
        <v>9.920000284910202E-2</v>
      </c>
      <c r="V14056" s="4">
        <v>311.1099853515625</v>
      </c>
      <c r="W14056" s="5">
        <v>7.5099997222423553E-2</v>
      </c>
      <c r="X14056" s="4">
        <v>10000</v>
      </c>
      <c r="Y14056" s="1">
        <v>20</v>
      </c>
      <c r="Z14056" s="4">
        <v>11200</v>
      </c>
      <c r="AA14056"/>
    </row>
    <row r="14057" spans="2:27" x14ac:dyDescent="0.3">
      <c r="B14057" s="1">
        <v>582886</v>
      </c>
      <c r="C14057" s="2" t="s">
        <v>34</v>
      </c>
      <c r="D14057" s="2" t="s">
        <v>25</v>
      </c>
      <c r="E14057" t="s">
        <v>111</v>
      </c>
      <c r="F14057" t="s">
        <v>11454</v>
      </c>
      <c r="G14057" t="s">
        <v>27</v>
      </c>
      <c r="H14057" t="s">
        <v>43</v>
      </c>
      <c r="I14057" s="3">
        <v>44449</v>
      </c>
      <c r="J14057" s="3">
        <v>44210</v>
      </c>
      <c r="K14057" s="3">
        <v>44513</v>
      </c>
      <c r="L14057" t="s">
        <v>29</v>
      </c>
      <c r="M14057" t="str">
        <f>IF(OR(financial_loan[[#This Row],[loan_status]] = "Fully Paid",financial_loan[[#This Row],[loan_status]] = "Current"),"Good Loan", "Bad Loan")</f>
        <v>Good Loan</v>
      </c>
      <c r="N14057" s="3">
        <v>44543</v>
      </c>
      <c r="O14057" s="1">
        <v>749047</v>
      </c>
      <c r="P14057" t="s">
        <v>103</v>
      </c>
      <c r="Q14057" t="s">
        <v>51</v>
      </c>
      <c r="R14057" t="s">
        <v>32</v>
      </c>
      <c r="S14057" t="s">
        <v>38</v>
      </c>
      <c r="T14057" s="4">
        <v>27504</v>
      </c>
      <c r="U14057" s="5">
        <v>0.21600000560283661</v>
      </c>
      <c r="V14057" s="4">
        <v>65.599998474121094</v>
      </c>
      <c r="W14057" s="5">
        <v>0.1111999973654747</v>
      </c>
      <c r="X14057" s="4">
        <v>2000</v>
      </c>
      <c r="Y14057" s="1">
        <v>10</v>
      </c>
      <c r="Z14057" s="4">
        <v>2395</v>
      </c>
      <c r="AA14057"/>
    </row>
    <row r="14058" spans="2:27" x14ac:dyDescent="0.3">
      <c r="B14058" s="1">
        <v>582892</v>
      </c>
      <c r="C14058" s="2" t="s">
        <v>231</v>
      </c>
      <c r="D14058" s="2" t="s">
        <v>25</v>
      </c>
      <c r="E14058" t="s">
        <v>57</v>
      </c>
      <c r="F14058" t="s">
        <v>11455</v>
      </c>
      <c r="G14058" t="s">
        <v>42</v>
      </c>
      <c r="H14058" t="s">
        <v>28</v>
      </c>
      <c r="I14058" s="3">
        <v>44449</v>
      </c>
      <c r="J14058" s="3">
        <v>44332</v>
      </c>
      <c r="K14058" s="3">
        <v>44358</v>
      </c>
      <c r="L14058" t="s">
        <v>29</v>
      </c>
      <c r="M14058" t="str">
        <f>IF(OR(financial_loan[[#This Row],[loan_status]] = "Fully Paid",financial_loan[[#This Row],[loan_status]] = "Current"),"Good Loan", "Bad Loan")</f>
        <v>Good Loan</v>
      </c>
      <c r="N14058" s="3">
        <v>44388</v>
      </c>
      <c r="O14058" s="1">
        <v>749054</v>
      </c>
      <c r="P14058" t="s">
        <v>30</v>
      </c>
      <c r="Q14058" t="s">
        <v>44</v>
      </c>
      <c r="R14058" t="s">
        <v>32</v>
      </c>
      <c r="S14058" t="s">
        <v>33</v>
      </c>
      <c r="T14058" s="4">
        <v>50000</v>
      </c>
      <c r="U14058" s="5">
        <v>0.13079999387264252</v>
      </c>
      <c r="V14058" s="4">
        <v>95.169998168945313</v>
      </c>
      <c r="W14058" s="5">
        <v>0.13609999418258667</v>
      </c>
      <c r="X14058" s="4">
        <v>2800</v>
      </c>
      <c r="Y14058" s="1">
        <v>23</v>
      </c>
      <c r="Z14058" s="4">
        <v>3033</v>
      </c>
      <c r="AA14058"/>
    </row>
    <row r="14059" spans="2:27" x14ac:dyDescent="0.3">
      <c r="B14059" s="1">
        <v>582903</v>
      </c>
      <c r="C14059" s="2" t="s">
        <v>211</v>
      </c>
      <c r="D14059" s="2" t="s">
        <v>25</v>
      </c>
      <c r="E14059" t="s">
        <v>40</v>
      </c>
      <c r="F14059" t="s">
        <v>8487</v>
      </c>
      <c r="G14059" t="s">
        <v>27</v>
      </c>
      <c r="H14059" t="s">
        <v>52</v>
      </c>
      <c r="I14059" s="3">
        <v>44449</v>
      </c>
      <c r="J14059" s="3">
        <v>44332</v>
      </c>
      <c r="K14059" s="3">
        <v>44451</v>
      </c>
      <c r="L14059" t="s">
        <v>60</v>
      </c>
      <c r="M14059" t="str">
        <f>IF(OR(financial_loan[[#This Row],[loan_status]] = "Fully Paid",financial_loan[[#This Row],[loan_status]] = "Current"),"Good Loan", "Bad Loan")</f>
        <v>Bad Loan</v>
      </c>
      <c r="N14059" s="3">
        <v>44481</v>
      </c>
      <c r="O14059" s="1">
        <v>749065</v>
      </c>
      <c r="P14059" t="s">
        <v>30</v>
      </c>
      <c r="Q14059" t="s">
        <v>31</v>
      </c>
      <c r="R14059" t="s">
        <v>32</v>
      </c>
      <c r="S14059" t="s">
        <v>33</v>
      </c>
      <c r="T14059" s="4">
        <v>89000</v>
      </c>
      <c r="U14059" s="5">
        <v>8.2199998199939728E-2</v>
      </c>
      <c r="V14059" s="4">
        <v>758.34002685546875</v>
      </c>
      <c r="W14059" s="5">
        <v>0.11490000039339066</v>
      </c>
      <c r="X14059" s="4">
        <v>23000</v>
      </c>
      <c r="Y14059" s="1">
        <v>22</v>
      </c>
      <c r="Z14059" s="4">
        <v>20557</v>
      </c>
      <c r="AA14059"/>
    </row>
    <row r="14060" spans="2:27" x14ac:dyDescent="0.3">
      <c r="B14060" s="1">
        <v>582908</v>
      </c>
      <c r="C14060" s="2" t="s">
        <v>56</v>
      </c>
      <c r="D14060" s="2" t="s">
        <v>25</v>
      </c>
      <c r="E14060" t="s">
        <v>49</v>
      </c>
      <c r="F14060" t="s">
        <v>11456</v>
      </c>
      <c r="G14060" t="s">
        <v>59</v>
      </c>
      <c r="H14060" t="s">
        <v>28</v>
      </c>
      <c r="I14060" s="3">
        <v>44449</v>
      </c>
      <c r="J14060" s="3">
        <v>44300</v>
      </c>
      <c r="K14060" s="3">
        <v>44513</v>
      </c>
      <c r="L14060" t="s">
        <v>60</v>
      </c>
      <c r="M14060" t="str">
        <f>IF(OR(financial_loan[[#This Row],[loan_status]] = "Fully Paid",financial_loan[[#This Row],[loan_status]] = "Current"),"Good Loan", "Bad Loan")</f>
        <v>Bad Loan</v>
      </c>
      <c r="N14060" s="3">
        <v>44543</v>
      </c>
      <c r="O14060" s="1">
        <v>749072</v>
      </c>
      <c r="P14060" t="s">
        <v>103</v>
      </c>
      <c r="Q14060" t="s">
        <v>80</v>
      </c>
      <c r="R14060" t="s">
        <v>77</v>
      </c>
      <c r="S14060" t="s">
        <v>38</v>
      </c>
      <c r="T14060" s="4">
        <v>122004</v>
      </c>
      <c r="U14060" s="5">
        <v>0.1315000057220459</v>
      </c>
      <c r="V14060" s="4">
        <v>289.14999389648438</v>
      </c>
      <c r="W14060" s="5">
        <v>0.15579999983310699</v>
      </c>
      <c r="X14060" s="4">
        <v>12000</v>
      </c>
      <c r="Y14060" s="1">
        <v>22</v>
      </c>
      <c r="Z14060" s="4">
        <v>11506</v>
      </c>
      <c r="AA14060"/>
    </row>
    <row r="14061" spans="2:27" x14ac:dyDescent="0.3">
      <c r="B14061" s="1">
        <v>582917</v>
      </c>
      <c r="C14061" s="2" t="s">
        <v>93</v>
      </c>
      <c r="D14061" s="2" t="s">
        <v>25</v>
      </c>
      <c r="E14061" t="s">
        <v>63</v>
      </c>
      <c r="F14061" t="s">
        <v>11457</v>
      </c>
      <c r="G14061" t="s">
        <v>54</v>
      </c>
      <c r="H14061" t="s">
        <v>28</v>
      </c>
      <c r="I14061" s="3">
        <v>44449</v>
      </c>
      <c r="J14061" s="3">
        <v>44332</v>
      </c>
      <c r="K14061" s="3">
        <v>44482</v>
      </c>
      <c r="L14061" t="s">
        <v>29</v>
      </c>
      <c r="M14061" t="str">
        <f>IF(OR(financial_loan[[#This Row],[loan_status]] = "Fully Paid",financial_loan[[#This Row],[loan_status]] = "Current"),"Good Loan", "Bad Loan")</f>
        <v>Good Loan</v>
      </c>
      <c r="N14061" s="3">
        <v>44513</v>
      </c>
      <c r="O14061" s="1">
        <v>749085</v>
      </c>
      <c r="P14061" t="s">
        <v>70</v>
      </c>
      <c r="Q14061" t="s">
        <v>87</v>
      </c>
      <c r="R14061" t="s">
        <v>32</v>
      </c>
      <c r="S14061" t="s">
        <v>38</v>
      </c>
      <c r="T14061" s="4">
        <v>42996</v>
      </c>
      <c r="U14061" s="5">
        <v>0.12359999865293503</v>
      </c>
      <c r="V14061" s="4">
        <v>154.71000671386719</v>
      </c>
      <c r="W14061" s="5">
        <v>7.1400001645088196E-2</v>
      </c>
      <c r="X14061" s="4">
        <v>5000</v>
      </c>
      <c r="Y14061" s="1">
        <v>10</v>
      </c>
      <c r="Z14061" s="4">
        <v>5570</v>
      </c>
      <c r="AA14061"/>
    </row>
    <row r="14062" spans="2:27" x14ac:dyDescent="0.3">
      <c r="B14062" s="1">
        <v>582926</v>
      </c>
      <c r="C14062" s="2" t="s">
        <v>519</v>
      </c>
      <c r="D14062" s="2" t="s">
        <v>25</v>
      </c>
      <c r="E14062" t="s">
        <v>26</v>
      </c>
      <c r="F14062" t="s">
        <v>11458</v>
      </c>
      <c r="G14062" t="s">
        <v>27</v>
      </c>
      <c r="H14062" t="s">
        <v>28</v>
      </c>
      <c r="I14062" s="3">
        <v>44449</v>
      </c>
      <c r="J14062" s="3">
        <v>44210</v>
      </c>
      <c r="K14062" s="3">
        <v>44452</v>
      </c>
      <c r="L14062" t="s">
        <v>29</v>
      </c>
      <c r="M14062" t="str">
        <f>IF(OR(financial_loan[[#This Row],[loan_status]] = "Fully Paid",financial_loan[[#This Row],[loan_status]] = "Current"),"Good Loan", "Bad Loan")</f>
        <v>Good Loan</v>
      </c>
      <c r="N14062" s="3">
        <v>44482</v>
      </c>
      <c r="O14062" s="1">
        <v>749094</v>
      </c>
      <c r="P14062" t="s">
        <v>91</v>
      </c>
      <c r="Q14062" t="s">
        <v>114</v>
      </c>
      <c r="R14062" t="s">
        <v>32</v>
      </c>
      <c r="S14062" t="s">
        <v>33</v>
      </c>
      <c r="T14062" s="4">
        <v>12000</v>
      </c>
      <c r="U14062" s="5">
        <v>0.10199999809265137</v>
      </c>
      <c r="V14062" s="4">
        <v>154.94999694824219</v>
      </c>
      <c r="W14062" s="5">
        <v>0.10750000178813934</v>
      </c>
      <c r="X14062" s="4">
        <v>4750</v>
      </c>
      <c r="Y14062" s="1">
        <v>16</v>
      </c>
      <c r="Z14062" s="4">
        <v>5576</v>
      </c>
      <c r="AA14062"/>
    </row>
    <row r="14063" spans="2:27" x14ac:dyDescent="0.3">
      <c r="B14063" s="1">
        <v>582934</v>
      </c>
      <c r="C14063" s="2" t="s">
        <v>133</v>
      </c>
      <c r="D14063" s="2" t="s">
        <v>25</v>
      </c>
      <c r="E14063" t="s">
        <v>40</v>
      </c>
      <c r="F14063" t="s">
        <v>4060</v>
      </c>
      <c r="G14063" t="s">
        <v>59</v>
      </c>
      <c r="H14063" t="s">
        <v>52</v>
      </c>
      <c r="I14063" s="3">
        <v>44449</v>
      </c>
      <c r="J14063" s="3">
        <v>44482</v>
      </c>
      <c r="K14063" s="3">
        <v>44482</v>
      </c>
      <c r="L14063" t="s">
        <v>29</v>
      </c>
      <c r="M14063" t="str">
        <f>IF(OR(financial_loan[[#This Row],[loan_status]] = "Fully Paid",financial_loan[[#This Row],[loan_status]] = "Current"),"Good Loan", "Bad Loan")</f>
        <v>Good Loan</v>
      </c>
      <c r="N14063" s="3">
        <v>44513</v>
      </c>
      <c r="O14063" s="1">
        <v>749104</v>
      </c>
      <c r="P14063" t="s">
        <v>86</v>
      </c>
      <c r="Q14063" t="s">
        <v>161</v>
      </c>
      <c r="R14063" t="s">
        <v>32</v>
      </c>
      <c r="S14063" t="s">
        <v>1301</v>
      </c>
      <c r="T14063" s="4">
        <v>62570</v>
      </c>
      <c r="U14063" s="5">
        <v>0.18970000743865967</v>
      </c>
      <c r="V14063" s="4">
        <v>864.67999267578125</v>
      </c>
      <c r="W14063" s="5">
        <v>0.14839999377727509</v>
      </c>
      <c r="X14063" s="4">
        <v>25000</v>
      </c>
      <c r="Y14063" s="1">
        <v>20</v>
      </c>
      <c r="Z14063" s="4">
        <v>31129</v>
      </c>
      <c r="AA14063"/>
    </row>
    <row r="14064" spans="2:27" x14ac:dyDescent="0.3">
      <c r="B14064" s="1">
        <v>582937</v>
      </c>
      <c r="C14064" s="2" t="s">
        <v>431</v>
      </c>
      <c r="D14064" s="2" t="s">
        <v>25</v>
      </c>
      <c r="E14064" t="s">
        <v>111</v>
      </c>
      <c r="F14064" t="s">
        <v>11459</v>
      </c>
      <c r="G14064" t="s">
        <v>27</v>
      </c>
      <c r="H14064" t="s">
        <v>28</v>
      </c>
      <c r="I14064" s="3">
        <v>44449</v>
      </c>
      <c r="J14064" s="3">
        <v>44332</v>
      </c>
      <c r="K14064" s="3">
        <v>44482</v>
      </c>
      <c r="L14064" t="s">
        <v>60</v>
      </c>
      <c r="M14064" t="str">
        <f>IF(OR(financial_loan[[#This Row],[loan_status]] = "Fully Paid",financial_loan[[#This Row],[loan_status]] = "Current"),"Good Loan", "Bad Loan")</f>
        <v>Bad Loan</v>
      </c>
      <c r="N14064" s="3">
        <v>44513</v>
      </c>
      <c r="O14064" s="1">
        <v>749107</v>
      </c>
      <c r="P14064" t="s">
        <v>95</v>
      </c>
      <c r="Q14064" t="s">
        <v>65</v>
      </c>
      <c r="R14064" t="s">
        <v>77</v>
      </c>
      <c r="S14064" t="s">
        <v>38</v>
      </c>
      <c r="T14064" s="4">
        <v>16200</v>
      </c>
      <c r="U14064" s="5">
        <v>0.18070000410079956</v>
      </c>
      <c r="V14064" s="4">
        <v>107.18000030517578</v>
      </c>
      <c r="W14064" s="5">
        <v>0.10379999876022339</v>
      </c>
      <c r="X14064" s="4">
        <v>5000</v>
      </c>
      <c r="Y14064" s="1">
        <v>18</v>
      </c>
      <c r="Z14064" s="4">
        <v>4170</v>
      </c>
      <c r="AA14064"/>
    </row>
    <row r="14065" spans="2:27" x14ac:dyDescent="0.3">
      <c r="B14065" s="1">
        <v>582960</v>
      </c>
      <c r="C14065" s="2" t="s">
        <v>66</v>
      </c>
      <c r="D14065" s="2" t="s">
        <v>25</v>
      </c>
      <c r="E14065" t="s">
        <v>98</v>
      </c>
      <c r="F14065" t="s">
        <v>11460</v>
      </c>
      <c r="G14065" t="s">
        <v>27</v>
      </c>
      <c r="H14065" t="s">
        <v>52</v>
      </c>
      <c r="I14065" s="3">
        <v>44449</v>
      </c>
      <c r="J14065" s="3">
        <v>44545</v>
      </c>
      <c r="K14065" s="3">
        <v>44482</v>
      </c>
      <c r="L14065" t="s">
        <v>29</v>
      </c>
      <c r="M14065" t="str">
        <f>IF(OR(financial_loan[[#This Row],[loan_status]] = "Fully Paid",financial_loan[[#This Row],[loan_status]] = "Current"),"Good Loan", "Bad Loan")</f>
        <v>Good Loan</v>
      </c>
      <c r="N14065" s="3">
        <v>44513</v>
      </c>
      <c r="O14065" s="1">
        <v>749135</v>
      </c>
      <c r="P14065" t="s">
        <v>70</v>
      </c>
      <c r="Q14065" t="s">
        <v>37</v>
      </c>
      <c r="R14065" t="s">
        <v>32</v>
      </c>
      <c r="S14065" t="s">
        <v>33</v>
      </c>
      <c r="T14065" s="4">
        <v>21816</v>
      </c>
      <c r="U14065" s="5">
        <v>9.6799999475479126E-2</v>
      </c>
      <c r="V14065" s="4">
        <v>49.729999542236328</v>
      </c>
      <c r="W14065" s="5">
        <v>0.11860000342130661</v>
      </c>
      <c r="X14065" s="4">
        <v>1500</v>
      </c>
      <c r="Y14065" s="1">
        <v>6</v>
      </c>
      <c r="Z14065" s="4">
        <v>1790</v>
      </c>
      <c r="AA14065"/>
    </row>
    <row r="14066" spans="2:27" x14ac:dyDescent="0.3">
      <c r="B14066" s="1">
        <v>582972</v>
      </c>
      <c r="C14066" s="2" t="s">
        <v>519</v>
      </c>
      <c r="D14066" s="2" t="s">
        <v>25</v>
      </c>
      <c r="E14066" t="s">
        <v>63</v>
      </c>
      <c r="F14066" t="s">
        <v>11461</v>
      </c>
      <c r="G14066" t="s">
        <v>42</v>
      </c>
      <c r="H14066" t="s">
        <v>28</v>
      </c>
      <c r="I14066" s="3">
        <v>44479</v>
      </c>
      <c r="J14066" s="3">
        <v>44240</v>
      </c>
      <c r="K14066" s="3">
        <v>44240</v>
      </c>
      <c r="L14066" t="s">
        <v>29</v>
      </c>
      <c r="M14066" t="str">
        <f>IF(OR(financial_loan[[#This Row],[loan_status]] = "Fully Paid",financial_loan[[#This Row],[loan_status]] = "Current"),"Good Loan", "Bad Loan")</f>
        <v>Good Loan</v>
      </c>
      <c r="N14066" s="3">
        <v>44268</v>
      </c>
      <c r="O14066" s="1">
        <v>749153</v>
      </c>
      <c r="P14066" t="s">
        <v>30</v>
      </c>
      <c r="Q14066" t="s">
        <v>92</v>
      </c>
      <c r="R14066" t="s">
        <v>77</v>
      </c>
      <c r="S14066" t="s">
        <v>33</v>
      </c>
      <c r="T14066" s="4">
        <v>65000</v>
      </c>
      <c r="U14066" s="5">
        <v>0.21340000629425049</v>
      </c>
      <c r="V14066" s="4">
        <v>316.20001220703125</v>
      </c>
      <c r="W14066" s="5">
        <v>0.13230000436306</v>
      </c>
      <c r="X14066" s="4">
        <v>20000</v>
      </c>
      <c r="Y14066" s="1">
        <v>18</v>
      </c>
      <c r="Z14066" s="4">
        <v>17341</v>
      </c>
      <c r="AA14066"/>
    </row>
    <row r="14067" spans="2:27" x14ac:dyDescent="0.3">
      <c r="B14067" s="1">
        <v>582987</v>
      </c>
      <c r="C14067" s="2" t="s">
        <v>45</v>
      </c>
      <c r="D14067" s="2" t="s">
        <v>25</v>
      </c>
      <c r="E14067" t="s">
        <v>49</v>
      </c>
      <c r="F14067" t="s">
        <v>707</v>
      </c>
      <c r="G14067" t="s">
        <v>27</v>
      </c>
      <c r="H14067" t="s">
        <v>52</v>
      </c>
      <c r="I14067" s="3">
        <v>44449</v>
      </c>
      <c r="J14067" s="3">
        <v>44454</v>
      </c>
      <c r="K14067" s="3">
        <v>44482</v>
      </c>
      <c r="L14067" t="s">
        <v>29</v>
      </c>
      <c r="M14067" t="str">
        <f>IF(OR(financial_loan[[#This Row],[loan_status]] = "Fully Paid",financial_loan[[#This Row],[loan_status]] = "Current"),"Good Loan", "Bad Loan")</f>
        <v>Good Loan</v>
      </c>
      <c r="N14067" s="3">
        <v>44513</v>
      </c>
      <c r="O14067" s="1">
        <v>749170</v>
      </c>
      <c r="P14067" t="s">
        <v>30</v>
      </c>
      <c r="Q14067" t="s">
        <v>37</v>
      </c>
      <c r="R14067" t="s">
        <v>32</v>
      </c>
      <c r="S14067" t="s">
        <v>38</v>
      </c>
      <c r="T14067" s="4">
        <v>32000</v>
      </c>
      <c r="U14067" s="5">
        <v>1.9099999219179153E-2</v>
      </c>
      <c r="V14067" s="4">
        <v>198.88999938964844</v>
      </c>
      <c r="W14067" s="5">
        <v>0.11860000342130661</v>
      </c>
      <c r="X14067" s="4">
        <v>6000</v>
      </c>
      <c r="Y14067" s="1">
        <v>15</v>
      </c>
      <c r="Z14067" s="4">
        <v>7160</v>
      </c>
      <c r="AA14067"/>
    </row>
    <row r="14068" spans="2:27" x14ac:dyDescent="0.3">
      <c r="B14068" s="1">
        <v>583007</v>
      </c>
      <c r="C14068" s="2" t="s">
        <v>289</v>
      </c>
      <c r="D14068" s="2" t="s">
        <v>25</v>
      </c>
      <c r="E14068" t="s">
        <v>46</v>
      </c>
      <c r="F14068" t="s">
        <v>1438</v>
      </c>
      <c r="G14068" t="s">
        <v>59</v>
      </c>
      <c r="H14068" t="s">
        <v>52</v>
      </c>
      <c r="I14068" s="3">
        <v>44449</v>
      </c>
      <c r="J14068" s="3">
        <v>44299</v>
      </c>
      <c r="K14068" s="3">
        <v>44299</v>
      </c>
      <c r="L14068" t="s">
        <v>29</v>
      </c>
      <c r="M14068" t="str">
        <f>IF(OR(financial_loan[[#This Row],[loan_status]] = "Fully Paid",financial_loan[[#This Row],[loan_status]] = "Current"),"Good Loan", "Bad Loan")</f>
        <v>Good Loan</v>
      </c>
      <c r="N14068" s="3">
        <v>44329</v>
      </c>
      <c r="O14068" s="1">
        <v>749196</v>
      </c>
      <c r="P14068" t="s">
        <v>30</v>
      </c>
      <c r="Q14068" t="s">
        <v>227</v>
      </c>
      <c r="R14068" t="s">
        <v>77</v>
      </c>
      <c r="S14068" t="s">
        <v>33</v>
      </c>
      <c r="T14068" s="4">
        <v>102996</v>
      </c>
      <c r="U14068" s="5">
        <v>0.15850000083446503</v>
      </c>
      <c r="V14068" s="4">
        <v>489.76998901367188</v>
      </c>
      <c r="W14068" s="5">
        <v>0.1632000058889389</v>
      </c>
      <c r="X14068" s="4">
        <v>20000</v>
      </c>
      <c r="Y14068" s="1">
        <v>33</v>
      </c>
      <c r="Z14068" s="4">
        <v>26693</v>
      </c>
      <c r="AA14068"/>
    </row>
    <row r="14069" spans="2:27" x14ac:dyDescent="0.3">
      <c r="B14069" s="1">
        <v>583021</v>
      </c>
      <c r="C14069" s="2" t="s">
        <v>24</v>
      </c>
      <c r="D14069" s="2" t="s">
        <v>25</v>
      </c>
      <c r="E14069" t="s">
        <v>122</v>
      </c>
      <c r="F14069" t="s">
        <v>11462</v>
      </c>
      <c r="G14069" t="s">
        <v>42</v>
      </c>
      <c r="H14069" t="s">
        <v>52</v>
      </c>
      <c r="I14069" s="3">
        <v>44449</v>
      </c>
      <c r="J14069" s="3">
        <v>44422</v>
      </c>
      <c r="K14069" s="3">
        <v>44422</v>
      </c>
      <c r="L14069" t="s">
        <v>29</v>
      </c>
      <c r="M14069" t="str">
        <f>IF(OR(financial_loan[[#This Row],[loan_status]] = "Fully Paid",financial_loan[[#This Row],[loan_status]] = "Current"),"Good Loan", "Bad Loan")</f>
        <v>Good Loan</v>
      </c>
      <c r="N14069" s="3">
        <v>44453</v>
      </c>
      <c r="O14069" s="1">
        <v>749212</v>
      </c>
      <c r="P14069" t="s">
        <v>36</v>
      </c>
      <c r="Q14069" t="s">
        <v>48</v>
      </c>
      <c r="R14069" t="s">
        <v>77</v>
      </c>
      <c r="S14069" t="s">
        <v>38</v>
      </c>
      <c r="T14069" s="4">
        <v>56000</v>
      </c>
      <c r="U14069" s="5">
        <v>0.18410000205039978</v>
      </c>
      <c r="V14069" s="4">
        <v>279.10000610351563</v>
      </c>
      <c r="W14069" s="5">
        <v>0.13979999721050262</v>
      </c>
      <c r="X14069" s="4">
        <v>12000</v>
      </c>
      <c r="Y14069" s="1">
        <v>22</v>
      </c>
      <c r="Z14069" s="4">
        <v>16424</v>
      </c>
      <c r="AA14069"/>
    </row>
    <row r="14070" spans="2:27" x14ac:dyDescent="0.3">
      <c r="B14070" s="1">
        <v>583041</v>
      </c>
      <c r="C14070" s="2" t="s">
        <v>133</v>
      </c>
      <c r="D14070" s="2" t="s">
        <v>25</v>
      </c>
      <c r="E14070" t="s">
        <v>98</v>
      </c>
      <c r="F14070" t="s">
        <v>11463</v>
      </c>
      <c r="G14070" t="s">
        <v>54</v>
      </c>
      <c r="H14070" t="s">
        <v>52</v>
      </c>
      <c r="I14070" s="3">
        <v>44449</v>
      </c>
      <c r="J14070" s="3">
        <v>44481</v>
      </c>
      <c r="K14070" s="3">
        <v>44512</v>
      </c>
      <c r="L14070" t="s">
        <v>29</v>
      </c>
      <c r="M14070" t="str">
        <f>IF(OR(financial_loan[[#This Row],[loan_status]] = "Fully Paid",financial_loan[[#This Row],[loan_status]] = "Current"),"Good Loan", "Bad Loan")</f>
        <v>Good Loan</v>
      </c>
      <c r="N14070" s="3">
        <v>44542</v>
      </c>
      <c r="O14070" s="1">
        <v>749237</v>
      </c>
      <c r="P14070" t="s">
        <v>91</v>
      </c>
      <c r="Q14070" t="s">
        <v>87</v>
      </c>
      <c r="R14070" t="s">
        <v>32</v>
      </c>
      <c r="S14070" t="s">
        <v>38</v>
      </c>
      <c r="T14070" s="4">
        <v>120000</v>
      </c>
      <c r="U14070" s="5">
        <v>0.12569999694824219</v>
      </c>
      <c r="V14070" s="4">
        <v>216.58999633789063</v>
      </c>
      <c r="W14070" s="5">
        <v>7.1400001645088196E-2</v>
      </c>
      <c r="X14070" s="4">
        <v>7000</v>
      </c>
      <c r="Y14070" s="1">
        <v>25</v>
      </c>
      <c r="Z14070" s="4">
        <v>7714</v>
      </c>
      <c r="AA14070"/>
    </row>
    <row r="14071" spans="2:27" x14ac:dyDescent="0.3">
      <c r="B14071" s="1">
        <v>583047</v>
      </c>
      <c r="C14071" s="2" t="s">
        <v>701</v>
      </c>
      <c r="D14071" s="2" t="s">
        <v>25</v>
      </c>
      <c r="E14071" t="s">
        <v>40</v>
      </c>
      <c r="F14071" t="s">
        <v>11464</v>
      </c>
      <c r="G14071" t="s">
        <v>54</v>
      </c>
      <c r="H14071" t="s">
        <v>52</v>
      </c>
      <c r="I14071" s="3">
        <v>44449</v>
      </c>
      <c r="J14071" s="3">
        <v>44300</v>
      </c>
      <c r="K14071" s="3">
        <v>44328</v>
      </c>
      <c r="L14071" t="s">
        <v>29</v>
      </c>
      <c r="M14071" t="str">
        <f>IF(OR(financial_loan[[#This Row],[loan_status]] = "Fully Paid",financial_loan[[#This Row],[loan_status]] = "Current"),"Good Loan", "Bad Loan")</f>
        <v>Good Loan</v>
      </c>
      <c r="N14071" s="3">
        <v>44359</v>
      </c>
      <c r="O14071" s="1">
        <v>749243</v>
      </c>
      <c r="P14071" t="s">
        <v>30</v>
      </c>
      <c r="Q14071" t="s">
        <v>55</v>
      </c>
      <c r="R14071" t="s">
        <v>32</v>
      </c>
      <c r="S14071" t="s">
        <v>1301</v>
      </c>
      <c r="T14071" s="4">
        <v>75000</v>
      </c>
      <c r="U14071" s="5">
        <v>9.2200003564357758E-2</v>
      </c>
      <c r="V14071" s="4">
        <v>469.22000122070313</v>
      </c>
      <c r="W14071" s="5">
        <v>7.8800000250339508E-2</v>
      </c>
      <c r="X14071" s="4">
        <v>15000</v>
      </c>
      <c r="Y14071" s="1">
        <v>18</v>
      </c>
      <c r="Z14071" s="4">
        <v>16439</v>
      </c>
      <c r="AA14071"/>
    </row>
    <row r="14072" spans="2:27" x14ac:dyDescent="0.3">
      <c r="B14072" s="1">
        <v>583055</v>
      </c>
      <c r="C14072" s="2" t="s">
        <v>519</v>
      </c>
      <c r="D14072" s="2" t="s">
        <v>25</v>
      </c>
      <c r="E14072" t="s">
        <v>98</v>
      </c>
      <c r="F14072" t="s">
        <v>5087</v>
      </c>
      <c r="G14072" t="s">
        <v>100</v>
      </c>
      <c r="H14072" t="s">
        <v>52</v>
      </c>
      <c r="I14072" s="3">
        <v>44449</v>
      </c>
      <c r="J14072" s="3">
        <v>44239</v>
      </c>
      <c r="K14072" s="3">
        <v>44239</v>
      </c>
      <c r="L14072" t="s">
        <v>29</v>
      </c>
      <c r="M14072" t="str">
        <f>IF(OR(financial_loan[[#This Row],[loan_status]] = "Fully Paid",financial_loan[[#This Row],[loan_status]] = "Current"),"Good Loan", "Bad Loan")</f>
        <v>Good Loan</v>
      </c>
      <c r="N14072" s="3">
        <v>44267</v>
      </c>
      <c r="O14072" s="1">
        <v>749252</v>
      </c>
      <c r="P14072" t="s">
        <v>30</v>
      </c>
      <c r="Q14072" t="s">
        <v>118</v>
      </c>
      <c r="R14072" t="s">
        <v>77</v>
      </c>
      <c r="S14072" t="s">
        <v>33</v>
      </c>
      <c r="T14072" s="4">
        <v>75000</v>
      </c>
      <c r="U14072" s="5">
        <v>0.12939999997615814</v>
      </c>
      <c r="V14072" s="4">
        <v>618.9000244140625</v>
      </c>
      <c r="W14072" s="5">
        <v>0.16820000112056732</v>
      </c>
      <c r="X14072" s="4">
        <v>25000</v>
      </c>
      <c r="Y14072" s="1">
        <v>21</v>
      </c>
      <c r="Z14072" s="4">
        <v>30124</v>
      </c>
      <c r="AA14072"/>
    </row>
    <row r="14073" spans="2:27" x14ac:dyDescent="0.3">
      <c r="B14073" s="1">
        <v>583078</v>
      </c>
      <c r="C14073" s="2" t="s">
        <v>83</v>
      </c>
      <c r="D14073" s="2" t="s">
        <v>25</v>
      </c>
      <c r="E14073" t="s">
        <v>26</v>
      </c>
      <c r="F14073" t="s">
        <v>11465</v>
      </c>
      <c r="G14073" t="s">
        <v>42</v>
      </c>
      <c r="H14073" t="s">
        <v>28</v>
      </c>
      <c r="I14073" s="3">
        <v>44449</v>
      </c>
      <c r="J14073" s="3">
        <v>44484</v>
      </c>
      <c r="K14073" s="3">
        <v>44484</v>
      </c>
      <c r="L14073" t="s">
        <v>29</v>
      </c>
      <c r="M14073" t="str">
        <f>IF(OR(financial_loan[[#This Row],[loan_status]] = "Fully Paid",financial_loan[[#This Row],[loan_status]] = "Current"),"Good Loan", "Bad Loan")</f>
        <v>Good Loan</v>
      </c>
      <c r="N14073" s="3">
        <v>44515</v>
      </c>
      <c r="O14073" s="1">
        <v>749279</v>
      </c>
      <c r="P14073" t="s">
        <v>129</v>
      </c>
      <c r="Q14073" t="s">
        <v>48</v>
      </c>
      <c r="R14073" t="s">
        <v>77</v>
      </c>
      <c r="S14073" t="s">
        <v>33</v>
      </c>
      <c r="T14073" s="4">
        <v>37750</v>
      </c>
      <c r="U14073" s="5">
        <v>0.10199999809265137</v>
      </c>
      <c r="V14073" s="4">
        <v>325.6199951171875</v>
      </c>
      <c r="W14073" s="5">
        <v>0.13979999721050262</v>
      </c>
      <c r="X14073" s="4">
        <v>14000</v>
      </c>
      <c r="Y14073" s="1">
        <v>15</v>
      </c>
      <c r="Z14073" s="4">
        <v>19536</v>
      </c>
      <c r="AA14073"/>
    </row>
    <row r="14074" spans="2:27" x14ac:dyDescent="0.3">
      <c r="B14074" s="1">
        <v>583079</v>
      </c>
      <c r="C14074" s="2" t="s">
        <v>34</v>
      </c>
      <c r="D14074" s="2" t="s">
        <v>25</v>
      </c>
      <c r="E14074" t="s">
        <v>111</v>
      </c>
      <c r="F14074" t="s">
        <v>11466</v>
      </c>
      <c r="G14074" t="s">
        <v>54</v>
      </c>
      <c r="H14074" t="s">
        <v>28</v>
      </c>
      <c r="I14074" s="3">
        <v>44449</v>
      </c>
      <c r="J14074" s="3">
        <v>44332</v>
      </c>
      <c r="K14074" s="3">
        <v>44482</v>
      </c>
      <c r="L14074" t="s">
        <v>29</v>
      </c>
      <c r="M14074" t="str">
        <f>IF(OR(financial_loan[[#This Row],[loan_status]] = "Fully Paid",financial_loan[[#This Row],[loan_status]] = "Current"),"Good Loan", "Bad Loan")</f>
        <v>Good Loan</v>
      </c>
      <c r="N14074" s="3">
        <v>44513</v>
      </c>
      <c r="O14074" s="1">
        <v>747613</v>
      </c>
      <c r="P14074" t="s">
        <v>103</v>
      </c>
      <c r="Q14074" t="s">
        <v>87</v>
      </c>
      <c r="R14074" t="s">
        <v>32</v>
      </c>
      <c r="S14074" t="s">
        <v>33</v>
      </c>
      <c r="T14074" s="4">
        <v>22000</v>
      </c>
      <c r="U14074" s="5">
        <v>5.4999999701976776E-3</v>
      </c>
      <c r="V14074" s="4">
        <v>77.360000610351563</v>
      </c>
      <c r="W14074" s="5">
        <v>7.1400001645088196E-2</v>
      </c>
      <c r="X14074" s="4">
        <v>2500</v>
      </c>
      <c r="Y14074" s="1">
        <v>10</v>
      </c>
      <c r="Z14074" s="4">
        <v>2785</v>
      </c>
      <c r="AA14074"/>
    </row>
    <row r="14075" spans="2:27" x14ac:dyDescent="0.3">
      <c r="B14075" s="1">
        <v>583110</v>
      </c>
      <c r="C14075" s="2" t="s">
        <v>39</v>
      </c>
      <c r="D14075" s="2" t="s">
        <v>25</v>
      </c>
      <c r="E14075" t="s">
        <v>98</v>
      </c>
      <c r="F14075" t="s">
        <v>11467</v>
      </c>
      <c r="G14075" t="s">
        <v>54</v>
      </c>
      <c r="H14075" t="s">
        <v>28</v>
      </c>
      <c r="I14075" s="3">
        <v>44449</v>
      </c>
      <c r="J14075" s="3">
        <v>44481</v>
      </c>
      <c r="K14075" s="3">
        <v>44512</v>
      </c>
      <c r="L14075" t="s">
        <v>29</v>
      </c>
      <c r="M14075" t="str">
        <f>IF(OR(financial_loan[[#This Row],[loan_status]] = "Fully Paid",financial_loan[[#This Row],[loan_status]] = "Current"),"Good Loan", "Bad Loan")</f>
        <v>Good Loan</v>
      </c>
      <c r="N14075" s="3">
        <v>44542</v>
      </c>
      <c r="O14075" s="1">
        <v>749320</v>
      </c>
      <c r="P14075" t="s">
        <v>280</v>
      </c>
      <c r="Q14075" t="s">
        <v>82</v>
      </c>
      <c r="R14075" t="s">
        <v>32</v>
      </c>
      <c r="S14075" t="s">
        <v>1301</v>
      </c>
      <c r="T14075" s="4">
        <v>72000</v>
      </c>
      <c r="U14075" s="5">
        <v>8.5799999535083771E-2</v>
      </c>
      <c r="V14075" s="4">
        <v>311.1099853515625</v>
      </c>
      <c r="W14075" s="5">
        <v>7.5099997222423553E-2</v>
      </c>
      <c r="X14075" s="4">
        <v>10000</v>
      </c>
      <c r="Y14075" s="1">
        <v>22</v>
      </c>
      <c r="Z14075" s="4">
        <v>10888</v>
      </c>
      <c r="AA14075"/>
    </row>
    <row r="14076" spans="2:27" x14ac:dyDescent="0.3">
      <c r="B14076" s="1">
        <v>583119</v>
      </c>
      <c r="C14076" s="2" t="s">
        <v>133</v>
      </c>
      <c r="D14076" s="2" t="s">
        <v>25</v>
      </c>
      <c r="E14076" t="s">
        <v>98</v>
      </c>
      <c r="F14076" t="s">
        <v>4192</v>
      </c>
      <c r="G14076" t="s">
        <v>59</v>
      </c>
      <c r="H14076" t="s">
        <v>52</v>
      </c>
      <c r="I14076" s="3">
        <v>44449</v>
      </c>
      <c r="J14076" s="3">
        <v>44482</v>
      </c>
      <c r="K14076" s="3">
        <v>44482</v>
      </c>
      <c r="L14076" t="s">
        <v>29</v>
      </c>
      <c r="M14076" t="str">
        <f>IF(OR(financial_loan[[#This Row],[loan_status]] = "Fully Paid",financial_loan[[#This Row],[loan_status]] = "Current"),"Good Loan", "Bad Loan")</f>
        <v>Good Loan</v>
      </c>
      <c r="N14076" s="3">
        <v>44513</v>
      </c>
      <c r="O14076" s="1">
        <v>749334</v>
      </c>
      <c r="P14076" t="s">
        <v>70</v>
      </c>
      <c r="Q14076" t="s">
        <v>61</v>
      </c>
      <c r="R14076" t="s">
        <v>32</v>
      </c>
      <c r="S14076" t="s">
        <v>33</v>
      </c>
      <c r="T14076" s="4">
        <v>36000</v>
      </c>
      <c r="U14076" s="5">
        <v>4.8999998718500137E-2</v>
      </c>
      <c r="V14076" s="4">
        <v>695.3699951171875</v>
      </c>
      <c r="W14076" s="5">
        <v>0.15209999680519104</v>
      </c>
      <c r="X14076" s="4">
        <v>20000</v>
      </c>
      <c r="Y14076" s="1">
        <v>13</v>
      </c>
      <c r="Z14076" s="4">
        <v>25035</v>
      </c>
      <c r="AA14076"/>
    </row>
    <row r="14077" spans="2:27" x14ac:dyDescent="0.3">
      <c r="B14077" s="1">
        <v>583126</v>
      </c>
      <c r="C14077" s="2" t="s">
        <v>93</v>
      </c>
      <c r="D14077" s="2" t="s">
        <v>25</v>
      </c>
      <c r="E14077" t="s">
        <v>98</v>
      </c>
      <c r="F14077" t="s">
        <v>3939</v>
      </c>
      <c r="G14077" t="s">
        <v>42</v>
      </c>
      <c r="H14077" t="s">
        <v>28</v>
      </c>
      <c r="I14077" s="3">
        <v>44449</v>
      </c>
      <c r="J14077" s="3">
        <v>44484</v>
      </c>
      <c r="K14077" s="3">
        <v>44482</v>
      </c>
      <c r="L14077" t="s">
        <v>29</v>
      </c>
      <c r="M14077" t="str">
        <f>IF(OR(financial_loan[[#This Row],[loan_status]] = "Fully Paid",financial_loan[[#This Row],[loan_status]] = "Current"),"Good Loan", "Bad Loan")</f>
        <v>Good Loan</v>
      </c>
      <c r="N14077" s="3">
        <v>44513</v>
      </c>
      <c r="O14077" s="1">
        <v>749343</v>
      </c>
      <c r="P14077" t="s">
        <v>30</v>
      </c>
      <c r="Q14077" t="s">
        <v>75</v>
      </c>
      <c r="R14077" t="s">
        <v>32</v>
      </c>
      <c r="S14077" t="s">
        <v>33</v>
      </c>
      <c r="T14077" s="4">
        <v>63000</v>
      </c>
      <c r="U14077" s="5">
        <v>0.11240000277757645</v>
      </c>
      <c r="V14077" s="4">
        <v>741.91998291015625</v>
      </c>
      <c r="W14077" s="5">
        <v>0.14350000023841858</v>
      </c>
      <c r="X14077" s="4">
        <v>21600</v>
      </c>
      <c r="Y14077" s="1">
        <v>10</v>
      </c>
      <c r="Z14077" s="4">
        <v>26710</v>
      </c>
      <c r="AA14077"/>
    </row>
    <row r="14078" spans="2:27" x14ac:dyDescent="0.3">
      <c r="B14078" s="1">
        <v>583128</v>
      </c>
      <c r="C14078" s="2" t="s">
        <v>24</v>
      </c>
      <c r="D14078" s="2" t="s">
        <v>25</v>
      </c>
      <c r="E14078" t="s">
        <v>40</v>
      </c>
      <c r="F14078" t="s">
        <v>8121</v>
      </c>
      <c r="G14078" t="s">
        <v>27</v>
      </c>
      <c r="H14078" t="s">
        <v>52</v>
      </c>
      <c r="I14078" s="3">
        <v>44449</v>
      </c>
      <c r="J14078" s="3">
        <v>44332</v>
      </c>
      <c r="K14078" s="3">
        <v>44453</v>
      </c>
      <c r="L14078" t="s">
        <v>29</v>
      </c>
      <c r="M14078" t="str">
        <f>IF(OR(financial_loan[[#This Row],[loan_status]] = "Fully Paid",financial_loan[[#This Row],[loan_status]] = "Current"),"Good Loan", "Bad Loan")</f>
        <v>Good Loan</v>
      </c>
      <c r="N14078" s="3">
        <v>44483</v>
      </c>
      <c r="O14078" s="1">
        <v>749346</v>
      </c>
      <c r="P14078" t="s">
        <v>30</v>
      </c>
      <c r="Q14078" t="s">
        <v>37</v>
      </c>
      <c r="R14078" t="s">
        <v>77</v>
      </c>
      <c r="S14078" t="s">
        <v>33</v>
      </c>
      <c r="T14078" s="4">
        <v>66912</v>
      </c>
      <c r="U14078" s="5">
        <v>7.3399998247623444E-2</v>
      </c>
      <c r="V14078" s="4">
        <v>443.48001098632813</v>
      </c>
      <c r="W14078" s="5">
        <v>0.11860000342130661</v>
      </c>
      <c r="X14078" s="4">
        <v>20000</v>
      </c>
      <c r="Y14078" s="1">
        <v>34</v>
      </c>
      <c r="Z14078" s="4">
        <v>26229</v>
      </c>
      <c r="AA14078"/>
    </row>
    <row r="14079" spans="2:27" x14ac:dyDescent="0.3">
      <c r="B14079" s="1">
        <v>583133</v>
      </c>
      <c r="C14079" s="2" t="s">
        <v>24</v>
      </c>
      <c r="D14079" s="2" t="s">
        <v>25</v>
      </c>
      <c r="E14079" t="s">
        <v>57</v>
      </c>
      <c r="F14079" t="s">
        <v>11468</v>
      </c>
      <c r="G14079" t="s">
        <v>100</v>
      </c>
      <c r="H14079" t="s">
        <v>52</v>
      </c>
      <c r="I14079" s="3">
        <v>44449</v>
      </c>
      <c r="J14079" s="3">
        <v>44300</v>
      </c>
      <c r="K14079" s="3">
        <v>44268</v>
      </c>
      <c r="L14079" t="s">
        <v>29</v>
      </c>
      <c r="M14079" t="str">
        <f>IF(OR(financial_loan[[#This Row],[loan_status]] = "Fully Paid",financial_loan[[#This Row],[loan_status]] = "Current"),"Good Loan", "Bad Loan")</f>
        <v>Good Loan</v>
      </c>
      <c r="N14079" s="3">
        <v>44299</v>
      </c>
      <c r="O14079" s="1">
        <v>749352</v>
      </c>
      <c r="P14079" t="s">
        <v>86</v>
      </c>
      <c r="Q14079" t="s">
        <v>219</v>
      </c>
      <c r="R14079" t="s">
        <v>77</v>
      </c>
      <c r="S14079" t="s">
        <v>33</v>
      </c>
      <c r="T14079" s="4">
        <v>100000</v>
      </c>
      <c r="U14079" s="5">
        <v>7.2499997913837433E-2</v>
      </c>
      <c r="V14079" s="4">
        <v>202.85000610351563</v>
      </c>
      <c r="W14079" s="5">
        <v>0.17929999530315399</v>
      </c>
      <c r="X14079" s="4">
        <v>8000</v>
      </c>
      <c r="Y14079" s="1">
        <v>44</v>
      </c>
      <c r="Z14079" s="4">
        <v>10887</v>
      </c>
      <c r="AA14079"/>
    </row>
    <row r="14080" spans="2:27" x14ac:dyDescent="0.3">
      <c r="B14080" s="1">
        <v>583137</v>
      </c>
      <c r="C14080" s="2" t="s">
        <v>110</v>
      </c>
      <c r="D14080" s="2" t="s">
        <v>25</v>
      </c>
      <c r="E14080" t="s">
        <v>127</v>
      </c>
      <c r="F14080" t="s">
        <v>103</v>
      </c>
      <c r="G14080" t="s">
        <v>27</v>
      </c>
      <c r="H14080" t="s">
        <v>52</v>
      </c>
      <c r="I14080" s="3">
        <v>44449</v>
      </c>
      <c r="J14080" s="3">
        <v>44541</v>
      </c>
      <c r="K14080" s="3">
        <v>44208</v>
      </c>
      <c r="L14080" t="s">
        <v>29</v>
      </c>
      <c r="M14080" t="str">
        <f>IF(OR(financial_loan[[#This Row],[loan_status]] = "Fully Paid",financial_loan[[#This Row],[loan_status]] = "Current"),"Good Loan", "Bad Loan")</f>
        <v>Good Loan</v>
      </c>
      <c r="N14080" s="3">
        <v>44239</v>
      </c>
      <c r="O14080" s="1">
        <v>749360</v>
      </c>
      <c r="P14080" t="s">
        <v>70</v>
      </c>
      <c r="Q14080" t="s">
        <v>51</v>
      </c>
      <c r="R14080" t="s">
        <v>77</v>
      </c>
      <c r="S14080" t="s">
        <v>38</v>
      </c>
      <c r="T14080" s="4">
        <v>75000</v>
      </c>
      <c r="U14080" s="5">
        <v>5.8899998664855957E-2</v>
      </c>
      <c r="V14080" s="4">
        <v>87.209999084472656</v>
      </c>
      <c r="W14080" s="5">
        <v>0.1111999973654747</v>
      </c>
      <c r="X14080" s="4">
        <v>4000</v>
      </c>
      <c r="Y14080" s="1">
        <v>29</v>
      </c>
      <c r="Z14080" s="4">
        <v>4505</v>
      </c>
      <c r="AA14080"/>
    </row>
    <row r="14081" spans="2:27" x14ac:dyDescent="0.3">
      <c r="B14081" s="1">
        <v>583146</v>
      </c>
      <c r="C14081" s="2" t="s">
        <v>56</v>
      </c>
      <c r="D14081" s="2" t="s">
        <v>25</v>
      </c>
      <c r="E14081" t="s">
        <v>57</v>
      </c>
      <c r="F14081" t="s">
        <v>3207</v>
      </c>
      <c r="G14081" t="s">
        <v>27</v>
      </c>
      <c r="H14081" t="s">
        <v>28</v>
      </c>
      <c r="I14081" s="3">
        <v>44449</v>
      </c>
      <c r="J14081" s="3">
        <v>44452</v>
      </c>
      <c r="K14081" s="3">
        <v>44512</v>
      </c>
      <c r="L14081" t="s">
        <v>29</v>
      </c>
      <c r="M14081" t="str">
        <f>IF(OR(financial_loan[[#This Row],[loan_status]] = "Fully Paid",financial_loan[[#This Row],[loan_status]] = "Current"),"Good Loan", "Bad Loan")</f>
        <v>Good Loan</v>
      </c>
      <c r="N14081" s="3">
        <v>44542</v>
      </c>
      <c r="O14081" s="1">
        <v>749364</v>
      </c>
      <c r="P14081" t="s">
        <v>68</v>
      </c>
      <c r="Q14081" t="s">
        <v>51</v>
      </c>
      <c r="R14081" t="s">
        <v>32</v>
      </c>
      <c r="S14081" t="s">
        <v>33</v>
      </c>
      <c r="T14081" s="4">
        <v>51000</v>
      </c>
      <c r="U14081" s="5">
        <v>0.12729999423027039</v>
      </c>
      <c r="V14081" s="4">
        <v>131.19000244140625</v>
      </c>
      <c r="W14081" s="5">
        <v>0.1111999973654747</v>
      </c>
      <c r="X14081" s="4">
        <v>4000</v>
      </c>
      <c r="Y14081" s="1">
        <v>12</v>
      </c>
      <c r="Z14081" s="4">
        <v>4475</v>
      </c>
      <c r="AA14081"/>
    </row>
    <row r="14082" spans="2:27" x14ac:dyDescent="0.3">
      <c r="B14082" s="1">
        <v>583167</v>
      </c>
      <c r="C14082" s="2" t="s">
        <v>39</v>
      </c>
      <c r="D14082" s="2" t="s">
        <v>25</v>
      </c>
      <c r="E14082" t="s">
        <v>84</v>
      </c>
      <c r="F14082" t="s">
        <v>5389</v>
      </c>
      <c r="G14082" t="s">
        <v>27</v>
      </c>
      <c r="H14082" t="s">
        <v>28</v>
      </c>
      <c r="I14082" s="3">
        <v>44449</v>
      </c>
      <c r="J14082" s="3">
        <v>44390</v>
      </c>
      <c r="K14082" s="3">
        <v>44390</v>
      </c>
      <c r="L14082" t="s">
        <v>29</v>
      </c>
      <c r="M14082" t="str">
        <f>IF(OR(financial_loan[[#This Row],[loan_status]] = "Fully Paid",financial_loan[[#This Row],[loan_status]] = "Current"),"Good Loan", "Bad Loan")</f>
        <v>Good Loan</v>
      </c>
      <c r="N14082" s="3">
        <v>44421</v>
      </c>
      <c r="O14082" s="1">
        <v>749397</v>
      </c>
      <c r="P14082" t="s">
        <v>167</v>
      </c>
      <c r="Q14082" t="s">
        <v>31</v>
      </c>
      <c r="R14082" t="s">
        <v>32</v>
      </c>
      <c r="S14082" t="s">
        <v>38</v>
      </c>
      <c r="T14082" s="4">
        <v>54590</v>
      </c>
      <c r="U14082" s="5">
        <v>8.529999852180481E-2</v>
      </c>
      <c r="V14082" s="4">
        <v>263.77999877929688</v>
      </c>
      <c r="W14082" s="5">
        <v>0.11490000039339066</v>
      </c>
      <c r="X14082" s="4">
        <v>8000</v>
      </c>
      <c r="Y14082" s="1">
        <v>12</v>
      </c>
      <c r="Z14082" s="4">
        <v>9481</v>
      </c>
      <c r="AA14082"/>
    </row>
    <row r="14083" spans="2:27" x14ac:dyDescent="0.3">
      <c r="B14083" s="1">
        <v>583179</v>
      </c>
      <c r="C14083" s="2" t="s">
        <v>102</v>
      </c>
      <c r="D14083" s="2" t="s">
        <v>25</v>
      </c>
      <c r="E14083" t="s">
        <v>26</v>
      </c>
      <c r="F14083" t="s">
        <v>11469</v>
      </c>
      <c r="G14083" t="s">
        <v>27</v>
      </c>
      <c r="H14083" t="s">
        <v>52</v>
      </c>
      <c r="I14083" s="3">
        <v>44449</v>
      </c>
      <c r="J14083" s="3">
        <v>44239</v>
      </c>
      <c r="K14083" s="3">
        <v>44239</v>
      </c>
      <c r="L14083" t="s">
        <v>29</v>
      </c>
      <c r="M14083" t="str">
        <f>IF(OR(financial_loan[[#This Row],[loan_status]] = "Fully Paid",financial_loan[[#This Row],[loan_status]] = "Current"),"Good Loan", "Bad Loan")</f>
        <v>Good Loan</v>
      </c>
      <c r="N14083" s="3">
        <v>44267</v>
      </c>
      <c r="O14083" s="1">
        <v>749412</v>
      </c>
      <c r="P14083" t="s">
        <v>70</v>
      </c>
      <c r="Q14083" t="s">
        <v>31</v>
      </c>
      <c r="R14083" t="s">
        <v>77</v>
      </c>
      <c r="S14083" t="s">
        <v>38</v>
      </c>
      <c r="T14083" s="4">
        <v>30000</v>
      </c>
      <c r="U14083" s="5">
        <v>7.1999998763203621E-3</v>
      </c>
      <c r="V14083" s="4">
        <v>211.08999633789063</v>
      </c>
      <c r="W14083" s="5">
        <v>0.11490000039339066</v>
      </c>
      <c r="X14083" s="4">
        <v>9600</v>
      </c>
      <c r="Y14083" s="1">
        <v>15</v>
      </c>
      <c r="Z14083" s="4">
        <v>10927</v>
      </c>
      <c r="AA14083"/>
    </row>
    <row r="14084" spans="2:27" x14ac:dyDescent="0.3">
      <c r="B14084" s="1">
        <v>583181</v>
      </c>
      <c r="C14084" s="2" t="s">
        <v>24</v>
      </c>
      <c r="D14084" s="2" t="s">
        <v>25</v>
      </c>
      <c r="E14084" t="s">
        <v>111</v>
      </c>
      <c r="F14084" t="s">
        <v>11470</v>
      </c>
      <c r="G14084" t="s">
        <v>27</v>
      </c>
      <c r="H14084" t="s">
        <v>28</v>
      </c>
      <c r="I14084" s="3">
        <v>44449</v>
      </c>
      <c r="J14084" s="3">
        <v>44240</v>
      </c>
      <c r="K14084" s="3">
        <v>44451</v>
      </c>
      <c r="L14084" t="s">
        <v>60</v>
      </c>
      <c r="M14084" t="str">
        <f>IF(OR(financial_loan[[#This Row],[loan_status]] = "Fully Paid",financial_loan[[#This Row],[loan_status]] = "Current"),"Good Loan", "Bad Loan")</f>
        <v>Bad Loan</v>
      </c>
      <c r="N14084" s="3">
        <v>44481</v>
      </c>
      <c r="O14084" s="1">
        <v>749414</v>
      </c>
      <c r="P14084" t="s">
        <v>30</v>
      </c>
      <c r="Q14084" t="s">
        <v>37</v>
      </c>
      <c r="R14084" t="s">
        <v>77</v>
      </c>
      <c r="S14084" t="s">
        <v>33</v>
      </c>
      <c r="T14084" s="4">
        <v>80000</v>
      </c>
      <c r="U14084" s="5">
        <v>0.14630000293254852</v>
      </c>
      <c r="V14084" s="4">
        <v>354.79000854492188</v>
      </c>
      <c r="W14084" s="5">
        <v>0.11860000342130661</v>
      </c>
      <c r="X14084" s="4">
        <v>16000</v>
      </c>
      <c r="Y14084" s="1">
        <v>18</v>
      </c>
      <c r="Z14084" s="4">
        <v>8481</v>
      </c>
      <c r="AA14084"/>
    </row>
    <row r="14085" spans="2:27" x14ac:dyDescent="0.3">
      <c r="B14085" s="1">
        <v>583194</v>
      </c>
      <c r="C14085" s="2" t="s">
        <v>24</v>
      </c>
      <c r="D14085" s="2" t="s">
        <v>25</v>
      </c>
      <c r="E14085" t="s">
        <v>49</v>
      </c>
      <c r="F14085" t="s">
        <v>11471</v>
      </c>
      <c r="G14085" t="s">
        <v>100</v>
      </c>
      <c r="H14085" t="s">
        <v>28</v>
      </c>
      <c r="I14085" s="3">
        <v>44449</v>
      </c>
      <c r="J14085" s="3">
        <v>44270</v>
      </c>
      <c r="K14085" s="3">
        <v>44482</v>
      </c>
      <c r="L14085" t="s">
        <v>29</v>
      </c>
      <c r="M14085" t="str">
        <f>IF(OR(financial_loan[[#This Row],[loan_status]] = "Fully Paid",financial_loan[[#This Row],[loan_status]] = "Current"),"Good Loan", "Bad Loan")</f>
        <v>Good Loan</v>
      </c>
      <c r="N14085" s="3">
        <v>44513</v>
      </c>
      <c r="O14085" s="1">
        <v>749427</v>
      </c>
      <c r="P14085" t="s">
        <v>30</v>
      </c>
      <c r="Q14085" t="s">
        <v>219</v>
      </c>
      <c r="R14085" t="s">
        <v>32</v>
      </c>
      <c r="S14085" t="s">
        <v>38</v>
      </c>
      <c r="T14085" s="4">
        <v>54000</v>
      </c>
      <c r="U14085" s="5">
        <v>0.10000000149011612</v>
      </c>
      <c r="V14085" s="4">
        <v>469.52999877929688</v>
      </c>
      <c r="W14085" s="5">
        <v>0.17929999530315399</v>
      </c>
      <c r="X14085" s="4">
        <v>13000</v>
      </c>
      <c r="Y14085" s="1">
        <v>6</v>
      </c>
      <c r="Z14085" s="4">
        <v>16905</v>
      </c>
      <c r="AA14085"/>
    </row>
    <row r="14086" spans="2:27" x14ac:dyDescent="0.3">
      <c r="B14086" s="1">
        <v>583195</v>
      </c>
      <c r="C14086" s="2" t="s">
        <v>56</v>
      </c>
      <c r="D14086" s="2" t="s">
        <v>25</v>
      </c>
      <c r="E14086" t="s">
        <v>40</v>
      </c>
      <c r="F14086" t="s">
        <v>11472</v>
      </c>
      <c r="G14086" t="s">
        <v>100</v>
      </c>
      <c r="H14086" t="s">
        <v>52</v>
      </c>
      <c r="I14086" s="3">
        <v>44449</v>
      </c>
      <c r="J14086" s="3">
        <v>44301</v>
      </c>
      <c r="K14086" s="3">
        <v>44391</v>
      </c>
      <c r="L14086" t="s">
        <v>29</v>
      </c>
      <c r="M14086" t="str">
        <f>IF(OR(financial_loan[[#This Row],[loan_status]] = "Fully Paid",financial_loan[[#This Row],[loan_status]] = "Current"),"Good Loan", "Bad Loan")</f>
        <v>Good Loan</v>
      </c>
      <c r="N14086" s="3">
        <v>44422</v>
      </c>
      <c r="O14086" s="1">
        <v>749430</v>
      </c>
      <c r="P14086" t="s">
        <v>30</v>
      </c>
      <c r="Q14086" t="s">
        <v>219</v>
      </c>
      <c r="R14086" t="s">
        <v>77</v>
      </c>
      <c r="S14086" t="s">
        <v>33</v>
      </c>
      <c r="T14086" s="4">
        <v>54000</v>
      </c>
      <c r="U14086" s="5">
        <v>0.1956000030040741</v>
      </c>
      <c r="V14086" s="4">
        <v>367.66000366210938</v>
      </c>
      <c r="W14086" s="5">
        <v>0.17929999530315399</v>
      </c>
      <c r="X14086" s="4">
        <v>14500</v>
      </c>
      <c r="Y14086" s="1">
        <v>36</v>
      </c>
      <c r="Z14086" s="4">
        <v>21452</v>
      </c>
      <c r="AA14086"/>
    </row>
    <row r="14087" spans="2:27" x14ac:dyDescent="0.3">
      <c r="B14087" s="1">
        <v>583200</v>
      </c>
      <c r="C14087" s="2" t="s">
        <v>66</v>
      </c>
      <c r="D14087" s="2" t="s">
        <v>25</v>
      </c>
      <c r="E14087" t="s">
        <v>49</v>
      </c>
      <c r="F14087" t="s">
        <v>11473</v>
      </c>
      <c r="G14087" t="s">
        <v>100</v>
      </c>
      <c r="H14087" t="s">
        <v>28</v>
      </c>
      <c r="I14087" s="3">
        <v>44479</v>
      </c>
      <c r="J14087" s="3">
        <v>44361</v>
      </c>
      <c r="K14087" s="3">
        <v>44210</v>
      </c>
      <c r="L14087" t="s">
        <v>60</v>
      </c>
      <c r="M14087" t="str">
        <f>IF(OR(financial_loan[[#This Row],[loan_status]] = "Fully Paid",financial_loan[[#This Row],[loan_status]] = "Current"),"Good Loan", "Bad Loan")</f>
        <v>Bad Loan</v>
      </c>
      <c r="N14087" s="3">
        <v>44241</v>
      </c>
      <c r="O14087" s="1">
        <v>749435</v>
      </c>
      <c r="P14087" t="s">
        <v>30</v>
      </c>
      <c r="Q14087" t="s">
        <v>101</v>
      </c>
      <c r="R14087" t="s">
        <v>77</v>
      </c>
      <c r="S14087" t="s">
        <v>38</v>
      </c>
      <c r="T14087" s="4">
        <v>26000</v>
      </c>
      <c r="U14087" s="5">
        <v>0.11909999698400497</v>
      </c>
      <c r="V14087" s="4">
        <v>238.89999389648438</v>
      </c>
      <c r="W14087" s="5">
        <v>0.17059999704360962</v>
      </c>
      <c r="X14087" s="4">
        <v>9600</v>
      </c>
      <c r="Y14087" s="1">
        <v>6</v>
      </c>
      <c r="Z14087" s="4">
        <v>9715</v>
      </c>
      <c r="AA14087"/>
    </row>
    <row r="14088" spans="2:27" x14ac:dyDescent="0.3">
      <c r="B14088" s="1">
        <v>583218</v>
      </c>
      <c r="C14088" s="2" t="s">
        <v>110</v>
      </c>
      <c r="D14088" s="2" t="s">
        <v>25</v>
      </c>
      <c r="E14088" t="s">
        <v>98</v>
      </c>
      <c r="F14088" t="s">
        <v>11474</v>
      </c>
      <c r="G14088" t="s">
        <v>59</v>
      </c>
      <c r="H14088" t="s">
        <v>52</v>
      </c>
      <c r="I14088" s="3">
        <v>44479</v>
      </c>
      <c r="J14088" s="3">
        <v>44332</v>
      </c>
      <c r="K14088" s="3">
        <v>44268</v>
      </c>
      <c r="L14088" t="s">
        <v>29</v>
      </c>
      <c r="M14088" t="str">
        <f>IF(OR(financial_loan[[#This Row],[loan_status]] = "Fully Paid",financial_loan[[#This Row],[loan_status]] = "Current"),"Good Loan", "Bad Loan")</f>
        <v>Good Loan</v>
      </c>
      <c r="N14088" s="3">
        <v>44299</v>
      </c>
      <c r="O14088" s="1">
        <v>749456</v>
      </c>
      <c r="P14088" t="s">
        <v>30</v>
      </c>
      <c r="Q14088" t="s">
        <v>80</v>
      </c>
      <c r="R14088" t="s">
        <v>32</v>
      </c>
      <c r="S14088" t="s">
        <v>33</v>
      </c>
      <c r="T14088" s="4">
        <v>50000</v>
      </c>
      <c r="U14088" s="5">
        <v>0.15360000729560852</v>
      </c>
      <c r="V14088" s="4">
        <v>873.760009765625</v>
      </c>
      <c r="W14088" s="5">
        <v>0.15579999983310699</v>
      </c>
      <c r="X14088" s="4">
        <v>25000</v>
      </c>
      <c r="Y14088" s="1">
        <v>27</v>
      </c>
      <c r="Z14088" s="4">
        <v>31152</v>
      </c>
      <c r="AA14088"/>
    </row>
    <row r="14089" spans="2:27" x14ac:dyDescent="0.3">
      <c r="B14089" s="1">
        <v>583228</v>
      </c>
      <c r="C14089" s="2" t="s">
        <v>39</v>
      </c>
      <c r="D14089" s="2" t="s">
        <v>25</v>
      </c>
      <c r="E14089" t="s">
        <v>57</v>
      </c>
      <c r="F14089" t="s">
        <v>11475</v>
      </c>
      <c r="G14089" t="s">
        <v>100</v>
      </c>
      <c r="H14089" t="s">
        <v>28</v>
      </c>
      <c r="I14089" s="3">
        <v>44449</v>
      </c>
      <c r="J14089" s="3">
        <v>44332</v>
      </c>
      <c r="K14089" s="3">
        <v>44484</v>
      </c>
      <c r="L14089" t="s">
        <v>29</v>
      </c>
      <c r="M14089" t="str">
        <f>IF(OR(financial_loan[[#This Row],[loan_status]] = "Fully Paid",financial_loan[[#This Row],[loan_status]] = "Current"),"Good Loan", "Bad Loan")</f>
        <v>Good Loan</v>
      </c>
      <c r="N14089" s="3">
        <v>44515</v>
      </c>
      <c r="O14089" s="1">
        <v>749467</v>
      </c>
      <c r="P14089" t="s">
        <v>68</v>
      </c>
      <c r="Q14089" t="s">
        <v>157</v>
      </c>
      <c r="R14089" t="s">
        <v>77</v>
      </c>
      <c r="S14089" t="s">
        <v>1301</v>
      </c>
      <c r="T14089" s="4">
        <v>33000</v>
      </c>
      <c r="U14089" s="5">
        <v>3.2699998468160629E-2</v>
      </c>
      <c r="V14089" s="4">
        <v>171.91000366210938</v>
      </c>
      <c r="W14089" s="5">
        <v>0.16449999809265137</v>
      </c>
      <c r="X14089" s="4">
        <v>7000</v>
      </c>
      <c r="Y14089" s="1">
        <v>12</v>
      </c>
      <c r="Z14089" s="4">
        <v>10314</v>
      </c>
      <c r="AA14089"/>
    </row>
    <row r="14090" spans="2:27" x14ac:dyDescent="0.3">
      <c r="B14090" s="1">
        <v>583262</v>
      </c>
      <c r="C14090" s="2" t="s">
        <v>519</v>
      </c>
      <c r="D14090" s="2" t="s">
        <v>25</v>
      </c>
      <c r="E14090" t="s">
        <v>98</v>
      </c>
      <c r="F14090" t="s">
        <v>11476</v>
      </c>
      <c r="G14090" t="s">
        <v>54</v>
      </c>
      <c r="H14090" t="s">
        <v>52</v>
      </c>
      <c r="I14090" s="3">
        <v>44449</v>
      </c>
      <c r="J14090" s="3">
        <v>44332</v>
      </c>
      <c r="K14090" s="3">
        <v>44359</v>
      </c>
      <c r="L14090" t="s">
        <v>29</v>
      </c>
      <c r="M14090" t="str">
        <f>IF(OR(financial_loan[[#This Row],[loan_status]] = "Fully Paid",financial_loan[[#This Row],[loan_status]] = "Current"),"Good Loan", "Bad Loan")</f>
        <v>Good Loan</v>
      </c>
      <c r="N14090" s="3">
        <v>44389</v>
      </c>
      <c r="O14090" s="1">
        <v>749506</v>
      </c>
      <c r="P14090" t="s">
        <v>70</v>
      </c>
      <c r="Q14090" t="s">
        <v>55</v>
      </c>
      <c r="R14090" t="s">
        <v>32</v>
      </c>
      <c r="S14090" t="s">
        <v>38</v>
      </c>
      <c r="T14090" s="4">
        <v>75000</v>
      </c>
      <c r="U14090" s="5">
        <v>6.9600000977516174E-2</v>
      </c>
      <c r="V14090" s="4">
        <v>312.82000732421875</v>
      </c>
      <c r="W14090" s="5">
        <v>7.8800000250339508E-2</v>
      </c>
      <c r="X14090" s="4">
        <v>10000</v>
      </c>
      <c r="Y14090" s="1">
        <v>42</v>
      </c>
      <c r="Z14090" s="4">
        <v>10992</v>
      </c>
      <c r="AA14090"/>
    </row>
    <row r="14091" spans="2:27" x14ac:dyDescent="0.3">
      <c r="B14091" s="1">
        <v>583291</v>
      </c>
      <c r="C14091" s="2" t="s">
        <v>24</v>
      </c>
      <c r="D14091" s="2" t="s">
        <v>25</v>
      </c>
      <c r="E14091" t="s">
        <v>49</v>
      </c>
      <c r="F14091" t="s">
        <v>6607</v>
      </c>
      <c r="G14091" t="s">
        <v>27</v>
      </c>
      <c r="H14091" t="s">
        <v>28</v>
      </c>
      <c r="I14091" s="3">
        <v>44449</v>
      </c>
      <c r="J14091" s="3">
        <v>44332</v>
      </c>
      <c r="K14091" s="3">
        <v>44542</v>
      </c>
      <c r="L14091" t="s">
        <v>29</v>
      </c>
      <c r="M14091" t="str">
        <f>IF(OR(financial_loan[[#This Row],[loan_status]] = "Fully Paid",financial_loan[[#This Row],[loan_status]] = "Current"),"Good Loan", "Bad Loan")</f>
        <v>Good Loan</v>
      </c>
      <c r="N14091" s="3">
        <v>44573</v>
      </c>
      <c r="O14091" s="1">
        <v>749540</v>
      </c>
      <c r="P14091" t="s">
        <v>103</v>
      </c>
      <c r="Q14091" t="s">
        <v>37</v>
      </c>
      <c r="R14091" t="s">
        <v>32</v>
      </c>
      <c r="S14091" t="s">
        <v>33</v>
      </c>
      <c r="T14091" s="4">
        <v>60000</v>
      </c>
      <c r="U14091" s="5">
        <v>0.20900000631809235</v>
      </c>
      <c r="V14091" s="4">
        <v>265.17999267578125</v>
      </c>
      <c r="W14091" s="5">
        <v>0.11860000342130661</v>
      </c>
      <c r="X14091" s="4">
        <v>8000</v>
      </c>
      <c r="Y14091" s="1">
        <v>22</v>
      </c>
      <c r="Z14091" s="4">
        <v>9333</v>
      </c>
      <c r="AA14091"/>
    </row>
    <row r="14092" spans="2:27" x14ac:dyDescent="0.3">
      <c r="B14092" s="1">
        <v>583337</v>
      </c>
      <c r="C14092" s="2" t="s">
        <v>93</v>
      </c>
      <c r="D14092" s="2" t="s">
        <v>25</v>
      </c>
      <c r="E14092" t="s">
        <v>57</v>
      </c>
      <c r="F14092" t="s">
        <v>11477</v>
      </c>
      <c r="G14092" t="s">
        <v>54</v>
      </c>
      <c r="H14092" t="s">
        <v>28</v>
      </c>
      <c r="I14092" s="3">
        <v>44449</v>
      </c>
      <c r="J14092" s="3">
        <v>44482</v>
      </c>
      <c r="K14092" s="3">
        <v>44482</v>
      </c>
      <c r="L14092" t="s">
        <v>29</v>
      </c>
      <c r="M14092" t="str">
        <f>IF(OR(financial_loan[[#This Row],[loan_status]] = "Fully Paid",financial_loan[[#This Row],[loan_status]] = "Current"),"Good Loan", "Bad Loan")</f>
        <v>Good Loan</v>
      </c>
      <c r="N14092" s="3">
        <v>44513</v>
      </c>
      <c r="O14092" s="1">
        <v>749595</v>
      </c>
      <c r="P14092" t="s">
        <v>68</v>
      </c>
      <c r="Q14092" t="s">
        <v>87</v>
      </c>
      <c r="R14092" t="s">
        <v>32</v>
      </c>
      <c r="S14092" t="s">
        <v>38</v>
      </c>
      <c r="T14092" s="4">
        <v>38500</v>
      </c>
      <c r="U14092" s="5">
        <v>5.4900001734495163E-2</v>
      </c>
      <c r="V14092" s="4">
        <v>154.71000671386719</v>
      </c>
      <c r="W14092" s="5">
        <v>7.1400001645088196E-2</v>
      </c>
      <c r="X14092" s="4">
        <v>5000</v>
      </c>
      <c r="Y14092" s="1">
        <v>14</v>
      </c>
      <c r="Z14092" s="4">
        <v>5570</v>
      </c>
      <c r="AA14092"/>
    </row>
    <row r="14093" spans="2:27" x14ac:dyDescent="0.3">
      <c r="B14093" s="1">
        <v>583359</v>
      </c>
      <c r="C14093" s="2" t="s">
        <v>45</v>
      </c>
      <c r="D14093" s="2" t="s">
        <v>25</v>
      </c>
      <c r="E14093" t="s">
        <v>40</v>
      </c>
      <c r="F14093" t="s">
        <v>11478</v>
      </c>
      <c r="G14093" t="s">
        <v>54</v>
      </c>
      <c r="H14093" t="s">
        <v>52</v>
      </c>
      <c r="I14093" s="3">
        <v>44449</v>
      </c>
      <c r="J14093" s="3">
        <v>44330</v>
      </c>
      <c r="K14093" s="3">
        <v>44208</v>
      </c>
      <c r="L14093" t="s">
        <v>29</v>
      </c>
      <c r="M14093" t="str">
        <f>IF(OR(financial_loan[[#This Row],[loan_status]] = "Fully Paid",financial_loan[[#This Row],[loan_status]] = "Current"),"Good Loan", "Bad Loan")</f>
        <v>Good Loan</v>
      </c>
      <c r="N14093" s="3">
        <v>44239</v>
      </c>
      <c r="O14093" s="1">
        <v>749626</v>
      </c>
      <c r="P14093" t="s">
        <v>91</v>
      </c>
      <c r="Q14093" t="s">
        <v>201</v>
      </c>
      <c r="R14093" t="s">
        <v>32</v>
      </c>
      <c r="S14093" t="s">
        <v>33</v>
      </c>
      <c r="T14093" s="4">
        <v>107000</v>
      </c>
      <c r="U14093" s="5">
        <v>8.3700001239776611E-2</v>
      </c>
      <c r="V14093" s="4">
        <v>91.800003051757813</v>
      </c>
      <c r="W14093" s="5">
        <v>6.3900001347064972E-2</v>
      </c>
      <c r="X14093" s="4">
        <v>3000</v>
      </c>
      <c r="Y14093" s="1">
        <v>46</v>
      </c>
      <c r="Z14093" s="4">
        <v>3196</v>
      </c>
      <c r="AA14093"/>
    </row>
    <row r="14094" spans="2:27" x14ac:dyDescent="0.3">
      <c r="B14094" s="1">
        <v>583374</v>
      </c>
      <c r="C14094" s="2" t="s">
        <v>130</v>
      </c>
      <c r="D14094" s="2" t="s">
        <v>25</v>
      </c>
      <c r="E14094" t="s">
        <v>26</v>
      </c>
      <c r="F14094" t="s">
        <v>2400</v>
      </c>
      <c r="G14094" t="s">
        <v>59</v>
      </c>
      <c r="H14094" t="s">
        <v>28</v>
      </c>
      <c r="I14094" s="3">
        <v>44449</v>
      </c>
      <c r="J14094" s="3">
        <v>44513</v>
      </c>
      <c r="K14094" s="3">
        <v>44513</v>
      </c>
      <c r="L14094" t="s">
        <v>29</v>
      </c>
      <c r="M14094" t="str">
        <f>IF(OR(financial_loan[[#This Row],[loan_status]] = "Fully Paid",financial_loan[[#This Row],[loan_status]] = "Current"),"Good Loan", "Bad Loan")</f>
        <v>Good Loan</v>
      </c>
      <c r="N14094" s="3">
        <v>44543</v>
      </c>
      <c r="O14094" s="1">
        <v>749644</v>
      </c>
      <c r="P14094" t="s">
        <v>36</v>
      </c>
      <c r="Q14094" t="s">
        <v>61</v>
      </c>
      <c r="R14094" t="s">
        <v>32</v>
      </c>
      <c r="S14094" t="s">
        <v>33</v>
      </c>
      <c r="T14094" s="4">
        <v>21000</v>
      </c>
      <c r="U14094" s="5">
        <v>0.11999999731779099</v>
      </c>
      <c r="V14094" s="4">
        <v>146.02999877929688</v>
      </c>
      <c r="W14094" s="5">
        <v>0.15209999680519104</v>
      </c>
      <c r="X14094" s="4">
        <v>4200</v>
      </c>
      <c r="Y14094" s="1">
        <v>9</v>
      </c>
      <c r="Z14094" s="4">
        <v>5272</v>
      </c>
      <c r="AA14094"/>
    </row>
    <row r="14095" spans="2:27" x14ac:dyDescent="0.3">
      <c r="B14095" s="1">
        <v>583411</v>
      </c>
      <c r="C14095" s="2" t="s">
        <v>143</v>
      </c>
      <c r="D14095" s="2" t="s">
        <v>25</v>
      </c>
      <c r="E14095" t="s">
        <v>49</v>
      </c>
      <c r="F14095" t="s">
        <v>11479</v>
      </c>
      <c r="G14095" t="s">
        <v>27</v>
      </c>
      <c r="H14095" t="s">
        <v>28</v>
      </c>
      <c r="I14095" s="3">
        <v>44449</v>
      </c>
      <c r="J14095" s="3">
        <v>44271</v>
      </c>
      <c r="K14095" s="3">
        <v>44541</v>
      </c>
      <c r="L14095" t="s">
        <v>29</v>
      </c>
      <c r="M14095" t="str">
        <f>IF(OR(financial_loan[[#This Row],[loan_status]] = "Fully Paid",financial_loan[[#This Row],[loan_status]] = "Current"),"Good Loan", "Bad Loan")</f>
        <v>Good Loan</v>
      </c>
      <c r="N14095" s="3">
        <v>44572</v>
      </c>
      <c r="O14095" s="1">
        <v>749683</v>
      </c>
      <c r="P14095" t="s">
        <v>30</v>
      </c>
      <c r="Q14095" t="s">
        <v>114</v>
      </c>
      <c r="R14095" t="s">
        <v>32</v>
      </c>
      <c r="S14095" t="s">
        <v>1301</v>
      </c>
      <c r="T14095" s="4">
        <v>40000</v>
      </c>
      <c r="U14095" s="5">
        <v>0.22709999978542328</v>
      </c>
      <c r="V14095" s="4">
        <v>326.20999145507813</v>
      </c>
      <c r="W14095" s="5">
        <v>0.10750000178813934</v>
      </c>
      <c r="X14095" s="4">
        <v>10000</v>
      </c>
      <c r="Y14095" s="1">
        <v>16</v>
      </c>
      <c r="Z14095" s="4">
        <v>10874</v>
      </c>
      <c r="AA14095"/>
    </row>
    <row r="14096" spans="2:27" x14ac:dyDescent="0.3">
      <c r="B14096" s="1">
        <v>583440</v>
      </c>
      <c r="C14096" s="2" t="s">
        <v>104</v>
      </c>
      <c r="D14096" s="2" t="s">
        <v>25</v>
      </c>
      <c r="E14096" t="s">
        <v>40</v>
      </c>
      <c r="F14096" t="s">
        <v>11480</v>
      </c>
      <c r="G14096" t="s">
        <v>54</v>
      </c>
      <c r="H14096" t="s">
        <v>52</v>
      </c>
      <c r="I14096" s="3">
        <v>44449</v>
      </c>
      <c r="J14096" s="3">
        <v>44482</v>
      </c>
      <c r="K14096" s="3">
        <v>44482</v>
      </c>
      <c r="L14096" t="s">
        <v>29</v>
      </c>
      <c r="M14096" t="str">
        <f>IF(OR(financial_loan[[#This Row],[loan_status]] = "Fully Paid",financial_loan[[#This Row],[loan_status]] = "Current"),"Good Loan", "Bad Loan")</f>
        <v>Good Loan</v>
      </c>
      <c r="N14096" s="3">
        <v>44513</v>
      </c>
      <c r="O14096" s="1">
        <v>749718</v>
      </c>
      <c r="P14096" t="s">
        <v>30</v>
      </c>
      <c r="Q14096" t="s">
        <v>87</v>
      </c>
      <c r="R14096" t="s">
        <v>32</v>
      </c>
      <c r="S14096" t="s">
        <v>33</v>
      </c>
      <c r="T14096" s="4">
        <v>58000</v>
      </c>
      <c r="U14096" s="5">
        <v>0.14149999618530273</v>
      </c>
      <c r="V14096" s="4">
        <v>263</v>
      </c>
      <c r="W14096" s="5">
        <v>7.1400001645088196E-2</v>
      </c>
      <c r="X14096" s="4">
        <v>8500</v>
      </c>
      <c r="Y14096" s="1">
        <v>28</v>
      </c>
      <c r="Z14096" s="4">
        <v>9468</v>
      </c>
      <c r="AA14096"/>
    </row>
    <row r="14097" spans="2:27" x14ac:dyDescent="0.3">
      <c r="B14097" s="1">
        <v>583452</v>
      </c>
      <c r="C14097" s="2" t="s">
        <v>62</v>
      </c>
      <c r="D14097" s="2" t="s">
        <v>25</v>
      </c>
      <c r="E14097" t="s">
        <v>98</v>
      </c>
      <c r="F14097" t="s">
        <v>11481</v>
      </c>
      <c r="G14097" t="s">
        <v>27</v>
      </c>
      <c r="H14097" t="s">
        <v>28</v>
      </c>
      <c r="I14097" s="3">
        <v>44449</v>
      </c>
      <c r="J14097" s="3">
        <v>44271</v>
      </c>
      <c r="K14097" s="3">
        <v>44267</v>
      </c>
      <c r="L14097" t="s">
        <v>29</v>
      </c>
      <c r="M14097" t="str">
        <f>IF(OR(financial_loan[[#This Row],[loan_status]] = "Fully Paid",financial_loan[[#This Row],[loan_status]] = "Current"),"Good Loan", "Bad Loan")</f>
        <v>Good Loan</v>
      </c>
      <c r="N14097" s="3">
        <v>44298</v>
      </c>
      <c r="O14097" s="1">
        <v>749732</v>
      </c>
      <c r="P14097" t="s">
        <v>36</v>
      </c>
      <c r="Q14097" t="s">
        <v>31</v>
      </c>
      <c r="R14097" t="s">
        <v>77</v>
      </c>
      <c r="S14097" t="s">
        <v>38</v>
      </c>
      <c r="T14097" s="4">
        <v>25000</v>
      </c>
      <c r="U14097" s="5">
        <v>0.23039999604225159</v>
      </c>
      <c r="V14097" s="4">
        <v>134.1300048828125</v>
      </c>
      <c r="W14097" s="5">
        <v>0.11490000039339066</v>
      </c>
      <c r="X14097" s="4">
        <v>6100</v>
      </c>
      <c r="Y14097" s="1">
        <v>20</v>
      </c>
      <c r="Z14097" s="4">
        <v>6989</v>
      </c>
      <c r="AA14097"/>
    </row>
    <row r="14098" spans="2:27" x14ac:dyDescent="0.3">
      <c r="B14098" s="1">
        <v>583463</v>
      </c>
      <c r="C14098" s="2" t="s">
        <v>24</v>
      </c>
      <c r="D14098" s="2" t="s">
        <v>25</v>
      </c>
      <c r="E14098" t="s">
        <v>46</v>
      </c>
      <c r="F14098" t="s">
        <v>11482</v>
      </c>
      <c r="G14098" t="s">
        <v>27</v>
      </c>
      <c r="H14098" t="s">
        <v>28</v>
      </c>
      <c r="I14098" s="3">
        <v>44449</v>
      </c>
      <c r="J14098" s="3">
        <v>44332</v>
      </c>
      <c r="K14098" s="3">
        <v>44482</v>
      </c>
      <c r="L14098" t="s">
        <v>29</v>
      </c>
      <c r="M14098" t="str">
        <f>IF(OR(financial_loan[[#This Row],[loan_status]] = "Fully Paid",financial_loan[[#This Row],[loan_status]] = "Current"),"Good Loan", "Bad Loan")</f>
        <v>Good Loan</v>
      </c>
      <c r="N14098" s="3">
        <v>44513</v>
      </c>
      <c r="O14098" s="1">
        <v>749744</v>
      </c>
      <c r="P14098" t="s">
        <v>30</v>
      </c>
      <c r="Q14098" t="s">
        <v>114</v>
      </c>
      <c r="R14098" t="s">
        <v>32</v>
      </c>
      <c r="S14098" t="s">
        <v>33</v>
      </c>
      <c r="T14098" s="4">
        <v>46000</v>
      </c>
      <c r="U14098" s="5">
        <v>0.24230000376701355</v>
      </c>
      <c r="V14098" s="4">
        <v>595.33001708984375</v>
      </c>
      <c r="W14098" s="5">
        <v>0.10750000178813934</v>
      </c>
      <c r="X14098" s="4">
        <v>18250</v>
      </c>
      <c r="Y14098" s="1">
        <v>47</v>
      </c>
      <c r="Z14098" s="4">
        <v>21433</v>
      </c>
      <c r="AA14098"/>
    </row>
    <row r="14099" spans="2:27" x14ac:dyDescent="0.3">
      <c r="B14099" s="1">
        <v>583503</v>
      </c>
      <c r="C14099" s="2" t="s">
        <v>519</v>
      </c>
      <c r="D14099" s="2" t="s">
        <v>25</v>
      </c>
      <c r="E14099" t="s">
        <v>40</v>
      </c>
      <c r="F14099" t="s">
        <v>7142</v>
      </c>
      <c r="G14099" t="s">
        <v>27</v>
      </c>
      <c r="H14099" t="s">
        <v>52</v>
      </c>
      <c r="I14099" s="3">
        <v>44479</v>
      </c>
      <c r="J14099" s="3">
        <v>44332</v>
      </c>
      <c r="K14099" s="3">
        <v>44359</v>
      </c>
      <c r="L14099" t="s">
        <v>29</v>
      </c>
      <c r="M14099" t="str">
        <f>IF(OR(financial_loan[[#This Row],[loan_status]] = "Fully Paid",financial_loan[[#This Row],[loan_status]] = "Current"),"Good Loan", "Bad Loan")</f>
        <v>Good Loan</v>
      </c>
      <c r="N14099" s="3">
        <v>44389</v>
      </c>
      <c r="O14099" s="1">
        <v>749794</v>
      </c>
      <c r="P14099" t="s">
        <v>280</v>
      </c>
      <c r="Q14099" t="s">
        <v>114</v>
      </c>
      <c r="R14099" t="s">
        <v>77</v>
      </c>
      <c r="S14099" t="s">
        <v>38</v>
      </c>
      <c r="T14099" s="4">
        <v>116480</v>
      </c>
      <c r="U14099" s="5">
        <v>0.12449999898672104</v>
      </c>
      <c r="V14099" s="4">
        <v>108.08999633789063</v>
      </c>
      <c r="W14099" s="5">
        <v>0.10750000178813934</v>
      </c>
      <c r="X14099" s="4">
        <v>5000</v>
      </c>
      <c r="Y14099" s="1">
        <v>26</v>
      </c>
      <c r="Z14099" s="4">
        <v>5778</v>
      </c>
      <c r="AA14099"/>
    </row>
    <row r="14100" spans="2:27" x14ac:dyDescent="0.3">
      <c r="B14100" s="1">
        <v>583513</v>
      </c>
      <c r="C14100" s="2" t="s">
        <v>45</v>
      </c>
      <c r="D14100" s="2" t="s">
        <v>25</v>
      </c>
      <c r="E14100" t="s">
        <v>40</v>
      </c>
      <c r="F14100" t="s">
        <v>11483</v>
      </c>
      <c r="G14100" t="s">
        <v>59</v>
      </c>
      <c r="H14100" t="s">
        <v>28</v>
      </c>
      <c r="I14100" s="3">
        <v>44449</v>
      </c>
      <c r="J14100" s="3">
        <v>44271</v>
      </c>
      <c r="K14100" s="3">
        <v>44452</v>
      </c>
      <c r="L14100" t="s">
        <v>29</v>
      </c>
      <c r="M14100" t="str">
        <f>IF(OR(financial_loan[[#This Row],[loan_status]] = "Fully Paid",financial_loan[[#This Row],[loan_status]] = "Current"),"Good Loan", "Bad Loan")</f>
        <v>Good Loan</v>
      </c>
      <c r="N14100" s="3">
        <v>44482</v>
      </c>
      <c r="O14100" s="1">
        <v>749808</v>
      </c>
      <c r="P14100" t="s">
        <v>30</v>
      </c>
      <c r="Q14100" t="s">
        <v>227</v>
      </c>
      <c r="R14100" t="s">
        <v>32</v>
      </c>
      <c r="S14100" t="s">
        <v>1301</v>
      </c>
      <c r="T14100" s="4">
        <v>45000</v>
      </c>
      <c r="U14100" s="5">
        <v>0.10050000250339508</v>
      </c>
      <c r="V14100" s="4">
        <v>141.27000427246094</v>
      </c>
      <c r="W14100" s="5">
        <v>0.1632000058889389</v>
      </c>
      <c r="X14100" s="4">
        <v>4000</v>
      </c>
      <c r="Y14100" s="1">
        <v>29</v>
      </c>
      <c r="Z14100" s="4">
        <v>5083</v>
      </c>
      <c r="AA14100"/>
    </row>
    <row r="14101" spans="2:27" x14ac:dyDescent="0.3">
      <c r="B14101" s="1">
        <v>583522</v>
      </c>
      <c r="C14101" s="2" t="s">
        <v>24</v>
      </c>
      <c r="D14101" s="2" t="s">
        <v>25</v>
      </c>
      <c r="E14101" t="s">
        <v>111</v>
      </c>
      <c r="F14101" t="s">
        <v>11484</v>
      </c>
      <c r="G14101" t="s">
        <v>27</v>
      </c>
      <c r="H14101" t="s">
        <v>28</v>
      </c>
      <c r="I14101" s="3">
        <v>44449</v>
      </c>
      <c r="J14101" s="3">
        <v>44482</v>
      </c>
      <c r="K14101" s="3">
        <v>44482</v>
      </c>
      <c r="L14101" t="s">
        <v>29</v>
      </c>
      <c r="M14101" t="str">
        <f>IF(OR(financial_loan[[#This Row],[loan_status]] = "Fully Paid",financial_loan[[#This Row],[loan_status]] = "Current"),"Good Loan", "Bad Loan")</f>
        <v>Good Loan</v>
      </c>
      <c r="N14101" s="3">
        <v>44513</v>
      </c>
      <c r="O14101" s="1">
        <v>749813</v>
      </c>
      <c r="P14101" t="s">
        <v>36</v>
      </c>
      <c r="Q14101" t="s">
        <v>114</v>
      </c>
      <c r="R14101" t="s">
        <v>32</v>
      </c>
      <c r="S14101" t="s">
        <v>33</v>
      </c>
      <c r="T14101" s="4">
        <v>54380</v>
      </c>
      <c r="U14101" s="5">
        <v>0.16550000011920929</v>
      </c>
      <c r="V14101" s="4">
        <v>205.50999450683594</v>
      </c>
      <c r="W14101" s="5">
        <v>0.10750000178813934</v>
      </c>
      <c r="X14101" s="4">
        <v>6300</v>
      </c>
      <c r="Y14101" s="1">
        <v>10</v>
      </c>
      <c r="Z14101" s="4">
        <v>7399</v>
      </c>
      <c r="AA14101"/>
    </row>
    <row r="14102" spans="2:27" x14ac:dyDescent="0.3">
      <c r="B14102" s="1">
        <v>583536</v>
      </c>
      <c r="C14102" s="2" t="s">
        <v>104</v>
      </c>
      <c r="D14102" s="2" t="s">
        <v>25</v>
      </c>
      <c r="E14102" t="s">
        <v>98</v>
      </c>
      <c r="F14102" t="s">
        <v>11485</v>
      </c>
      <c r="G14102" t="s">
        <v>27</v>
      </c>
      <c r="H14102" t="s">
        <v>52</v>
      </c>
      <c r="I14102" s="3">
        <v>44449</v>
      </c>
      <c r="J14102" s="3">
        <v>44512</v>
      </c>
      <c r="K14102" s="3">
        <v>44359</v>
      </c>
      <c r="L14102" t="s">
        <v>60</v>
      </c>
      <c r="M14102" t="str">
        <f>IF(OR(financial_loan[[#This Row],[loan_status]] = "Fully Paid",financial_loan[[#This Row],[loan_status]] = "Current"),"Good Loan", "Bad Loan")</f>
        <v>Bad Loan</v>
      </c>
      <c r="N14102" s="3">
        <v>44389</v>
      </c>
      <c r="O14102" s="1">
        <v>749835</v>
      </c>
      <c r="P14102" t="s">
        <v>91</v>
      </c>
      <c r="Q14102" t="s">
        <v>37</v>
      </c>
      <c r="R14102" t="s">
        <v>77</v>
      </c>
      <c r="S14102" t="s">
        <v>33</v>
      </c>
      <c r="T14102" s="4">
        <v>51996</v>
      </c>
      <c r="U14102" s="5">
        <v>1.7799999564886093E-2</v>
      </c>
      <c r="V14102" s="4">
        <v>332.6099853515625</v>
      </c>
      <c r="W14102" s="5">
        <v>0.11860000342130661</v>
      </c>
      <c r="X14102" s="4">
        <v>15000</v>
      </c>
      <c r="Y14102" s="1">
        <v>28</v>
      </c>
      <c r="Z14102" s="4">
        <v>7032</v>
      </c>
      <c r="AA14102"/>
    </row>
    <row r="14103" spans="2:27" x14ac:dyDescent="0.3">
      <c r="B14103" s="1">
        <v>583552</v>
      </c>
      <c r="C14103" s="2" t="s">
        <v>34</v>
      </c>
      <c r="D14103" s="2" t="s">
        <v>25</v>
      </c>
      <c r="E14103" t="s">
        <v>111</v>
      </c>
      <c r="F14103" t="s">
        <v>11486</v>
      </c>
      <c r="G14103" t="s">
        <v>27</v>
      </c>
      <c r="H14103" t="s">
        <v>28</v>
      </c>
      <c r="I14103" s="3">
        <v>44449</v>
      </c>
      <c r="J14103" s="3">
        <v>44543</v>
      </c>
      <c r="K14103" s="3">
        <v>44480</v>
      </c>
      <c r="L14103" t="s">
        <v>29</v>
      </c>
      <c r="M14103" t="str">
        <f>IF(OR(financial_loan[[#This Row],[loan_status]] = "Fully Paid",financial_loan[[#This Row],[loan_status]] = "Current"),"Good Loan", "Bad Loan")</f>
        <v>Good Loan</v>
      </c>
      <c r="N14103" s="3">
        <v>44511</v>
      </c>
      <c r="O14103" s="1">
        <v>749854</v>
      </c>
      <c r="P14103" t="s">
        <v>30</v>
      </c>
      <c r="Q14103" t="s">
        <v>114</v>
      </c>
      <c r="R14103" t="s">
        <v>32</v>
      </c>
      <c r="S14103" t="s">
        <v>33</v>
      </c>
      <c r="T14103" s="4">
        <v>40428</v>
      </c>
      <c r="U14103" s="5">
        <v>0.17360000312328339</v>
      </c>
      <c r="V14103" s="4">
        <v>538.239990234375</v>
      </c>
      <c r="W14103" s="5">
        <v>0.10750000178813934</v>
      </c>
      <c r="X14103" s="4">
        <v>16500</v>
      </c>
      <c r="Y14103" s="1">
        <v>20</v>
      </c>
      <c r="Z14103" s="4">
        <v>17929</v>
      </c>
      <c r="AA14103"/>
    </row>
    <row r="14104" spans="2:27" x14ac:dyDescent="0.3">
      <c r="B14104" s="1">
        <v>583558</v>
      </c>
      <c r="C14104" s="2" t="s">
        <v>110</v>
      </c>
      <c r="D14104" s="2" t="s">
        <v>25</v>
      </c>
      <c r="E14104" t="s">
        <v>40</v>
      </c>
      <c r="F14104" t="s">
        <v>11487</v>
      </c>
      <c r="G14104" t="s">
        <v>42</v>
      </c>
      <c r="H14104" t="s">
        <v>52</v>
      </c>
      <c r="I14104" s="3">
        <v>44449</v>
      </c>
      <c r="J14104" s="3">
        <v>44241</v>
      </c>
      <c r="K14104" s="3">
        <v>44241</v>
      </c>
      <c r="L14104" t="s">
        <v>29</v>
      </c>
      <c r="M14104" t="str">
        <f>IF(OR(financial_loan[[#This Row],[loan_status]] = "Fully Paid",financial_loan[[#This Row],[loan_status]] = "Current"),"Good Loan", "Bad Loan")</f>
        <v>Good Loan</v>
      </c>
      <c r="N14104" s="3">
        <v>44269</v>
      </c>
      <c r="O14104" s="1">
        <v>749861</v>
      </c>
      <c r="P14104" t="s">
        <v>86</v>
      </c>
      <c r="Q14104" t="s">
        <v>92</v>
      </c>
      <c r="R14104" t="s">
        <v>77</v>
      </c>
      <c r="S14104" t="s">
        <v>38</v>
      </c>
      <c r="T14104" s="4">
        <v>55000</v>
      </c>
      <c r="U14104" s="5">
        <v>6.5200001001358032E-2</v>
      </c>
      <c r="V14104" s="4">
        <v>228.71000671386719</v>
      </c>
      <c r="W14104" s="5">
        <v>0.13230000436306</v>
      </c>
      <c r="X14104" s="4">
        <v>10000</v>
      </c>
      <c r="Y14104" s="1">
        <v>17</v>
      </c>
      <c r="Z14104" s="4">
        <v>13234</v>
      </c>
      <c r="AA14104"/>
    </row>
    <row r="14105" spans="2:27" x14ac:dyDescent="0.3">
      <c r="B14105" s="1">
        <v>583564</v>
      </c>
      <c r="C14105" s="2" t="s">
        <v>759</v>
      </c>
      <c r="D14105" s="2" t="s">
        <v>25</v>
      </c>
      <c r="E14105" t="s">
        <v>40</v>
      </c>
      <c r="F14105" t="s">
        <v>1435</v>
      </c>
      <c r="G14105" t="s">
        <v>42</v>
      </c>
      <c r="H14105" t="s">
        <v>28</v>
      </c>
      <c r="I14105" s="3">
        <v>44449</v>
      </c>
      <c r="J14105" s="3">
        <v>44268</v>
      </c>
      <c r="K14105" s="3">
        <v>44268</v>
      </c>
      <c r="L14105" t="s">
        <v>29</v>
      </c>
      <c r="M14105" t="str">
        <f>IF(OR(financial_loan[[#This Row],[loan_status]] = "Fully Paid",financial_loan[[#This Row],[loan_status]] = "Current"),"Good Loan", "Bad Loan")</f>
        <v>Good Loan</v>
      </c>
      <c r="N14105" s="3">
        <v>44299</v>
      </c>
      <c r="O14105" s="1">
        <v>749867</v>
      </c>
      <c r="P14105" t="s">
        <v>167</v>
      </c>
      <c r="Q14105" t="s">
        <v>48</v>
      </c>
      <c r="R14105" t="s">
        <v>77</v>
      </c>
      <c r="S14105" t="s">
        <v>1301</v>
      </c>
      <c r="T14105" s="4">
        <v>73000</v>
      </c>
      <c r="U14105" s="5">
        <v>0.13050000369548798</v>
      </c>
      <c r="V14105" s="4">
        <v>179.08999633789063</v>
      </c>
      <c r="W14105" s="5">
        <v>0.13979999721050262</v>
      </c>
      <c r="X14105" s="4">
        <v>7700</v>
      </c>
      <c r="Y14105" s="1">
        <v>23</v>
      </c>
      <c r="Z14105" s="4">
        <v>9832</v>
      </c>
      <c r="AA14105"/>
    </row>
    <row r="14106" spans="2:27" x14ac:dyDescent="0.3">
      <c r="B14106" s="1">
        <v>583574</v>
      </c>
      <c r="C14106" s="2" t="s">
        <v>45</v>
      </c>
      <c r="D14106" s="2" t="s">
        <v>25</v>
      </c>
      <c r="E14106" t="s">
        <v>84</v>
      </c>
      <c r="F14106" t="s">
        <v>11488</v>
      </c>
      <c r="G14106" t="s">
        <v>27</v>
      </c>
      <c r="H14106" t="s">
        <v>28</v>
      </c>
      <c r="I14106" s="3">
        <v>44449</v>
      </c>
      <c r="J14106" s="3">
        <v>44420</v>
      </c>
      <c r="K14106" s="3">
        <v>44420</v>
      </c>
      <c r="L14106" t="s">
        <v>29</v>
      </c>
      <c r="M14106" t="str">
        <f>IF(OR(financial_loan[[#This Row],[loan_status]] = "Fully Paid",financial_loan[[#This Row],[loan_status]] = "Current"),"Good Loan", "Bad Loan")</f>
        <v>Good Loan</v>
      </c>
      <c r="N14106" s="3">
        <v>44451</v>
      </c>
      <c r="O14106" s="1">
        <v>743776</v>
      </c>
      <c r="P14106" t="s">
        <v>68</v>
      </c>
      <c r="Q14106" t="s">
        <v>65</v>
      </c>
      <c r="R14106" t="s">
        <v>32</v>
      </c>
      <c r="S14106" t="s">
        <v>33</v>
      </c>
      <c r="T14106" s="4">
        <v>21600</v>
      </c>
      <c r="U14106" s="5">
        <v>0.17829999327659607</v>
      </c>
      <c r="V14106" s="4">
        <v>233.6199951171875</v>
      </c>
      <c r="W14106" s="5">
        <v>0.10379999876022339</v>
      </c>
      <c r="X14106" s="4">
        <v>7200</v>
      </c>
      <c r="Y14106" s="1">
        <v>28</v>
      </c>
      <c r="Z14106" s="4">
        <v>8069</v>
      </c>
      <c r="AA14106"/>
    </row>
    <row r="14107" spans="2:27" x14ac:dyDescent="0.3">
      <c r="B14107" s="1">
        <v>583585</v>
      </c>
      <c r="C14107" s="2" t="s">
        <v>133</v>
      </c>
      <c r="D14107" s="2" t="s">
        <v>25</v>
      </c>
      <c r="E14107" t="s">
        <v>40</v>
      </c>
      <c r="F14107" t="s">
        <v>11489</v>
      </c>
      <c r="G14107" t="s">
        <v>27</v>
      </c>
      <c r="H14107" t="s">
        <v>52</v>
      </c>
      <c r="I14107" s="3">
        <v>44449</v>
      </c>
      <c r="J14107" s="3">
        <v>44269</v>
      </c>
      <c r="K14107" s="3">
        <v>44269</v>
      </c>
      <c r="L14107" t="s">
        <v>29</v>
      </c>
      <c r="M14107" t="str">
        <f>IF(OR(financial_loan[[#This Row],[loan_status]] = "Fully Paid",financial_loan[[#This Row],[loan_status]] = "Current"),"Good Loan", "Bad Loan")</f>
        <v>Good Loan</v>
      </c>
      <c r="N14107" s="3">
        <v>44300</v>
      </c>
      <c r="O14107" s="1">
        <v>749890</v>
      </c>
      <c r="P14107" t="s">
        <v>30</v>
      </c>
      <c r="Q14107" t="s">
        <v>31</v>
      </c>
      <c r="R14107" t="s">
        <v>77</v>
      </c>
      <c r="S14107" t="s">
        <v>33</v>
      </c>
      <c r="T14107" s="4">
        <v>70830</v>
      </c>
      <c r="U14107" s="5">
        <v>6.8400003015995026E-2</v>
      </c>
      <c r="V14107" s="4">
        <v>395.77999877929688</v>
      </c>
      <c r="W14107" s="5">
        <v>0.11490000039339066</v>
      </c>
      <c r="X14107" s="4">
        <v>18000</v>
      </c>
      <c r="Y14107" s="1">
        <v>17</v>
      </c>
      <c r="Z14107" s="4">
        <v>23072</v>
      </c>
      <c r="AA14107"/>
    </row>
    <row r="14108" spans="2:27" x14ac:dyDescent="0.3">
      <c r="B14108" s="1">
        <v>583590</v>
      </c>
      <c r="C14108" s="2" t="s">
        <v>56</v>
      </c>
      <c r="D14108" s="2" t="s">
        <v>25</v>
      </c>
      <c r="E14108" t="s">
        <v>49</v>
      </c>
      <c r="F14108" t="s">
        <v>11490</v>
      </c>
      <c r="G14108" t="s">
        <v>471</v>
      </c>
      <c r="H14108" t="s">
        <v>52</v>
      </c>
      <c r="I14108" s="3">
        <v>44449</v>
      </c>
      <c r="J14108" s="3">
        <v>44332</v>
      </c>
      <c r="K14108" s="3">
        <v>44361</v>
      </c>
      <c r="L14108" t="s">
        <v>29</v>
      </c>
      <c r="M14108" t="str">
        <f>IF(OR(financial_loan[[#This Row],[loan_status]] = "Fully Paid",financial_loan[[#This Row],[loan_status]] = "Current"),"Good Loan", "Bad Loan")</f>
        <v>Good Loan</v>
      </c>
      <c r="N14108" s="3">
        <v>44391</v>
      </c>
      <c r="O14108" s="1">
        <v>749895</v>
      </c>
      <c r="P14108" t="s">
        <v>86</v>
      </c>
      <c r="Q14108" t="s">
        <v>3236</v>
      </c>
      <c r="R14108" t="s">
        <v>77</v>
      </c>
      <c r="S14108" t="s">
        <v>33</v>
      </c>
      <c r="T14108" s="4">
        <v>100000</v>
      </c>
      <c r="U14108" s="5">
        <v>0.21130000054836273</v>
      </c>
      <c r="V14108" s="4">
        <v>669.75</v>
      </c>
      <c r="W14108" s="5">
        <v>0.20530000329017639</v>
      </c>
      <c r="X14108" s="4">
        <v>25000</v>
      </c>
      <c r="Y14108" s="1">
        <v>29</v>
      </c>
      <c r="Z14108" s="4">
        <v>38774</v>
      </c>
      <c r="AA14108"/>
    </row>
    <row r="14109" spans="2:27" x14ac:dyDescent="0.3">
      <c r="B14109" s="1">
        <v>583644</v>
      </c>
      <c r="C14109" s="2" t="s">
        <v>519</v>
      </c>
      <c r="D14109" s="2" t="s">
        <v>25</v>
      </c>
      <c r="E14109" t="s">
        <v>127</v>
      </c>
      <c r="F14109" t="s">
        <v>1435</v>
      </c>
      <c r="G14109" t="s">
        <v>100</v>
      </c>
      <c r="H14109" t="s">
        <v>28</v>
      </c>
      <c r="I14109" s="3">
        <v>44449</v>
      </c>
      <c r="J14109" s="3">
        <v>44422</v>
      </c>
      <c r="K14109" s="3">
        <v>44422</v>
      </c>
      <c r="L14109" t="s">
        <v>29</v>
      </c>
      <c r="M14109" t="str">
        <f>IF(OR(financial_loan[[#This Row],[loan_status]] = "Fully Paid",financial_loan[[#This Row],[loan_status]] = "Current"),"Good Loan", "Bad Loan")</f>
        <v>Good Loan</v>
      </c>
      <c r="N14109" s="3">
        <v>44453</v>
      </c>
      <c r="O14109" s="1">
        <v>749961</v>
      </c>
      <c r="P14109" t="s">
        <v>30</v>
      </c>
      <c r="Q14109" t="s">
        <v>118</v>
      </c>
      <c r="R14109" t="s">
        <v>77</v>
      </c>
      <c r="S14109" t="s">
        <v>1301</v>
      </c>
      <c r="T14109" s="4">
        <v>39600</v>
      </c>
      <c r="U14109" s="5">
        <v>0.22789999842643738</v>
      </c>
      <c r="V14109" s="4">
        <v>225.27999877929688</v>
      </c>
      <c r="W14109" s="5">
        <v>0.16820000112056732</v>
      </c>
      <c r="X14109" s="4">
        <v>9100</v>
      </c>
      <c r="Y14109" s="1">
        <v>8</v>
      </c>
      <c r="Z14109" s="4">
        <v>12224</v>
      </c>
      <c r="AA14109"/>
    </row>
    <row r="14110" spans="2:27" x14ac:dyDescent="0.3">
      <c r="B14110" s="1">
        <v>583656</v>
      </c>
      <c r="C14110" s="2" t="s">
        <v>34</v>
      </c>
      <c r="D14110" s="2" t="s">
        <v>25</v>
      </c>
      <c r="E14110" t="s">
        <v>40</v>
      </c>
      <c r="F14110" t="s">
        <v>1550</v>
      </c>
      <c r="G14110" t="s">
        <v>151</v>
      </c>
      <c r="H14110" t="s">
        <v>43</v>
      </c>
      <c r="I14110" s="3">
        <v>44449</v>
      </c>
      <c r="J14110" s="3">
        <v>44300</v>
      </c>
      <c r="K14110" s="3">
        <v>44543</v>
      </c>
      <c r="L14110" t="s">
        <v>60</v>
      </c>
      <c r="M14110" t="str">
        <f>IF(OR(financial_loan[[#This Row],[loan_status]] = "Fully Paid",financial_loan[[#This Row],[loan_status]] = "Current"),"Good Loan", "Bad Loan")</f>
        <v>Bad Loan</v>
      </c>
      <c r="N14110" s="3">
        <v>44574</v>
      </c>
      <c r="O14110" s="1">
        <v>749976</v>
      </c>
      <c r="P14110" t="s">
        <v>30</v>
      </c>
      <c r="Q14110" t="s">
        <v>174</v>
      </c>
      <c r="R14110" t="s">
        <v>77</v>
      </c>
      <c r="S14110" t="s">
        <v>33</v>
      </c>
      <c r="T14110" s="4">
        <v>115000</v>
      </c>
      <c r="U14110" s="5">
        <v>0.23299999535083771</v>
      </c>
      <c r="V14110" s="4">
        <v>638.92999267578125</v>
      </c>
      <c r="W14110" s="5">
        <v>0.18299999833106995</v>
      </c>
      <c r="X14110" s="4">
        <v>25000</v>
      </c>
      <c r="Y14110" s="1">
        <v>60</v>
      </c>
      <c r="Z14110" s="4">
        <v>25406</v>
      </c>
      <c r="AA14110"/>
    </row>
    <row r="14111" spans="2:27" x14ac:dyDescent="0.3">
      <c r="B14111" s="1">
        <v>583657</v>
      </c>
      <c r="C14111" s="2" t="s">
        <v>206</v>
      </c>
      <c r="D14111" s="2" t="s">
        <v>25</v>
      </c>
      <c r="E14111" t="s">
        <v>49</v>
      </c>
      <c r="F14111" t="s">
        <v>5203</v>
      </c>
      <c r="G14111" t="s">
        <v>27</v>
      </c>
      <c r="H14111" t="s">
        <v>28</v>
      </c>
      <c r="I14111" s="3">
        <v>44479</v>
      </c>
      <c r="J14111" s="3">
        <v>44513</v>
      </c>
      <c r="K14111" s="3">
        <v>44513</v>
      </c>
      <c r="L14111" t="s">
        <v>29</v>
      </c>
      <c r="M14111" t="str">
        <f>IF(OR(financial_loan[[#This Row],[loan_status]] = "Fully Paid",financial_loan[[#This Row],[loan_status]] = "Current"),"Good Loan", "Bad Loan")</f>
        <v>Good Loan</v>
      </c>
      <c r="N14111" s="3">
        <v>44543</v>
      </c>
      <c r="O14111" s="1">
        <v>749977</v>
      </c>
      <c r="P14111" t="s">
        <v>36</v>
      </c>
      <c r="Q14111" t="s">
        <v>51</v>
      </c>
      <c r="R14111" t="s">
        <v>32</v>
      </c>
      <c r="S14111" t="s">
        <v>38</v>
      </c>
      <c r="T14111" s="4">
        <v>42000</v>
      </c>
      <c r="U14111" s="5">
        <v>4.830000177025795E-2</v>
      </c>
      <c r="V14111" s="4">
        <v>77.019996643066406</v>
      </c>
      <c r="W14111" s="5">
        <v>9.6199996769428253E-2</v>
      </c>
      <c r="X14111" s="4">
        <v>2400</v>
      </c>
      <c r="Y14111" s="1">
        <v>5</v>
      </c>
      <c r="Z14111" s="4">
        <v>2773</v>
      </c>
      <c r="AA14111"/>
    </row>
    <row r="14112" spans="2:27" x14ac:dyDescent="0.3">
      <c r="B14112" s="1">
        <v>583684</v>
      </c>
      <c r="C14112" s="2" t="s">
        <v>133</v>
      </c>
      <c r="D14112" s="2" t="s">
        <v>25</v>
      </c>
      <c r="E14112" t="s">
        <v>98</v>
      </c>
      <c r="F14112" t="s">
        <v>11491</v>
      </c>
      <c r="G14112" t="s">
        <v>54</v>
      </c>
      <c r="H14112" t="s">
        <v>28</v>
      </c>
      <c r="I14112" s="3">
        <v>44449</v>
      </c>
      <c r="J14112" s="3">
        <v>44482</v>
      </c>
      <c r="K14112" s="3">
        <v>44482</v>
      </c>
      <c r="L14112" t="s">
        <v>29</v>
      </c>
      <c r="M14112" t="str">
        <f>IF(OR(financial_loan[[#This Row],[loan_status]] = "Fully Paid",financial_loan[[#This Row],[loan_status]] = "Current"),"Good Loan", "Bad Loan")</f>
        <v>Good Loan</v>
      </c>
      <c r="N14112" s="3">
        <v>44513</v>
      </c>
      <c r="O14112" s="1">
        <v>750023</v>
      </c>
      <c r="P14112" t="s">
        <v>68</v>
      </c>
      <c r="Q14112" t="s">
        <v>116</v>
      </c>
      <c r="R14112" t="s">
        <v>32</v>
      </c>
      <c r="S14112" t="s">
        <v>38</v>
      </c>
      <c r="T14112" s="4">
        <v>30000</v>
      </c>
      <c r="U14112" s="5">
        <v>5.6800000369548798E-2</v>
      </c>
      <c r="V14112" s="4">
        <v>127.69000244140625</v>
      </c>
      <c r="W14112" s="5">
        <v>6.759999692440033E-2</v>
      </c>
      <c r="X14112" s="4">
        <v>4150</v>
      </c>
      <c r="Y14112" s="1">
        <v>21</v>
      </c>
      <c r="Z14112" s="4">
        <v>4597</v>
      </c>
      <c r="AA14112"/>
    </row>
    <row r="14113" spans="2:27" x14ac:dyDescent="0.3">
      <c r="B14113" s="1">
        <v>583711</v>
      </c>
      <c r="C14113" s="2" t="s">
        <v>243</v>
      </c>
      <c r="D14113" s="2" t="s">
        <v>25</v>
      </c>
      <c r="E14113" t="s">
        <v>127</v>
      </c>
      <c r="F14113" t="s">
        <v>11492</v>
      </c>
      <c r="G14113" t="s">
        <v>100</v>
      </c>
      <c r="H14113" t="s">
        <v>28</v>
      </c>
      <c r="I14113" s="3">
        <v>44449</v>
      </c>
      <c r="J14113" s="3">
        <v>44332</v>
      </c>
      <c r="K14113" s="3">
        <v>44241</v>
      </c>
      <c r="L14113" t="s">
        <v>60</v>
      </c>
      <c r="M14113" t="str">
        <f>IF(OR(financial_loan[[#This Row],[loan_status]] = "Fully Paid",financial_loan[[#This Row],[loan_status]] = "Current"),"Good Loan", "Bad Loan")</f>
        <v>Bad Loan</v>
      </c>
      <c r="N14113" s="3">
        <v>44269</v>
      </c>
      <c r="O14113" s="1">
        <v>750055</v>
      </c>
      <c r="P14113" t="s">
        <v>30</v>
      </c>
      <c r="Q14113" t="s">
        <v>118</v>
      </c>
      <c r="R14113" t="s">
        <v>77</v>
      </c>
      <c r="S14113" t="s">
        <v>33</v>
      </c>
      <c r="T14113" s="4">
        <v>30000</v>
      </c>
      <c r="U14113" s="5">
        <v>0.15279999375343323</v>
      </c>
      <c r="V14113" s="4">
        <v>371.33999633789063</v>
      </c>
      <c r="W14113" s="5">
        <v>0.16820000112056732</v>
      </c>
      <c r="X14113" s="4">
        <v>15000</v>
      </c>
      <c r="Y14113" s="1">
        <v>8</v>
      </c>
      <c r="Z14113" s="4">
        <v>14482</v>
      </c>
      <c r="AA14113"/>
    </row>
    <row r="14114" spans="2:27" x14ac:dyDescent="0.3">
      <c r="B14114" s="1">
        <v>583713</v>
      </c>
      <c r="C14114" s="2" t="s">
        <v>34</v>
      </c>
      <c r="D14114" s="2" t="s">
        <v>25</v>
      </c>
      <c r="E14114" t="s">
        <v>26</v>
      </c>
      <c r="F14114" t="s">
        <v>11493</v>
      </c>
      <c r="G14114" t="s">
        <v>42</v>
      </c>
      <c r="H14114" t="s">
        <v>28</v>
      </c>
      <c r="I14114" s="3">
        <v>44449</v>
      </c>
      <c r="J14114" s="3">
        <v>44299</v>
      </c>
      <c r="K14114" s="3">
        <v>44299</v>
      </c>
      <c r="L14114" t="s">
        <v>29</v>
      </c>
      <c r="M14114" t="str">
        <f>IF(OR(financial_loan[[#This Row],[loan_status]] = "Fully Paid",financial_loan[[#This Row],[loan_status]] = "Current"),"Good Loan", "Bad Loan")</f>
        <v>Good Loan</v>
      </c>
      <c r="N14114" s="3">
        <v>44329</v>
      </c>
      <c r="O14114" s="1">
        <v>750057</v>
      </c>
      <c r="P14114" t="s">
        <v>30</v>
      </c>
      <c r="Q14114" t="s">
        <v>48</v>
      </c>
      <c r="R14114" t="s">
        <v>32</v>
      </c>
      <c r="S14114" t="s">
        <v>38</v>
      </c>
      <c r="T14114" s="4">
        <v>11760</v>
      </c>
      <c r="U14114" s="5">
        <v>6.6299997270107269E-2</v>
      </c>
      <c r="V14114" s="4">
        <v>34.169998168945313</v>
      </c>
      <c r="W14114" s="5">
        <v>0.13979999721050262</v>
      </c>
      <c r="X14114" s="4">
        <v>1000</v>
      </c>
      <c r="Y14114" s="1">
        <v>5</v>
      </c>
      <c r="Z14114" s="4">
        <v>1222</v>
      </c>
      <c r="AA14114"/>
    </row>
    <row r="14115" spans="2:27" x14ac:dyDescent="0.3">
      <c r="B14115" s="1">
        <v>583736</v>
      </c>
      <c r="C14115" s="2" t="s">
        <v>211</v>
      </c>
      <c r="D14115" s="2" t="s">
        <v>25</v>
      </c>
      <c r="E14115" t="s">
        <v>40</v>
      </c>
      <c r="F14115" t="s">
        <v>11494</v>
      </c>
      <c r="G14115" t="s">
        <v>54</v>
      </c>
      <c r="H14115" t="s">
        <v>52</v>
      </c>
      <c r="I14115" s="3">
        <v>44449</v>
      </c>
      <c r="J14115" s="3">
        <v>44330</v>
      </c>
      <c r="K14115" s="3">
        <v>44330</v>
      </c>
      <c r="L14115" t="s">
        <v>29</v>
      </c>
      <c r="M14115" t="str">
        <f>IF(OR(financial_loan[[#This Row],[loan_status]] = "Fully Paid",financial_loan[[#This Row],[loan_status]] = "Current"),"Good Loan", "Bad Loan")</f>
        <v>Good Loan</v>
      </c>
      <c r="N14115" s="3">
        <v>44361</v>
      </c>
      <c r="O14115" s="1">
        <v>750085</v>
      </c>
      <c r="P14115" t="s">
        <v>68</v>
      </c>
      <c r="Q14115" t="s">
        <v>55</v>
      </c>
      <c r="R14115" t="s">
        <v>77</v>
      </c>
      <c r="S14115" t="s">
        <v>1301</v>
      </c>
      <c r="T14115" s="4">
        <v>104400</v>
      </c>
      <c r="U14115" s="5">
        <v>8.2500003278255463E-2</v>
      </c>
      <c r="V14115" s="4">
        <v>121.31999969482422</v>
      </c>
      <c r="W14115" s="5">
        <v>7.8800000250339508E-2</v>
      </c>
      <c r="X14115" s="4">
        <v>6000</v>
      </c>
      <c r="Y14115" s="1">
        <v>42</v>
      </c>
      <c r="Z14115" s="4">
        <v>7162</v>
      </c>
      <c r="AA14115"/>
    </row>
    <row r="14116" spans="2:27" x14ac:dyDescent="0.3">
      <c r="B14116" s="1">
        <v>583745</v>
      </c>
      <c r="C14116" s="2" t="s">
        <v>133</v>
      </c>
      <c r="D14116" s="2" t="s">
        <v>25</v>
      </c>
      <c r="E14116" t="s">
        <v>26</v>
      </c>
      <c r="F14116" t="s">
        <v>5826</v>
      </c>
      <c r="G14116" t="s">
        <v>27</v>
      </c>
      <c r="H14116" t="s">
        <v>28</v>
      </c>
      <c r="I14116" s="3">
        <v>44449</v>
      </c>
      <c r="J14116" s="3">
        <v>44392</v>
      </c>
      <c r="K14116" s="3">
        <v>44392</v>
      </c>
      <c r="L14116" t="s">
        <v>29</v>
      </c>
      <c r="M14116" t="str">
        <f>IF(OR(financial_loan[[#This Row],[loan_status]] = "Fully Paid",financial_loan[[#This Row],[loan_status]] = "Current"),"Good Loan", "Bad Loan")</f>
        <v>Good Loan</v>
      </c>
      <c r="N14116" s="3">
        <v>44423</v>
      </c>
      <c r="O14116" s="1">
        <v>750099</v>
      </c>
      <c r="P14116" t="s">
        <v>30</v>
      </c>
      <c r="Q14116" t="s">
        <v>31</v>
      </c>
      <c r="R14116" t="s">
        <v>77</v>
      </c>
      <c r="S14116" t="s">
        <v>1301</v>
      </c>
      <c r="T14116" s="4">
        <v>145000</v>
      </c>
      <c r="U14116" s="5">
        <v>0.13940000534057617</v>
      </c>
      <c r="V14116" s="4">
        <v>533.20001220703125</v>
      </c>
      <c r="W14116" s="5">
        <v>0.11490000039339066</v>
      </c>
      <c r="X14116" s="4">
        <v>24250</v>
      </c>
      <c r="Y14116" s="1">
        <v>25</v>
      </c>
      <c r="Z14116" s="4">
        <v>31974</v>
      </c>
      <c r="AA14116"/>
    </row>
    <row r="14117" spans="2:27" x14ac:dyDescent="0.3">
      <c r="B14117" s="1">
        <v>583754</v>
      </c>
      <c r="C14117" s="2" t="s">
        <v>93</v>
      </c>
      <c r="D14117" s="2" t="s">
        <v>25</v>
      </c>
      <c r="E14117" t="s">
        <v>40</v>
      </c>
      <c r="F14117" t="s">
        <v>11495</v>
      </c>
      <c r="G14117" t="s">
        <v>27</v>
      </c>
      <c r="H14117" t="s">
        <v>28</v>
      </c>
      <c r="I14117" s="3">
        <v>44449</v>
      </c>
      <c r="J14117" s="3">
        <v>44362</v>
      </c>
      <c r="K14117" s="3">
        <v>44482</v>
      </c>
      <c r="L14117" t="s">
        <v>29</v>
      </c>
      <c r="M14117" t="str">
        <f>IF(OR(financial_loan[[#This Row],[loan_status]] = "Fully Paid",financial_loan[[#This Row],[loan_status]] = "Current"),"Good Loan", "Bad Loan")</f>
        <v>Good Loan</v>
      </c>
      <c r="N14117" s="3">
        <v>44513</v>
      </c>
      <c r="O14117" s="1">
        <v>750111</v>
      </c>
      <c r="P14117" t="s">
        <v>30</v>
      </c>
      <c r="Q14117" t="s">
        <v>65</v>
      </c>
      <c r="R14117" t="s">
        <v>32</v>
      </c>
      <c r="S14117" t="s">
        <v>1301</v>
      </c>
      <c r="T14117" s="4">
        <v>51000</v>
      </c>
      <c r="U14117" s="5">
        <v>0.15479999780654907</v>
      </c>
      <c r="V14117" s="4">
        <v>648.91998291015625</v>
      </c>
      <c r="W14117" s="5">
        <v>0.10379999876022339</v>
      </c>
      <c r="X14117" s="4">
        <v>20000</v>
      </c>
      <c r="Y14117" s="1">
        <v>27</v>
      </c>
      <c r="Z14117" s="4">
        <v>23363</v>
      </c>
      <c r="AA14117"/>
    </row>
    <row r="14118" spans="2:27" x14ac:dyDescent="0.3">
      <c r="B14118" s="1">
        <v>583759</v>
      </c>
      <c r="C14118" s="2" t="s">
        <v>93</v>
      </c>
      <c r="D14118" s="2" t="s">
        <v>25</v>
      </c>
      <c r="E14118" t="s">
        <v>98</v>
      </c>
      <c r="G14118" t="s">
        <v>54</v>
      </c>
      <c r="H14118" t="s">
        <v>28</v>
      </c>
      <c r="I14118" s="3">
        <v>44449</v>
      </c>
      <c r="J14118" s="3">
        <v>44271</v>
      </c>
      <c r="K14118" s="3">
        <v>44482</v>
      </c>
      <c r="L14118" t="s">
        <v>29</v>
      </c>
      <c r="M14118" t="str">
        <f>IF(OR(financial_loan[[#This Row],[loan_status]] = "Fully Paid",financial_loan[[#This Row],[loan_status]] = "Current"),"Good Loan", "Bad Loan")</f>
        <v>Good Loan</v>
      </c>
      <c r="N14118" s="3">
        <v>44513</v>
      </c>
      <c r="O14118" s="1">
        <v>750118</v>
      </c>
      <c r="P14118" t="s">
        <v>280</v>
      </c>
      <c r="Q14118" t="s">
        <v>55</v>
      </c>
      <c r="R14118" t="s">
        <v>32</v>
      </c>
      <c r="S14118" t="s">
        <v>1301</v>
      </c>
      <c r="T14118" s="4">
        <v>80000</v>
      </c>
      <c r="U14118" s="5">
        <v>4.8999998718500137E-2</v>
      </c>
      <c r="V14118" s="4">
        <v>300.29998779296875</v>
      </c>
      <c r="W14118" s="5">
        <v>7.8800000250339508E-2</v>
      </c>
      <c r="X14118" s="4">
        <v>9600</v>
      </c>
      <c r="Y14118" s="1">
        <v>11</v>
      </c>
      <c r="Z14118" s="4">
        <v>10811</v>
      </c>
      <c r="AA14118"/>
    </row>
    <row r="14119" spans="2:27" x14ac:dyDescent="0.3">
      <c r="B14119" s="1">
        <v>583776</v>
      </c>
      <c r="C14119" s="2" t="s">
        <v>102</v>
      </c>
      <c r="D14119" s="2" t="s">
        <v>25</v>
      </c>
      <c r="E14119" t="s">
        <v>46</v>
      </c>
      <c r="F14119" t="s">
        <v>11496</v>
      </c>
      <c r="G14119" t="s">
        <v>54</v>
      </c>
      <c r="H14119" t="s">
        <v>52</v>
      </c>
      <c r="I14119" s="3">
        <v>44449</v>
      </c>
      <c r="J14119" s="3">
        <v>44484</v>
      </c>
      <c r="K14119" s="3">
        <v>44484</v>
      </c>
      <c r="L14119" t="s">
        <v>29</v>
      </c>
      <c r="M14119" t="str">
        <f>IF(OR(financial_loan[[#This Row],[loan_status]] = "Fully Paid",financial_loan[[#This Row],[loan_status]] = "Current"),"Good Loan", "Bad Loan")</f>
        <v>Good Loan</v>
      </c>
      <c r="N14119" s="3">
        <v>44515</v>
      </c>
      <c r="O14119" s="1">
        <v>750138</v>
      </c>
      <c r="P14119" t="s">
        <v>68</v>
      </c>
      <c r="Q14119" t="s">
        <v>55</v>
      </c>
      <c r="R14119" t="s">
        <v>77</v>
      </c>
      <c r="S14119" t="s">
        <v>38</v>
      </c>
      <c r="T14119" s="4">
        <v>63600</v>
      </c>
      <c r="U14119" s="5">
        <v>0.14000000059604645</v>
      </c>
      <c r="V14119" s="4">
        <v>99.080001831054688</v>
      </c>
      <c r="W14119" s="5">
        <v>7.8800000250339508E-2</v>
      </c>
      <c r="X14119" s="4">
        <v>4900</v>
      </c>
      <c r="Y14119" s="1">
        <v>33</v>
      </c>
      <c r="Z14119" s="4">
        <v>5944</v>
      </c>
      <c r="AA14119"/>
    </row>
    <row r="14120" spans="2:27" x14ac:dyDescent="0.3">
      <c r="B14120" s="1">
        <v>583818</v>
      </c>
      <c r="C14120" s="2" t="s">
        <v>211</v>
      </c>
      <c r="D14120" s="2" t="s">
        <v>25</v>
      </c>
      <c r="E14120" t="s">
        <v>40</v>
      </c>
      <c r="F14120" t="s">
        <v>11497</v>
      </c>
      <c r="G14120" t="s">
        <v>27</v>
      </c>
      <c r="H14120" t="s">
        <v>52</v>
      </c>
      <c r="I14120" s="3">
        <v>44449</v>
      </c>
      <c r="J14120" s="3">
        <v>44332</v>
      </c>
      <c r="K14120" s="3">
        <v>44451</v>
      </c>
      <c r="L14120" t="s">
        <v>29</v>
      </c>
      <c r="M14120" t="str">
        <f>IF(OR(financial_loan[[#This Row],[loan_status]] = "Fully Paid",financial_loan[[#This Row],[loan_status]] = "Current"),"Good Loan", "Bad Loan")</f>
        <v>Good Loan</v>
      </c>
      <c r="N14120" s="3">
        <v>44481</v>
      </c>
      <c r="O14120" s="1">
        <v>750185</v>
      </c>
      <c r="P14120" t="s">
        <v>30</v>
      </c>
      <c r="Q14120" t="s">
        <v>114</v>
      </c>
      <c r="R14120" t="s">
        <v>32</v>
      </c>
      <c r="S14120" t="s">
        <v>33</v>
      </c>
      <c r="T14120" s="4">
        <v>108000</v>
      </c>
      <c r="U14120" s="5">
        <v>0.16120000183582306</v>
      </c>
      <c r="V14120" s="4">
        <v>791.04998779296875</v>
      </c>
      <c r="W14120" s="5">
        <v>0.10750000178813934</v>
      </c>
      <c r="X14120" s="4">
        <v>24250</v>
      </c>
      <c r="Y14120" s="1">
        <v>25</v>
      </c>
      <c r="Z14120" s="4">
        <v>27861</v>
      </c>
      <c r="AA14120"/>
    </row>
    <row r="14121" spans="2:27" x14ac:dyDescent="0.3">
      <c r="B14121" s="1">
        <v>583839</v>
      </c>
      <c r="C14121" s="2" t="s">
        <v>143</v>
      </c>
      <c r="D14121" s="2" t="s">
        <v>25</v>
      </c>
      <c r="E14121" t="s">
        <v>57</v>
      </c>
      <c r="F14121" t="s">
        <v>6131</v>
      </c>
      <c r="G14121" t="s">
        <v>59</v>
      </c>
      <c r="H14121" t="s">
        <v>28</v>
      </c>
      <c r="I14121" s="3">
        <v>44449</v>
      </c>
      <c r="J14121" s="3">
        <v>44362</v>
      </c>
      <c r="K14121" s="3">
        <v>44359</v>
      </c>
      <c r="L14121" t="s">
        <v>29</v>
      </c>
      <c r="M14121" t="str">
        <f>IF(OR(financial_loan[[#This Row],[loan_status]] = "Fully Paid",financial_loan[[#This Row],[loan_status]] = "Current"),"Good Loan", "Bad Loan")</f>
        <v>Good Loan</v>
      </c>
      <c r="N14121" s="3">
        <v>44389</v>
      </c>
      <c r="O14121" s="1">
        <v>750210</v>
      </c>
      <c r="P14121" t="s">
        <v>30</v>
      </c>
      <c r="Q14121" t="s">
        <v>227</v>
      </c>
      <c r="R14121" t="s">
        <v>77</v>
      </c>
      <c r="S14121" t="s">
        <v>1301</v>
      </c>
      <c r="T14121" s="4">
        <v>45000</v>
      </c>
      <c r="U14121" s="5">
        <v>0.14880000054836273</v>
      </c>
      <c r="V14121" s="4">
        <v>293.8699951171875</v>
      </c>
      <c r="W14121" s="5">
        <v>0.1632000058889389</v>
      </c>
      <c r="X14121" s="4">
        <v>12000</v>
      </c>
      <c r="Y14121" s="1">
        <v>15</v>
      </c>
      <c r="Z14121" s="4">
        <v>14849</v>
      </c>
      <c r="AA14121"/>
    </row>
    <row r="14122" spans="2:27" x14ac:dyDescent="0.3">
      <c r="B14122" s="1">
        <v>583852</v>
      </c>
      <c r="C14122" s="2" t="s">
        <v>133</v>
      </c>
      <c r="D14122" s="2" t="s">
        <v>25</v>
      </c>
      <c r="E14122" t="s">
        <v>57</v>
      </c>
      <c r="F14122" t="s">
        <v>11498</v>
      </c>
      <c r="G14122" t="s">
        <v>27</v>
      </c>
      <c r="H14122" t="s">
        <v>52</v>
      </c>
      <c r="I14122" s="3">
        <v>44479</v>
      </c>
      <c r="J14122" s="3">
        <v>44332</v>
      </c>
      <c r="K14122" s="3">
        <v>44208</v>
      </c>
      <c r="L14122" t="s">
        <v>60</v>
      </c>
      <c r="M14122" t="str">
        <f>IF(OR(financial_loan[[#This Row],[loan_status]] = "Fully Paid",financial_loan[[#This Row],[loan_status]] = "Current"),"Good Loan", "Bad Loan")</f>
        <v>Bad Loan</v>
      </c>
      <c r="N14122" s="3">
        <v>44239</v>
      </c>
      <c r="O14122" s="1">
        <v>750226</v>
      </c>
      <c r="P14122" t="s">
        <v>30</v>
      </c>
      <c r="Q14122" t="s">
        <v>31</v>
      </c>
      <c r="R14122" t="s">
        <v>77</v>
      </c>
      <c r="S14122" t="s">
        <v>33</v>
      </c>
      <c r="T14122" s="4">
        <v>95000</v>
      </c>
      <c r="U14122" s="5">
        <v>0.1437000036239624</v>
      </c>
      <c r="V14122" s="4">
        <v>533.20001220703125</v>
      </c>
      <c r="W14122" s="5">
        <v>0.11490000039339066</v>
      </c>
      <c r="X14122" s="4">
        <v>24250</v>
      </c>
      <c r="Y14122" s="1">
        <v>45</v>
      </c>
      <c r="Z14122" s="4">
        <v>7463</v>
      </c>
      <c r="AA14122"/>
    </row>
    <row r="14123" spans="2:27" x14ac:dyDescent="0.3">
      <c r="B14123" s="1">
        <v>583860</v>
      </c>
      <c r="C14123" s="2" t="s">
        <v>24</v>
      </c>
      <c r="D14123" s="2" t="s">
        <v>25</v>
      </c>
      <c r="E14123" t="s">
        <v>84</v>
      </c>
      <c r="F14123" t="s">
        <v>11499</v>
      </c>
      <c r="G14123" t="s">
        <v>27</v>
      </c>
      <c r="H14123" t="s">
        <v>28</v>
      </c>
      <c r="I14123" s="3">
        <v>44449</v>
      </c>
      <c r="J14123" s="3">
        <v>44482</v>
      </c>
      <c r="K14123" s="3">
        <v>44482</v>
      </c>
      <c r="L14123" t="s">
        <v>29</v>
      </c>
      <c r="M14123" t="str">
        <f>IF(OR(financial_loan[[#This Row],[loan_status]] = "Fully Paid",financial_loan[[#This Row],[loan_status]] = "Current"),"Good Loan", "Bad Loan")</f>
        <v>Good Loan</v>
      </c>
      <c r="N14123" s="3">
        <v>44513</v>
      </c>
      <c r="O14123" s="1">
        <v>750234</v>
      </c>
      <c r="P14123" t="s">
        <v>30</v>
      </c>
      <c r="Q14123" t="s">
        <v>65</v>
      </c>
      <c r="R14123" t="s">
        <v>32</v>
      </c>
      <c r="S14123" t="s">
        <v>38</v>
      </c>
      <c r="T14123" s="4">
        <v>38400</v>
      </c>
      <c r="U14123" s="5">
        <v>8.3400003612041473E-2</v>
      </c>
      <c r="V14123" s="4">
        <v>324.45999145507813</v>
      </c>
      <c r="W14123" s="5">
        <v>0.10379999876022339</v>
      </c>
      <c r="X14123" s="4">
        <v>10000</v>
      </c>
      <c r="Y14123" s="1">
        <v>7</v>
      </c>
      <c r="Z14123" s="4">
        <v>11681</v>
      </c>
      <c r="AA14123"/>
    </row>
    <row r="14124" spans="2:27" x14ac:dyDescent="0.3">
      <c r="B14124" s="1">
        <v>583874</v>
      </c>
      <c r="C14124" s="2" t="s">
        <v>34</v>
      </c>
      <c r="D14124" s="2" t="s">
        <v>25</v>
      </c>
      <c r="E14124" t="s">
        <v>40</v>
      </c>
      <c r="F14124" t="s">
        <v>11500</v>
      </c>
      <c r="G14124" t="s">
        <v>27</v>
      </c>
      <c r="H14124" t="s">
        <v>52</v>
      </c>
      <c r="I14124" s="3">
        <v>44449</v>
      </c>
      <c r="J14124" s="3">
        <v>44243</v>
      </c>
      <c r="K14124" s="3">
        <v>44481</v>
      </c>
      <c r="L14124" t="s">
        <v>29</v>
      </c>
      <c r="M14124" t="str">
        <f>IF(OR(financial_loan[[#This Row],[loan_status]] = "Fully Paid",financial_loan[[#This Row],[loan_status]] = "Current"),"Good Loan", "Bad Loan")</f>
        <v>Good Loan</v>
      </c>
      <c r="N14124" s="3">
        <v>44512</v>
      </c>
      <c r="O14124" s="1">
        <v>750253</v>
      </c>
      <c r="P14124" t="s">
        <v>30</v>
      </c>
      <c r="Q14124" t="s">
        <v>65</v>
      </c>
      <c r="R14124" t="s">
        <v>32</v>
      </c>
      <c r="S14124" t="s">
        <v>1301</v>
      </c>
      <c r="T14124" s="4">
        <v>36000</v>
      </c>
      <c r="U14124" s="5">
        <v>0.15270000696182251</v>
      </c>
      <c r="V14124" s="4">
        <v>584.030029296875</v>
      </c>
      <c r="W14124" s="5">
        <v>0.10379999876022339</v>
      </c>
      <c r="X14124" s="4">
        <v>18000</v>
      </c>
      <c r="Y14124" s="1">
        <v>25</v>
      </c>
      <c r="Z14124" s="4">
        <v>20647</v>
      </c>
      <c r="AA14124"/>
    </row>
    <row r="14125" spans="2:27" x14ac:dyDescent="0.3">
      <c r="B14125" s="1">
        <v>583913</v>
      </c>
      <c r="C14125" s="2" t="s">
        <v>701</v>
      </c>
      <c r="D14125" s="2" t="s">
        <v>25</v>
      </c>
      <c r="E14125" t="s">
        <v>40</v>
      </c>
      <c r="F14125" t="s">
        <v>7295</v>
      </c>
      <c r="G14125" t="s">
        <v>27</v>
      </c>
      <c r="H14125" t="s">
        <v>52</v>
      </c>
      <c r="I14125" s="3">
        <v>44449</v>
      </c>
      <c r="J14125" s="3">
        <v>44515</v>
      </c>
      <c r="K14125" s="3">
        <v>44482</v>
      </c>
      <c r="L14125" t="s">
        <v>29</v>
      </c>
      <c r="M14125" t="str">
        <f>IF(OR(financial_loan[[#This Row],[loan_status]] = "Fully Paid",financial_loan[[#This Row],[loan_status]] = "Current"),"Good Loan", "Bad Loan")</f>
        <v>Good Loan</v>
      </c>
      <c r="N14125" s="3">
        <v>44513</v>
      </c>
      <c r="O14125" s="1">
        <v>750302</v>
      </c>
      <c r="P14125" t="s">
        <v>30</v>
      </c>
      <c r="Q14125" t="s">
        <v>114</v>
      </c>
      <c r="R14125" t="s">
        <v>32</v>
      </c>
      <c r="S14125" t="s">
        <v>33</v>
      </c>
      <c r="T14125" s="4">
        <v>54538</v>
      </c>
      <c r="U14125" s="5">
        <v>0.21829999983310699</v>
      </c>
      <c r="V14125" s="4">
        <v>652.40997314453125</v>
      </c>
      <c r="W14125" s="5">
        <v>0.10750000178813934</v>
      </c>
      <c r="X14125" s="4">
        <v>20000</v>
      </c>
      <c r="Y14125" s="1">
        <v>19</v>
      </c>
      <c r="Z14125" s="4">
        <v>23488</v>
      </c>
      <c r="AA14125"/>
    </row>
    <row r="14126" spans="2:27" x14ac:dyDescent="0.3">
      <c r="B14126" s="1">
        <v>583920</v>
      </c>
      <c r="C14126" s="2" t="s">
        <v>211</v>
      </c>
      <c r="D14126" s="2" t="s">
        <v>25</v>
      </c>
      <c r="E14126" t="s">
        <v>111</v>
      </c>
      <c r="F14126" t="s">
        <v>8487</v>
      </c>
      <c r="G14126" t="s">
        <v>54</v>
      </c>
      <c r="H14126" t="s">
        <v>52</v>
      </c>
      <c r="I14126" s="3">
        <v>44449</v>
      </c>
      <c r="J14126" s="3">
        <v>44481</v>
      </c>
      <c r="K14126" s="3">
        <v>44481</v>
      </c>
      <c r="L14126" t="s">
        <v>29</v>
      </c>
      <c r="M14126" t="str">
        <f>IF(OR(financial_loan[[#This Row],[loan_status]] = "Fully Paid",financial_loan[[#This Row],[loan_status]] = "Current"),"Good Loan", "Bad Loan")</f>
        <v>Good Loan</v>
      </c>
      <c r="N14126" s="3">
        <v>44512</v>
      </c>
      <c r="O14126" s="1">
        <v>750312</v>
      </c>
      <c r="P14126" t="s">
        <v>103</v>
      </c>
      <c r="Q14126" t="s">
        <v>82</v>
      </c>
      <c r="R14126" t="s">
        <v>32</v>
      </c>
      <c r="S14126" t="s">
        <v>33</v>
      </c>
      <c r="T14126" s="4">
        <v>89004</v>
      </c>
      <c r="U14126" s="5">
        <v>7.1699999272823334E-2</v>
      </c>
      <c r="V14126" s="4">
        <v>311.1099853515625</v>
      </c>
      <c r="W14126" s="5">
        <v>7.5099997222423553E-2</v>
      </c>
      <c r="X14126" s="4">
        <v>10000</v>
      </c>
      <c r="Y14126" s="1">
        <v>25</v>
      </c>
      <c r="Z14126" s="4">
        <v>11052</v>
      </c>
      <c r="AA14126"/>
    </row>
    <row r="14127" spans="2:27" x14ac:dyDescent="0.3">
      <c r="B14127" s="1">
        <v>583936</v>
      </c>
      <c r="C14127" s="2" t="s">
        <v>24</v>
      </c>
      <c r="D14127" s="2" t="s">
        <v>25</v>
      </c>
      <c r="E14127" t="s">
        <v>98</v>
      </c>
      <c r="F14127" t="s">
        <v>11501</v>
      </c>
      <c r="G14127" t="s">
        <v>27</v>
      </c>
      <c r="H14127" t="s">
        <v>28</v>
      </c>
      <c r="I14127" s="3">
        <v>44449</v>
      </c>
      <c r="J14127" s="3">
        <v>44332</v>
      </c>
      <c r="K14127" s="3">
        <v>44451</v>
      </c>
      <c r="L14127" t="s">
        <v>29</v>
      </c>
      <c r="M14127" t="str">
        <f>IF(OR(financial_loan[[#This Row],[loan_status]] = "Fully Paid",financial_loan[[#This Row],[loan_status]] = "Current"),"Good Loan", "Bad Loan")</f>
        <v>Good Loan</v>
      </c>
      <c r="N14127" s="3">
        <v>44481</v>
      </c>
      <c r="O14127" s="1">
        <v>750333</v>
      </c>
      <c r="P14127" t="s">
        <v>30</v>
      </c>
      <c r="Q14127" t="s">
        <v>51</v>
      </c>
      <c r="R14127" t="s">
        <v>32</v>
      </c>
      <c r="S14127" t="s">
        <v>1301</v>
      </c>
      <c r="T14127" s="4">
        <v>26880</v>
      </c>
      <c r="U14127" s="5">
        <v>1.119999960064888E-2</v>
      </c>
      <c r="V14127" s="4">
        <v>52.479999542236328</v>
      </c>
      <c r="W14127" s="5">
        <v>0.1111999973654747</v>
      </c>
      <c r="X14127" s="4">
        <v>1600</v>
      </c>
      <c r="Y14127" s="1">
        <v>6</v>
      </c>
      <c r="Z14127" s="4">
        <v>1847</v>
      </c>
      <c r="AA14127"/>
    </row>
    <row r="14128" spans="2:27" x14ac:dyDescent="0.3">
      <c r="B14128" s="1">
        <v>583942</v>
      </c>
      <c r="C14128" s="2" t="s">
        <v>143</v>
      </c>
      <c r="D14128" s="2" t="s">
        <v>25</v>
      </c>
      <c r="E14128" t="s">
        <v>57</v>
      </c>
      <c r="F14128" t="s">
        <v>11502</v>
      </c>
      <c r="G14128" t="s">
        <v>27</v>
      </c>
      <c r="H14128" t="s">
        <v>28</v>
      </c>
      <c r="I14128" s="3">
        <v>44449</v>
      </c>
      <c r="J14128" s="3">
        <v>44332</v>
      </c>
      <c r="K14128" s="3">
        <v>44482</v>
      </c>
      <c r="L14128" t="s">
        <v>29</v>
      </c>
      <c r="M14128" t="str">
        <f>IF(OR(financial_loan[[#This Row],[loan_status]] = "Fully Paid",financial_loan[[#This Row],[loan_status]] = "Current"),"Good Loan", "Bad Loan")</f>
        <v>Good Loan</v>
      </c>
      <c r="N14128" s="3">
        <v>44513</v>
      </c>
      <c r="O14128" s="1">
        <v>750340</v>
      </c>
      <c r="P14128" t="s">
        <v>103</v>
      </c>
      <c r="Q14128" t="s">
        <v>65</v>
      </c>
      <c r="R14128" t="s">
        <v>32</v>
      </c>
      <c r="S14128" t="s">
        <v>33</v>
      </c>
      <c r="T14128" s="4">
        <v>95000</v>
      </c>
      <c r="U14128" s="5">
        <v>3.970000147819519E-2</v>
      </c>
      <c r="V14128" s="4">
        <v>324.45999145507813</v>
      </c>
      <c r="W14128" s="5">
        <v>0.10379999876022339</v>
      </c>
      <c r="X14128" s="4">
        <v>10000</v>
      </c>
      <c r="Y14128" s="1">
        <v>16</v>
      </c>
      <c r="Z14128" s="4">
        <v>11681</v>
      </c>
      <c r="AA14128"/>
    </row>
    <row r="14129" spans="2:27" x14ac:dyDescent="0.3">
      <c r="B14129" s="1">
        <v>583948</v>
      </c>
      <c r="C14129" s="2" t="s">
        <v>110</v>
      </c>
      <c r="D14129" s="2" t="s">
        <v>25</v>
      </c>
      <c r="E14129" t="s">
        <v>63</v>
      </c>
      <c r="F14129" t="s">
        <v>5774</v>
      </c>
      <c r="G14129" t="s">
        <v>42</v>
      </c>
      <c r="H14129" t="s">
        <v>52</v>
      </c>
      <c r="I14129" s="3">
        <v>44449</v>
      </c>
      <c r="J14129" s="3">
        <v>44211</v>
      </c>
      <c r="K14129" s="3">
        <v>44211</v>
      </c>
      <c r="L14129" t="s">
        <v>29</v>
      </c>
      <c r="M14129" t="str">
        <f>IF(OR(financial_loan[[#This Row],[loan_status]] = "Fully Paid",financial_loan[[#This Row],[loan_status]] = "Current"),"Good Loan", "Bad Loan")</f>
        <v>Good Loan</v>
      </c>
      <c r="N14129" s="3">
        <v>44242</v>
      </c>
      <c r="O14129" s="1">
        <v>750348</v>
      </c>
      <c r="P14129" t="s">
        <v>103</v>
      </c>
      <c r="Q14129" t="s">
        <v>48</v>
      </c>
      <c r="R14129" t="s">
        <v>77</v>
      </c>
      <c r="S14129" t="s">
        <v>33</v>
      </c>
      <c r="T14129" s="4">
        <v>52000</v>
      </c>
      <c r="U14129" s="5">
        <v>6.0699999332427979E-2</v>
      </c>
      <c r="V14129" s="4">
        <v>186.07000732421875</v>
      </c>
      <c r="W14129" s="5">
        <v>0.13979999721050262</v>
      </c>
      <c r="X14129" s="4">
        <v>8000</v>
      </c>
      <c r="Y14129" s="1">
        <v>11</v>
      </c>
      <c r="Z14129" s="4">
        <v>11084</v>
      </c>
      <c r="AA14129"/>
    </row>
    <row r="14130" spans="2:27" x14ac:dyDescent="0.3">
      <c r="B14130" s="1">
        <v>583976</v>
      </c>
      <c r="C14130" s="2" t="s">
        <v>24</v>
      </c>
      <c r="D14130" s="2" t="s">
        <v>25</v>
      </c>
      <c r="E14130" t="s">
        <v>26</v>
      </c>
      <c r="F14130" t="s">
        <v>11503</v>
      </c>
      <c r="G14130" t="s">
        <v>100</v>
      </c>
      <c r="H14130" t="s">
        <v>28</v>
      </c>
      <c r="I14130" s="3">
        <v>44449</v>
      </c>
      <c r="J14130" s="3">
        <v>44484</v>
      </c>
      <c r="K14130" s="3">
        <v>44268</v>
      </c>
      <c r="L14130" t="s">
        <v>29</v>
      </c>
      <c r="M14130" t="str">
        <f>IF(OR(financial_loan[[#This Row],[loan_status]] = "Fully Paid",financial_loan[[#This Row],[loan_status]] = "Current"),"Good Loan", "Bad Loan")</f>
        <v>Good Loan</v>
      </c>
      <c r="N14130" s="3">
        <v>44299</v>
      </c>
      <c r="O14130" s="1">
        <v>750382</v>
      </c>
      <c r="P14130" t="s">
        <v>30</v>
      </c>
      <c r="Q14130" t="s">
        <v>157</v>
      </c>
      <c r="R14130" t="s">
        <v>32</v>
      </c>
      <c r="S14130" t="s">
        <v>38</v>
      </c>
      <c r="T14130" s="4">
        <v>24000</v>
      </c>
      <c r="U14130" s="5">
        <v>0.10199999809265137</v>
      </c>
      <c r="V14130" s="4">
        <v>247.66000366210938</v>
      </c>
      <c r="W14130" s="5">
        <v>0.16449999809265137</v>
      </c>
      <c r="X14130" s="4">
        <v>7000</v>
      </c>
      <c r="Y14130" s="1">
        <v>5</v>
      </c>
      <c r="Z14130" s="4">
        <v>8825</v>
      </c>
      <c r="AA14130"/>
    </row>
    <row r="14131" spans="2:27" x14ac:dyDescent="0.3">
      <c r="B14131" s="1">
        <v>584011</v>
      </c>
      <c r="C14131" s="2" t="s">
        <v>133</v>
      </c>
      <c r="D14131" s="2" t="s">
        <v>25</v>
      </c>
      <c r="E14131" t="s">
        <v>46</v>
      </c>
      <c r="F14131" t="s">
        <v>11504</v>
      </c>
      <c r="G14131" t="s">
        <v>100</v>
      </c>
      <c r="H14131" t="s">
        <v>52</v>
      </c>
      <c r="I14131" s="3">
        <v>44449</v>
      </c>
      <c r="J14131" s="3">
        <v>44302</v>
      </c>
      <c r="K14131" s="3">
        <v>44484</v>
      </c>
      <c r="L14131" t="s">
        <v>29</v>
      </c>
      <c r="M14131" t="str">
        <f>IF(OR(financial_loan[[#This Row],[loan_status]] = "Fully Paid",financial_loan[[#This Row],[loan_status]] = "Current"),"Good Loan", "Bad Loan")</f>
        <v>Good Loan</v>
      </c>
      <c r="N14131" s="3">
        <v>44515</v>
      </c>
      <c r="O14131" s="1">
        <v>750430</v>
      </c>
      <c r="P14131" t="s">
        <v>68</v>
      </c>
      <c r="Q14131" t="s">
        <v>157</v>
      </c>
      <c r="R14131" t="s">
        <v>77</v>
      </c>
      <c r="S14131" t="s">
        <v>33</v>
      </c>
      <c r="T14131" s="4">
        <v>90000</v>
      </c>
      <c r="U14131" s="5">
        <v>8.7999999523162842E-3</v>
      </c>
      <c r="V14131" s="4">
        <v>245.58000183105469</v>
      </c>
      <c r="W14131" s="5">
        <v>0.16449999809265137</v>
      </c>
      <c r="X14131" s="4">
        <v>10000</v>
      </c>
      <c r="Y14131" s="1">
        <v>34</v>
      </c>
      <c r="Z14131" s="4">
        <v>14735</v>
      </c>
      <c r="AA14131"/>
    </row>
    <row r="14132" spans="2:27" x14ac:dyDescent="0.3">
      <c r="B14132" s="1">
        <v>584107</v>
      </c>
      <c r="C14132" s="2" t="s">
        <v>24</v>
      </c>
      <c r="D14132" s="2" t="s">
        <v>25</v>
      </c>
      <c r="E14132" t="s">
        <v>49</v>
      </c>
      <c r="F14132" t="s">
        <v>11505</v>
      </c>
      <c r="G14132" t="s">
        <v>27</v>
      </c>
      <c r="H14132" t="s">
        <v>28</v>
      </c>
      <c r="I14132" s="3">
        <v>44449</v>
      </c>
      <c r="J14132" s="3">
        <v>44332</v>
      </c>
      <c r="K14132" s="3">
        <v>44482</v>
      </c>
      <c r="L14132" t="s">
        <v>29</v>
      </c>
      <c r="M14132" t="str">
        <f>IF(OR(financial_loan[[#This Row],[loan_status]] = "Fully Paid",financial_loan[[#This Row],[loan_status]] = "Current"),"Good Loan", "Bad Loan")</f>
        <v>Good Loan</v>
      </c>
      <c r="N14132" s="3">
        <v>44513</v>
      </c>
      <c r="O14132" s="1">
        <v>750551</v>
      </c>
      <c r="P14132" t="s">
        <v>129</v>
      </c>
      <c r="Q14132" t="s">
        <v>51</v>
      </c>
      <c r="R14132" t="s">
        <v>32</v>
      </c>
      <c r="S14132" t="s">
        <v>1301</v>
      </c>
      <c r="T14132" s="4">
        <v>80000</v>
      </c>
      <c r="U14132" s="5">
        <v>2.8500000014901161E-2</v>
      </c>
      <c r="V14132" s="4">
        <v>327.95999145507813</v>
      </c>
      <c r="W14132" s="5">
        <v>0.1111999973654747</v>
      </c>
      <c r="X14132" s="4">
        <v>10000</v>
      </c>
      <c r="Y14132" s="1">
        <v>7</v>
      </c>
      <c r="Z14132" s="4">
        <v>11807</v>
      </c>
      <c r="AA14132"/>
    </row>
    <row r="14133" spans="2:27" x14ac:dyDescent="0.3">
      <c r="B14133" s="1">
        <v>584115</v>
      </c>
      <c r="C14133" s="2" t="s">
        <v>39</v>
      </c>
      <c r="D14133" s="2" t="s">
        <v>25</v>
      </c>
      <c r="E14133" t="s">
        <v>98</v>
      </c>
      <c r="F14133" t="s">
        <v>11506</v>
      </c>
      <c r="G14133" t="s">
        <v>42</v>
      </c>
      <c r="H14133" t="s">
        <v>28</v>
      </c>
      <c r="I14133" s="3">
        <v>44449</v>
      </c>
      <c r="J14133" s="3">
        <v>44454</v>
      </c>
      <c r="K14133" s="3">
        <v>44452</v>
      </c>
      <c r="L14133" t="s">
        <v>29</v>
      </c>
      <c r="M14133" t="str">
        <f>IF(OR(financial_loan[[#This Row],[loan_status]] = "Fully Paid",financial_loan[[#This Row],[loan_status]] = "Current"),"Good Loan", "Bad Loan")</f>
        <v>Good Loan</v>
      </c>
      <c r="N14133" s="3">
        <v>44482</v>
      </c>
      <c r="O14133" s="1">
        <v>750561</v>
      </c>
      <c r="P14133" t="s">
        <v>103</v>
      </c>
      <c r="Q14133" t="s">
        <v>92</v>
      </c>
      <c r="R14133" t="s">
        <v>32</v>
      </c>
      <c r="S14133" t="s">
        <v>38</v>
      </c>
      <c r="T14133" s="4">
        <v>15000</v>
      </c>
      <c r="U14133" s="5">
        <v>5.4400000721216202E-2</v>
      </c>
      <c r="V14133" s="4">
        <v>101.41999816894531</v>
      </c>
      <c r="W14133" s="5">
        <v>0.13230000436306</v>
      </c>
      <c r="X14133" s="4">
        <v>3000</v>
      </c>
      <c r="Y14133" s="1">
        <v>3</v>
      </c>
      <c r="Z14133" s="4">
        <v>3650</v>
      </c>
      <c r="AA14133"/>
    </row>
    <row r="14134" spans="2:27" x14ac:dyDescent="0.3">
      <c r="B14134" s="1">
        <v>584161</v>
      </c>
      <c r="C14134" s="2" t="s">
        <v>446</v>
      </c>
      <c r="D14134" s="2" t="s">
        <v>25</v>
      </c>
      <c r="E14134" t="s">
        <v>122</v>
      </c>
      <c r="F14134" t="s">
        <v>11507</v>
      </c>
      <c r="G14134" t="s">
        <v>100</v>
      </c>
      <c r="H14134" t="s">
        <v>28</v>
      </c>
      <c r="I14134" s="3">
        <v>44449</v>
      </c>
      <c r="J14134" s="3">
        <v>44268</v>
      </c>
      <c r="K14134" s="3">
        <v>44481</v>
      </c>
      <c r="L14134" t="s">
        <v>29</v>
      </c>
      <c r="M14134" t="str">
        <f>IF(OR(financial_loan[[#This Row],[loan_status]] = "Fully Paid",financial_loan[[#This Row],[loan_status]] = "Current"),"Good Loan", "Bad Loan")</f>
        <v>Good Loan</v>
      </c>
      <c r="N14134" s="3">
        <v>44512</v>
      </c>
      <c r="O14134" s="1">
        <v>750618</v>
      </c>
      <c r="P14134" t="s">
        <v>30</v>
      </c>
      <c r="Q14134" t="s">
        <v>352</v>
      </c>
      <c r="R14134" t="s">
        <v>77</v>
      </c>
      <c r="S14134" t="s">
        <v>33</v>
      </c>
      <c r="T14134" s="4">
        <v>35000</v>
      </c>
      <c r="U14134" s="5">
        <v>0.22630000114440918</v>
      </c>
      <c r="V14134" s="4">
        <v>212.1199951171875</v>
      </c>
      <c r="W14134" s="5">
        <v>0.17190000414848328</v>
      </c>
      <c r="X14134" s="4">
        <v>8500</v>
      </c>
      <c r="Y14134" s="1">
        <v>38</v>
      </c>
      <c r="Z14134" s="4">
        <v>10785</v>
      </c>
      <c r="AA14134"/>
    </row>
    <row r="14135" spans="2:27" x14ac:dyDescent="0.3">
      <c r="B14135" s="1">
        <v>584165</v>
      </c>
      <c r="C14135" s="2" t="s">
        <v>39</v>
      </c>
      <c r="D14135" s="2" t="s">
        <v>25</v>
      </c>
      <c r="E14135" t="s">
        <v>57</v>
      </c>
      <c r="F14135" t="s">
        <v>11508</v>
      </c>
      <c r="G14135" t="s">
        <v>27</v>
      </c>
      <c r="H14135" t="s">
        <v>52</v>
      </c>
      <c r="I14135" s="3">
        <v>44449</v>
      </c>
      <c r="J14135" s="3">
        <v>44511</v>
      </c>
      <c r="K14135" s="3">
        <v>44208</v>
      </c>
      <c r="L14135" t="s">
        <v>60</v>
      </c>
      <c r="M14135" t="str">
        <f>IF(OR(financial_loan[[#This Row],[loan_status]] = "Fully Paid",financial_loan[[#This Row],[loan_status]] = "Current"),"Good Loan", "Bad Loan")</f>
        <v>Bad Loan</v>
      </c>
      <c r="N14135" s="3">
        <v>44239</v>
      </c>
      <c r="O14135" s="1">
        <v>750622</v>
      </c>
      <c r="P14135" t="s">
        <v>30</v>
      </c>
      <c r="Q14135" t="s">
        <v>114</v>
      </c>
      <c r="R14135" t="s">
        <v>32</v>
      </c>
      <c r="S14135" t="s">
        <v>1301</v>
      </c>
      <c r="T14135" s="4">
        <v>34662</v>
      </c>
      <c r="U14135" s="5">
        <v>0.16310000419616699</v>
      </c>
      <c r="V14135" s="4">
        <v>97.870002746582031</v>
      </c>
      <c r="W14135" s="5">
        <v>0.10750000178813934</v>
      </c>
      <c r="X14135" s="4">
        <v>3000</v>
      </c>
      <c r="Y14135" s="1">
        <v>20</v>
      </c>
      <c r="Z14135" s="4">
        <v>1465</v>
      </c>
      <c r="AA14135"/>
    </row>
    <row r="14136" spans="2:27" x14ac:dyDescent="0.3">
      <c r="B14136" s="1">
        <v>584180</v>
      </c>
      <c r="C14136" s="2" t="s">
        <v>104</v>
      </c>
      <c r="D14136" s="2" t="s">
        <v>25</v>
      </c>
      <c r="E14136" t="s">
        <v>98</v>
      </c>
      <c r="F14136" t="s">
        <v>11509</v>
      </c>
      <c r="G14136" t="s">
        <v>27</v>
      </c>
      <c r="H14136" t="s">
        <v>52</v>
      </c>
      <c r="I14136" s="3">
        <v>44449</v>
      </c>
      <c r="J14136" s="3">
        <v>44332</v>
      </c>
      <c r="K14136" s="3">
        <v>44484</v>
      </c>
      <c r="L14136" t="s">
        <v>29</v>
      </c>
      <c r="M14136" t="str">
        <f>IF(OR(financial_loan[[#This Row],[loan_status]] = "Fully Paid",financial_loan[[#This Row],[loan_status]] = "Current"),"Good Loan", "Bad Loan")</f>
        <v>Good Loan</v>
      </c>
      <c r="N14136" s="3">
        <v>44515</v>
      </c>
      <c r="O14136" s="1">
        <v>750641</v>
      </c>
      <c r="P14136" t="s">
        <v>280</v>
      </c>
      <c r="Q14136" t="s">
        <v>37</v>
      </c>
      <c r="R14136" t="s">
        <v>77</v>
      </c>
      <c r="S14136" t="s">
        <v>1301</v>
      </c>
      <c r="T14136" s="4">
        <v>102000</v>
      </c>
      <c r="U14136" s="5">
        <v>0.1273999959230423</v>
      </c>
      <c r="V14136" s="4">
        <v>354.79000854492188</v>
      </c>
      <c r="W14136" s="5">
        <v>0.11860000342130661</v>
      </c>
      <c r="X14136" s="4">
        <v>16000</v>
      </c>
      <c r="Y14136" s="1">
        <v>14</v>
      </c>
      <c r="Z14136" s="4">
        <v>21287</v>
      </c>
      <c r="AA14136"/>
    </row>
    <row r="14137" spans="2:27" x14ac:dyDescent="0.3">
      <c r="B14137" s="1">
        <v>584238</v>
      </c>
      <c r="C14137" s="2" t="s">
        <v>24</v>
      </c>
      <c r="D14137" s="2" t="s">
        <v>25</v>
      </c>
      <c r="E14137" t="s">
        <v>40</v>
      </c>
      <c r="F14137" t="s">
        <v>2382</v>
      </c>
      <c r="G14137" t="s">
        <v>27</v>
      </c>
      <c r="H14137" t="s">
        <v>28</v>
      </c>
      <c r="I14137" s="3">
        <v>44449</v>
      </c>
      <c r="J14137" s="3">
        <v>44421</v>
      </c>
      <c r="K14137" s="3">
        <v>44421</v>
      </c>
      <c r="L14137" t="s">
        <v>29</v>
      </c>
      <c r="M14137" t="str">
        <f>IF(OR(financial_loan[[#This Row],[loan_status]] = "Fully Paid",financial_loan[[#This Row],[loan_status]] = "Current"),"Good Loan", "Bad Loan")</f>
        <v>Good Loan</v>
      </c>
      <c r="N14137" s="3">
        <v>44452</v>
      </c>
      <c r="O14137" s="1">
        <v>750704</v>
      </c>
      <c r="P14137" t="s">
        <v>30</v>
      </c>
      <c r="Q14137" t="s">
        <v>114</v>
      </c>
      <c r="R14137" t="s">
        <v>32</v>
      </c>
      <c r="S14137" t="s">
        <v>33</v>
      </c>
      <c r="T14137" s="4">
        <v>78000</v>
      </c>
      <c r="U14137" s="5">
        <v>0.17180000245571136</v>
      </c>
      <c r="V14137" s="4">
        <v>815.52001953125</v>
      </c>
      <c r="W14137" s="5">
        <v>0.10750000178813934</v>
      </c>
      <c r="X14137" s="4">
        <v>25000</v>
      </c>
      <c r="Y14137" s="1">
        <v>23</v>
      </c>
      <c r="Z14137" s="4">
        <v>29317</v>
      </c>
      <c r="AA14137"/>
    </row>
    <row r="14138" spans="2:27" x14ac:dyDescent="0.3">
      <c r="B14138" s="1">
        <v>584242</v>
      </c>
      <c r="C14138" s="2" t="s">
        <v>124</v>
      </c>
      <c r="D14138" s="2" t="s">
        <v>25</v>
      </c>
      <c r="E14138" t="s">
        <v>111</v>
      </c>
      <c r="F14138" t="s">
        <v>11510</v>
      </c>
      <c r="G14138" t="s">
        <v>100</v>
      </c>
      <c r="H14138" t="s">
        <v>52</v>
      </c>
      <c r="I14138" s="3">
        <v>44449</v>
      </c>
      <c r="J14138" s="3">
        <v>44545</v>
      </c>
      <c r="K14138" s="3">
        <v>44299</v>
      </c>
      <c r="L14138" t="s">
        <v>29</v>
      </c>
      <c r="M14138" t="str">
        <f>IF(OR(financial_loan[[#This Row],[loan_status]] = "Fully Paid",financial_loan[[#This Row],[loan_status]] = "Current"),"Good Loan", "Bad Loan")</f>
        <v>Good Loan</v>
      </c>
      <c r="N14138" s="3">
        <v>44329</v>
      </c>
      <c r="O14138" s="1">
        <v>750710</v>
      </c>
      <c r="P14138" t="s">
        <v>30</v>
      </c>
      <c r="Q14138" t="s">
        <v>118</v>
      </c>
      <c r="R14138" t="s">
        <v>77</v>
      </c>
      <c r="S14138" t="s">
        <v>33</v>
      </c>
      <c r="T14138" s="4">
        <v>75000</v>
      </c>
      <c r="U14138" s="5">
        <v>0.13709999620914459</v>
      </c>
      <c r="V14138" s="4">
        <v>495.1199951171875</v>
      </c>
      <c r="W14138" s="5">
        <v>0.16820000112056732</v>
      </c>
      <c r="X14138" s="4">
        <v>20000</v>
      </c>
      <c r="Y14138" s="1">
        <v>14</v>
      </c>
      <c r="Z14138" s="4">
        <v>26912</v>
      </c>
      <c r="AA14138"/>
    </row>
    <row r="14139" spans="2:27" x14ac:dyDescent="0.3">
      <c r="B14139" s="1">
        <v>584264</v>
      </c>
      <c r="C14139" s="2" t="s">
        <v>62</v>
      </c>
      <c r="D14139" s="2" t="s">
        <v>25</v>
      </c>
      <c r="E14139" t="s">
        <v>40</v>
      </c>
      <c r="F14139" t="s">
        <v>4065</v>
      </c>
      <c r="G14139" t="s">
        <v>471</v>
      </c>
      <c r="H14139" t="s">
        <v>28</v>
      </c>
      <c r="I14139" s="3">
        <v>44449</v>
      </c>
      <c r="J14139" s="3">
        <v>44419</v>
      </c>
      <c r="K14139" s="3">
        <v>44327</v>
      </c>
      <c r="L14139" t="s">
        <v>60</v>
      </c>
      <c r="M14139" t="str">
        <f>IF(OR(financial_loan[[#This Row],[loan_status]] = "Fully Paid",financial_loan[[#This Row],[loan_status]] = "Current"),"Good Loan", "Bad Loan")</f>
        <v>Bad Loan</v>
      </c>
      <c r="N14139" s="3">
        <v>44358</v>
      </c>
      <c r="O14139" s="1">
        <v>750735</v>
      </c>
      <c r="P14139" t="s">
        <v>1320</v>
      </c>
      <c r="Q14139" t="s">
        <v>472</v>
      </c>
      <c r="R14139" t="s">
        <v>32</v>
      </c>
      <c r="S14139" t="s">
        <v>33</v>
      </c>
      <c r="T14139" s="4">
        <v>203000</v>
      </c>
      <c r="U14139" s="5">
        <v>0.20739999413490295</v>
      </c>
      <c r="V14139" s="4">
        <v>950.1199951171875</v>
      </c>
      <c r="W14139" s="5">
        <v>0.21639999747276306</v>
      </c>
      <c r="X14139" s="4">
        <v>25000</v>
      </c>
      <c r="Y14139" s="1">
        <v>18</v>
      </c>
      <c r="Z14139" s="4">
        <v>14688</v>
      </c>
      <c r="AA14139"/>
    </row>
    <row r="14140" spans="2:27" x14ac:dyDescent="0.3">
      <c r="B14140" s="1">
        <v>584277</v>
      </c>
      <c r="C14140" s="2" t="s">
        <v>133</v>
      </c>
      <c r="D14140" s="2" t="s">
        <v>25</v>
      </c>
      <c r="E14140" t="s">
        <v>40</v>
      </c>
      <c r="F14140" t="s">
        <v>11511</v>
      </c>
      <c r="G14140" t="s">
        <v>54</v>
      </c>
      <c r="H14140" t="s">
        <v>52</v>
      </c>
      <c r="I14140" s="3">
        <v>44449</v>
      </c>
      <c r="J14140" s="3">
        <v>44482</v>
      </c>
      <c r="K14140" s="3">
        <v>44482</v>
      </c>
      <c r="L14140" t="s">
        <v>29</v>
      </c>
      <c r="M14140" t="str">
        <f>IF(OR(financial_loan[[#This Row],[loan_status]] = "Fully Paid",financial_loan[[#This Row],[loan_status]] = "Current"),"Good Loan", "Bad Loan")</f>
        <v>Good Loan</v>
      </c>
      <c r="N14140" s="3">
        <v>44513</v>
      </c>
      <c r="O14140" s="1">
        <v>750753</v>
      </c>
      <c r="P14140" t="s">
        <v>30</v>
      </c>
      <c r="Q14140" t="s">
        <v>87</v>
      </c>
      <c r="R14140" t="s">
        <v>32</v>
      </c>
      <c r="S14140" t="s">
        <v>33</v>
      </c>
      <c r="T14140" s="4">
        <v>75000</v>
      </c>
      <c r="U14140" s="5">
        <v>0.12610000371932983</v>
      </c>
      <c r="V14140" s="4">
        <v>278.48001098632813</v>
      </c>
      <c r="W14140" s="5">
        <v>7.1400001645088196E-2</v>
      </c>
      <c r="X14140" s="4">
        <v>9000</v>
      </c>
      <c r="Y14140" s="1">
        <v>23</v>
      </c>
      <c r="Z14140" s="4">
        <v>10026</v>
      </c>
      <c r="AA14140"/>
    </row>
    <row r="14141" spans="2:27" x14ac:dyDescent="0.3">
      <c r="B14141" s="1">
        <v>584300</v>
      </c>
      <c r="C14141" s="2" t="s">
        <v>133</v>
      </c>
      <c r="D14141" s="2" t="s">
        <v>25</v>
      </c>
      <c r="E14141" t="s">
        <v>122</v>
      </c>
      <c r="F14141" t="s">
        <v>11512</v>
      </c>
      <c r="G14141" t="s">
        <v>100</v>
      </c>
      <c r="H14141" t="s">
        <v>28</v>
      </c>
      <c r="I14141" s="3">
        <v>44449</v>
      </c>
      <c r="J14141" s="3">
        <v>44331</v>
      </c>
      <c r="K14141" s="3">
        <v>44242</v>
      </c>
      <c r="L14141" t="s">
        <v>60</v>
      </c>
      <c r="M14141" t="str">
        <f>IF(OR(financial_loan[[#This Row],[loan_status]] = "Fully Paid",financial_loan[[#This Row],[loan_status]] = "Current"),"Good Loan", "Bad Loan")</f>
        <v>Bad Loan</v>
      </c>
      <c r="N14141" s="3">
        <v>44270</v>
      </c>
      <c r="O14141" s="1">
        <v>750781</v>
      </c>
      <c r="P14141" t="s">
        <v>86</v>
      </c>
      <c r="Q14141" t="s">
        <v>157</v>
      </c>
      <c r="R14141" t="s">
        <v>77</v>
      </c>
      <c r="S14141" t="s">
        <v>33</v>
      </c>
      <c r="T14141" s="4">
        <v>60000</v>
      </c>
      <c r="U14141" s="5">
        <v>0.10939999669790268</v>
      </c>
      <c r="V14141" s="4">
        <v>595.530029296875</v>
      </c>
      <c r="W14141" s="5">
        <v>0.16449999809265137</v>
      </c>
      <c r="X14141" s="4">
        <v>24250</v>
      </c>
      <c r="Y14141" s="1">
        <v>12</v>
      </c>
      <c r="Z14141" s="4">
        <v>31091</v>
      </c>
      <c r="AA14141"/>
    </row>
    <row r="14142" spans="2:27" x14ac:dyDescent="0.3">
      <c r="B14142" s="1">
        <v>584313</v>
      </c>
      <c r="C14142" s="2" t="s">
        <v>24</v>
      </c>
      <c r="D14142" s="2" t="s">
        <v>25</v>
      </c>
      <c r="E14142" t="s">
        <v>57</v>
      </c>
      <c r="F14142" t="s">
        <v>5558</v>
      </c>
      <c r="G14142" t="s">
        <v>42</v>
      </c>
      <c r="H14142" t="s">
        <v>28</v>
      </c>
      <c r="I14142" s="3">
        <v>44449</v>
      </c>
      <c r="J14142" s="3">
        <v>44268</v>
      </c>
      <c r="K14142" s="3">
        <v>44481</v>
      </c>
      <c r="L14142" t="s">
        <v>60</v>
      </c>
      <c r="M14142" t="str">
        <f>IF(OR(financial_loan[[#This Row],[loan_status]] = "Fully Paid",financial_loan[[#This Row],[loan_status]] = "Current"),"Good Loan", "Bad Loan")</f>
        <v>Bad Loan</v>
      </c>
      <c r="N14142" s="3">
        <v>44512</v>
      </c>
      <c r="O14142" s="1">
        <v>750797</v>
      </c>
      <c r="P14142" t="s">
        <v>30</v>
      </c>
      <c r="Q14142" t="s">
        <v>44</v>
      </c>
      <c r="R14142" t="s">
        <v>77</v>
      </c>
      <c r="S14142" t="s">
        <v>33</v>
      </c>
      <c r="T14142" s="4">
        <v>90000</v>
      </c>
      <c r="U14142" s="5">
        <v>7.0399999618530273E-2</v>
      </c>
      <c r="V14142" s="4">
        <v>461.33999633789063</v>
      </c>
      <c r="W14142" s="5">
        <v>0.13609999418258667</v>
      </c>
      <c r="X14142" s="4">
        <v>20000</v>
      </c>
      <c r="Y14142" s="1">
        <v>12</v>
      </c>
      <c r="Z14142" s="4">
        <v>11851</v>
      </c>
      <c r="AA14142"/>
    </row>
    <row r="14143" spans="2:27" x14ac:dyDescent="0.3">
      <c r="B14143" s="1">
        <v>584333</v>
      </c>
      <c r="C14143" s="2" t="s">
        <v>516</v>
      </c>
      <c r="D14143" s="2" t="s">
        <v>25</v>
      </c>
      <c r="E14143" t="s">
        <v>40</v>
      </c>
      <c r="F14143" t="s">
        <v>11513</v>
      </c>
      <c r="G14143" t="s">
        <v>54</v>
      </c>
      <c r="H14143" t="s">
        <v>52</v>
      </c>
      <c r="I14143" s="3">
        <v>44449</v>
      </c>
      <c r="J14143" s="3">
        <v>44301</v>
      </c>
      <c r="K14143" s="3">
        <v>44299</v>
      </c>
      <c r="L14143" t="s">
        <v>29</v>
      </c>
      <c r="M14143" t="str">
        <f>IF(OR(financial_loan[[#This Row],[loan_status]] = "Fully Paid",financial_loan[[#This Row],[loan_status]] = "Current"),"Good Loan", "Bad Loan")</f>
        <v>Good Loan</v>
      </c>
      <c r="N14143" s="3">
        <v>44329</v>
      </c>
      <c r="O14143" s="1">
        <v>750819</v>
      </c>
      <c r="P14143" t="s">
        <v>30</v>
      </c>
      <c r="Q14143" t="s">
        <v>87</v>
      </c>
      <c r="R14143" t="s">
        <v>32</v>
      </c>
      <c r="S14143" t="s">
        <v>38</v>
      </c>
      <c r="T14143" s="4">
        <v>48000</v>
      </c>
      <c r="U14143" s="5">
        <v>9.6799999475479126E-2</v>
      </c>
      <c r="V14143" s="4">
        <v>278.48001098632813</v>
      </c>
      <c r="W14143" s="5">
        <v>7.1400001645088196E-2</v>
      </c>
      <c r="X14143" s="4">
        <v>9000</v>
      </c>
      <c r="Y14143" s="1">
        <v>21</v>
      </c>
      <c r="Z14143" s="4">
        <v>9991</v>
      </c>
      <c r="AA14143"/>
    </row>
    <row r="14144" spans="2:27" x14ac:dyDescent="0.3">
      <c r="B14144" s="1">
        <v>584344</v>
      </c>
      <c r="C14144" s="2" t="s">
        <v>124</v>
      </c>
      <c r="D14144" s="2" t="s">
        <v>25</v>
      </c>
      <c r="E14144" t="s">
        <v>111</v>
      </c>
      <c r="F14144" t="s">
        <v>11514</v>
      </c>
      <c r="G14144" t="s">
        <v>54</v>
      </c>
      <c r="H14144" t="s">
        <v>28</v>
      </c>
      <c r="I14144" s="3">
        <v>44449</v>
      </c>
      <c r="J14144" s="3">
        <v>44332</v>
      </c>
      <c r="K14144" s="3">
        <v>44450</v>
      </c>
      <c r="L14144" t="s">
        <v>29</v>
      </c>
      <c r="M14144" t="str">
        <f>IF(OR(financial_loan[[#This Row],[loan_status]] = "Fully Paid",financial_loan[[#This Row],[loan_status]] = "Current"),"Good Loan", "Bad Loan")</f>
        <v>Good Loan</v>
      </c>
      <c r="N14144" s="3">
        <v>44480</v>
      </c>
      <c r="O14144" s="1">
        <v>750832</v>
      </c>
      <c r="P14144" t="s">
        <v>68</v>
      </c>
      <c r="Q14144" t="s">
        <v>82</v>
      </c>
      <c r="R14144" t="s">
        <v>32</v>
      </c>
      <c r="S14144" t="s">
        <v>38</v>
      </c>
      <c r="T14144" s="4">
        <v>32000</v>
      </c>
      <c r="U14144" s="5">
        <v>0.22540000081062317</v>
      </c>
      <c r="V14144" s="4">
        <v>140</v>
      </c>
      <c r="W14144" s="5">
        <v>7.5099997222423553E-2</v>
      </c>
      <c r="X14144" s="4">
        <v>4500</v>
      </c>
      <c r="Y14144" s="1">
        <v>21</v>
      </c>
      <c r="Z14144" s="4">
        <v>4733</v>
      </c>
      <c r="AA14144"/>
    </row>
    <row r="14145" spans="2:27" x14ac:dyDescent="0.3">
      <c r="B14145" s="1">
        <v>584352</v>
      </c>
      <c r="C14145" s="2" t="s">
        <v>110</v>
      </c>
      <c r="D14145" s="2" t="s">
        <v>25</v>
      </c>
      <c r="E14145" t="s">
        <v>63</v>
      </c>
      <c r="F14145" t="s">
        <v>11515</v>
      </c>
      <c r="G14145" t="s">
        <v>42</v>
      </c>
      <c r="H14145" t="s">
        <v>52</v>
      </c>
      <c r="I14145" s="3">
        <v>44479</v>
      </c>
      <c r="J14145" s="3">
        <v>44332</v>
      </c>
      <c r="K14145" s="3">
        <v>44359</v>
      </c>
      <c r="L14145" t="s">
        <v>29</v>
      </c>
      <c r="M14145" t="str">
        <f>IF(OR(financial_loan[[#This Row],[loan_status]] = "Fully Paid",financial_loan[[#This Row],[loan_status]] = "Current"),"Good Loan", "Bad Loan")</f>
        <v>Good Loan</v>
      </c>
      <c r="N14145" s="3">
        <v>44389</v>
      </c>
      <c r="O14145" s="1">
        <v>750841</v>
      </c>
      <c r="P14145" t="s">
        <v>86</v>
      </c>
      <c r="Q14145" t="s">
        <v>53</v>
      </c>
      <c r="R14145" t="s">
        <v>32</v>
      </c>
      <c r="S14145" t="s">
        <v>1301</v>
      </c>
      <c r="T14145" s="4">
        <v>25000</v>
      </c>
      <c r="U14145" s="5">
        <v>6.1000000685453415E-2</v>
      </c>
      <c r="V14145" s="4">
        <v>207.17999267578125</v>
      </c>
      <c r="W14145" s="5">
        <v>0.14720000326633453</v>
      </c>
      <c r="X14145" s="4">
        <v>6000</v>
      </c>
      <c r="Y14145" s="1">
        <v>16</v>
      </c>
      <c r="Z14145" s="4">
        <v>7137</v>
      </c>
      <c r="AA14145"/>
    </row>
    <row r="14146" spans="2:27" x14ac:dyDescent="0.3">
      <c r="B14146" s="1">
        <v>584356</v>
      </c>
      <c r="C14146" s="2" t="s">
        <v>39</v>
      </c>
      <c r="D14146" s="2" t="s">
        <v>25</v>
      </c>
      <c r="E14146" t="s">
        <v>57</v>
      </c>
      <c r="F14146" t="s">
        <v>6253</v>
      </c>
      <c r="G14146" t="s">
        <v>27</v>
      </c>
      <c r="H14146" t="s">
        <v>28</v>
      </c>
      <c r="I14146" s="3">
        <v>44449</v>
      </c>
      <c r="J14146" s="3">
        <v>44479</v>
      </c>
      <c r="K14146" s="3">
        <v>44510</v>
      </c>
      <c r="L14146" t="s">
        <v>29</v>
      </c>
      <c r="M14146" t="str">
        <f>IF(OR(financial_loan[[#This Row],[loan_status]] = "Fully Paid",financial_loan[[#This Row],[loan_status]] = "Current"),"Good Loan", "Bad Loan")</f>
        <v>Good Loan</v>
      </c>
      <c r="N14146" s="3">
        <v>44540</v>
      </c>
      <c r="O14146" s="1">
        <v>744218</v>
      </c>
      <c r="P14146" t="s">
        <v>167</v>
      </c>
      <c r="Q14146" t="s">
        <v>31</v>
      </c>
      <c r="R14146" t="s">
        <v>77</v>
      </c>
      <c r="S14146" t="s">
        <v>1301</v>
      </c>
      <c r="T14146" s="4">
        <v>60000</v>
      </c>
      <c r="U14146" s="5">
        <v>0.19939999282360077</v>
      </c>
      <c r="V14146" s="4">
        <v>527.71002197265625</v>
      </c>
      <c r="W14146" s="5">
        <v>0.11490000039339066</v>
      </c>
      <c r="X14146" s="4">
        <v>24000</v>
      </c>
      <c r="Y14146" s="1">
        <v>27</v>
      </c>
      <c r="Z14146" s="4">
        <v>24230</v>
      </c>
      <c r="AA14146"/>
    </row>
    <row r="14147" spans="2:27" x14ac:dyDescent="0.3">
      <c r="B14147" s="1">
        <v>584370</v>
      </c>
      <c r="C14147" s="2" t="s">
        <v>24</v>
      </c>
      <c r="D14147" s="2" t="s">
        <v>25</v>
      </c>
      <c r="E14147" t="s">
        <v>111</v>
      </c>
      <c r="F14147" t="s">
        <v>11516</v>
      </c>
      <c r="G14147" t="s">
        <v>59</v>
      </c>
      <c r="H14147" t="s">
        <v>28</v>
      </c>
      <c r="I14147" s="3">
        <v>44449</v>
      </c>
      <c r="J14147" s="3">
        <v>44484</v>
      </c>
      <c r="K14147" s="3">
        <v>44484</v>
      </c>
      <c r="L14147" t="s">
        <v>29</v>
      </c>
      <c r="M14147" t="str">
        <f>IF(OR(financial_loan[[#This Row],[loan_status]] = "Fully Paid",financial_loan[[#This Row],[loan_status]] = "Current"),"Good Loan", "Bad Loan")</f>
        <v>Good Loan</v>
      </c>
      <c r="N14147" s="3">
        <v>44515</v>
      </c>
      <c r="O14147" s="1">
        <v>750859</v>
      </c>
      <c r="P14147" t="s">
        <v>103</v>
      </c>
      <c r="Q14147" t="s">
        <v>61</v>
      </c>
      <c r="R14147" t="s">
        <v>77</v>
      </c>
      <c r="S14147" t="s">
        <v>1301</v>
      </c>
      <c r="T14147" s="4">
        <v>39000</v>
      </c>
      <c r="U14147" s="5">
        <v>0.20309999585151672</v>
      </c>
      <c r="V14147" s="4">
        <v>258.1300048828125</v>
      </c>
      <c r="W14147" s="5">
        <v>0.15209999680519104</v>
      </c>
      <c r="X14147" s="4">
        <v>10800</v>
      </c>
      <c r="Y14147" s="1">
        <v>12</v>
      </c>
      <c r="Z14147" s="4">
        <v>15487</v>
      </c>
      <c r="AA14147"/>
    </row>
    <row r="14148" spans="2:27" x14ac:dyDescent="0.3">
      <c r="B14148" s="1">
        <v>584376</v>
      </c>
      <c r="C14148" s="2" t="s">
        <v>225</v>
      </c>
      <c r="D14148" s="2" t="s">
        <v>25</v>
      </c>
      <c r="E14148" t="s">
        <v>98</v>
      </c>
      <c r="F14148" t="s">
        <v>2291</v>
      </c>
      <c r="G14148" t="s">
        <v>42</v>
      </c>
      <c r="H14148" t="s">
        <v>28</v>
      </c>
      <c r="I14148" s="3">
        <v>44449</v>
      </c>
      <c r="J14148" s="3">
        <v>44388</v>
      </c>
      <c r="K14148" s="3">
        <v>44388</v>
      </c>
      <c r="L14148" t="s">
        <v>29</v>
      </c>
      <c r="M14148" t="str">
        <f>IF(OR(financial_loan[[#This Row],[loan_status]] = "Fully Paid",financial_loan[[#This Row],[loan_status]] = "Current"),"Good Loan", "Bad Loan")</f>
        <v>Good Loan</v>
      </c>
      <c r="N14148" s="3">
        <v>44419</v>
      </c>
      <c r="O14148" s="1">
        <v>750865</v>
      </c>
      <c r="P14148" t="s">
        <v>95</v>
      </c>
      <c r="Q14148" t="s">
        <v>44</v>
      </c>
      <c r="R14148" t="s">
        <v>77</v>
      </c>
      <c r="S14148" t="s">
        <v>33</v>
      </c>
      <c r="T14148" s="4">
        <v>33400</v>
      </c>
      <c r="U14148" s="5">
        <v>0.19189999997615814</v>
      </c>
      <c r="V14148" s="4">
        <v>83.040000915527344</v>
      </c>
      <c r="W14148" s="5">
        <v>0.13609999418258667</v>
      </c>
      <c r="X14148" s="4">
        <v>3600</v>
      </c>
      <c r="Y14148" s="1">
        <v>4</v>
      </c>
      <c r="Z14148" s="4">
        <v>3950</v>
      </c>
      <c r="AA14148"/>
    </row>
    <row r="14149" spans="2:27" x14ac:dyDescent="0.3">
      <c r="B14149" s="1">
        <v>584381</v>
      </c>
      <c r="C14149" s="2" t="s">
        <v>34</v>
      </c>
      <c r="D14149" s="2" t="s">
        <v>25</v>
      </c>
      <c r="E14149" t="s">
        <v>63</v>
      </c>
      <c r="F14149" t="s">
        <v>1740</v>
      </c>
      <c r="G14149" t="s">
        <v>27</v>
      </c>
      <c r="H14149" t="s">
        <v>28</v>
      </c>
      <c r="I14149" s="3">
        <v>44449</v>
      </c>
      <c r="J14149" s="3">
        <v>44332</v>
      </c>
      <c r="K14149" s="3">
        <v>44421</v>
      </c>
      <c r="L14149" t="s">
        <v>29</v>
      </c>
      <c r="M14149" t="str">
        <f>IF(OR(financial_loan[[#This Row],[loan_status]] = "Fully Paid",financial_loan[[#This Row],[loan_status]] = "Current"),"Good Loan", "Bad Loan")</f>
        <v>Good Loan</v>
      </c>
      <c r="N14149" s="3">
        <v>44452</v>
      </c>
      <c r="O14149" s="1">
        <v>750872</v>
      </c>
      <c r="P14149" t="s">
        <v>30</v>
      </c>
      <c r="Q14149" t="s">
        <v>37</v>
      </c>
      <c r="R14149" t="s">
        <v>32</v>
      </c>
      <c r="S14149" t="s">
        <v>33</v>
      </c>
      <c r="T14149" s="4">
        <v>225000</v>
      </c>
      <c r="U14149" s="5">
        <v>9.9100001156330109E-2</v>
      </c>
      <c r="V14149" s="4">
        <v>828.69000244140625</v>
      </c>
      <c r="W14149" s="5">
        <v>0.11860000342130661</v>
      </c>
      <c r="X14149" s="4">
        <v>25000</v>
      </c>
      <c r="Y14149" s="1">
        <v>23</v>
      </c>
      <c r="Z14149" s="4">
        <v>29810</v>
      </c>
      <c r="AA14149"/>
    </row>
    <row r="14150" spans="2:27" x14ac:dyDescent="0.3">
      <c r="B14150" s="1">
        <v>584422</v>
      </c>
      <c r="C14150" s="2" t="s">
        <v>133</v>
      </c>
      <c r="D14150" s="2" t="s">
        <v>25</v>
      </c>
      <c r="E14150" t="s">
        <v>98</v>
      </c>
      <c r="G14150" t="s">
        <v>27</v>
      </c>
      <c r="H14150" t="s">
        <v>28</v>
      </c>
      <c r="I14150" s="3">
        <v>44449</v>
      </c>
      <c r="J14150" s="3">
        <v>44302</v>
      </c>
      <c r="K14150" s="3">
        <v>44451</v>
      </c>
      <c r="L14150" t="s">
        <v>29</v>
      </c>
      <c r="M14150" t="str">
        <f>IF(OR(financial_loan[[#This Row],[loan_status]] = "Fully Paid",financial_loan[[#This Row],[loan_status]] = "Current"),"Good Loan", "Bad Loan")</f>
        <v>Good Loan</v>
      </c>
      <c r="N14150" s="3">
        <v>44481</v>
      </c>
      <c r="O14150" s="1">
        <v>750967</v>
      </c>
      <c r="P14150" t="s">
        <v>30</v>
      </c>
      <c r="Q14150" t="s">
        <v>51</v>
      </c>
      <c r="R14150" t="s">
        <v>32</v>
      </c>
      <c r="S14150" t="s">
        <v>38</v>
      </c>
      <c r="T14150" s="4">
        <v>40000</v>
      </c>
      <c r="U14150" s="5">
        <v>7.5300000607967377E-2</v>
      </c>
      <c r="V14150" s="4">
        <v>118.06999969482422</v>
      </c>
      <c r="W14150" s="5">
        <v>0.1111999973654747</v>
      </c>
      <c r="X14150" s="4">
        <v>3600</v>
      </c>
      <c r="Y14150" s="1">
        <v>10</v>
      </c>
      <c r="Z14150" s="4">
        <v>4155</v>
      </c>
      <c r="AA14150"/>
    </row>
    <row r="14151" spans="2:27" x14ac:dyDescent="0.3">
      <c r="B14151" s="1">
        <v>584444</v>
      </c>
      <c r="C14151" s="2" t="s">
        <v>133</v>
      </c>
      <c r="D14151" s="2" t="s">
        <v>25</v>
      </c>
      <c r="E14151" t="s">
        <v>40</v>
      </c>
      <c r="F14151" t="s">
        <v>1435</v>
      </c>
      <c r="G14151" t="s">
        <v>100</v>
      </c>
      <c r="H14151" t="s">
        <v>28</v>
      </c>
      <c r="I14151" s="3">
        <v>44449</v>
      </c>
      <c r="J14151" s="3">
        <v>44423</v>
      </c>
      <c r="K14151" s="3">
        <v>44298</v>
      </c>
      <c r="L14151" t="s">
        <v>29</v>
      </c>
      <c r="M14151" t="str">
        <f>IF(OR(financial_loan[[#This Row],[loan_status]] = "Fully Paid",financial_loan[[#This Row],[loan_status]] = "Current"),"Good Loan", "Bad Loan")</f>
        <v>Good Loan</v>
      </c>
      <c r="N14151" s="3">
        <v>44328</v>
      </c>
      <c r="O14151" s="1">
        <v>750991</v>
      </c>
      <c r="P14151" t="s">
        <v>167</v>
      </c>
      <c r="Q14151" t="s">
        <v>101</v>
      </c>
      <c r="R14151" t="s">
        <v>32</v>
      </c>
      <c r="S14151" t="s">
        <v>1301</v>
      </c>
      <c r="T14151" s="4">
        <v>34868.3984375</v>
      </c>
      <c r="U14151" s="5">
        <v>4.3699998408555984E-2</v>
      </c>
      <c r="V14151" s="4">
        <v>152.11000061035156</v>
      </c>
      <c r="W14151" s="5">
        <v>5.9999998658895493E-2</v>
      </c>
      <c r="X14151" s="4">
        <v>5000</v>
      </c>
      <c r="Y14151" s="1">
        <v>7</v>
      </c>
      <c r="Z14151" s="4">
        <v>5937</v>
      </c>
      <c r="AA14151"/>
    </row>
    <row r="14152" spans="2:27" x14ac:dyDescent="0.3">
      <c r="B14152" s="1">
        <v>584456</v>
      </c>
      <c r="C14152" s="2" t="s">
        <v>431</v>
      </c>
      <c r="D14152" s="2" t="s">
        <v>25</v>
      </c>
      <c r="E14152" t="s">
        <v>122</v>
      </c>
      <c r="F14152" t="s">
        <v>913</v>
      </c>
      <c r="G14152" t="s">
        <v>42</v>
      </c>
      <c r="H14152" t="s">
        <v>52</v>
      </c>
      <c r="I14152" s="3">
        <v>44449</v>
      </c>
      <c r="J14152" s="3">
        <v>44332</v>
      </c>
      <c r="K14152" s="3">
        <v>44512</v>
      </c>
      <c r="L14152" t="s">
        <v>29</v>
      </c>
      <c r="M14152" t="str">
        <f>IF(OR(financial_loan[[#This Row],[loan_status]] = "Fully Paid",financial_loan[[#This Row],[loan_status]] = "Current"),"Good Loan", "Bad Loan")</f>
        <v>Good Loan</v>
      </c>
      <c r="N14152" s="3">
        <v>44542</v>
      </c>
      <c r="O14152" s="1">
        <v>751007</v>
      </c>
      <c r="P14152" t="s">
        <v>30</v>
      </c>
      <c r="Q14152" t="s">
        <v>92</v>
      </c>
      <c r="R14152" t="s">
        <v>32</v>
      </c>
      <c r="S14152" t="s">
        <v>33</v>
      </c>
      <c r="T14152" s="4">
        <v>73000</v>
      </c>
      <c r="U14152" s="5">
        <v>0.23240000009536743</v>
      </c>
      <c r="V14152" s="4">
        <v>118.31999969482422</v>
      </c>
      <c r="W14152" s="5">
        <v>0.13230000436306</v>
      </c>
      <c r="X14152" s="4">
        <v>3500</v>
      </c>
      <c r="Y14152" s="1">
        <v>24</v>
      </c>
      <c r="Z14152" s="4">
        <v>4177</v>
      </c>
      <c r="AA14152"/>
    </row>
    <row r="14153" spans="2:27" x14ac:dyDescent="0.3">
      <c r="B14153" s="1">
        <v>584460</v>
      </c>
      <c r="C14153" s="2" t="s">
        <v>83</v>
      </c>
      <c r="D14153" s="2" t="s">
        <v>25</v>
      </c>
      <c r="E14153" t="s">
        <v>111</v>
      </c>
      <c r="F14153" t="s">
        <v>2540</v>
      </c>
      <c r="G14153" t="s">
        <v>54</v>
      </c>
      <c r="H14153" t="s">
        <v>28</v>
      </c>
      <c r="I14153" s="3">
        <v>44449</v>
      </c>
      <c r="J14153" s="3">
        <v>44302</v>
      </c>
      <c r="K14153" s="3">
        <v>44419</v>
      </c>
      <c r="L14153" t="s">
        <v>29</v>
      </c>
      <c r="M14153" t="str">
        <f>IF(OR(financial_loan[[#This Row],[loan_status]] = "Fully Paid",financial_loan[[#This Row],[loan_status]] = "Current"),"Good Loan", "Bad Loan")</f>
        <v>Good Loan</v>
      </c>
      <c r="N14153" s="3">
        <v>44450</v>
      </c>
      <c r="O14153" s="1">
        <v>751012</v>
      </c>
      <c r="P14153" t="s">
        <v>36</v>
      </c>
      <c r="Q14153" t="s">
        <v>55</v>
      </c>
      <c r="R14153" t="s">
        <v>32</v>
      </c>
      <c r="S14153" t="s">
        <v>38</v>
      </c>
      <c r="T14153" s="4">
        <v>70000</v>
      </c>
      <c r="U14153" s="5">
        <v>2.7799999341368675E-2</v>
      </c>
      <c r="V14153" s="4">
        <v>234.61000061035156</v>
      </c>
      <c r="W14153" s="5">
        <v>7.8800000250339508E-2</v>
      </c>
      <c r="X14153" s="4">
        <v>7500</v>
      </c>
      <c r="Y14153" s="1">
        <v>12</v>
      </c>
      <c r="Z14153" s="4">
        <v>7937</v>
      </c>
      <c r="AA14153"/>
    </row>
    <row r="14154" spans="2:27" x14ac:dyDescent="0.3">
      <c r="B14154" s="1">
        <v>584461</v>
      </c>
      <c r="C14154" s="2" t="s">
        <v>96</v>
      </c>
      <c r="D14154" s="2" t="s">
        <v>25</v>
      </c>
      <c r="E14154" t="s">
        <v>63</v>
      </c>
      <c r="F14154" t="s">
        <v>11517</v>
      </c>
      <c r="G14154" t="s">
        <v>27</v>
      </c>
      <c r="H14154" t="s">
        <v>52</v>
      </c>
      <c r="I14154" s="3">
        <v>44449</v>
      </c>
      <c r="J14154" s="3">
        <v>44482</v>
      </c>
      <c r="K14154" s="3">
        <v>44482</v>
      </c>
      <c r="L14154" t="s">
        <v>29</v>
      </c>
      <c r="M14154" t="str">
        <f>IF(OR(financial_loan[[#This Row],[loan_status]] = "Fully Paid",financial_loan[[#This Row],[loan_status]] = "Current"),"Good Loan", "Bad Loan")</f>
        <v>Good Loan</v>
      </c>
      <c r="N14154" s="3">
        <v>44513</v>
      </c>
      <c r="O14154" s="1">
        <v>751013</v>
      </c>
      <c r="P14154" t="s">
        <v>91</v>
      </c>
      <c r="Q14154" t="s">
        <v>114</v>
      </c>
      <c r="R14154" t="s">
        <v>32</v>
      </c>
      <c r="S14154" t="s">
        <v>1301</v>
      </c>
      <c r="T14154" s="4">
        <v>550000</v>
      </c>
      <c r="U14154" s="5">
        <v>5.2999998442828655E-3</v>
      </c>
      <c r="V14154" s="4">
        <v>260.97000122070313</v>
      </c>
      <c r="W14154" s="5">
        <v>0.10750000178813934</v>
      </c>
      <c r="X14154" s="4">
        <v>8000</v>
      </c>
      <c r="Y14154" s="1">
        <v>16</v>
      </c>
      <c r="Z14154" s="4">
        <v>9395</v>
      </c>
      <c r="AA14154"/>
    </row>
    <row r="14155" spans="2:27" x14ac:dyDescent="0.3">
      <c r="B14155" s="1">
        <v>584495</v>
      </c>
      <c r="C14155" s="2" t="s">
        <v>39</v>
      </c>
      <c r="D14155" s="2" t="s">
        <v>25</v>
      </c>
      <c r="E14155" t="s">
        <v>63</v>
      </c>
      <c r="F14155" t="s">
        <v>11518</v>
      </c>
      <c r="G14155" t="s">
        <v>100</v>
      </c>
      <c r="H14155" t="s">
        <v>52</v>
      </c>
      <c r="I14155" s="3">
        <v>44449</v>
      </c>
      <c r="J14155" s="3">
        <v>44332</v>
      </c>
      <c r="K14155" s="3">
        <v>44510</v>
      </c>
      <c r="L14155" t="s">
        <v>29</v>
      </c>
      <c r="M14155" t="str">
        <f>IF(OR(financial_loan[[#This Row],[loan_status]] = "Fully Paid",financial_loan[[#This Row],[loan_status]] = "Current"),"Good Loan", "Bad Loan")</f>
        <v>Good Loan</v>
      </c>
      <c r="N14155" s="3">
        <v>44540</v>
      </c>
      <c r="O14155" s="1">
        <v>751057</v>
      </c>
      <c r="P14155" t="s">
        <v>280</v>
      </c>
      <c r="Q14155" t="s">
        <v>101</v>
      </c>
      <c r="R14155" t="s">
        <v>77</v>
      </c>
      <c r="S14155" t="s">
        <v>33</v>
      </c>
      <c r="T14155" s="4">
        <v>72000</v>
      </c>
      <c r="U14155" s="5">
        <v>0.23119999468326569</v>
      </c>
      <c r="V14155" s="4">
        <v>628.8699951171875</v>
      </c>
      <c r="W14155" s="5">
        <v>0.17560000717639923</v>
      </c>
      <c r="X14155" s="4">
        <v>25000</v>
      </c>
      <c r="Y14155" s="1">
        <v>26</v>
      </c>
      <c r="Z14155" s="4">
        <v>25367</v>
      </c>
      <c r="AA14155"/>
    </row>
    <row r="14156" spans="2:27" x14ac:dyDescent="0.3">
      <c r="B14156" s="1">
        <v>584503</v>
      </c>
      <c r="C14156" s="2" t="s">
        <v>24</v>
      </c>
      <c r="D14156" s="2" t="s">
        <v>25</v>
      </c>
      <c r="E14156" t="s">
        <v>49</v>
      </c>
      <c r="F14156" t="s">
        <v>11519</v>
      </c>
      <c r="G14156" t="s">
        <v>42</v>
      </c>
      <c r="H14156" t="s">
        <v>52</v>
      </c>
      <c r="I14156" s="3">
        <v>44449</v>
      </c>
      <c r="J14156" s="3">
        <v>44332</v>
      </c>
      <c r="K14156" s="3">
        <v>44483</v>
      </c>
      <c r="L14156" t="s">
        <v>29</v>
      </c>
      <c r="M14156" t="str">
        <f>IF(OR(financial_loan[[#This Row],[loan_status]] = "Fully Paid",financial_loan[[#This Row],[loan_status]] = "Current"),"Good Loan", "Bad Loan")</f>
        <v>Good Loan</v>
      </c>
      <c r="N14156" s="3">
        <v>44514</v>
      </c>
      <c r="O14156" s="1">
        <v>751066</v>
      </c>
      <c r="P14156" t="s">
        <v>30</v>
      </c>
      <c r="Q14156" t="s">
        <v>48</v>
      </c>
      <c r="R14156" t="s">
        <v>77</v>
      </c>
      <c r="S14156" t="s">
        <v>33</v>
      </c>
      <c r="T14156" s="4">
        <v>69996</v>
      </c>
      <c r="U14156" s="5">
        <v>0.12860000133514404</v>
      </c>
      <c r="V14156" s="4">
        <v>581.45001220703125</v>
      </c>
      <c r="W14156" s="5">
        <v>0.13979999721050262</v>
      </c>
      <c r="X14156" s="4">
        <v>25000</v>
      </c>
      <c r="Y14156" s="1">
        <v>17</v>
      </c>
      <c r="Z14156" s="4">
        <v>34483</v>
      </c>
      <c r="AA14156"/>
    </row>
    <row r="14157" spans="2:27" x14ac:dyDescent="0.3">
      <c r="B14157" s="1">
        <v>584506</v>
      </c>
      <c r="C14157" s="2" t="s">
        <v>516</v>
      </c>
      <c r="D14157" s="2" t="s">
        <v>25</v>
      </c>
      <c r="E14157" t="s">
        <v>63</v>
      </c>
      <c r="F14157" t="s">
        <v>230</v>
      </c>
      <c r="G14157" t="s">
        <v>42</v>
      </c>
      <c r="H14157" t="s">
        <v>28</v>
      </c>
      <c r="I14157" s="3">
        <v>44449</v>
      </c>
      <c r="J14157" s="3">
        <v>44302</v>
      </c>
      <c r="K14157" s="3">
        <v>44482</v>
      </c>
      <c r="L14157" t="s">
        <v>29</v>
      </c>
      <c r="M14157" t="str">
        <f>IF(OR(financial_loan[[#This Row],[loan_status]] = "Fully Paid",financial_loan[[#This Row],[loan_status]] = "Current"),"Good Loan", "Bad Loan")</f>
        <v>Good Loan</v>
      </c>
      <c r="N14157" s="3">
        <v>44513</v>
      </c>
      <c r="O14157" s="1">
        <v>751070</v>
      </c>
      <c r="P14157" t="s">
        <v>280</v>
      </c>
      <c r="Q14157" t="s">
        <v>92</v>
      </c>
      <c r="R14157" t="s">
        <v>32</v>
      </c>
      <c r="S14157" t="s">
        <v>33</v>
      </c>
      <c r="T14157" s="4">
        <v>40000</v>
      </c>
      <c r="U14157" s="5">
        <v>0.16529999673366547</v>
      </c>
      <c r="V14157" s="4">
        <v>84.519996643066406</v>
      </c>
      <c r="W14157" s="5">
        <v>0.13230000436306</v>
      </c>
      <c r="X14157" s="4">
        <v>2500</v>
      </c>
      <c r="Y14157" s="1">
        <v>15</v>
      </c>
      <c r="Z14157" s="4">
        <v>3043</v>
      </c>
      <c r="AA14157"/>
    </row>
    <row r="14158" spans="2:27" x14ac:dyDescent="0.3">
      <c r="B14158" s="1">
        <v>584508</v>
      </c>
      <c r="C14158" s="2" t="s">
        <v>56</v>
      </c>
      <c r="D14158" s="2" t="s">
        <v>25</v>
      </c>
      <c r="E14158" t="s">
        <v>40</v>
      </c>
      <c r="F14158" t="s">
        <v>4265</v>
      </c>
      <c r="G14158" t="s">
        <v>59</v>
      </c>
      <c r="H14158" t="s">
        <v>52</v>
      </c>
      <c r="I14158" s="3">
        <v>44449</v>
      </c>
      <c r="J14158" s="3">
        <v>44484</v>
      </c>
      <c r="K14158" s="3">
        <v>44484</v>
      </c>
      <c r="L14158" t="s">
        <v>29</v>
      </c>
      <c r="M14158" t="str">
        <f>IF(OR(financial_loan[[#This Row],[loan_status]] = "Fully Paid",financial_loan[[#This Row],[loan_status]] = "Current"),"Good Loan", "Bad Loan")</f>
        <v>Good Loan</v>
      </c>
      <c r="N14158" s="3">
        <v>44515</v>
      </c>
      <c r="O14158" s="1">
        <v>751073</v>
      </c>
      <c r="P14158" t="s">
        <v>30</v>
      </c>
      <c r="Q14158" t="s">
        <v>227</v>
      </c>
      <c r="R14158" t="s">
        <v>77</v>
      </c>
      <c r="S14158" t="s">
        <v>33</v>
      </c>
      <c r="T14158" s="4">
        <v>95000</v>
      </c>
      <c r="U14158" s="5">
        <v>0.24369999766349792</v>
      </c>
      <c r="V14158" s="4">
        <v>391.82000732421875</v>
      </c>
      <c r="W14158" s="5">
        <v>0.1632000058889389</v>
      </c>
      <c r="X14158" s="4">
        <v>16000</v>
      </c>
      <c r="Y14158" s="1">
        <v>46</v>
      </c>
      <c r="Z14158" s="4">
        <v>23509</v>
      </c>
      <c r="AA14158"/>
    </row>
    <row r="14159" spans="2:27" x14ac:dyDescent="0.3">
      <c r="B14159" s="1">
        <v>584517</v>
      </c>
      <c r="C14159" s="2" t="s">
        <v>24</v>
      </c>
      <c r="D14159" s="2" t="s">
        <v>25</v>
      </c>
      <c r="E14159" t="s">
        <v>46</v>
      </c>
      <c r="F14159" t="s">
        <v>9262</v>
      </c>
      <c r="G14159" t="s">
        <v>59</v>
      </c>
      <c r="H14159" t="s">
        <v>28</v>
      </c>
      <c r="I14159" s="3">
        <v>44449</v>
      </c>
      <c r="J14159" s="3">
        <v>44332</v>
      </c>
      <c r="K14159" s="3">
        <v>44480</v>
      </c>
      <c r="L14159" t="s">
        <v>29</v>
      </c>
      <c r="M14159" t="str">
        <f>IF(OR(financial_loan[[#This Row],[loan_status]] = "Fully Paid",financial_loan[[#This Row],[loan_status]] = "Current"),"Good Loan", "Bad Loan")</f>
        <v>Good Loan</v>
      </c>
      <c r="N14159" s="3">
        <v>44511</v>
      </c>
      <c r="O14159" s="1">
        <v>751082</v>
      </c>
      <c r="P14159" t="s">
        <v>30</v>
      </c>
      <c r="Q14159" t="s">
        <v>108</v>
      </c>
      <c r="R14159" t="s">
        <v>77</v>
      </c>
      <c r="S14159" t="s">
        <v>33</v>
      </c>
      <c r="T14159" s="4">
        <v>50400</v>
      </c>
      <c r="U14159" s="5">
        <v>1.7599999904632568E-2</v>
      </c>
      <c r="V14159" s="4">
        <v>194.33999633789063</v>
      </c>
      <c r="W14159" s="5">
        <v>0.15950000286102295</v>
      </c>
      <c r="X14159" s="4">
        <v>8000</v>
      </c>
      <c r="Y14159" s="1">
        <v>10</v>
      </c>
      <c r="Z14159" s="4">
        <v>9195</v>
      </c>
      <c r="AA14159"/>
    </row>
    <row r="14160" spans="2:27" x14ac:dyDescent="0.3">
      <c r="B14160" s="1">
        <v>584523</v>
      </c>
      <c r="C14160" s="2" t="s">
        <v>24</v>
      </c>
      <c r="D14160" s="2" t="s">
        <v>25</v>
      </c>
      <c r="E14160" t="s">
        <v>40</v>
      </c>
      <c r="F14160" t="s">
        <v>613</v>
      </c>
      <c r="G14160" t="s">
        <v>100</v>
      </c>
      <c r="H14160" t="s">
        <v>52</v>
      </c>
      <c r="I14160" s="3">
        <v>44449</v>
      </c>
      <c r="J14160" s="3">
        <v>44544</v>
      </c>
      <c r="K14160" s="3">
        <v>44391</v>
      </c>
      <c r="L14160" t="s">
        <v>29</v>
      </c>
      <c r="M14160" t="str">
        <f>IF(OR(financial_loan[[#This Row],[loan_status]] = "Fully Paid",financial_loan[[#This Row],[loan_status]] = "Current"),"Good Loan", "Bad Loan")</f>
        <v>Good Loan</v>
      </c>
      <c r="N14160" s="3">
        <v>44422</v>
      </c>
      <c r="O14160" s="1">
        <v>747774</v>
      </c>
      <c r="P14160" t="s">
        <v>30</v>
      </c>
      <c r="Q14160" t="s">
        <v>118</v>
      </c>
      <c r="R14160" t="s">
        <v>77</v>
      </c>
      <c r="S14160" t="s">
        <v>33</v>
      </c>
      <c r="T14160" s="4">
        <v>65000</v>
      </c>
      <c r="U14160" s="5">
        <v>0.23340000212192535</v>
      </c>
      <c r="V14160" s="4">
        <v>618.9000244140625</v>
      </c>
      <c r="W14160" s="5">
        <v>0.16820000112056732</v>
      </c>
      <c r="X14160" s="4">
        <v>25000</v>
      </c>
      <c r="Y14160" s="1">
        <v>13</v>
      </c>
      <c r="Z14160" s="4">
        <v>35788</v>
      </c>
      <c r="AA14160"/>
    </row>
    <row r="14161" spans="2:27" x14ac:dyDescent="0.3">
      <c r="B14161" s="1">
        <v>584564</v>
      </c>
      <c r="C14161" s="2" t="s">
        <v>66</v>
      </c>
      <c r="D14161" s="2" t="s">
        <v>25</v>
      </c>
      <c r="E14161" t="s">
        <v>40</v>
      </c>
      <c r="F14161" t="s">
        <v>11520</v>
      </c>
      <c r="G14161" t="s">
        <v>27</v>
      </c>
      <c r="H14161" t="s">
        <v>52</v>
      </c>
      <c r="I14161" s="3">
        <v>44479</v>
      </c>
      <c r="J14161" s="3">
        <v>44484</v>
      </c>
      <c r="K14161" s="3">
        <v>44484</v>
      </c>
      <c r="L14161" t="s">
        <v>29</v>
      </c>
      <c r="M14161" t="str">
        <f>IF(OR(financial_loan[[#This Row],[loan_status]] = "Fully Paid",financial_loan[[#This Row],[loan_status]] = "Current"),"Good Loan", "Bad Loan")</f>
        <v>Good Loan</v>
      </c>
      <c r="N14161" s="3">
        <v>44515</v>
      </c>
      <c r="O14161" s="1">
        <v>751135</v>
      </c>
      <c r="P14161" t="s">
        <v>30</v>
      </c>
      <c r="Q14161" t="s">
        <v>51</v>
      </c>
      <c r="R14161" t="s">
        <v>77</v>
      </c>
      <c r="S14161" t="s">
        <v>1301</v>
      </c>
      <c r="T14161" s="4">
        <v>40000</v>
      </c>
      <c r="U14161" s="5">
        <v>0.14579999446868896</v>
      </c>
      <c r="V14161" s="4">
        <v>109.01999664306641</v>
      </c>
      <c r="W14161" s="5">
        <v>0.1111999973654747</v>
      </c>
      <c r="X14161" s="4">
        <v>5000</v>
      </c>
      <c r="Y14161" s="1">
        <v>30</v>
      </c>
      <c r="Z14161" s="4">
        <v>6541</v>
      </c>
      <c r="AA14161"/>
    </row>
    <row r="14162" spans="2:27" x14ac:dyDescent="0.3">
      <c r="B14162" s="1">
        <v>584625</v>
      </c>
      <c r="C14162" s="2" t="s">
        <v>24</v>
      </c>
      <c r="D14162" s="2" t="s">
        <v>25</v>
      </c>
      <c r="E14162" t="s">
        <v>63</v>
      </c>
      <c r="F14162" t="s">
        <v>11521</v>
      </c>
      <c r="G14162" t="s">
        <v>54</v>
      </c>
      <c r="H14162" t="s">
        <v>28</v>
      </c>
      <c r="I14162" s="3">
        <v>44449</v>
      </c>
      <c r="J14162" s="3">
        <v>44301</v>
      </c>
      <c r="K14162" s="3">
        <v>44482</v>
      </c>
      <c r="L14162" t="s">
        <v>29</v>
      </c>
      <c r="M14162" t="str">
        <f>IF(OR(financial_loan[[#This Row],[loan_status]] = "Fully Paid",financial_loan[[#This Row],[loan_status]] = "Current"),"Good Loan", "Bad Loan")</f>
        <v>Good Loan</v>
      </c>
      <c r="N14162" s="3">
        <v>44513</v>
      </c>
      <c r="O14162" s="1">
        <v>751231</v>
      </c>
      <c r="P14162" t="s">
        <v>30</v>
      </c>
      <c r="Q14162" t="s">
        <v>55</v>
      </c>
      <c r="R14162" t="s">
        <v>32</v>
      </c>
      <c r="S14162" t="s">
        <v>1301</v>
      </c>
      <c r="T14162" s="4">
        <v>37000</v>
      </c>
      <c r="U14162" s="5">
        <v>0.13330000638961792</v>
      </c>
      <c r="V14162" s="4">
        <v>437.94000244140625</v>
      </c>
      <c r="W14162" s="5">
        <v>7.8800000250339508E-2</v>
      </c>
      <c r="X14162" s="4">
        <v>14000</v>
      </c>
      <c r="Y14162" s="1">
        <v>24</v>
      </c>
      <c r="Z14162" s="4">
        <v>15767</v>
      </c>
      <c r="AA14162"/>
    </row>
    <row r="14163" spans="2:27" x14ac:dyDescent="0.3">
      <c r="B14163" s="1">
        <v>584635</v>
      </c>
      <c r="C14163" s="2" t="s">
        <v>289</v>
      </c>
      <c r="D14163" s="2" t="s">
        <v>25</v>
      </c>
      <c r="E14163" t="s">
        <v>40</v>
      </c>
      <c r="F14163" t="s">
        <v>773</v>
      </c>
      <c r="G14163" t="s">
        <v>54</v>
      </c>
      <c r="H14163" t="s">
        <v>28</v>
      </c>
      <c r="I14163" s="3">
        <v>44449</v>
      </c>
      <c r="J14163" s="3">
        <v>44329</v>
      </c>
      <c r="K14163" s="3">
        <v>44360</v>
      </c>
      <c r="L14163" t="s">
        <v>29</v>
      </c>
      <c r="M14163" t="str">
        <f>IF(OR(financial_loan[[#This Row],[loan_status]] = "Fully Paid",financial_loan[[#This Row],[loan_status]] = "Current"),"Good Loan", "Bad Loan")</f>
        <v>Good Loan</v>
      </c>
      <c r="N14163" s="3">
        <v>44390</v>
      </c>
      <c r="O14163" s="1">
        <v>751243</v>
      </c>
      <c r="P14163" t="s">
        <v>30</v>
      </c>
      <c r="Q14163" t="s">
        <v>87</v>
      </c>
      <c r="R14163" t="s">
        <v>32</v>
      </c>
      <c r="S14163" t="s">
        <v>33</v>
      </c>
      <c r="T14163" s="4">
        <v>49600</v>
      </c>
      <c r="U14163" s="5">
        <v>0.14470000565052032</v>
      </c>
      <c r="V14163" s="4">
        <v>371.29998779296875</v>
      </c>
      <c r="W14163" s="5">
        <v>7.1400001645088196E-2</v>
      </c>
      <c r="X14163" s="4">
        <v>12000</v>
      </c>
      <c r="Y14163" s="1">
        <v>35</v>
      </c>
      <c r="Z14163" s="4">
        <v>13345</v>
      </c>
      <c r="AA14163"/>
    </row>
    <row r="14164" spans="2:27" x14ac:dyDescent="0.3">
      <c r="B14164" s="1">
        <v>584657</v>
      </c>
      <c r="C14164" s="2" t="s">
        <v>45</v>
      </c>
      <c r="D14164" s="2" t="s">
        <v>25</v>
      </c>
      <c r="E14164" t="s">
        <v>63</v>
      </c>
      <c r="F14164" t="s">
        <v>94</v>
      </c>
      <c r="G14164" t="s">
        <v>27</v>
      </c>
      <c r="H14164" t="s">
        <v>52</v>
      </c>
      <c r="I14164" s="3">
        <v>44449</v>
      </c>
      <c r="J14164" s="3">
        <v>44390</v>
      </c>
      <c r="K14164" s="3">
        <v>44541</v>
      </c>
      <c r="L14164" t="s">
        <v>29</v>
      </c>
      <c r="M14164" t="str">
        <f>IF(OR(financial_loan[[#This Row],[loan_status]] = "Fully Paid",financial_loan[[#This Row],[loan_status]] = "Current"),"Good Loan", "Bad Loan")</f>
        <v>Good Loan</v>
      </c>
      <c r="N14164" s="3">
        <v>44572</v>
      </c>
      <c r="O14164" s="1">
        <v>751275</v>
      </c>
      <c r="P14164" t="s">
        <v>30</v>
      </c>
      <c r="Q14164" t="s">
        <v>65</v>
      </c>
      <c r="R14164" t="s">
        <v>77</v>
      </c>
      <c r="S14164" t="s">
        <v>1301</v>
      </c>
      <c r="T14164" s="4">
        <v>94000</v>
      </c>
      <c r="U14164" s="5">
        <v>9.9699996411800385E-2</v>
      </c>
      <c r="V14164" s="4">
        <v>117.88999938964844</v>
      </c>
      <c r="W14164" s="5">
        <v>0.10379999876022339</v>
      </c>
      <c r="X14164" s="4">
        <v>5500</v>
      </c>
      <c r="Y14164" s="1">
        <v>35</v>
      </c>
      <c r="Z14164" s="4">
        <v>6109</v>
      </c>
      <c r="AA14164"/>
    </row>
    <row r="14165" spans="2:27" x14ac:dyDescent="0.3">
      <c r="B14165" s="1">
        <v>584677</v>
      </c>
      <c r="C14165" s="2" t="s">
        <v>102</v>
      </c>
      <c r="D14165" s="2" t="s">
        <v>25</v>
      </c>
      <c r="E14165" t="s">
        <v>40</v>
      </c>
      <c r="F14165" t="s">
        <v>2209</v>
      </c>
      <c r="G14165" t="s">
        <v>27</v>
      </c>
      <c r="H14165" t="s">
        <v>43</v>
      </c>
      <c r="I14165" s="3">
        <v>44449</v>
      </c>
      <c r="J14165" s="3">
        <v>44240</v>
      </c>
      <c r="K14165" s="3">
        <v>44209</v>
      </c>
      <c r="L14165" t="s">
        <v>29</v>
      </c>
      <c r="M14165" t="str">
        <f>IF(OR(financial_loan[[#This Row],[loan_status]] = "Fully Paid",financial_loan[[#This Row],[loan_status]] = "Current"),"Good Loan", "Bad Loan")</f>
        <v>Good Loan</v>
      </c>
      <c r="N14165" s="3">
        <v>44240</v>
      </c>
      <c r="O14165" s="1">
        <v>751298</v>
      </c>
      <c r="P14165" t="s">
        <v>30</v>
      </c>
      <c r="Q14165" t="s">
        <v>31</v>
      </c>
      <c r="R14165" t="s">
        <v>77</v>
      </c>
      <c r="S14165" t="s">
        <v>33</v>
      </c>
      <c r="T14165" s="4">
        <v>90000</v>
      </c>
      <c r="U14165" s="5">
        <v>0.18639999628067017</v>
      </c>
      <c r="V14165" s="4">
        <v>549.69000244140625</v>
      </c>
      <c r="W14165" s="5">
        <v>0.11490000039339066</v>
      </c>
      <c r="X14165" s="4">
        <v>25000</v>
      </c>
      <c r="Y14165" s="1">
        <v>30</v>
      </c>
      <c r="Z14165" s="4">
        <v>30332</v>
      </c>
      <c r="AA14165"/>
    </row>
    <row r="14166" spans="2:27" x14ac:dyDescent="0.3">
      <c r="B14166" s="1">
        <v>584687</v>
      </c>
      <c r="C14166" s="2" t="s">
        <v>211</v>
      </c>
      <c r="D14166" s="2" t="s">
        <v>25</v>
      </c>
      <c r="E14166" t="s">
        <v>63</v>
      </c>
      <c r="F14166" t="s">
        <v>11522</v>
      </c>
      <c r="G14166" t="s">
        <v>27</v>
      </c>
      <c r="H14166" t="s">
        <v>28</v>
      </c>
      <c r="I14166" s="3">
        <v>44479</v>
      </c>
      <c r="J14166" s="3">
        <v>44332</v>
      </c>
      <c r="K14166" s="3">
        <v>44422</v>
      </c>
      <c r="L14166" t="s">
        <v>29</v>
      </c>
      <c r="M14166" t="str">
        <f>IF(OR(financial_loan[[#This Row],[loan_status]] = "Fully Paid",financial_loan[[#This Row],[loan_status]] = "Current"),"Good Loan", "Bad Loan")</f>
        <v>Good Loan</v>
      </c>
      <c r="N14166" s="3">
        <v>44453</v>
      </c>
      <c r="O14166" s="1">
        <v>751311</v>
      </c>
      <c r="P14166" t="s">
        <v>68</v>
      </c>
      <c r="Q14166" t="s">
        <v>114</v>
      </c>
      <c r="R14166" t="s">
        <v>77</v>
      </c>
      <c r="S14166" t="s">
        <v>38</v>
      </c>
      <c r="T14166" s="4">
        <v>57600</v>
      </c>
      <c r="U14166" s="5">
        <v>0.21979999542236328</v>
      </c>
      <c r="V14166" s="4">
        <v>129.71000671386719</v>
      </c>
      <c r="W14166" s="5">
        <v>0.10750000178813934</v>
      </c>
      <c r="X14166" s="4">
        <v>6000</v>
      </c>
      <c r="Y14166" s="1">
        <v>34</v>
      </c>
      <c r="Z14166" s="4">
        <v>7666</v>
      </c>
      <c r="AA14166"/>
    </row>
    <row r="14167" spans="2:27" x14ac:dyDescent="0.3">
      <c r="B14167" s="1">
        <v>584692</v>
      </c>
      <c r="C14167" s="2" t="s">
        <v>143</v>
      </c>
      <c r="D14167" s="2" t="s">
        <v>25</v>
      </c>
      <c r="E14167" t="s">
        <v>40</v>
      </c>
      <c r="F14167" t="s">
        <v>11523</v>
      </c>
      <c r="G14167" t="s">
        <v>54</v>
      </c>
      <c r="H14167" t="s">
        <v>52</v>
      </c>
      <c r="I14167" s="3">
        <v>44449</v>
      </c>
      <c r="J14167" s="3">
        <v>44541</v>
      </c>
      <c r="K14167" s="3">
        <v>44541</v>
      </c>
      <c r="L14167" t="s">
        <v>29</v>
      </c>
      <c r="M14167" t="str">
        <f>IF(OR(financial_loan[[#This Row],[loan_status]] = "Fully Paid",financial_loan[[#This Row],[loan_status]] = "Current"),"Good Loan", "Bad Loan")</f>
        <v>Good Loan</v>
      </c>
      <c r="N14167" s="3">
        <v>44572</v>
      </c>
      <c r="O14167" s="1">
        <v>751317</v>
      </c>
      <c r="P14167" t="s">
        <v>103</v>
      </c>
      <c r="Q14167" t="s">
        <v>55</v>
      </c>
      <c r="R14167" t="s">
        <v>32</v>
      </c>
      <c r="S14167" t="s">
        <v>1301</v>
      </c>
      <c r="T14167" s="4">
        <v>100000</v>
      </c>
      <c r="U14167" s="5">
        <v>3.0999999493360519E-2</v>
      </c>
      <c r="V14167" s="4">
        <v>469.22000122070313</v>
      </c>
      <c r="W14167" s="5">
        <v>7.8800000250339508E-2</v>
      </c>
      <c r="X14167" s="4">
        <v>15000</v>
      </c>
      <c r="Y14167" s="1">
        <v>22</v>
      </c>
      <c r="Z14167" s="4">
        <v>16152</v>
      </c>
      <c r="AA14167"/>
    </row>
    <row r="14168" spans="2:27" x14ac:dyDescent="0.3">
      <c r="B14168" s="1">
        <v>584708</v>
      </c>
      <c r="C14168" s="2" t="s">
        <v>519</v>
      </c>
      <c r="D14168" s="2" t="s">
        <v>25</v>
      </c>
      <c r="E14168" t="s">
        <v>26</v>
      </c>
      <c r="F14168" t="s">
        <v>11524</v>
      </c>
      <c r="G14168" t="s">
        <v>27</v>
      </c>
      <c r="H14168" t="s">
        <v>52</v>
      </c>
      <c r="I14168" s="3">
        <v>44449</v>
      </c>
      <c r="J14168" s="3">
        <v>44332</v>
      </c>
      <c r="K14168" s="3">
        <v>44329</v>
      </c>
      <c r="L14168" t="s">
        <v>29</v>
      </c>
      <c r="M14168" t="str">
        <f>IF(OR(financial_loan[[#This Row],[loan_status]] = "Fully Paid",financial_loan[[#This Row],[loan_status]] = "Current"),"Good Loan", "Bad Loan")</f>
        <v>Good Loan</v>
      </c>
      <c r="N14168" s="3">
        <v>44360</v>
      </c>
      <c r="O14168" s="1">
        <v>751334</v>
      </c>
      <c r="P14168" t="s">
        <v>68</v>
      </c>
      <c r="Q14168" t="s">
        <v>51</v>
      </c>
      <c r="R14168" t="s">
        <v>77</v>
      </c>
      <c r="S14168" t="s">
        <v>38</v>
      </c>
      <c r="T14168" s="4">
        <v>92304</v>
      </c>
      <c r="U14168" s="5">
        <v>8.619999885559082E-2</v>
      </c>
      <c r="V14168" s="4">
        <v>115.55999755859375</v>
      </c>
      <c r="W14168" s="5">
        <v>0.1111999973654747</v>
      </c>
      <c r="X14168" s="4">
        <v>5300</v>
      </c>
      <c r="Y14168" s="1">
        <v>36</v>
      </c>
      <c r="Z14168" s="4">
        <v>6509</v>
      </c>
      <c r="AA14168"/>
    </row>
    <row r="14169" spans="2:27" x14ac:dyDescent="0.3">
      <c r="B14169" s="1">
        <v>584718</v>
      </c>
      <c r="C14169" s="2" t="s">
        <v>62</v>
      </c>
      <c r="D14169" s="2" t="s">
        <v>25</v>
      </c>
      <c r="E14169" t="s">
        <v>46</v>
      </c>
      <c r="F14169" t="s">
        <v>11525</v>
      </c>
      <c r="G14169" t="s">
        <v>54</v>
      </c>
      <c r="H14169" t="s">
        <v>52</v>
      </c>
      <c r="I14169" s="3">
        <v>44449</v>
      </c>
      <c r="J14169" s="3">
        <v>44512</v>
      </c>
      <c r="K14169" s="3">
        <v>44510</v>
      </c>
      <c r="L14169" t="s">
        <v>29</v>
      </c>
      <c r="M14169" t="str">
        <f>IF(OR(financial_loan[[#This Row],[loan_status]] = "Fully Paid",financial_loan[[#This Row],[loan_status]] = "Current"),"Good Loan", "Bad Loan")</f>
        <v>Good Loan</v>
      </c>
      <c r="N14169" s="3">
        <v>44540</v>
      </c>
      <c r="O14169" s="1">
        <v>735811</v>
      </c>
      <c r="P14169" t="s">
        <v>70</v>
      </c>
      <c r="Q14169" t="s">
        <v>82</v>
      </c>
      <c r="R14169" t="s">
        <v>32</v>
      </c>
      <c r="S14169" t="s">
        <v>33</v>
      </c>
      <c r="T14169" s="4">
        <v>45000</v>
      </c>
      <c r="U14169" s="5">
        <v>4.2700000107288361E-2</v>
      </c>
      <c r="V14169" s="4">
        <v>466.67001342773438</v>
      </c>
      <c r="W14169" s="5">
        <v>7.5099997222423553E-2</v>
      </c>
      <c r="X14169" s="4">
        <v>15000</v>
      </c>
      <c r="Y14169" s="1">
        <v>31</v>
      </c>
      <c r="Z14169" s="4">
        <v>15095</v>
      </c>
      <c r="AA14169"/>
    </row>
    <row r="14170" spans="2:27" x14ac:dyDescent="0.3">
      <c r="B14170" s="1">
        <v>584738</v>
      </c>
      <c r="C14170" s="2" t="s">
        <v>446</v>
      </c>
      <c r="D14170" s="2" t="s">
        <v>25</v>
      </c>
      <c r="E14170" t="s">
        <v>40</v>
      </c>
      <c r="F14170" t="s">
        <v>11526</v>
      </c>
      <c r="G14170" t="s">
        <v>54</v>
      </c>
      <c r="H14170" t="s">
        <v>52</v>
      </c>
      <c r="I14170" s="3">
        <v>44449</v>
      </c>
      <c r="J14170" s="3">
        <v>44332</v>
      </c>
      <c r="K14170" s="3">
        <v>44240</v>
      </c>
      <c r="L14170" t="s">
        <v>29</v>
      </c>
      <c r="M14170" t="str">
        <f>IF(OR(financial_loan[[#This Row],[loan_status]] = "Fully Paid",financial_loan[[#This Row],[loan_status]] = "Current"),"Good Loan", "Bad Loan")</f>
        <v>Good Loan</v>
      </c>
      <c r="N14170" s="3">
        <v>44268</v>
      </c>
      <c r="O14170" s="1">
        <v>751368</v>
      </c>
      <c r="P14170" t="s">
        <v>36</v>
      </c>
      <c r="Q14170" t="s">
        <v>82</v>
      </c>
      <c r="R14170" t="s">
        <v>32</v>
      </c>
      <c r="S14170" t="s">
        <v>33</v>
      </c>
      <c r="T14170" s="4">
        <v>70000</v>
      </c>
      <c r="U14170" s="5">
        <v>9.4099998474121094E-2</v>
      </c>
      <c r="V14170" s="4">
        <v>381.1099853515625</v>
      </c>
      <c r="W14170" s="5">
        <v>7.5099997222423553E-2</v>
      </c>
      <c r="X14170" s="4">
        <v>12250</v>
      </c>
      <c r="Y14170" s="1">
        <v>46</v>
      </c>
      <c r="Z14170" s="4">
        <v>13636</v>
      </c>
      <c r="AA14170"/>
    </row>
    <row r="14171" spans="2:27" x14ac:dyDescent="0.3">
      <c r="B14171" s="1">
        <v>584739</v>
      </c>
      <c r="C14171" s="2" t="s">
        <v>93</v>
      </c>
      <c r="D14171" s="2" t="s">
        <v>25</v>
      </c>
      <c r="E14171" t="s">
        <v>40</v>
      </c>
      <c r="F14171" t="s">
        <v>11527</v>
      </c>
      <c r="G14171" t="s">
        <v>54</v>
      </c>
      <c r="H14171" t="s">
        <v>28</v>
      </c>
      <c r="I14171" s="3">
        <v>44449</v>
      </c>
      <c r="J14171" s="3">
        <v>44302</v>
      </c>
      <c r="K14171" s="3">
        <v>44481</v>
      </c>
      <c r="L14171" t="s">
        <v>29</v>
      </c>
      <c r="M14171" t="str">
        <f>IF(OR(financial_loan[[#This Row],[loan_status]] = "Fully Paid",financial_loan[[#This Row],[loan_status]] = "Current"),"Good Loan", "Bad Loan")</f>
        <v>Good Loan</v>
      </c>
      <c r="N14171" s="3">
        <v>44512</v>
      </c>
      <c r="O14171" s="1">
        <v>751369</v>
      </c>
      <c r="P14171" t="s">
        <v>68</v>
      </c>
      <c r="Q14171" t="s">
        <v>87</v>
      </c>
      <c r="R14171" t="s">
        <v>32</v>
      </c>
      <c r="S14171" t="s">
        <v>38</v>
      </c>
      <c r="T14171" s="4">
        <v>140000</v>
      </c>
      <c r="U14171" s="5">
        <v>7.9599998891353607E-2</v>
      </c>
      <c r="V14171" s="4">
        <v>278.48001098632813</v>
      </c>
      <c r="W14171" s="5">
        <v>7.1400001645088196E-2</v>
      </c>
      <c r="X14171" s="4">
        <v>9000</v>
      </c>
      <c r="Y14171" s="1">
        <v>24</v>
      </c>
      <c r="Z14171" s="4">
        <v>9865</v>
      </c>
      <c r="AA14171"/>
    </row>
    <row r="14172" spans="2:27" x14ac:dyDescent="0.3">
      <c r="B14172" s="1">
        <v>584755</v>
      </c>
      <c r="C14172" s="2" t="s">
        <v>143</v>
      </c>
      <c r="D14172" s="2" t="s">
        <v>25</v>
      </c>
      <c r="E14172" t="s">
        <v>40</v>
      </c>
      <c r="F14172" t="s">
        <v>6900</v>
      </c>
      <c r="G14172" t="s">
        <v>59</v>
      </c>
      <c r="H14172" t="s">
        <v>28</v>
      </c>
      <c r="I14172" s="3">
        <v>44479</v>
      </c>
      <c r="J14172" s="3">
        <v>44482</v>
      </c>
      <c r="K14172" s="3">
        <v>44482</v>
      </c>
      <c r="L14172" t="s">
        <v>29</v>
      </c>
      <c r="M14172" t="str">
        <f>IF(OR(financial_loan[[#This Row],[loan_status]] = "Fully Paid",financial_loan[[#This Row],[loan_status]] = "Current"),"Good Loan", "Bad Loan")</f>
        <v>Good Loan</v>
      </c>
      <c r="N14172" s="3">
        <v>44513</v>
      </c>
      <c r="O14172" s="1">
        <v>751388</v>
      </c>
      <c r="P14172" t="s">
        <v>30</v>
      </c>
      <c r="Q14172" t="s">
        <v>80</v>
      </c>
      <c r="R14172" t="s">
        <v>32</v>
      </c>
      <c r="S14172" t="s">
        <v>1301</v>
      </c>
      <c r="T14172" s="4">
        <v>75000</v>
      </c>
      <c r="U14172" s="5">
        <v>0.13349999487400055</v>
      </c>
      <c r="V14172" s="4">
        <v>349.510009765625</v>
      </c>
      <c r="W14172" s="5">
        <v>0.15579999983310699</v>
      </c>
      <c r="X14172" s="4">
        <v>10000</v>
      </c>
      <c r="Y14172" s="1">
        <v>34</v>
      </c>
      <c r="Z14172" s="4">
        <v>12583</v>
      </c>
      <c r="AA14172"/>
    </row>
    <row r="14173" spans="2:27" x14ac:dyDescent="0.3">
      <c r="B14173" s="1">
        <v>584759</v>
      </c>
      <c r="C14173" s="2" t="s">
        <v>34</v>
      </c>
      <c r="D14173" s="2" t="s">
        <v>25</v>
      </c>
      <c r="E14173" t="s">
        <v>98</v>
      </c>
      <c r="F14173" t="s">
        <v>5173</v>
      </c>
      <c r="G14173" t="s">
        <v>42</v>
      </c>
      <c r="H14173" t="s">
        <v>52</v>
      </c>
      <c r="I14173" s="3">
        <v>44449</v>
      </c>
      <c r="J14173" s="3">
        <v>44302</v>
      </c>
      <c r="K14173" s="3">
        <v>44514</v>
      </c>
      <c r="L14173" t="s">
        <v>29</v>
      </c>
      <c r="M14173" t="str">
        <f>IF(OR(financial_loan[[#This Row],[loan_status]] = "Fully Paid",financial_loan[[#This Row],[loan_status]] = "Current"),"Good Loan", "Bad Loan")</f>
        <v>Good Loan</v>
      </c>
      <c r="N14173" s="3">
        <v>44544</v>
      </c>
      <c r="O14173" s="1">
        <v>751392</v>
      </c>
      <c r="P14173" t="s">
        <v>91</v>
      </c>
      <c r="Q14173" t="s">
        <v>44</v>
      </c>
      <c r="R14173" t="s">
        <v>77</v>
      </c>
      <c r="S14173" t="s">
        <v>33</v>
      </c>
      <c r="T14173" s="4">
        <v>235000</v>
      </c>
      <c r="U14173" s="5">
        <v>3.4800000488758087E-2</v>
      </c>
      <c r="V14173" s="4">
        <v>415.20001220703125</v>
      </c>
      <c r="W14173" s="5">
        <v>0.13609999418258667</v>
      </c>
      <c r="X14173" s="4">
        <v>18000</v>
      </c>
      <c r="Y14173" s="1">
        <v>24</v>
      </c>
      <c r="Z14173" s="4">
        <v>24616</v>
      </c>
      <c r="AA14173"/>
    </row>
    <row r="14174" spans="2:27" x14ac:dyDescent="0.3">
      <c r="B14174" s="1">
        <v>584774</v>
      </c>
      <c r="C14174" s="2" t="s">
        <v>24</v>
      </c>
      <c r="D14174" s="2" t="s">
        <v>25</v>
      </c>
      <c r="E14174" t="s">
        <v>40</v>
      </c>
      <c r="F14174" t="s">
        <v>1729</v>
      </c>
      <c r="G14174" t="s">
        <v>42</v>
      </c>
      <c r="H14174" t="s">
        <v>28</v>
      </c>
      <c r="I14174" s="3">
        <v>44449</v>
      </c>
      <c r="J14174" s="3">
        <v>44359</v>
      </c>
      <c r="K14174" s="3">
        <v>44388</v>
      </c>
      <c r="L14174" t="s">
        <v>29</v>
      </c>
      <c r="M14174" t="str">
        <f>IF(OR(financial_loan[[#This Row],[loan_status]] = "Fully Paid",financial_loan[[#This Row],[loan_status]] = "Current"),"Good Loan", "Bad Loan")</f>
        <v>Good Loan</v>
      </c>
      <c r="N14174" s="3">
        <v>44419</v>
      </c>
      <c r="O14174" s="1">
        <v>748273</v>
      </c>
      <c r="P14174" t="s">
        <v>30</v>
      </c>
      <c r="Q14174" t="s">
        <v>92</v>
      </c>
      <c r="R14174" t="s">
        <v>32</v>
      </c>
      <c r="S14174" t="s">
        <v>1301</v>
      </c>
      <c r="T14174" s="4">
        <v>72000</v>
      </c>
      <c r="U14174" s="5">
        <v>0.23180000483989716</v>
      </c>
      <c r="V14174" s="4">
        <v>202.83000183105469</v>
      </c>
      <c r="W14174" s="5">
        <v>0.13230000436306</v>
      </c>
      <c r="X14174" s="4">
        <v>6000</v>
      </c>
      <c r="Y14174" s="1">
        <v>31</v>
      </c>
      <c r="Z14174" s="4">
        <v>6540</v>
      </c>
      <c r="AA14174"/>
    </row>
    <row r="14175" spans="2:27" x14ac:dyDescent="0.3">
      <c r="B14175" s="1">
        <v>584786</v>
      </c>
      <c r="C14175" s="2" t="s">
        <v>24</v>
      </c>
      <c r="D14175" s="2" t="s">
        <v>25</v>
      </c>
      <c r="E14175" t="s">
        <v>49</v>
      </c>
      <c r="F14175" t="s">
        <v>11528</v>
      </c>
      <c r="G14175" t="s">
        <v>42</v>
      </c>
      <c r="H14175" t="s">
        <v>28</v>
      </c>
      <c r="I14175" s="3">
        <v>44449</v>
      </c>
      <c r="J14175" s="3">
        <v>44484</v>
      </c>
      <c r="K14175" s="3">
        <v>44484</v>
      </c>
      <c r="L14175" t="s">
        <v>29</v>
      </c>
      <c r="M14175" t="str">
        <f>IF(OR(financial_loan[[#This Row],[loan_status]] = "Fully Paid",financial_loan[[#This Row],[loan_status]] = "Current"),"Good Loan", "Bad Loan")</f>
        <v>Good Loan</v>
      </c>
      <c r="N14175" s="3">
        <v>44515</v>
      </c>
      <c r="O14175" s="1">
        <v>751422</v>
      </c>
      <c r="P14175" t="s">
        <v>91</v>
      </c>
      <c r="Q14175" t="s">
        <v>92</v>
      </c>
      <c r="R14175" t="s">
        <v>77</v>
      </c>
      <c r="S14175" t="s">
        <v>38</v>
      </c>
      <c r="T14175" s="4">
        <v>85000</v>
      </c>
      <c r="U14175" s="5">
        <v>6.1999998986721039E-2</v>
      </c>
      <c r="V14175" s="4">
        <v>137.22999572753906</v>
      </c>
      <c r="W14175" s="5">
        <v>0.13230000436306</v>
      </c>
      <c r="X14175" s="4">
        <v>6000</v>
      </c>
      <c r="Y14175" s="1">
        <v>8</v>
      </c>
      <c r="Z14175" s="4">
        <v>8233</v>
      </c>
      <c r="AA14175"/>
    </row>
    <row r="14176" spans="2:27" x14ac:dyDescent="0.3">
      <c r="B14176" s="1">
        <v>584817</v>
      </c>
      <c r="C14176" s="2" t="s">
        <v>24</v>
      </c>
      <c r="D14176" s="2" t="s">
        <v>25</v>
      </c>
      <c r="E14176" t="s">
        <v>26</v>
      </c>
      <c r="F14176" t="s">
        <v>11529</v>
      </c>
      <c r="G14176" t="s">
        <v>27</v>
      </c>
      <c r="H14176" t="s">
        <v>52</v>
      </c>
      <c r="I14176" s="3">
        <v>44449</v>
      </c>
      <c r="J14176" s="3">
        <v>44422</v>
      </c>
      <c r="K14176" s="3">
        <v>44510</v>
      </c>
      <c r="L14176" t="s">
        <v>29</v>
      </c>
      <c r="M14176" t="str">
        <f>IF(OR(financial_loan[[#This Row],[loan_status]] = "Fully Paid",financial_loan[[#This Row],[loan_status]] = "Current"),"Good Loan", "Bad Loan")</f>
        <v>Good Loan</v>
      </c>
      <c r="N14176" s="3">
        <v>44540</v>
      </c>
      <c r="O14176" s="1">
        <v>751457</v>
      </c>
      <c r="P14176" t="s">
        <v>167</v>
      </c>
      <c r="Q14176" t="s">
        <v>37</v>
      </c>
      <c r="R14176" t="s">
        <v>32</v>
      </c>
      <c r="S14176" t="s">
        <v>38</v>
      </c>
      <c r="T14176" s="4">
        <v>120000</v>
      </c>
      <c r="U14176" s="5">
        <v>9.4700001180171967E-2</v>
      </c>
      <c r="V14176" s="4">
        <v>306.6199951171875</v>
      </c>
      <c r="W14176" s="5">
        <v>0.11860000342130661</v>
      </c>
      <c r="X14176" s="4">
        <v>9250</v>
      </c>
      <c r="Y14176" s="1">
        <v>33</v>
      </c>
      <c r="Z14176" s="4">
        <v>9342</v>
      </c>
      <c r="AA14176"/>
    </row>
    <row r="14177" spans="2:27" x14ac:dyDescent="0.3">
      <c r="B14177" s="1">
        <v>584820</v>
      </c>
      <c r="C14177" s="2" t="s">
        <v>39</v>
      </c>
      <c r="D14177" s="2" t="s">
        <v>25</v>
      </c>
      <c r="E14177" t="s">
        <v>26</v>
      </c>
      <c r="F14177" t="s">
        <v>11530</v>
      </c>
      <c r="G14177" t="s">
        <v>42</v>
      </c>
      <c r="H14177" t="s">
        <v>28</v>
      </c>
      <c r="I14177" s="3">
        <v>44449</v>
      </c>
      <c r="J14177" s="3">
        <v>44541</v>
      </c>
      <c r="K14177" s="3">
        <v>44388</v>
      </c>
      <c r="L14177" t="s">
        <v>60</v>
      </c>
      <c r="M14177" t="str">
        <f>IF(OR(financial_loan[[#This Row],[loan_status]] = "Fully Paid",financial_loan[[#This Row],[loan_status]] = "Current"),"Good Loan", "Bad Loan")</f>
        <v>Bad Loan</v>
      </c>
      <c r="N14177" s="3">
        <v>44419</v>
      </c>
      <c r="O14177" s="1">
        <v>751461</v>
      </c>
      <c r="P14177" t="s">
        <v>30</v>
      </c>
      <c r="Q14177" t="s">
        <v>44</v>
      </c>
      <c r="R14177" t="s">
        <v>32</v>
      </c>
      <c r="S14177" t="s">
        <v>33</v>
      </c>
      <c r="T14177" s="4">
        <v>42000</v>
      </c>
      <c r="U14177" s="5">
        <v>0.11940000206232071</v>
      </c>
      <c r="V14177" s="4">
        <v>101.97000122070313</v>
      </c>
      <c r="W14177" s="5">
        <v>0.13609999418258667</v>
      </c>
      <c r="X14177" s="4">
        <v>3000</v>
      </c>
      <c r="Y14177" s="1">
        <v>6</v>
      </c>
      <c r="Z14177" s="4">
        <v>1024</v>
      </c>
      <c r="AA14177"/>
    </row>
    <row r="14178" spans="2:27" x14ac:dyDescent="0.3">
      <c r="B14178" s="1">
        <v>584823</v>
      </c>
      <c r="C14178" s="2" t="s">
        <v>56</v>
      </c>
      <c r="D14178" s="2" t="s">
        <v>25</v>
      </c>
      <c r="E14178" t="s">
        <v>40</v>
      </c>
      <c r="F14178" t="s">
        <v>11531</v>
      </c>
      <c r="G14178" t="s">
        <v>54</v>
      </c>
      <c r="H14178" t="s">
        <v>52</v>
      </c>
      <c r="I14178" s="3">
        <v>44449</v>
      </c>
      <c r="J14178" s="3">
        <v>44299</v>
      </c>
      <c r="K14178" s="3">
        <v>44327</v>
      </c>
      <c r="L14178" t="s">
        <v>29</v>
      </c>
      <c r="M14178" t="str">
        <f>IF(OR(financial_loan[[#This Row],[loan_status]] = "Fully Paid",financial_loan[[#This Row],[loan_status]] = "Current"),"Good Loan", "Bad Loan")</f>
        <v>Good Loan</v>
      </c>
      <c r="N14178" s="3">
        <v>44358</v>
      </c>
      <c r="O14178" s="1">
        <v>751466</v>
      </c>
      <c r="P14178" t="s">
        <v>30</v>
      </c>
      <c r="Q14178" t="s">
        <v>116</v>
      </c>
      <c r="R14178" t="s">
        <v>32</v>
      </c>
      <c r="S14178" t="s">
        <v>38</v>
      </c>
      <c r="T14178" s="4">
        <v>72000</v>
      </c>
      <c r="U14178" s="5">
        <v>0.17919999361038208</v>
      </c>
      <c r="V14178" s="4">
        <v>276.91000366210938</v>
      </c>
      <c r="W14178" s="5">
        <v>6.759999692440033E-2</v>
      </c>
      <c r="X14178" s="4">
        <v>9000</v>
      </c>
      <c r="Y14178" s="1">
        <v>79</v>
      </c>
      <c r="Z14178" s="4">
        <v>9328</v>
      </c>
      <c r="AA14178"/>
    </row>
    <row r="14179" spans="2:27" x14ac:dyDescent="0.3">
      <c r="B14179" s="1">
        <v>584836</v>
      </c>
      <c r="C14179" s="2" t="s">
        <v>24</v>
      </c>
      <c r="D14179" s="2" t="s">
        <v>25</v>
      </c>
      <c r="E14179" t="s">
        <v>40</v>
      </c>
      <c r="F14179" t="s">
        <v>11532</v>
      </c>
      <c r="G14179" t="s">
        <v>27</v>
      </c>
      <c r="H14179" t="s">
        <v>28</v>
      </c>
      <c r="I14179" s="3">
        <v>44449</v>
      </c>
      <c r="J14179" s="3">
        <v>44332</v>
      </c>
      <c r="K14179" s="3">
        <v>44328</v>
      </c>
      <c r="L14179" t="s">
        <v>29</v>
      </c>
      <c r="M14179" t="str">
        <f>IF(OR(financial_loan[[#This Row],[loan_status]] = "Fully Paid",financial_loan[[#This Row],[loan_status]] = "Current"),"Good Loan", "Bad Loan")</f>
        <v>Good Loan</v>
      </c>
      <c r="N14179" s="3">
        <v>44359</v>
      </c>
      <c r="O14179" s="1">
        <v>749827</v>
      </c>
      <c r="P14179" t="s">
        <v>30</v>
      </c>
      <c r="Q14179" t="s">
        <v>114</v>
      </c>
      <c r="R14179" t="s">
        <v>32</v>
      </c>
      <c r="S14179" t="s">
        <v>33</v>
      </c>
      <c r="T14179" s="4">
        <v>35827.19921875</v>
      </c>
      <c r="U14179" s="5">
        <v>0.23810000717639923</v>
      </c>
      <c r="V14179" s="4">
        <v>163.11000061035156</v>
      </c>
      <c r="W14179" s="5">
        <v>0.10750000178813934</v>
      </c>
      <c r="X14179" s="4">
        <v>5000</v>
      </c>
      <c r="Y14179" s="1">
        <v>24</v>
      </c>
      <c r="Z14179" s="4">
        <v>5660</v>
      </c>
      <c r="AA14179"/>
    </row>
    <row r="14180" spans="2:27" x14ac:dyDescent="0.3">
      <c r="B14180" s="1">
        <v>584842</v>
      </c>
      <c r="C14180" s="2" t="s">
        <v>24</v>
      </c>
      <c r="D14180" s="2" t="s">
        <v>25</v>
      </c>
      <c r="E14180" t="s">
        <v>111</v>
      </c>
      <c r="F14180" t="s">
        <v>11533</v>
      </c>
      <c r="G14180" t="s">
        <v>27</v>
      </c>
      <c r="H14180" t="s">
        <v>52</v>
      </c>
      <c r="I14180" s="3">
        <v>44449</v>
      </c>
      <c r="J14180" s="3">
        <v>44482</v>
      </c>
      <c r="K14180" s="3">
        <v>44482</v>
      </c>
      <c r="L14180" t="s">
        <v>29</v>
      </c>
      <c r="M14180" t="str">
        <f>IF(OR(financial_loan[[#This Row],[loan_status]] = "Fully Paid",financial_loan[[#This Row],[loan_status]] = "Current"),"Good Loan", "Bad Loan")</f>
        <v>Good Loan</v>
      </c>
      <c r="N14180" s="3">
        <v>44513</v>
      </c>
      <c r="O14180" s="1">
        <v>751487</v>
      </c>
      <c r="P14180" t="s">
        <v>36</v>
      </c>
      <c r="Q14180" t="s">
        <v>51</v>
      </c>
      <c r="R14180" t="s">
        <v>32</v>
      </c>
      <c r="S14180" t="s">
        <v>38</v>
      </c>
      <c r="T14180" s="4">
        <v>43344</v>
      </c>
      <c r="U14180" s="5">
        <v>0.10989999771118164</v>
      </c>
      <c r="V14180" s="4">
        <v>327.95999145507813</v>
      </c>
      <c r="W14180" s="5">
        <v>0.1111999973654747</v>
      </c>
      <c r="X14180" s="4">
        <v>10000</v>
      </c>
      <c r="Y14180" s="1">
        <v>12</v>
      </c>
      <c r="Z14180" s="4">
        <v>11807</v>
      </c>
      <c r="AA14180"/>
    </row>
    <row r="14181" spans="2:27" x14ac:dyDescent="0.3">
      <c r="B14181" s="1">
        <v>584866</v>
      </c>
      <c r="C14181" s="2" t="s">
        <v>133</v>
      </c>
      <c r="D14181" s="2" t="s">
        <v>25</v>
      </c>
      <c r="E14181" t="s">
        <v>63</v>
      </c>
      <c r="F14181" t="s">
        <v>11534</v>
      </c>
      <c r="G14181" t="s">
        <v>151</v>
      </c>
      <c r="H14181" t="s">
        <v>28</v>
      </c>
      <c r="I14181" s="3">
        <v>44479</v>
      </c>
      <c r="J14181" s="3">
        <v>44301</v>
      </c>
      <c r="K14181" s="3">
        <v>44301</v>
      </c>
      <c r="L14181" t="s">
        <v>29</v>
      </c>
      <c r="M14181" t="str">
        <f>IF(OR(financial_loan[[#This Row],[loan_status]] = "Fully Paid",financial_loan[[#This Row],[loan_status]] = "Current"),"Good Loan", "Bad Loan")</f>
        <v>Good Loan</v>
      </c>
      <c r="N14181" s="3">
        <v>44331</v>
      </c>
      <c r="O14181" s="1">
        <v>751519</v>
      </c>
      <c r="P14181" t="s">
        <v>36</v>
      </c>
      <c r="Q14181" t="s">
        <v>187</v>
      </c>
      <c r="R14181" t="s">
        <v>77</v>
      </c>
      <c r="S14181" t="s">
        <v>33</v>
      </c>
      <c r="T14181" s="4">
        <v>70000</v>
      </c>
      <c r="U14181" s="5">
        <v>0.13249999284744263</v>
      </c>
      <c r="V14181" s="4">
        <v>309.1199951171875</v>
      </c>
      <c r="W14181" s="5">
        <v>0.1867000013589859</v>
      </c>
      <c r="X14181" s="4">
        <v>12000</v>
      </c>
      <c r="Y14181" s="1">
        <v>5</v>
      </c>
      <c r="Z14181" s="4">
        <v>18440</v>
      </c>
      <c r="AA14181"/>
    </row>
    <row r="14182" spans="2:27" x14ac:dyDescent="0.3">
      <c r="B14182" s="1">
        <v>584872</v>
      </c>
      <c r="C14182" s="2" t="s">
        <v>71</v>
      </c>
      <c r="D14182" s="2" t="s">
        <v>25</v>
      </c>
      <c r="E14182" t="s">
        <v>40</v>
      </c>
      <c r="F14182" t="s">
        <v>11535</v>
      </c>
      <c r="G14182" t="s">
        <v>27</v>
      </c>
      <c r="H14182" t="s">
        <v>52</v>
      </c>
      <c r="I14182" s="3">
        <v>44449</v>
      </c>
      <c r="J14182" s="3">
        <v>44512</v>
      </c>
      <c r="K14182" s="3">
        <v>44512</v>
      </c>
      <c r="L14182" t="s">
        <v>29</v>
      </c>
      <c r="M14182" t="str">
        <f>IF(OR(financial_loan[[#This Row],[loan_status]] = "Fully Paid",financial_loan[[#This Row],[loan_status]] = "Current"),"Good Loan", "Bad Loan")</f>
        <v>Good Loan</v>
      </c>
      <c r="N14182" s="3">
        <v>44542</v>
      </c>
      <c r="O14182" s="1">
        <v>751525</v>
      </c>
      <c r="P14182" t="s">
        <v>68</v>
      </c>
      <c r="Q14182" t="s">
        <v>65</v>
      </c>
      <c r="R14182" t="s">
        <v>77</v>
      </c>
      <c r="S14182" t="s">
        <v>38</v>
      </c>
      <c r="T14182" s="4">
        <v>62000</v>
      </c>
      <c r="U14182" s="5">
        <v>6.0199998319149017E-2</v>
      </c>
      <c r="V14182" s="4">
        <v>192.91999816894531</v>
      </c>
      <c r="W14182" s="5">
        <v>0.10379999876022339</v>
      </c>
      <c r="X14182" s="4">
        <v>9000</v>
      </c>
      <c r="Y14182" s="1">
        <v>32</v>
      </c>
      <c r="Z14182" s="4">
        <v>10627</v>
      </c>
      <c r="AA14182"/>
    </row>
    <row r="14183" spans="2:27" x14ac:dyDescent="0.3">
      <c r="B14183" s="1">
        <v>584881</v>
      </c>
      <c r="C14183" s="2" t="s">
        <v>110</v>
      </c>
      <c r="D14183" s="2" t="s">
        <v>25</v>
      </c>
      <c r="E14183" t="s">
        <v>40</v>
      </c>
      <c r="F14183" t="s">
        <v>11536</v>
      </c>
      <c r="G14183" t="s">
        <v>42</v>
      </c>
      <c r="H14183" t="s">
        <v>52</v>
      </c>
      <c r="I14183" s="3">
        <v>44449</v>
      </c>
      <c r="J14183" s="3">
        <v>44360</v>
      </c>
      <c r="K14183" s="3">
        <v>44541</v>
      </c>
      <c r="L14183" t="s">
        <v>29</v>
      </c>
      <c r="M14183" t="str">
        <f>IF(OR(financial_loan[[#This Row],[loan_status]] = "Fully Paid",financial_loan[[#This Row],[loan_status]] = "Current"),"Good Loan", "Bad Loan")</f>
        <v>Good Loan</v>
      </c>
      <c r="N14183" s="3">
        <v>44572</v>
      </c>
      <c r="O14183" s="1">
        <v>751535</v>
      </c>
      <c r="P14183" t="s">
        <v>70</v>
      </c>
      <c r="Q14183" t="s">
        <v>48</v>
      </c>
      <c r="R14183" t="s">
        <v>32</v>
      </c>
      <c r="S14183" t="s">
        <v>1301</v>
      </c>
      <c r="T14183" s="4">
        <v>230000</v>
      </c>
      <c r="U14183" s="5">
        <v>5.7900000363588333E-2</v>
      </c>
      <c r="V14183" s="4">
        <v>410.01998901367188</v>
      </c>
      <c r="W14183" s="5">
        <v>0.13979999721050262</v>
      </c>
      <c r="X14183" s="4">
        <v>12000</v>
      </c>
      <c r="Y14183" s="1">
        <v>52</v>
      </c>
      <c r="Z14183" s="4">
        <v>13657</v>
      </c>
      <c r="AA14183"/>
    </row>
    <row r="14184" spans="2:27" x14ac:dyDescent="0.3">
      <c r="B14184" s="1">
        <v>584899</v>
      </c>
      <c r="C14184" s="2" t="s">
        <v>83</v>
      </c>
      <c r="D14184" s="2" t="s">
        <v>25</v>
      </c>
      <c r="E14184" t="s">
        <v>26</v>
      </c>
      <c r="F14184" t="s">
        <v>11537</v>
      </c>
      <c r="G14184" t="s">
        <v>59</v>
      </c>
      <c r="H14184" t="s">
        <v>28</v>
      </c>
      <c r="I14184" s="3">
        <v>44449</v>
      </c>
      <c r="J14184" s="3">
        <v>44332</v>
      </c>
      <c r="K14184" s="3">
        <v>44512</v>
      </c>
      <c r="L14184" t="s">
        <v>60</v>
      </c>
      <c r="M14184" t="str">
        <f>IF(OR(financial_loan[[#This Row],[loan_status]] = "Fully Paid",financial_loan[[#This Row],[loan_status]] = "Current"),"Good Loan", "Bad Loan")</f>
        <v>Bad Loan</v>
      </c>
      <c r="N14184" s="3">
        <v>44542</v>
      </c>
      <c r="O14184" s="1">
        <v>751558</v>
      </c>
      <c r="P14184" t="s">
        <v>70</v>
      </c>
      <c r="Q14184" t="s">
        <v>61</v>
      </c>
      <c r="R14184" t="s">
        <v>32</v>
      </c>
      <c r="S14184" t="s">
        <v>38</v>
      </c>
      <c r="T14184" s="4">
        <v>30000</v>
      </c>
      <c r="U14184" s="5">
        <v>7.8000001609325409E-2</v>
      </c>
      <c r="V14184" s="4">
        <v>191.22999572753906</v>
      </c>
      <c r="W14184" s="5">
        <v>0.15209999680519104</v>
      </c>
      <c r="X14184" s="4">
        <v>5500</v>
      </c>
      <c r="Y14184" s="1">
        <v>9</v>
      </c>
      <c r="Z14184" s="4">
        <v>4588</v>
      </c>
      <c r="AA14184"/>
    </row>
    <row r="14185" spans="2:27" x14ac:dyDescent="0.3">
      <c r="B14185" s="1">
        <v>584906</v>
      </c>
      <c r="C14185" s="2" t="s">
        <v>289</v>
      </c>
      <c r="D14185" s="2" t="s">
        <v>25</v>
      </c>
      <c r="E14185" t="s">
        <v>98</v>
      </c>
      <c r="F14185" t="s">
        <v>11538</v>
      </c>
      <c r="G14185" t="s">
        <v>27</v>
      </c>
      <c r="H14185" t="s">
        <v>43</v>
      </c>
      <c r="I14185" s="3">
        <v>44449</v>
      </c>
      <c r="J14185" s="3">
        <v>44420</v>
      </c>
      <c r="K14185" s="3">
        <v>44420</v>
      </c>
      <c r="L14185" t="s">
        <v>29</v>
      </c>
      <c r="M14185" t="str">
        <f>IF(OR(financial_loan[[#This Row],[loan_status]] = "Fully Paid",financial_loan[[#This Row],[loan_status]] = "Current"),"Good Loan", "Bad Loan")</f>
        <v>Good Loan</v>
      </c>
      <c r="N14185" s="3">
        <v>44451</v>
      </c>
      <c r="O14185" s="1">
        <v>751566</v>
      </c>
      <c r="P14185" t="s">
        <v>70</v>
      </c>
      <c r="Q14185" t="s">
        <v>37</v>
      </c>
      <c r="R14185" t="s">
        <v>32</v>
      </c>
      <c r="S14185" t="s">
        <v>38</v>
      </c>
      <c r="T14185" s="4">
        <v>30996</v>
      </c>
      <c r="U14185" s="5">
        <v>9.7599998116493225E-2</v>
      </c>
      <c r="V14185" s="4">
        <v>165.74000549316406</v>
      </c>
      <c r="W14185" s="5">
        <v>0.11860000342130661</v>
      </c>
      <c r="X14185" s="4">
        <v>5000</v>
      </c>
      <c r="Y14185" s="1">
        <v>11</v>
      </c>
      <c r="Z14185" s="4">
        <v>5803</v>
      </c>
      <c r="AA14185"/>
    </row>
    <row r="14186" spans="2:27" x14ac:dyDescent="0.3">
      <c r="B14186" s="1">
        <v>584907</v>
      </c>
      <c r="C14186" s="2" t="s">
        <v>93</v>
      </c>
      <c r="D14186" s="2" t="s">
        <v>25</v>
      </c>
      <c r="E14186" t="s">
        <v>49</v>
      </c>
      <c r="F14186" t="s">
        <v>11539</v>
      </c>
      <c r="G14186" t="s">
        <v>59</v>
      </c>
      <c r="H14186" t="s">
        <v>43</v>
      </c>
      <c r="I14186" s="3">
        <v>44449</v>
      </c>
      <c r="J14186" s="3">
        <v>44360</v>
      </c>
      <c r="K14186" s="3">
        <v>44420</v>
      </c>
      <c r="L14186" t="s">
        <v>29</v>
      </c>
      <c r="M14186" t="str">
        <f>IF(OR(financial_loan[[#This Row],[loan_status]] = "Fully Paid",financial_loan[[#This Row],[loan_status]] = "Current"),"Good Loan", "Bad Loan")</f>
        <v>Good Loan</v>
      </c>
      <c r="N14186" s="3">
        <v>44451</v>
      </c>
      <c r="O14186" s="1">
        <v>751567</v>
      </c>
      <c r="P14186" t="s">
        <v>30</v>
      </c>
      <c r="Q14186" t="s">
        <v>80</v>
      </c>
      <c r="R14186" t="s">
        <v>32</v>
      </c>
      <c r="S14186" t="s">
        <v>38</v>
      </c>
      <c r="T14186" s="4">
        <v>24996</v>
      </c>
      <c r="U14186" s="5">
        <v>9.5499999821186066E-2</v>
      </c>
      <c r="V14186" s="4">
        <v>244.66000366210938</v>
      </c>
      <c r="W14186" s="5">
        <v>0.15579999983310699</v>
      </c>
      <c r="X14186" s="4">
        <v>7000</v>
      </c>
      <c r="Y14186" s="1">
        <v>7</v>
      </c>
      <c r="Z14186" s="4">
        <v>8269</v>
      </c>
      <c r="AA14186"/>
    </row>
    <row r="14187" spans="2:27" x14ac:dyDescent="0.3">
      <c r="B14187" s="1">
        <v>584912</v>
      </c>
      <c r="C14187" s="2" t="s">
        <v>62</v>
      </c>
      <c r="D14187" s="2" t="s">
        <v>25</v>
      </c>
      <c r="E14187" t="s">
        <v>26</v>
      </c>
      <c r="F14187" t="s">
        <v>11540</v>
      </c>
      <c r="G14187" t="s">
        <v>27</v>
      </c>
      <c r="H14187" t="s">
        <v>52</v>
      </c>
      <c r="I14187" s="3">
        <v>44449</v>
      </c>
      <c r="J14187" s="3">
        <v>44332</v>
      </c>
      <c r="K14187" s="3">
        <v>44300</v>
      </c>
      <c r="L14187" t="s">
        <v>29</v>
      </c>
      <c r="M14187" t="str">
        <f>IF(OR(financial_loan[[#This Row],[loan_status]] = "Fully Paid",financial_loan[[#This Row],[loan_status]] = "Current"),"Good Loan", "Bad Loan")</f>
        <v>Good Loan</v>
      </c>
      <c r="N14187" s="3">
        <v>44330</v>
      </c>
      <c r="O14187" s="1">
        <v>751575</v>
      </c>
      <c r="P14187" t="s">
        <v>30</v>
      </c>
      <c r="Q14187" t="s">
        <v>31</v>
      </c>
      <c r="R14187" t="s">
        <v>77</v>
      </c>
      <c r="S14187" t="s">
        <v>33</v>
      </c>
      <c r="T14187" s="4">
        <v>180000</v>
      </c>
      <c r="U14187" s="5">
        <v>0.11479999870061874</v>
      </c>
      <c r="V14187" s="4">
        <v>549.69000244140625</v>
      </c>
      <c r="W14187" s="5">
        <v>0.11490000039339066</v>
      </c>
      <c r="X14187" s="4">
        <v>25000</v>
      </c>
      <c r="Y14187" s="1">
        <v>49</v>
      </c>
      <c r="Z14187" s="4">
        <v>32136</v>
      </c>
      <c r="AA14187"/>
    </row>
    <row r="14188" spans="2:27" x14ac:dyDescent="0.3">
      <c r="B14188" s="1">
        <v>584922</v>
      </c>
      <c r="C14188" s="2" t="s">
        <v>24</v>
      </c>
      <c r="D14188" s="2" t="s">
        <v>25</v>
      </c>
      <c r="E14188" t="s">
        <v>111</v>
      </c>
      <c r="F14188" t="s">
        <v>690</v>
      </c>
      <c r="G14188" t="s">
        <v>59</v>
      </c>
      <c r="H14188" t="s">
        <v>52</v>
      </c>
      <c r="I14188" s="3">
        <v>44449</v>
      </c>
      <c r="J14188" s="3">
        <v>44332</v>
      </c>
      <c r="K14188" s="3">
        <v>44208</v>
      </c>
      <c r="L14188" t="s">
        <v>60</v>
      </c>
      <c r="M14188" t="str">
        <f>IF(OR(financial_loan[[#This Row],[loan_status]] = "Fully Paid",financial_loan[[#This Row],[loan_status]] = "Current"),"Good Loan", "Bad Loan")</f>
        <v>Bad Loan</v>
      </c>
      <c r="N14188" s="3">
        <v>44239</v>
      </c>
      <c r="O14188" s="1">
        <v>751585</v>
      </c>
      <c r="P14188" t="s">
        <v>30</v>
      </c>
      <c r="Q14188" t="s">
        <v>108</v>
      </c>
      <c r="R14188" t="s">
        <v>32</v>
      </c>
      <c r="S14188" t="s">
        <v>38</v>
      </c>
      <c r="T14188" s="4">
        <v>71028</v>
      </c>
      <c r="U14188" s="5">
        <v>0.14390000700950623</v>
      </c>
      <c r="V14188" s="4">
        <v>351.32998657226563</v>
      </c>
      <c r="W14188" s="5">
        <v>0.15950000286102295</v>
      </c>
      <c r="X14188" s="4">
        <v>10000</v>
      </c>
      <c r="Y14188" s="1">
        <v>16</v>
      </c>
      <c r="Z14188" s="4">
        <v>5270</v>
      </c>
      <c r="AA14188"/>
    </row>
    <row r="14189" spans="2:27" x14ac:dyDescent="0.3">
      <c r="B14189" s="1">
        <v>584938</v>
      </c>
      <c r="C14189" s="2" t="s">
        <v>519</v>
      </c>
      <c r="D14189" s="2" t="s">
        <v>25</v>
      </c>
      <c r="E14189" t="s">
        <v>46</v>
      </c>
      <c r="F14189" t="s">
        <v>11541</v>
      </c>
      <c r="G14189" t="s">
        <v>42</v>
      </c>
      <c r="H14189" t="s">
        <v>52</v>
      </c>
      <c r="I14189" s="3">
        <v>44449</v>
      </c>
      <c r="J14189" s="3">
        <v>44332</v>
      </c>
      <c r="K14189" s="3">
        <v>44484</v>
      </c>
      <c r="L14189" t="s">
        <v>29</v>
      </c>
      <c r="M14189" t="str">
        <f>IF(OR(financial_loan[[#This Row],[loan_status]] = "Fully Paid",financial_loan[[#This Row],[loan_status]] = "Current"),"Good Loan", "Bad Loan")</f>
        <v>Good Loan</v>
      </c>
      <c r="N14189" s="3">
        <v>44515</v>
      </c>
      <c r="O14189" s="1">
        <v>751605</v>
      </c>
      <c r="P14189" t="s">
        <v>70</v>
      </c>
      <c r="Q14189" t="s">
        <v>48</v>
      </c>
      <c r="R14189" t="s">
        <v>77</v>
      </c>
      <c r="S14189" t="s">
        <v>33</v>
      </c>
      <c r="T14189" s="4">
        <v>54600</v>
      </c>
      <c r="U14189" s="5">
        <v>0.17520000040531158</v>
      </c>
      <c r="V14189" s="4">
        <v>581.45001220703125</v>
      </c>
      <c r="W14189" s="5">
        <v>0.13979999721050262</v>
      </c>
      <c r="X14189" s="4">
        <v>25000</v>
      </c>
      <c r="Y14189" s="1">
        <v>11</v>
      </c>
      <c r="Z14189" s="4">
        <v>34645</v>
      </c>
      <c r="AA14189"/>
    </row>
    <row r="14190" spans="2:27" x14ac:dyDescent="0.3">
      <c r="B14190" s="1">
        <v>584968</v>
      </c>
      <c r="C14190" s="2" t="s">
        <v>96</v>
      </c>
      <c r="D14190" s="2" t="s">
        <v>25</v>
      </c>
      <c r="E14190" t="s">
        <v>40</v>
      </c>
      <c r="F14190" t="s">
        <v>1728</v>
      </c>
      <c r="G14190" t="s">
        <v>27</v>
      </c>
      <c r="H14190" t="s">
        <v>28</v>
      </c>
      <c r="I14190" s="3">
        <v>44449</v>
      </c>
      <c r="J14190" s="3">
        <v>44332</v>
      </c>
      <c r="K14190" s="3">
        <v>44211</v>
      </c>
      <c r="L14190" t="s">
        <v>60</v>
      </c>
      <c r="M14190" t="str">
        <f>IF(OR(financial_loan[[#This Row],[loan_status]] = "Fully Paid",financial_loan[[#This Row],[loan_status]] = "Current"),"Good Loan", "Bad Loan")</f>
        <v>Bad Loan</v>
      </c>
      <c r="N14190" s="3">
        <v>44242</v>
      </c>
      <c r="O14190" s="1">
        <v>751640</v>
      </c>
      <c r="P14190" t="s">
        <v>30</v>
      </c>
      <c r="Q14190" t="s">
        <v>37</v>
      </c>
      <c r="R14190" t="s">
        <v>77</v>
      </c>
      <c r="S14190" t="s">
        <v>33</v>
      </c>
      <c r="T14190" s="4">
        <v>65000</v>
      </c>
      <c r="U14190" s="5">
        <v>0.10490000247955322</v>
      </c>
      <c r="V14190" s="4">
        <v>443.48001098632813</v>
      </c>
      <c r="W14190" s="5">
        <v>0.11860000342130661</v>
      </c>
      <c r="X14190" s="4">
        <v>20000</v>
      </c>
      <c r="Y14190" s="1">
        <v>39</v>
      </c>
      <c r="Z14190" s="4">
        <v>23292</v>
      </c>
      <c r="AA14190"/>
    </row>
    <row r="14191" spans="2:27" x14ac:dyDescent="0.3">
      <c r="B14191" s="1">
        <v>584969</v>
      </c>
      <c r="C14191" s="2" t="s">
        <v>83</v>
      </c>
      <c r="D14191" s="2" t="s">
        <v>25</v>
      </c>
      <c r="E14191" t="s">
        <v>98</v>
      </c>
      <c r="F14191" t="s">
        <v>11542</v>
      </c>
      <c r="G14191" t="s">
        <v>42</v>
      </c>
      <c r="H14191" t="s">
        <v>52</v>
      </c>
      <c r="I14191" s="3">
        <v>44479</v>
      </c>
      <c r="J14191" s="3">
        <v>44302</v>
      </c>
      <c r="K14191" s="3">
        <v>44484</v>
      </c>
      <c r="L14191" t="s">
        <v>29</v>
      </c>
      <c r="M14191" t="str">
        <f>IF(OR(financial_loan[[#This Row],[loan_status]] = "Fully Paid",financial_loan[[#This Row],[loan_status]] = "Current"),"Good Loan", "Bad Loan")</f>
        <v>Good Loan</v>
      </c>
      <c r="N14191" s="3">
        <v>44515</v>
      </c>
      <c r="O14191" s="1">
        <v>751641</v>
      </c>
      <c r="P14191" t="s">
        <v>30</v>
      </c>
      <c r="Q14191" t="s">
        <v>44</v>
      </c>
      <c r="R14191" t="s">
        <v>77</v>
      </c>
      <c r="S14191" t="s">
        <v>33</v>
      </c>
      <c r="T14191" s="4">
        <v>58650</v>
      </c>
      <c r="U14191" s="5">
        <v>0.19189999997615814</v>
      </c>
      <c r="V14191" s="4">
        <v>576.66998291015625</v>
      </c>
      <c r="W14191" s="5">
        <v>0.13609999418258667</v>
      </c>
      <c r="X14191" s="4">
        <v>25000</v>
      </c>
      <c r="Y14191" s="1">
        <v>23</v>
      </c>
      <c r="Z14191" s="4">
        <v>34600</v>
      </c>
      <c r="AA14191"/>
    </row>
    <row r="14192" spans="2:27" x14ac:dyDescent="0.3">
      <c r="B14192" s="1">
        <v>584983</v>
      </c>
      <c r="C14192" s="2" t="s">
        <v>93</v>
      </c>
      <c r="D14192" s="2" t="s">
        <v>25</v>
      </c>
      <c r="E14192" t="s">
        <v>63</v>
      </c>
      <c r="F14192" t="s">
        <v>11543</v>
      </c>
      <c r="G14192" t="s">
        <v>54</v>
      </c>
      <c r="H14192" t="s">
        <v>52</v>
      </c>
      <c r="I14192" s="3">
        <v>44449</v>
      </c>
      <c r="J14192" s="3">
        <v>44302</v>
      </c>
      <c r="K14192" s="3">
        <v>44329</v>
      </c>
      <c r="L14192" t="s">
        <v>29</v>
      </c>
      <c r="M14192" t="str">
        <f>IF(OR(financial_loan[[#This Row],[loan_status]] = "Fully Paid",financial_loan[[#This Row],[loan_status]] = "Current"),"Good Loan", "Bad Loan")</f>
        <v>Good Loan</v>
      </c>
      <c r="N14192" s="3">
        <v>44360</v>
      </c>
      <c r="O14192" s="1">
        <v>751658</v>
      </c>
      <c r="P14192" t="s">
        <v>30</v>
      </c>
      <c r="Q14192" t="s">
        <v>55</v>
      </c>
      <c r="R14192" t="s">
        <v>32</v>
      </c>
      <c r="S14192" t="s">
        <v>38</v>
      </c>
      <c r="T14192" s="4">
        <v>36000</v>
      </c>
      <c r="U14192" s="5">
        <v>4.2300000786781311E-2</v>
      </c>
      <c r="V14192" s="4">
        <v>187.69000244140625</v>
      </c>
      <c r="W14192" s="5">
        <v>7.8800000250339508E-2</v>
      </c>
      <c r="X14192" s="4">
        <v>6000</v>
      </c>
      <c r="Y14192" s="1">
        <v>21</v>
      </c>
      <c r="Z14192" s="4">
        <v>6736</v>
      </c>
      <c r="AA14192"/>
    </row>
    <row r="14193" spans="2:27" x14ac:dyDescent="0.3">
      <c r="B14193" s="1">
        <v>584992</v>
      </c>
      <c r="C14193" s="2" t="s">
        <v>39</v>
      </c>
      <c r="D14193" s="2" t="s">
        <v>25</v>
      </c>
      <c r="E14193" t="s">
        <v>63</v>
      </c>
      <c r="F14193" t="s">
        <v>11544</v>
      </c>
      <c r="G14193" t="s">
        <v>42</v>
      </c>
      <c r="H14193" t="s">
        <v>28</v>
      </c>
      <c r="I14193" s="3">
        <v>44449</v>
      </c>
      <c r="J14193" s="3">
        <v>44329</v>
      </c>
      <c r="K14193" s="3">
        <v>44329</v>
      </c>
      <c r="L14193" t="s">
        <v>29</v>
      </c>
      <c r="M14193" t="str">
        <f>IF(OR(financial_loan[[#This Row],[loan_status]] = "Fully Paid",financial_loan[[#This Row],[loan_status]] = "Current"),"Good Loan", "Bad Loan")</f>
        <v>Good Loan</v>
      </c>
      <c r="N14193" s="3">
        <v>44360</v>
      </c>
      <c r="O14193" s="1">
        <v>751669</v>
      </c>
      <c r="P14193" t="s">
        <v>95</v>
      </c>
      <c r="Q14193" t="s">
        <v>75</v>
      </c>
      <c r="R14193" t="s">
        <v>32</v>
      </c>
      <c r="S14193" t="s">
        <v>33</v>
      </c>
      <c r="T14193" s="4">
        <v>45000</v>
      </c>
      <c r="U14193" s="5">
        <v>0.22640000283718109</v>
      </c>
      <c r="V14193" s="4">
        <v>85.870002746582031</v>
      </c>
      <c r="W14193" s="5">
        <v>0.14350000023841858</v>
      </c>
      <c r="X14193" s="4">
        <v>2500</v>
      </c>
      <c r="Y14193" s="1">
        <v>26</v>
      </c>
      <c r="Z14193" s="4">
        <v>3077</v>
      </c>
      <c r="AA14193"/>
    </row>
    <row r="14194" spans="2:27" x14ac:dyDescent="0.3">
      <c r="B14194" s="1">
        <v>584994</v>
      </c>
      <c r="C14194" s="2" t="s">
        <v>83</v>
      </c>
      <c r="D14194" s="2" t="s">
        <v>25</v>
      </c>
      <c r="E14194" t="s">
        <v>40</v>
      </c>
      <c r="F14194" t="s">
        <v>11545</v>
      </c>
      <c r="G14194" t="s">
        <v>59</v>
      </c>
      <c r="H14194" t="s">
        <v>52</v>
      </c>
      <c r="I14194" s="3">
        <v>44449</v>
      </c>
      <c r="J14194" s="3">
        <v>44269</v>
      </c>
      <c r="K14194" s="3">
        <v>44269</v>
      </c>
      <c r="L14194" t="s">
        <v>29</v>
      </c>
      <c r="M14194" t="str">
        <f>IF(OR(financial_loan[[#This Row],[loan_status]] = "Fully Paid",financial_loan[[#This Row],[loan_status]] = "Current"),"Good Loan", "Bad Loan")</f>
        <v>Good Loan</v>
      </c>
      <c r="N14194" s="3">
        <v>44300</v>
      </c>
      <c r="O14194" s="1">
        <v>751671</v>
      </c>
      <c r="P14194" t="s">
        <v>86</v>
      </c>
      <c r="Q14194" t="s">
        <v>108</v>
      </c>
      <c r="R14194" t="s">
        <v>77</v>
      </c>
      <c r="S14194" t="s">
        <v>33</v>
      </c>
      <c r="T14194" s="4">
        <v>100000</v>
      </c>
      <c r="U14194" s="5">
        <v>0.24650000035762787</v>
      </c>
      <c r="V14194" s="4">
        <v>242.91999816894531</v>
      </c>
      <c r="W14194" s="5">
        <v>0.15950000286102295</v>
      </c>
      <c r="X14194" s="4">
        <v>10000</v>
      </c>
      <c r="Y14194" s="1">
        <v>26</v>
      </c>
      <c r="Z14194" s="4">
        <v>13958</v>
      </c>
      <c r="AA14194"/>
    </row>
    <row r="14195" spans="2:27" x14ac:dyDescent="0.3">
      <c r="B14195" s="1">
        <v>585008</v>
      </c>
      <c r="C14195" s="2" t="s">
        <v>133</v>
      </c>
      <c r="D14195" s="2" t="s">
        <v>25</v>
      </c>
      <c r="E14195" t="s">
        <v>57</v>
      </c>
      <c r="F14195" t="s">
        <v>11546</v>
      </c>
      <c r="G14195" t="s">
        <v>54</v>
      </c>
      <c r="H14195" t="s">
        <v>52</v>
      </c>
      <c r="I14195" s="3">
        <v>44449</v>
      </c>
      <c r="J14195" s="3">
        <v>44482</v>
      </c>
      <c r="K14195" s="3">
        <v>44482</v>
      </c>
      <c r="L14195" t="s">
        <v>29</v>
      </c>
      <c r="M14195" t="str">
        <f>IF(OR(financial_loan[[#This Row],[loan_status]] = "Fully Paid",financial_loan[[#This Row],[loan_status]] = "Current"),"Good Loan", "Bad Loan")</f>
        <v>Good Loan</v>
      </c>
      <c r="N14195" s="3">
        <v>44513</v>
      </c>
      <c r="O14195" s="1">
        <v>751686</v>
      </c>
      <c r="P14195" t="s">
        <v>103</v>
      </c>
      <c r="Q14195" t="s">
        <v>82</v>
      </c>
      <c r="R14195" t="s">
        <v>32</v>
      </c>
      <c r="S14195" t="s">
        <v>33</v>
      </c>
      <c r="T14195" s="4">
        <v>95004</v>
      </c>
      <c r="U14195" s="5">
        <v>0.19390000402927399</v>
      </c>
      <c r="V14195" s="4">
        <v>466.67001342773438</v>
      </c>
      <c r="W14195" s="5">
        <v>7.5099997222423553E-2</v>
      </c>
      <c r="X14195" s="4">
        <v>15000</v>
      </c>
      <c r="Y14195" s="1">
        <v>30</v>
      </c>
      <c r="Z14195" s="4">
        <v>16800</v>
      </c>
      <c r="AA14195"/>
    </row>
    <row r="14196" spans="2:27" x14ac:dyDescent="0.3">
      <c r="B14196" s="1">
        <v>585053</v>
      </c>
      <c r="C14196" s="2" t="s">
        <v>34</v>
      </c>
      <c r="D14196" s="2" t="s">
        <v>25</v>
      </c>
      <c r="E14196" t="s">
        <v>40</v>
      </c>
      <c r="F14196" t="s">
        <v>11547</v>
      </c>
      <c r="G14196" t="s">
        <v>54</v>
      </c>
      <c r="H14196" t="s">
        <v>28</v>
      </c>
      <c r="I14196" s="3">
        <v>44449</v>
      </c>
      <c r="J14196" s="3">
        <v>44454</v>
      </c>
      <c r="K14196" s="3">
        <v>44452</v>
      </c>
      <c r="L14196" t="s">
        <v>29</v>
      </c>
      <c r="M14196" t="str">
        <f>IF(OR(financial_loan[[#This Row],[loan_status]] = "Fully Paid",financial_loan[[#This Row],[loan_status]] = "Current"),"Good Loan", "Bad Loan")</f>
        <v>Good Loan</v>
      </c>
      <c r="N14196" s="3">
        <v>44482</v>
      </c>
      <c r="O14196" s="1">
        <v>751740</v>
      </c>
      <c r="P14196" t="s">
        <v>30</v>
      </c>
      <c r="Q14196" t="s">
        <v>87</v>
      </c>
      <c r="R14196" t="s">
        <v>32</v>
      </c>
      <c r="S14196" t="s">
        <v>1301</v>
      </c>
      <c r="T14196" s="4">
        <v>40000</v>
      </c>
      <c r="U14196" s="5">
        <v>9.0599998831748962E-2</v>
      </c>
      <c r="V14196" s="4">
        <v>216.58999633789063</v>
      </c>
      <c r="W14196" s="5">
        <v>7.1400001645088196E-2</v>
      </c>
      <c r="X14196" s="4">
        <v>7000</v>
      </c>
      <c r="Y14196" s="1">
        <v>37</v>
      </c>
      <c r="Z14196" s="4">
        <v>7795</v>
      </c>
      <c r="AA14196"/>
    </row>
    <row r="14197" spans="2:27" x14ac:dyDescent="0.3">
      <c r="B14197" s="1">
        <v>585060</v>
      </c>
      <c r="C14197" s="2" t="s">
        <v>24</v>
      </c>
      <c r="D14197" s="2" t="s">
        <v>25</v>
      </c>
      <c r="E14197" t="s">
        <v>40</v>
      </c>
      <c r="F14197" t="s">
        <v>11548</v>
      </c>
      <c r="G14197" t="s">
        <v>27</v>
      </c>
      <c r="H14197" t="s">
        <v>52</v>
      </c>
      <c r="I14197" s="3">
        <v>44449</v>
      </c>
      <c r="J14197" s="3">
        <v>44360</v>
      </c>
      <c r="K14197" s="3">
        <v>44542</v>
      </c>
      <c r="L14197" t="s">
        <v>60</v>
      </c>
      <c r="M14197" t="str">
        <f>IF(OR(financial_loan[[#This Row],[loan_status]] = "Fully Paid",financial_loan[[#This Row],[loan_status]] = "Current"),"Good Loan", "Bad Loan")</f>
        <v>Bad Loan</v>
      </c>
      <c r="N14197" s="3">
        <v>44573</v>
      </c>
      <c r="O14197" s="1">
        <v>751747</v>
      </c>
      <c r="P14197" t="s">
        <v>70</v>
      </c>
      <c r="Q14197" t="s">
        <v>37</v>
      </c>
      <c r="R14197" t="s">
        <v>77</v>
      </c>
      <c r="S14197" t="s">
        <v>1301</v>
      </c>
      <c r="T14197" s="4">
        <v>50400</v>
      </c>
      <c r="U14197" s="5">
        <v>3.359999880194664E-2</v>
      </c>
      <c r="V14197" s="4">
        <v>212.8699951171875</v>
      </c>
      <c r="W14197" s="5">
        <v>0.11860000342130661</v>
      </c>
      <c r="X14197" s="4">
        <v>9600</v>
      </c>
      <c r="Y14197" s="1">
        <v>20</v>
      </c>
      <c r="Z14197" s="4">
        <v>5885</v>
      </c>
      <c r="AA14197"/>
    </row>
    <row r="14198" spans="2:27" x14ac:dyDescent="0.3">
      <c r="B14198" s="1">
        <v>585156</v>
      </c>
      <c r="C14198" s="2" t="s">
        <v>110</v>
      </c>
      <c r="D14198" s="2" t="s">
        <v>25</v>
      </c>
      <c r="E14198" t="s">
        <v>49</v>
      </c>
      <c r="F14198" t="s">
        <v>11549</v>
      </c>
      <c r="G14198" t="s">
        <v>54</v>
      </c>
      <c r="H14198" t="s">
        <v>52</v>
      </c>
      <c r="I14198" s="3">
        <v>44449</v>
      </c>
      <c r="J14198" s="3">
        <v>44482</v>
      </c>
      <c r="K14198" s="3">
        <v>44482</v>
      </c>
      <c r="L14198" t="s">
        <v>29</v>
      </c>
      <c r="M14198" t="str">
        <f>IF(OR(financial_loan[[#This Row],[loan_status]] = "Fully Paid",financial_loan[[#This Row],[loan_status]] = "Current"),"Good Loan", "Bad Loan")</f>
        <v>Good Loan</v>
      </c>
      <c r="N14198" s="3">
        <v>44513</v>
      </c>
      <c r="O14198" s="1">
        <v>751862</v>
      </c>
      <c r="P14198" t="s">
        <v>167</v>
      </c>
      <c r="Q14198" t="s">
        <v>55</v>
      </c>
      <c r="R14198" t="s">
        <v>32</v>
      </c>
      <c r="S14198" t="s">
        <v>38</v>
      </c>
      <c r="T14198" s="4">
        <v>35500</v>
      </c>
      <c r="U14198" s="5">
        <v>0.16500000655651093</v>
      </c>
      <c r="V14198" s="4">
        <v>125.12999725341797</v>
      </c>
      <c r="W14198" s="5">
        <v>7.8800000250339508E-2</v>
      </c>
      <c r="X14198" s="4">
        <v>4000</v>
      </c>
      <c r="Y14198" s="1">
        <v>22</v>
      </c>
      <c r="Z14198" s="4">
        <v>4505</v>
      </c>
      <c r="AA14198"/>
    </row>
    <row r="14199" spans="2:27" x14ac:dyDescent="0.3">
      <c r="B14199" s="1">
        <v>585158</v>
      </c>
      <c r="C14199" s="2" t="s">
        <v>34</v>
      </c>
      <c r="D14199" s="2" t="s">
        <v>25</v>
      </c>
      <c r="E14199" t="s">
        <v>63</v>
      </c>
      <c r="F14199" t="s">
        <v>11550</v>
      </c>
      <c r="G14199" t="s">
        <v>100</v>
      </c>
      <c r="H14199" t="s">
        <v>28</v>
      </c>
      <c r="I14199" s="3">
        <v>44449</v>
      </c>
      <c r="J14199" s="3">
        <v>44210</v>
      </c>
      <c r="K14199" s="3">
        <v>44299</v>
      </c>
      <c r="L14199" t="s">
        <v>29</v>
      </c>
      <c r="M14199" t="str">
        <f>IF(OR(financial_loan[[#This Row],[loan_status]] = "Fully Paid",financial_loan[[#This Row],[loan_status]] = "Current"),"Good Loan", "Bad Loan")</f>
        <v>Good Loan</v>
      </c>
      <c r="N14199" s="3">
        <v>44329</v>
      </c>
      <c r="O14199" s="1">
        <v>751863</v>
      </c>
      <c r="P14199" t="s">
        <v>30</v>
      </c>
      <c r="Q14199" t="s">
        <v>352</v>
      </c>
      <c r="R14199" t="s">
        <v>32</v>
      </c>
      <c r="S14199" t="s">
        <v>1301</v>
      </c>
      <c r="T14199" s="4">
        <v>96000</v>
      </c>
      <c r="U14199" s="5">
        <v>0.15449999272823334</v>
      </c>
      <c r="V14199" s="4">
        <v>714.95001220703125</v>
      </c>
      <c r="W14199" s="5">
        <v>0.17190000414848328</v>
      </c>
      <c r="X14199" s="4">
        <v>20000</v>
      </c>
      <c r="Y14199" s="1">
        <v>56</v>
      </c>
      <c r="Z14199" s="4">
        <v>25532</v>
      </c>
      <c r="AA14199"/>
    </row>
    <row r="14200" spans="2:27" x14ac:dyDescent="0.3">
      <c r="B14200" s="1">
        <v>585168</v>
      </c>
      <c r="C14200" s="2" t="s">
        <v>24</v>
      </c>
      <c r="D14200" s="2" t="s">
        <v>25</v>
      </c>
      <c r="E14200" t="s">
        <v>57</v>
      </c>
      <c r="F14200" t="s">
        <v>11551</v>
      </c>
      <c r="G14200" t="s">
        <v>54</v>
      </c>
      <c r="H14200" t="s">
        <v>52</v>
      </c>
      <c r="I14200" s="3">
        <v>44449</v>
      </c>
      <c r="J14200" s="3">
        <v>44332</v>
      </c>
      <c r="K14200" s="3">
        <v>44299</v>
      </c>
      <c r="L14200" t="s">
        <v>60</v>
      </c>
      <c r="M14200" t="str">
        <f>IF(OR(financial_loan[[#This Row],[loan_status]] = "Fully Paid",financial_loan[[#This Row],[loan_status]] = "Current"),"Good Loan", "Bad Loan")</f>
        <v>Bad Loan</v>
      </c>
      <c r="N14200" s="3">
        <v>44329</v>
      </c>
      <c r="O14200" s="1">
        <v>751874</v>
      </c>
      <c r="P14200" t="s">
        <v>30</v>
      </c>
      <c r="Q14200" t="s">
        <v>55</v>
      </c>
      <c r="R14200" t="s">
        <v>32</v>
      </c>
      <c r="S14200" t="s">
        <v>1301</v>
      </c>
      <c r="T14200" s="4">
        <v>58000</v>
      </c>
      <c r="U14200" s="5">
        <v>8.7499998509883881E-2</v>
      </c>
      <c r="V14200" s="4">
        <v>531.780029296875</v>
      </c>
      <c r="W14200" s="5">
        <v>7.8800000250339508E-2</v>
      </c>
      <c r="X14200" s="4">
        <v>17000</v>
      </c>
      <c r="Y14200" s="1">
        <v>23</v>
      </c>
      <c r="Z14200" s="4">
        <v>15953</v>
      </c>
      <c r="AA14200"/>
    </row>
    <row r="14201" spans="2:27" x14ac:dyDescent="0.3">
      <c r="B14201" s="1">
        <v>585173</v>
      </c>
      <c r="C14201" s="2" t="s">
        <v>24</v>
      </c>
      <c r="D14201" s="2" t="s">
        <v>25</v>
      </c>
      <c r="E14201" t="s">
        <v>111</v>
      </c>
      <c r="F14201" t="s">
        <v>8536</v>
      </c>
      <c r="G14201" t="s">
        <v>54</v>
      </c>
      <c r="H14201" t="s">
        <v>28</v>
      </c>
      <c r="I14201" s="3">
        <v>44449</v>
      </c>
      <c r="J14201" s="3">
        <v>44542</v>
      </c>
      <c r="K14201" s="3">
        <v>44542</v>
      </c>
      <c r="L14201" t="s">
        <v>29</v>
      </c>
      <c r="M14201" t="str">
        <f>IF(OR(financial_loan[[#This Row],[loan_status]] = "Fully Paid",financial_loan[[#This Row],[loan_status]] = "Current"),"Good Loan", "Bad Loan")</f>
        <v>Good Loan</v>
      </c>
      <c r="N14201" s="3">
        <v>44573</v>
      </c>
      <c r="O14201" s="1">
        <v>751873</v>
      </c>
      <c r="P14201" t="s">
        <v>103</v>
      </c>
      <c r="Q14201" t="s">
        <v>55</v>
      </c>
      <c r="R14201" t="s">
        <v>32</v>
      </c>
      <c r="S14201" t="s">
        <v>38</v>
      </c>
      <c r="T14201" s="4">
        <v>86000</v>
      </c>
      <c r="U14201" s="5">
        <v>4.7899998724460602E-2</v>
      </c>
      <c r="V14201" s="4">
        <v>311.25</v>
      </c>
      <c r="W14201" s="5">
        <v>7.8800000250339508E-2</v>
      </c>
      <c r="X14201" s="4">
        <v>9950</v>
      </c>
      <c r="Y14201" s="1">
        <v>19</v>
      </c>
      <c r="Z14201" s="4">
        <v>11096</v>
      </c>
      <c r="AA14201"/>
    </row>
    <row r="14202" spans="2:27" x14ac:dyDescent="0.3">
      <c r="B14202" s="1">
        <v>585215</v>
      </c>
      <c r="C14202" s="2" t="s">
        <v>231</v>
      </c>
      <c r="D14202" s="2" t="s">
        <v>25</v>
      </c>
      <c r="E14202" t="s">
        <v>49</v>
      </c>
      <c r="F14202" t="s">
        <v>11552</v>
      </c>
      <c r="G14202" t="s">
        <v>27</v>
      </c>
      <c r="H14202" t="s">
        <v>28</v>
      </c>
      <c r="I14202" s="3">
        <v>44449</v>
      </c>
      <c r="J14202" s="3">
        <v>44302</v>
      </c>
      <c r="K14202" s="3">
        <v>44482</v>
      </c>
      <c r="L14202" t="s">
        <v>29</v>
      </c>
      <c r="M14202" t="str">
        <f>IF(OR(financial_loan[[#This Row],[loan_status]] = "Fully Paid",financial_loan[[#This Row],[loan_status]] = "Current"),"Good Loan", "Bad Loan")</f>
        <v>Good Loan</v>
      </c>
      <c r="N14202" s="3">
        <v>44513</v>
      </c>
      <c r="O14202" s="1">
        <v>751919</v>
      </c>
      <c r="P14202" t="s">
        <v>280</v>
      </c>
      <c r="Q14202" t="s">
        <v>51</v>
      </c>
      <c r="R14202" t="s">
        <v>32</v>
      </c>
      <c r="S14202" t="s">
        <v>38</v>
      </c>
      <c r="T14202" s="4">
        <v>45000</v>
      </c>
      <c r="U14202" s="5">
        <v>0.16930000483989716</v>
      </c>
      <c r="V14202" s="4">
        <v>65.599998474121094</v>
      </c>
      <c r="W14202" s="5">
        <v>0.1111999973654747</v>
      </c>
      <c r="X14202" s="4">
        <v>2000</v>
      </c>
      <c r="Y14202" s="1">
        <v>25</v>
      </c>
      <c r="Z14202" s="4">
        <v>2361</v>
      </c>
      <c r="AA14202"/>
    </row>
    <row r="14203" spans="2:27" x14ac:dyDescent="0.3">
      <c r="B14203" s="1">
        <v>585228</v>
      </c>
      <c r="C14203" s="2" t="s">
        <v>34</v>
      </c>
      <c r="D14203" s="2" t="s">
        <v>25</v>
      </c>
      <c r="E14203" t="s">
        <v>122</v>
      </c>
      <c r="F14203" t="s">
        <v>11553</v>
      </c>
      <c r="G14203" t="s">
        <v>54</v>
      </c>
      <c r="H14203" t="s">
        <v>52</v>
      </c>
      <c r="I14203" s="3">
        <v>44479</v>
      </c>
      <c r="J14203" s="3">
        <v>44482</v>
      </c>
      <c r="K14203" s="3">
        <v>44513</v>
      </c>
      <c r="L14203" t="s">
        <v>29</v>
      </c>
      <c r="M14203" t="str">
        <f>IF(OR(financial_loan[[#This Row],[loan_status]] = "Fully Paid",financial_loan[[#This Row],[loan_status]] = "Current"),"Good Loan", "Bad Loan")</f>
        <v>Good Loan</v>
      </c>
      <c r="N14203" s="3">
        <v>44543</v>
      </c>
      <c r="O14203" s="1">
        <v>751938</v>
      </c>
      <c r="P14203" t="s">
        <v>91</v>
      </c>
      <c r="Q14203" t="s">
        <v>55</v>
      </c>
      <c r="R14203" t="s">
        <v>32</v>
      </c>
      <c r="S14203" t="s">
        <v>38</v>
      </c>
      <c r="T14203" s="4">
        <v>152004</v>
      </c>
      <c r="U14203" s="5">
        <v>0.11519999802112579</v>
      </c>
      <c r="V14203" s="4">
        <v>181.44000244140625</v>
      </c>
      <c r="W14203" s="5">
        <v>7.8800000250339508E-2</v>
      </c>
      <c r="X14203" s="4">
        <v>5800</v>
      </c>
      <c r="Y14203" s="1">
        <v>40</v>
      </c>
      <c r="Z14203" s="4">
        <v>6532</v>
      </c>
      <c r="AA14203"/>
    </row>
    <row r="14204" spans="2:27" x14ac:dyDescent="0.3">
      <c r="B14204" s="1">
        <v>585232</v>
      </c>
      <c r="C14204" s="2" t="s">
        <v>102</v>
      </c>
      <c r="D14204" s="2" t="s">
        <v>25</v>
      </c>
      <c r="E14204" t="s">
        <v>40</v>
      </c>
      <c r="F14204" t="s">
        <v>11554</v>
      </c>
      <c r="G14204" t="s">
        <v>42</v>
      </c>
      <c r="H14204" t="s">
        <v>52</v>
      </c>
      <c r="I14204" s="3">
        <v>44449</v>
      </c>
      <c r="J14204" s="3">
        <v>44362</v>
      </c>
      <c r="K14204" s="3">
        <v>44482</v>
      </c>
      <c r="L14204" t="s">
        <v>29</v>
      </c>
      <c r="M14204" t="str">
        <f>IF(OR(financial_loan[[#This Row],[loan_status]] = "Fully Paid",financial_loan[[#This Row],[loan_status]] = "Current"),"Good Loan", "Bad Loan")</f>
        <v>Good Loan</v>
      </c>
      <c r="N14204" s="3">
        <v>44513</v>
      </c>
      <c r="O14204" s="1">
        <v>751943</v>
      </c>
      <c r="P14204" t="s">
        <v>30</v>
      </c>
      <c r="Q14204" t="s">
        <v>44</v>
      </c>
      <c r="R14204" t="s">
        <v>32</v>
      </c>
      <c r="S14204" t="s">
        <v>38</v>
      </c>
      <c r="T14204" s="4">
        <v>49901.51953125</v>
      </c>
      <c r="U14204" s="5">
        <v>0.10029999911785126</v>
      </c>
      <c r="V14204" s="4">
        <v>285.510009765625</v>
      </c>
      <c r="W14204" s="5">
        <v>0.13609999418258667</v>
      </c>
      <c r="X14204" s="4">
        <v>8400</v>
      </c>
      <c r="Y14204" s="1">
        <v>17</v>
      </c>
      <c r="Z14204" s="4">
        <v>10279</v>
      </c>
      <c r="AA14204"/>
    </row>
    <row r="14205" spans="2:27" x14ac:dyDescent="0.3">
      <c r="B14205" s="1">
        <v>585254</v>
      </c>
      <c r="C14205" s="2" t="s">
        <v>62</v>
      </c>
      <c r="D14205" s="2" t="s">
        <v>25</v>
      </c>
      <c r="E14205" t="s">
        <v>111</v>
      </c>
      <c r="F14205" t="s">
        <v>11555</v>
      </c>
      <c r="G14205" t="s">
        <v>59</v>
      </c>
      <c r="H14205" t="s">
        <v>52</v>
      </c>
      <c r="I14205" s="3">
        <v>44479</v>
      </c>
      <c r="J14205" s="3">
        <v>44302</v>
      </c>
      <c r="K14205" s="3">
        <v>44454</v>
      </c>
      <c r="L14205" t="s">
        <v>29</v>
      </c>
      <c r="M14205" t="str">
        <f>IF(OR(financial_loan[[#This Row],[loan_status]] = "Fully Paid",financial_loan[[#This Row],[loan_status]] = "Current"),"Good Loan", "Bad Loan")</f>
        <v>Good Loan</v>
      </c>
      <c r="N14205" s="3">
        <v>44484</v>
      </c>
      <c r="O14205" s="1">
        <v>751972</v>
      </c>
      <c r="P14205" t="s">
        <v>30</v>
      </c>
      <c r="Q14205" t="s">
        <v>80</v>
      </c>
      <c r="R14205" t="s">
        <v>77</v>
      </c>
      <c r="S14205" t="s">
        <v>33</v>
      </c>
      <c r="T14205" s="4">
        <v>86004</v>
      </c>
      <c r="U14205" s="5">
        <v>5.8899998664855957E-2</v>
      </c>
      <c r="V14205" s="4">
        <v>409.6300048828125</v>
      </c>
      <c r="W14205" s="5">
        <v>0.15579999983310699</v>
      </c>
      <c r="X14205" s="4">
        <v>17000</v>
      </c>
      <c r="Y14205" s="1">
        <v>15</v>
      </c>
      <c r="Z14205" s="4">
        <v>24573</v>
      </c>
      <c r="AA14205"/>
    </row>
    <row r="14206" spans="2:27" x14ac:dyDescent="0.3">
      <c r="B14206" s="1">
        <v>585256</v>
      </c>
      <c r="C14206" s="2" t="s">
        <v>24</v>
      </c>
      <c r="D14206" s="2" t="s">
        <v>25</v>
      </c>
      <c r="E14206" t="s">
        <v>98</v>
      </c>
      <c r="F14206" t="s">
        <v>6212</v>
      </c>
      <c r="G14206" t="s">
        <v>54</v>
      </c>
      <c r="H14206" t="s">
        <v>28</v>
      </c>
      <c r="I14206" s="3">
        <v>44449</v>
      </c>
      <c r="J14206" s="3">
        <v>44484</v>
      </c>
      <c r="K14206" s="3">
        <v>44239</v>
      </c>
      <c r="L14206" t="s">
        <v>29</v>
      </c>
      <c r="M14206" t="str">
        <f>IF(OR(financial_loan[[#This Row],[loan_status]] = "Fully Paid",financial_loan[[#This Row],[loan_status]] = "Current"),"Good Loan", "Bad Loan")</f>
        <v>Good Loan</v>
      </c>
      <c r="N14206" s="3">
        <v>44267</v>
      </c>
      <c r="O14206" s="1">
        <v>751973</v>
      </c>
      <c r="P14206" t="s">
        <v>30</v>
      </c>
      <c r="Q14206" t="s">
        <v>55</v>
      </c>
      <c r="R14206" t="s">
        <v>77</v>
      </c>
      <c r="S14206" t="s">
        <v>38</v>
      </c>
      <c r="T14206" s="4">
        <v>47700</v>
      </c>
      <c r="U14206" s="5">
        <v>0.22550000250339508</v>
      </c>
      <c r="V14206" s="4">
        <v>72.790000915527344</v>
      </c>
      <c r="W14206" s="5">
        <v>7.8800000250339508E-2</v>
      </c>
      <c r="X14206" s="4">
        <v>3600</v>
      </c>
      <c r="Y14206" s="1">
        <v>17</v>
      </c>
      <c r="Z14206" s="4">
        <v>3905</v>
      </c>
      <c r="AA14206"/>
    </row>
    <row r="14207" spans="2:27" x14ac:dyDescent="0.3">
      <c r="B14207" s="1">
        <v>585277</v>
      </c>
      <c r="C14207" s="2" t="s">
        <v>431</v>
      </c>
      <c r="D14207" s="2" t="s">
        <v>25</v>
      </c>
      <c r="E14207" t="s">
        <v>111</v>
      </c>
      <c r="F14207" t="s">
        <v>11556</v>
      </c>
      <c r="G14207" t="s">
        <v>42</v>
      </c>
      <c r="H14207" t="s">
        <v>28</v>
      </c>
      <c r="I14207" s="3">
        <v>44449</v>
      </c>
      <c r="J14207" s="3">
        <v>44482</v>
      </c>
      <c r="K14207" s="3">
        <v>44482</v>
      </c>
      <c r="L14207" t="s">
        <v>29</v>
      </c>
      <c r="M14207" t="str">
        <f>IF(OR(financial_loan[[#This Row],[loan_status]] = "Fully Paid",financial_loan[[#This Row],[loan_status]] = "Current"),"Good Loan", "Bad Loan")</f>
        <v>Good Loan</v>
      </c>
      <c r="N14207" s="3">
        <v>44513</v>
      </c>
      <c r="O14207" s="1">
        <v>752002</v>
      </c>
      <c r="P14207" t="s">
        <v>30</v>
      </c>
      <c r="Q14207" t="s">
        <v>92</v>
      </c>
      <c r="R14207" t="s">
        <v>32</v>
      </c>
      <c r="S14207" t="s">
        <v>38</v>
      </c>
      <c r="T14207" s="4">
        <v>75000</v>
      </c>
      <c r="U14207" s="5">
        <v>0.11169999837875366</v>
      </c>
      <c r="V14207" s="4">
        <v>169.02999877929688</v>
      </c>
      <c r="W14207" s="5">
        <v>0.13230000436306</v>
      </c>
      <c r="X14207" s="4">
        <v>5000</v>
      </c>
      <c r="Y14207" s="1">
        <v>7</v>
      </c>
      <c r="Z14207" s="4">
        <v>6085</v>
      </c>
      <c r="AA14207"/>
    </row>
    <row r="14208" spans="2:27" x14ac:dyDescent="0.3">
      <c r="B14208" s="1">
        <v>585291</v>
      </c>
      <c r="C14208" s="2" t="s">
        <v>83</v>
      </c>
      <c r="D14208" s="2" t="s">
        <v>25</v>
      </c>
      <c r="E14208" t="s">
        <v>57</v>
      </c>
      <c r="F14208" t="s">
        <v>632</v>
      </c>
      <c r="G14208" t="s">
        <v>27</v>
      </c>
      <c r="H14208" t="s">
        <v>52</v>
      </c>
      <c r="I14208" s="3">
        <v>44479</v>
      </c>
      <c r="J14208" s="3">
        <v>44332</v>
      </c>
      <c r="K14208" s="3">
        <v>44241</v>
      </c>
      <c r="L14208" t="s">
        <v>29</v>
      </c>
      <c r="M14208" t="str">
        <f>IF(OR(financial_loan[[#This Row],[loan_status]] = "Fully Paid",financial_loan[[#This Row],[loan_status]] = "Current"),"Good Loan", "Bad Loan")</f>
        <v>Good Loan</v>
      </c>
      <c r="N14208" s="3">
        <v>44269</v>
      </c>
      <c r="O14208" s="1">
        <v>752019</v>
      </c>
      <c r="P14208" t="s">
        <v>103</v>
      </c>
      <c r="Q14208" t="s">
        <v>31</v>
      </c>
      <c r="R14208" t="s">
        <v>77</v>
      </c>
      <c r="S14208" t="s">
        <v>33</v>
      </c>
      <c r="T14208" s="4">
        <v>94568</v>
      </c>
      <c r="U14208" s="5">
        <v>4.1499998420476913E-2</v>
      </c>
      <c r="V14208" s="4">
        <v>202.28999328613281</v>
      </c>
      <c r="W14208" s="5">
        <v>0.11490000039339066</v>
      </c>
      <c r="X14208" s="4">
        <v>9200</v>
      </c>
      <c r="Y14208" s="1">
        <v>15</v>
      </c>
      <c r="Z14208" s="4">
        <v>11759</v>
      </c>
      <c r="AA14208"/>
    </row>
    <row r="14209" spans="2:27" x14ac:dyDescent="0.3">
      <c r="B14209" s="1">
        <v>585302</v>
      </c>
      <c r="C14209" s="2" t="s">
        <v>130</v>
      </c>
      <c r="D14209" s="2" t="s">
        <v>25</v>
      </c>
      <c r="E14209" t="s">
        <v>127</v>
      </c>
      <c r="F14209" t="s">
        <v>11557</v>
      </c>
      <c r="G14209" t="s">
        <v>27</v>
      </c>
      <c r="H14209" t="s">
        <v>52</v>
      </c>
      <c r="I14209" s="3">
        <v>44479</v>
      </c>
      <c r="J14209" s="3">
        <v>44484</v>
      </c>
      <c r="K14209" s="3">
        <v>44484</v>
      </c>
      <c r="L14209" t="s">
        <v>29</v>
      </c>
      <c r="M14209" t="str">
        <f>IF(OR(financial_loan[[#This Row],[loan_status]] = "Fully Paid",financial_loan[[#This Row],[loan_status]] = "Current"),"Good Loan", "Bad Loan")</f>
        <v>Good Loan</v>
      </c>
      <c r="N14209" s="3">
        <v>44515</v>
      </c>
      <c r="O14209" s="1">
        <v>752034</v>
      </c>
      <c r="P14209" t="s">
        <v>68</v>
      </c>
      <c r="Q14209" t="s">
        <v>51</v>
      </c>
      <c r="R14209" t="s">
        <v>77</v>
      </c>
      <c r="S14209" t="s">
        <v>33</v>
      </c>
      <c r="T14209" s="4">
        <v>74760</v>
      </c>
      <c r="U14209" s="5">
        <v>7.9899996519088745E-2</v>
      </c>
      <c r="V14209" s="4">
        <v>152.6199951171875</v>
      </c>
      <c r="W14209" s="5">
        <v>0.1111999973654747</v>
      </c>
      <c r="X14209" s="4">
        <v>7000</v>
      </c>
      <c r="Y14209" s="1">
        <v>12</v>
      </c>
      <c r="Z14209" s="4">
        <v>9157</v>
      </c>
      <c r="AA14209"/>
    </row>
    <row r="14210" spans="2:27" x14ac:dyDescent="0.3">
      <c r="B14210" s="1">
        <v>585315</v>
      </c>
      <c r="C14210" s="2" t="s">
        <v>56</v>
      </c>
      <c r="D14210" s="2" t="s">
        <v>25</v>
      </c>
      <c r="E14210" t="s">
        <v>98</v>
      </c>
      <c r="F14210" t="s">
        <v>11558</v>
      </c>
      <c r="G14210" t="s">
        <v>42</v>
      </c>
      <c r="H14210" t="s">
        <v>28</v>
      </c>
      <c r="I14210" s="3">
        <v>44449</v>
      </c>
      <c r="J14210" s="3">
        <v>44484</v>
      </c>
      <c r="K14210" s="3">
        <v>44484</v>
      </c>
      <c r="L14210" t="s">
        <v>29</v>
      </c>
      <c r="M14210" t="str">
        <f>IF(OR(financial_loan[[#This Row],[loan_status]] = "Fully Paid",financial_loan[[#This Row],[loan_status]] = "Current"),"Good Loan", "Bad Loan")</f>
        <v>Good Loan</v>
      </c>
      <c r="N14210" s="3">
        <v>44515</v>
      </c>
      <c r="O14210" s="1">
        <v>752051</v>
      </c>
      <c r="P14210" t="s">
        <v>167</v>
      </c>
      <c r="Q14210" t="s">
        <v>92</v>
      </c>
      <c r="R14210" t="s">
        <v>77</v>
      </c>
      <c r="S14210" t="s">
        <v>33</v>
      </c>
      <c r="T14210" s="4">
        <v>52000</v>
      </c>
      <c r="U14210" s="5">
        <v>0.22059999406337738</v>
      </c>
      <c r="V14210" s="4">
        <v>73.19000244140625</v>
      </c>
      <c r="W14210" s="5">
        <v>0.13230000436306</v>
      </c>
      <c r="X14210" s="4">
        <v>3200</v>
      </c>
      <c r="Y14210" s="1">
        <v>33</v>
      </c>
      <c r="Z14210" s="4">
        <v>4391</v>
      </c>
      <c r="AA14210"/>
    </row>
    <row r="14211" spans="2:27" x14ac:dyDescent="0.3">
      <c r="B14211" s="1">
        <v>585336</v>
      </c>
      <c r="C14211" s="2" t="s">
        <v>62</v>
      </c>
      <c r="D14211" s="2" t="s">
        <v>25</v>
      </c>
      <c r="E14211" t="s">
        <v>40</v>
      </c>
      <c r="F14211" t="s">
        <v>11559</v>
      </c>
      <c r="G14211" t="s">
        <v>54</v>
      </c>
      <c r="H14211" t="s">
        <v>52</v>
      </c>
      <c r="I14211" s="3">
        <v>44449</v>
      </c>
      <c r="J14211" s="3">
        <v>44510</v>
      </c>
      <c r="K14211" s="3">
        <v>44510</v>
      </c>
      <c r="L14211" t="s">
        <v>29</v>
      </c>
      <c r="M14211" t="str">
        <f>IF(OR(financial_loan[[#This Row],[loan_status]] = "Fully Paid",financial_loan[[#This Row],[loan_status]] = "Current"),"Good Loan", "Bad Loan")</f>
        <v>Good Loan</v>
      </c>
      <c r="N14211" s="3">
        <v>44540</v>
      </c>
      <c r="O14211" s="1">
        <v>752074</v>
      </c>
      <c r="P14211" t="s">
        <v>30</v>
      </c>
      <c r="Q14211" t="s">
        <v>55</v>
      </c>
      <c r="R14211" t="s">
        <v>32</v>
      </c>
      <c r="S14211" t="s">
        <v>38</v>
      </c>
      <c r="T14211" s="4">
        <v>90000</v>
      </c>
      <c r="U14211" s="5">
        <v>0.15109999477863312</v>
      </c>
      <c r="V14211" s="4">
        <v>166.58000183105469</v>
      </c>
      <c r="W14211" s="5">
        <v>7.8800000250339508E-2</v>
      </c>
      <c r="X14211" s="4">
        <v>5325</v>
      </c>
      <c r="Y14211" s="1">
        <v>19</v>
      </c>
      <c r="Z14211" s="4">
        <v>5361</v>
      </c>
      <c r="AA14211"/>
    </row>
    <row r="14212" spans="2:27" x14ac:dyDescent="0.3">
      <c r="B14212" s="1">
        <v>585340</v>
      </c>
      <c r="C14212" s="2" t="s">
        <v>519</v>
      </c>
      <c r="D14212" s="2" t="s">
        <v>25</v>
      </c>
      <c r="E14212" t="s">
        <v>111</v>
      </c>
      <c r="F14212" t="s">
        <v>11560</v>
      </c>
      <c r="G14212" t="s">
        <v>42</v>
      </c>
      <c r="H14212" t="s">
        <v>28</v>
      </c>
      <c r="I14212" s="3">
        <v>44449</v>
      </c>
      <c r="J14212" s="3">
        <v>44271</v>
      </c>
      <c r="K14212" s="3">
        <v>44482</v>
      </c>
      <c r="L14212" t="s">
        <v>29</v>
      </c>
      <c r="M14212" t="str">
        <f>IF(OR(financial_loan[[#This Row],[loan_status]] = "Fully Paid",financial_loan[[#This Row],[loan_status]] = "Current"),"Good Loan", "Bad Loan")</f>
        <v>Good Loan</v>
      </c>
      <c r="N14212" s="3">
        <v>44513</v>
      </c>
      <c r="O14212" s="1">
        <v>752082</v>
      </c>
      <c r="P14212" t="s">
        <v>30</v>
      </c>
      <c r="Q14212" t="s">
        <v>44</v>
      </c>
      <c r="R14212" t="s">
        <v>32</v>
      </c>
      <c r="S14212" t="s">
        <v>38</v>
      </c>
      <c r="T14212" s="4">
        <v>14400</v>
      </c>
      <c r="U14212" s="5">
        <v>6.9200001657009125E-2</v>
      </c>
      <c r="V14212" s="4">
        <v>101.97000122070313</v>
      </c>
      <c r="W14212" s="5">
        <v>0.13609999418258667</v>
      </c>
      <c r="X14212" s="4">
        <v>3000</v>
      </c>
      <c r="Y14212" s="1">
        <v>15</v>
      </c>
      <c r="Z14212" s="4">
        <v>3671</v>
      </c>
      <c r="AA14212"/>
    </row>
    <row r="14213" spans="2:27" x14ac:dyDescent="0.3">
      <c r="B14213" s="1">
        <v>585341</v>
      </c>
      <c r="C14213" s="2" t="s">
        <v>24</v>
      </c>
      <c r="D14213" s="2" t="s">
        <v>25</v>
      </c>
      <c r="E14213" t="s">
        <v>26</v>
      </c>
      <c r="F14213" t="s">
        <v>11561</v>
      </c>
      <c r="G14213" t="s">
        <v>42</v>
      </c>
      <c r="H14213" t="s">
        <v>28</v>
      </c>
      <c r="I14213" s="3">
        <v>44449</v>
      </c>
      <c r="J14213" s="3">
        <v>44327</v>
      </c>
      <c r="K14213" s="3">
        <v>44540</v>
      </c>
      <c r="L14213" t="s">
        <v>60</v>
      </c>
      <c r="M14213" t="str">
        <f>IF(OR(financial_loan[[#This Row],[loan_status]] = "Fully Paid",financial_loan[[#This Row],[loan_status]] = "Current"),"Good Loan", "Bad Loan")</f>
        <v>Bad Loan</v>
      </c>
      <c r="N14213" s="3">
        <v>44571</v>
      </c>
      <c r="O14213" s="1">
        <v>752083</v>
      </c>
      <c r="P14213" t="s">
        <v>141</v>
      </c>
      <c r="Q14213" t="s">
        <v>92</v>
      </c>
      <c r="R14213" t="s">
        <v>32</v>
      </c>
      <c r="S14213" t="s">
        <v>38</v>
      </c>
      <c r="T14213" s="4">
        <v>25200</v>
      </c>
      <c r="U14213" s="5">
        <v>0.14049999415874481</v>
      </c>
      <c r="V14213" s="4">
        <v>202.83000183105469</v>
      </c>
      <c r="W14213" s="5">
        <v>0.13230000436306</v>
      </c>
      <c r="X14213" s="4">
        <v>6000</v>
      </c>
      <c r="Y14213" s="1">
        <v>7</v>
      </c>
      <c r="Z14213" s="4">
        <v>662</v>
      </c>
      <c r="AA14213"/>
    </row>
    <row r="14214" spans="2:27" x14ac:dyDescent="0.3">
      <c r="B14214" s="1">
        <v>585347</v>
      </c>
      <c r="C14214" s="2" t="s">
        <v>24</v>
      </c>
      <c r="D14214" s="2" t="s">
        <v>25</v>
      </c>
      <c r="E14214" t="s">
        <v>49</v>
      </c>
      <c r="F14214" t="s">
        <v>11562</v>
      </c>
      <c r="G14214" t="s">
        <v>59</v>
      </c>
      <c r="H14214" t="s">
        <v>28</v>
      </c>
      <c r="I14214" s="3">
        <v>44449</v>
      </c>
      <c r="J14214" s="3">
        <v>44332</v>
      </c>
      <c r="K14214" s="3">
        <v>44209</v>
      </c>
      <c r="L14214" t="s">
        <v>29</v>
      </c>
      <c r="M14214" t="str">
        <f>IF(OR(financial_loan[[#This Row],[loan_status]] = "Fully Paid",financial_loan[[#This Row],[loan_status]] = "Current"),"Good Loan", "Bad Loan")</f>
        <v>Good Loan</v>
      </c>
      <c r="N14214" s="3">
        <v>44240</v>
      </c>
      <c r="O14214" s="1">
        <v>752091</v>
      </c>
      <c r="P14214" t="s">
        <v>280</v>
      </c>
      <c r="Q14214" t="s">
        <v>161</v>
      </c>
      <c r="R14214" t="s">
        <v>32</v>
      </c>
      <c r="S14214" t="s">
        <v>38</v>
      </c>
      <c r="T14214" s="4">
        <v>40050</v>
      </c>
      <c r="U14214" s="5">
        <v>0.16990000009536743</v>
      </c>
      <c r="V14214" s="4">
        <v>124.51999664306641</v>
      </c>
      <c r="W14214" s="5">
        <v>0.14839999377727509</v>
      </c>
      <c r="X14214" s="4">
        <v>3600</v>
      </c>
      <c r="Y14214" s="1">
        <v>14</v>
      </c>
      <c r="Z14214" s="4">
        <v>4316</v>
      </c>
      <c r="AA14214"/>
    </row>
    <row r="14215" spans="2:27" x14ac:dyDescent="0.3">
      <c r="B14215" s="1">
        <v>585349</v>
      </c>
      <c r="C14215" s="2" t="s">
        <v>225</v>
      </c>
      <c r="D14215" s="2" t="s">
        <v>25</v>
      </c>
      <c r="E14215" t="s">
        <v>26</v>
      </c>
      <c r="F14215" t="s">
        <v>11563</v>
      </c>
      <c r="G14215" t="s">
        <v>59</v>
      </c>
      <c r="H14215" t="s">
        <v>28</v>
      </c>
      <c r="I14215" s="3">
        <v>44449</v>
      </c>
      <c r="J14215" s="3">
        <v>44359</v>
      </c>
      <c r="K14215" s="3">
        <v>44208</v>
      </c>
      <c r="L14215" t="s">
        <v>60</v>
      </c>
      <c r="M14215" t="str">
        <f>IF(OR(financial_loan[[#This Row],[loan_status]] = "Fully Paid",financial_loan[[#This Row],[loan_status]] = "Current"),"Good Loan", "Bad Loan")</f>
        <v>Bad Loan</v>
      </c>
      <c r="N14215" s="3">
        <v>44239</v>
      </c>
      <c r="O14215" s="1">
        <v>752093</v>
      </c>
      <c r="P14215" t="s">
        <v>30</v>
      </c>
      <c r="Q14215" t="s">
        <v>161</v>
      </c>
      <c r="R14215" t="s">
        <v>32</v>
      </c>
      <c r="S14215" t="s">
        <v>38</v>
      </c>
      <c r="T14215" s="4">
        <v>24996</v>
      </c>
      <c r="U14215" s="5">
        <v>0.21600000560283661</v>
      </c>
      <c r="V14215" s="4">
        <v>172.94000244140625</v>
      </c>
      <c r="W14215" s="5">
        <v>0.14839999377727509</v>
      </c>
      <c r="X14215" s="4">
        <v>5000</v>
      </c>
      <c r="Y14215" s="1">
        <v>13</v>
      </c>
      <c r="Z14215" s="4">
        <v>2775</v>
      </c>
      <c r="AA14215"/>
    </row>
    <row r="14216" spans="2:27" x14ac:dyDescent="0.3">
      <c r="B14216" s="1">
        <v>585373</v>
      </c>
      <c r="C14216" s="2" t="s">
        <v>34</v>
      </c>
      <c r="D14216" s="2" t="s">
        <v>25</v>
      </c>
      <c r="E14216" t="s">
        <v>98</v>
      </c>
      <c r="F14216" t="s">
        <v>11564</v>
      </c>
      <c r="G14216" t="s">
        <v>27</v>
      </c>
      <c r="H14216" t="s">
        <v>28</v>
      </c>
      <c r="I14216" s="3">
        <v>44449</v>
      </c>
      <c r="J14216" s="3">
        <v>44543</v>
      </c>
      <c r="K14216" s="3">
        <v>44390</v>
      </c>
      <c r="L14216" t="s">
        <v>60</v>
      </c>
      <c r="M14216" t="str">
        <f>IF(OR(financial_loan[[#This Row],[loan_status]] = "Fully Paid",financial_loan[[#This Row],[loan_status]] = "Current"),"Good Loan", "Bad Loan")</f>
        <v>Bad Loan</v>
      </c>
      <c r="N14216" s="3">
        <v>44421</v>
      </c>
      <c r="O14216" s="1">
        <v>752122</v>
      </c>
      <c r="P14216" t="s">
        <v>95</v>
      </c>
      <c r="Q14216" t="s">
        <v>31</v>
      </c>
      <c r="R14216" t="s">
        <v>77</v>
      </c>
      <c r="S14216" t="s">
        <v>1301</v>
      </c>
      <c r="T14216" s="4">
        <v>9600</v>
      </c>
      <c r="U14216" s="5">
        <v>2.500000037252903E-2</v>
      </c>
      <c r="V14216" s="4">
        <v>43.979999542236328</v>
      </c>
      <c r="W14216" s="5">
        <v>0.11490000039339066</v>
      </c>
      <c r="X14216" s="4">
        <v>2000</v>
      </c>
      <c r="Y14216" s="1">
        <v>6</v>
      </c>
      <c r="Z14216" s="4">
        <v>1511</v>
      </c>
      <c r="AA14216"/>
    </row>
    <row r="14217" spans="2:27" x14ac:dyDescent="0.3">
      <c r="B14217" s="1">
        <v>585403</v>
      </c>
      <c r="C14217" s="2" t="s">
        <v>104</v>
      </c>
      <c r="D14217" s="2" t="s">
        <v>25</v>
      </c>
      <c r="E14217" t="s">
        <v>98</v>
      </c>
      <c r="F14217" t="s">
        <v>11565</v>
      </c>
      <c r="G14217" t="s">
        <v>54</v>
      </c>
      <c r="H14217" t="s">
        <v>28</v>
      </c>
      <c r="I14217" s="3">
        <v>44449</v>
      </c>
      <c r="J14217" s="3">
        <v>44332</v>
      </c>
      <c r="K14217" s="3">
        <v>44482</v>
      </c>
      <c r="L14217" t="s">
        <v>29</v>
      </c>
      <c r="M14217" t="str">
        <f>IF(OR(financial_loan[[#This Row],[loan_status]] = "Fully Paid",financial_loan[[#This Row],[loan_status]] = "Current"),"Good Loan", "Bad Loan")</f>
        <v>Good Loan</v>
      </c>
      <c r="N14217" s="3">
        <v>44513</v>
      </c>
      <c r="O14217" s="1">
        <v>752155</v>
      </c>
      <c r="P14217" t="s">
        <v>30</v>
      </c>
      <c r="Q14217" t="s">
        <v>55</v>
      </c>
      <c r="R14217" t="s">
        <v>32</v>
      </c>
      <c r="S14217" t="s">
        <v>38</v>
      </c>
      <c r="T14217" s="4">
        <v>33000</v>
      </c>
      <c r="U14217" s="5">
        <v>0.16509999334812164</v>
      </c>
      <c r="V14217" s="4">
        <v>140.77000427246094</v>
      </c>
      <c r="W14217" s="5">
        <v>7.8800000250339508E-2</v>
      </c>
      <c r="X14217" s="4">
        <v>4500</v>
      </c>
      <c r="Y14217" s="1">
        <v>17</v>
      </c>
      <c r="Z14217" s="4">
        <v>5068</v>
      </c>
      <c r="AA14217"/>
    </row>
    <row r="14218" spans="2:27" x14ac:dyDescent="0.3">
      <c r="B14218" s="1">
        <v>585408</v>
      </c>
      <c r="C14218" s="2" t="s">
        <v>62</v>
      </c>
      <c r="D14218" s="2" t="s">
        <v>25</v>
      </c>
      <c r="E14218" t="s">
        <v>49</v>
      </c>
      <c r="F14218" t="s">
        <v>11566</v>
      </c>
      <c r="G14218" t="s">
        <v>42</v>
      </c>
      <c r="H14218" t="s">
        <v>28</v>
      </c>
      <c r="I14218" s="3">
        <v>44449</v>
      </c>
      <c r="J14218" s="3">
        <v>44452</v>
      </c>
      <c r="K14218" s="3">
        <v>44480</v>
      </c>
      <c r="L14218" t="s">
        <v>29</v>
      </c>
      <c r="M14218" t="str">
        <f>IF(OR(financial_loan[[#This Row],[loan_status]] = "Fully Paid",financial_loan[[#This Row],[loan_status]] = "Current"),"Good Loan", "Bad Loan")</f>
        <v>Good Loan</v>
      </c>
      <c r="N14218" s="3">
        <v>44511</v>
      </c>
      <c r="O14218" s="1">
        <v>752160</v>
      </c>
      <c r="P14218" t="s">
        <v>30</v>
      </c>
      <c r="Q14218" t="s">
        <v>44</v>
      </c>
      <c r="R14218" t="s">
        <v>32</v>
      </c>
      <c r="S14218" t="s">
        <v>33</v>
      </c>
      <c r="T14218" s="4">
        <v>96000</v>
      </c>
      <c r="U14218" s="5">
        <v>0.15929999947547913</v>
      </c>
      <c r="V14218" s="4">
        <v>407.8699951171875</v>
      </c>
      <c r="W14218" s="5">
        <v>0.13609999418258667</v>
      </c>
      <c r="X14218" s="4">
        <v>12000</v>
      </c>
      <c r="Y14218" s="1">
        <v>24</v>
      </c>
      <c r="Z14218" s="4">
        <v>13369</v>
      </c>
      <c r="AA14218"/>
    </row>
    <row r="14219" spans="2:27" x14ac:dyDescent="0.3">
      <c r="B14219" s="1">
        <v>585419</v>
      </c>
      <c r="C14219" s="2" t="s">
        <v>124</v>
      </c>
      <c r="D14219" s="2" t="s">
        <v>25</v>
      </c>
      <c r="E14219" t="s">
        <v>46</v>
      </c>
      <c r="F14219" t="s">
        <v>11567</v>
      </c>
      <c r="G14219" t="s">
        <v>42</v>
      </c>
      <c r="H14219" t="s">
        <v>52</v>
      </c>
      <c r="I14219" s="3">
        <v>44449</v>
      </c>
      <c r="J14219" s="3">
        <v>44207</v>
      </c>
      <c r="K14219" s="3">
        <v>44207</v>
      </c>
      <c r="L14219" t="s">
        <v>29</v>
      </c>
      <c r="M14219" t="str">
        <f>IF(OR(financial_loan[[#This Row],[loan_status]] = "Fully Paid",financial_loan[[#This Row],[loan_status]] = "Current"),"Good Loan", "Bad Loan")</f>
        <v>Good Loan</v>
      </c>
      <c r="N14219" s="3">
        <v>44238</v>
      </c>
      <c r="O14219" s="1">
        <v>752173</v>
      </c>
      <c r="P14219" t="s">
        <v>30</v>
      </c>
      <c r="Q14219" t="s">
        <v>92</v>
      </c>
      <c r="R14219" t="s">
        <v>32</v>
      </c>
      <c r="S14219" t="s">
        <v>1301</v>
      </c>
      <c r="T14219" s="4">
        <v>29568</v>
      </c>
      <c r="U14219" s="5">
        <v>3.9799999445676804E-2</v>
      </c>
      <c r="V14219" s="4">
        <v>202.83000183105469</v>
      </c>
      <c r="W14219" s="5">
        <v>0.13230000436306</v>
      </c>
      <c r="X14219" s="4">
        <v>6000</v>
      </c>
      <c r="Y14219" s="1">
        <v>9</v>
      </c>
      <c r="Z14219" s="4">
        <v>6194</v>
      </c>
      <c r="AA14219"/>
    </row>
    <row r="14220" spans="2:27" x14ac:dyDescent="0.3">
      <c r="B14220" s="1">
        <v>585432</v>
      </c>
      <c r="C14220" s="2" t="s">
        <v>83</v>
      </c>
      <c r="D14220" s="2" t="s">
        <v>25</v>
      </c>
      <c r="E14220" t="s">
        <v>40</v>
      </c>
      <c r="F14220" t="s">
        <v>11568</v>
      </c>
      <c r="G14220" t="s">
        <v>54</v>
      </c>
      <c r="H14220" t="s">
        <v>52</v>
      </c>
      <c r="I14220" s="3">
        <v>44449</v>
      </c>
      <c r="J14220" s="3">
        <v>44362</v>
      </c>
      <c r="K14220" s="3">
        <v>44299</v>
      </c>
      <c r="L14220" t="s">
        <v>29</v>
      </c>
      <c r="M14220" t="str">
        <f>IF(OR(financial_loan[[#This Row],[loan_status]] = "Fully Paid",financial_loan[[#This Row],[loan_status]] = "Current"),"Good Loan", "Bad Loan")</f>
        <v>Good Loan</v>
      </c>
      <c r="N14220" s="3">
        <v>44329</v>
      </c>
      <c r="O14220" s="1">
        <v>752189</v>
      </c>
      <c r="P14220" t="s">
        <v>30</v>
      </c>
      <c r="Q14220" t="s">
        <v>55</v>
      </c>
      <c r="R14220" t="s">
        <v>32</v>
      </c>
      <c r="S14220" t="s">
        <v>1301</v>
      </c>
      <c r="T14220" s="4">
        <v>46300</v>
      </c>
      <c r="U14220" s="5">
        <v>0.12520000338554382</v>
      </c>
      <c r="V14220" s="4">
        <v>234.61000061035156</v>
      </c>
      <c r="W14220" s="5">
        <v>7.8800000250339508E-2</v>
      </c>
      <c r="X14220" s="4">
        <v>7500</v>
      </c>
      <c r="Y14220" s="1">
        <v>35</v>
      </c>
      <c r="Z14220" s="4">
        <v>8414</v>
      </c>
      <c r="AA14220"/>
    </row>
    <row r="14221" spans="2:27" x14ac:dyDescent="0.3">
      <c r="B14221" s="1">
        <v>585434</v>
      </c>
      <c r="C14221" s="2" t="s">
        <v>24</v>
      </c>
      <c r="D14221" s="2" t="s">
        <v>25</v>
      </c>
      <c r="E14221" t="s">
        <v>26</v>
      </c>
      <c r="F14221" t="s">
        <v>11569</v>
      </c>
      <c r="G14221" t="s">
        <v>54</v>
      </c>
      <c r="H14221" t="s">
        <v>28</v>
      </c>
      <c r="I14221" s="3">
        <v>44449</v>
      </c>
      <c r="J14221" s="3">
        <v>44212</v>
      </c>
      <c r="K14221" s="3">
        <v>44329</v>
      </c>
      <c r="L14221" t="s">
        <v>29</v>
      </c>
      <c r="M14221" t="str">
        <f>IF(OR(financial_loan[[#This Row],[loan_status]] = "Fully Paid",financial_loan[[#This Row],[loan_status]] = "Current"),"Good Loan", "Bad Loan")</f>
        <v>Good Loan</v>
      </c>
      <c r="N14221" s="3">
        <v>44360</v>
      </c>
      <c r="O14221" s="1">
        <v>752191</v>
      </c>
      <c r="P14221" t="s">
        <v>36</v>
      </c>
      <c r="Q14221" t="s">
        <v>55</v>
      </c>
      <c r="R14221" t="s">
        <v>32</v>
      </c>
      <c r="S14221" t="s">
        <v>38</v>
      </c>
      <c r="T14221" s="4">
        <v>105000</v>
      </c>
      <c r="U14221" s="5">
        <v>6.3299998641014099E-2</v>
      </c>
      <c r="V14221" s="4">
        <v>437.94000244140625</v>
      </c>
      <c r="W14221" s="5">
        <v>7.8800000250339508E-2</v>
      </c>
      <c r="X14221" s="4">
        <v>14000</v>
      </c>
      <c r="Y14221" s="1">
        <v>18</v>
      </c>
      <c r="Z14221" s="4">
        <v>15723</v>
      </c>
      <c r="AA14221"/>
    </row>
    <row r="14222" spans="2:27" x14ac:dyDescent="0.3">
      <c r="B14222" s="1">
        <v>585453</v>
      </c>
      <c r="C14222" s="2" t="s">
        <v>102</v>
      </c>
      <c r="D14222" s="2" t="s">
        <v>25</v>
      </c>
      <c r="E14222" t="s">
        <v>40</v>
      </c>
      <c r="F14222" t="s">
        <v>5911</v>
      </c>
      <c r="G14222" t="s">
        <v>59</v>
      </c>
      <c r="H14222" t="s">
        <v>52</v>
      </c>
      <c r="I14222" s="3">
        <v>44449</v>
      </c>
      <c r="J14222" s="3">
        <v>44390</v>
      </c>
      <c r="K14222" s="3">
        <v>44207</v>
      </c>
      <c r="L14222" t="s">
        <v>29</v>
      </c>
      <c r="M14222" t="str">
        <f>IF(OR(financial_loan[[#This Row],[loan_status]] = "Fully Paid",financial_loan[[#This Row],[loan_status]] = "Current"),"Good Loan", "Bad Loan")</f>
        <v>Good Loan</v>
      </c>
      <c r="N14222" s="3">
        <v>44238</v>
      </c>
      <c r="O14222" s="1">
        <v>752212</v>
      </c>
      <c r="P14222" t="s">
        <v>36</v>
      </c>
      <c r="Q14222" t="s">
        <v>227</v>
      </c>
      <c r="R14222" t="s">
        <v>32</v>
      </c>
      <c r="S14222" t="s">
        <v>1301</v>
      </c>
      <c r="T14222" s="4">
        <v>120000</v>
      </c>
      <c r="U14222" s="5">
        <v>0.11940000206232071</v>
      </c>
      <c r="V14222" s="4">
        <v>529.72998046875</v>
      </c>
      <c r="W14222" s="5">
        <v>0.1632000058889389</v>
      </c>
      <c r="X14222" s="4">
        <v>15000</v>
      </c>
      <c r="Y14222" s="1">
        <v>46</v>
      </c>
      <c r="Z14222" s="4">
        <v>15599</v>
      </c>
      <c r="AA14222"/>
    </row>
    <row r="14223" spans="2:27" x14ac:dyDescent="0.3">
      <c r="B14223" s="1">
        <v>585459</v>
      </c>
      <c r="C14223" s="2" t="s">
        <v>143</v>
      </c>
      <c r="D14223" s="2" t="s">
        <v>25</v>
      </c>
      <c r="E14223" t="s">
        <v>98</v>
      </c>
      <c r="F14223" t="s">
        <v>11570</v>
      </c>
      <c r="G14223" t="s">
        <v>42</v>
      </c>
      <c r="H14223" t="s">
        <v>28</v>
      </c>
      <c r="I14223" s="3">
        <v>44479</v>
      </c>
      <c r="J14223" s="3">
        <v>44454</v>
      </c>
      <c r="K14223" s="3">
        <v>44512</v>
      </c>
      <c r="L14223" t="s">
        <v>29</v>
      </c>
      <c r="M14223" t="str">
        <f>IF(OR(financial_loan[[#This Row],[loan_status]] = "Fully Paid",financial_loan[[#This Row],[loan_status]] = "Current"),"Good Loan", "Bad Loan")</f>
        <v>Good Loan</v>
      </c>
      <c r="N14223" s="3">
        <v>44542</v>
      </c>
      <c r="O14223" s="1">
        <v>752220</v>
      </c>
      <c r="P14223" t="s">
        <v>30</v>
      </c>
      <c r="Q14223" t="s">
        <v>44</v>
      </c>
      <c r="R14223" t="s">
        <v>77</v>
      </c>
      <c r="S14223" t="s">
        <v>1301</v>
      </c>
      <c r="T14223" s="4">
        <v>756000</v>
      </c>
      <c r="U14223" s="5">
        <v>1.1699999682605267E-2</v>
      </c>
      <c r="V14223" s="4">
        <v>230.66999816894531</v>
      </c>
      <c r="W14223" s="5">
        <v>0.13609999418258667</v>
      </c>
      <c r="X14223" s="4">
        <v>10000</v>
      </c>
      <c r="Y14223" s="1">
        <v>18</v>
      </c>
      <c r="Z14223" s="4">
        <v>12400</v>
      </c>
      <c r="AA14223"/>
    </row>
    <row r="14224" spans="2:27" x14ac:dyDescent="0.3">
      <c r="B14224" s="1">
        <v>585462</v>
      </c>
      <c r="C14224" s="2" t="s">
        <v>24</v>
      </c>
      <c r="D14224" s="2" t="s">
        <v>25</v>
      </c>
      <c r="E14224" t="s">
        <v>46</v>
      </c>
      <c r="F14224" t="s">
        <v>11571</v>
      </c>
      <c r="G14224" t="s">
        <v>42</v>
      </c>
      <c r="H14224" t="s">
        <v>28</v>
      </c>
      <c r="I14224" s="3">
        <v>44449</v>
      </c>
      <c r="J14224" s="3">
        <v>44332</v>
      </c>
      <c r="K14224" s="3">
        <v>44514</v>
      </c>
      <c r="L14224" t="s">
        <v>29</v>
      </c>
      <c r="M14224" t="str">
        <f>IF(OR(financial_loan[[#This Row],[loan_status]] = "Fully Paid",financial_loan[[#This Row],[loan_status]] = "Current"),"Good Loan", "Bad Loan")</f>
        <v>Good Loan</v>
      </c>
      <c r="N14224" s="3">
        <v>44544</v>
      </c>
      <c r="O14224" s="1">
        <v>752223</v>
      </c>
      <c r="P14224" t="s">
        <v>30</v>
      </c>
      <c r="Q14224" t="s">
        <v>48</v>
      </c>
      <c r="R14224" t="s">
        <v>77</v>
      </c>
      <c r="S14224" t="s">
        <v>38</v>
      </c>
      <c r="T14224" s="4">
        <v>39000</v>
      </c>
      <c r="U14224" s="5">
        <v>0.13289999961853027</v>
      </c>
      <c r="V14224" s="4">
        <v>23.260000228881836</v>
      </c>
      <c r="W14224" s="5">
        <v>0.13979999721050262</v>
      </c>
      <c r="X14224" s="4">
        <v>1000</v>
      </c>
      <c r="Y14224" s="1">
        <v>17</v>
      </c>
      <c r="Z14224" s="4">
        <v>1378</v>
      </c>
      <c r="AA14224"/>
    </row>
    <row r="14225" spans="2:27" x14ac:dyDescent="0.3">
      <c r="B14225" s="1">
        <v>585470</v>
      </c>
      <c r="C14225" s="2" t="s">
        <v>519</v>
      </c>
      <c r="D14225" s="2" t="s">
        <v>25</v>
      </c>
      <c r="E14225" t="s">
        <v>98</v>
      </c>
      <c r="F14225" t="s">
        <v>11572</v>
      </c>
      <c r="G14225" t="s">
        <v>27</v>
      </c>
      <c r="H14225" t="s">
        <v>43</v>
      </c>
      <c r="I14225" s="3">
        <v>44479</v>
      </c>
      <c r="J14225" s="3">
        <v>44298</v>
      </c>
      <c r="K14225" s="3">
        <v>44298</v>
      </c>
      <c r="L14225" t="s">
        <v>29</v>
      </c>
      <c r="M14225" t="str">
        <f>IF(OR(financial_loan[[#This Row],[loan_status]] = "Fully Paid",financial_loan[[#This Row],[loan_status]] = "Current"),"Good Loan", "Bad Loan")</f>
        <v>Good Loan</v>
      </c>
      <c r="N14225" s="3">
        <v>44328</v>
      </c>
      <c r="O14225" s="1">
        <v>752232</v>
      </c>
      <c r="P14225" t="s">
        <v>70</v>
      </c>
      <c r="Q14225" t="s">
        <v>51</v>
      </c>
      <c r="R14225" t="s">
        <v>32</v>
      </c>
      <c r="S14225" t="s">
        <v>33</v>
      </c>
      <c r="T14225" s="4">
        <v>50004</v>
      </c>
      <c r="U14225" s="5">
        <v>0.12690000236034393</v>
      </c>
      <c r="V14225" s="4">
        <v>327.95999145507813</v>
      </c>
      <c r="W14225" s="5">
        <v>0.1111999973654747</v>
      </c>
      <c r="X14225" s="4">
        <v>10000</v>
      </c>
      <c r="Y14225" s="1">
        <v>18</v>
      </c>
      <c r="Z14225" s="4">
        <v>11265</v>
      </c>
      <c r="AA14225"/>
    </row>
    <row r="14226" spans="2:27" x14ac:dyDescent="0.3">
      <c r="B14226" s="1">
        <v>585489</v>
      </c>
      <c r="C14226" s="2" t="s">
        <v>24</v>
      </c>
      <c r="D14226" s="2" t="s">
        <v>25</v>
      </c>
      <c r="E14226" t="s">
        <v>84</v>
      </c>
      <c r="F14226" t="s">
        <v>5832</v>
      </c>
      <c r="G14226" t="s">
        <v>471</v>
      </c>
      <c r="H14226" t="s">
        <v>52</v>
      </c>
      <c r="I14226" s="3">
        <v>44449</v>
      </c>
      <c r="J14226" s="3">
        <v>44390</v>
      </c>
      <c r="K14226" s="3">
        <v>44240</v>
      </c>
      <c r="L14226" t="s">
        <v>60</v>
      </c>
      <c r="M14226" t="str">
        <f>IF(OR(financial_loan[[#This Row],[loan_status]] = "Fully Paid",financial_loan[[#This Row],[loan_status]] = "Current"),"Good Loan", "Bad Loan")</f>
        <v>Bad Loan</v>
      </c>
      <c r="N14226" s="3">
        <v>44268</v>
      </c>
      <c r="O14226" s="1">
        <v>752254</v>
      </c>
      <c r="P14226" t="s">
        <v>70</v>
      </c>
      <c r="Q14226" t="s">
        <v>779</v>
      </c>
      <c r="R14226" t="s">
        <v>77</v>
      </c>
      <c r="S14226" t="s">
        <v>38</v>
      </c>
      <c r="T14226" s="4">
        <v>78000</v>
      </c>
      <c r="U14226" s="5">
        <v>1.8200000748038292E-2</v>
      </c>
      <c r="V14226" s="4">
        <v>638</v>
      </c>
      <c r="W14226" s="5">
        <v>0.20160000026226044</v>
      </c>
      <c r="X14226" s="4">
        <v>24000</v>
      </c>
      <c r="Y14226" s="1">
        <v>18</v>
      </c>
      <c r="Z14226" s="4">
        <v>18764</v>
      </c>
      <c r="AA14226"/>
    </row>
    <row r="14227" spans="2:27" x14ac:dyDescent="0.3">
      <c r="B14227" s="1">
        <v>585502</v>
      </c>
      <c r="C14227" s="2" t="s">
        <v>143</v>
      </c>
      <c r="D14227" s="2" t="s">
        <v>25</v>
      </c>
      <c r="E14227" t="s">
        <v>63</v>
      </c>
      <c r="F14227" t="s">
        <v>11573</v>
      </c>
      <c r="G14227" t="s">
        <v>100</v>
      </c>
      <c r="H14227" t="s">
        <v>28</v>
      </c>
      <c r="I14227" s="3">
        <v>44479</v>
      </c>
      <c r="J14227" s="3">
        <v>44239</v>
      </c>
      <c r="K14227" s="3">
        <v>44450</v>
      </c>
      <c r="L14227" t="s">
        <v>60</v>
      </c>
      <c r="M14227" t="str">
        <f>IF(OR(financial_loan[[#This Row],[loan_status]] = "Fully Paid",financial_loan[[#This Row],[loan_status]] = "Current"),"Good Loan", "Bad Loan")</f>
        <v>Bad Loan</v>
      </c>
      <c r="N14227" s="3">
        <v>44480</v>
      </c>
      <c r="O14227" s="1">
        <v>752269</v>
      </c>
      <c r="P14227" t="s">
        <v>30</v>
      </c>
      <c r="Q14227" t="s">
        <v>157</v>
      </c>
      <c r="R14227" t="s">
        <v>77</v>
      </c>
      <c r="S14227" t="s">
        <v>38</v>
      </c>
      <c r="T14227" s="4">
        <v>60000</v>
      </c>
      <c r="U14227" s="5">
        <v>0.16599999368190765</v>
      </c>
      <c r="V14227" s="4">
        <v>392.92999267578125</v>
      </c>
      <c r="W14227" s="5">
        <v>0.16449999809265137</v>
      </c>
      <c r="X14227" s="4">
        <v>16000</v>
      </c>
      <c r="Y14227" s="1">
        <v>11</v>
      </c>
      <c r="Z14227" s="4">
        <v>4949</v>
      </c>
      <c r="AA14227"/>
    </row>
    <row r="14228" spans="2:27" x14ac:dyDescent="0.3">
      <c r="B14228" s="1">
        <v>585521</v>
      </c>
      <c r="C14228" s="2" t="s">
        <v>34</v>
      </c>
      <c r="D14228" s="2" t="s">
        <v>25</v>
      </c>
      <c r="E14228" t="s">
        <v>98</v>
      </c>
      <c r="F14228" t="s">
        <v>11574</v>
      </c>
      <c r="G14228" t="s">
        <v>100</v>
      </c>
      <c r="H14228" t="s">
        <v>28</v>
      </c>
      <c r="I14228" s="3">
        <v>44449</v>
      </c>
      <c r="J14228" s="3">
        <v>44302</v>
      </c>
      <c r="K14228" s="3">
        <v>44482</v>
      </c>
      <c r="L14228" t="s">
        <v>29</v>
      </c>
      <c r="M14228" t="str">
        <f>IF(OR(financial_loan[[#This Row],[loan_status]] = "Fully Paid",financial_loan[[#This Row],[loan_status]] = "Current"),"Good Loan", "Bad Loan")</f>
        <v>Good Loan</v>
      </c>
      <c r="N14228" s="3">
        <v>44513</v>
      </c>
      <c r="O14228" s="1">
        <v>752292</v>
      </c>
      <c r="P14228" t="s">
        <v>30</v>
      </c>
      <c r="Q14228" t="s">
        <v>352</v>
      </c>
      <c r="R14228" t="s">
        <v>77</v>
      </c>
      <c r="S14228" t="s">
        <v>38</v>
      </c>
      <c r="T14228" s="4">
        <v>30500</v>
      </c>
      <c r="U14228" s="5">
        <v>0.16050000488758087</v>
      </c>
      <c r="V14228" s="4">
        <v>74.870002746582031</v>
      </c>
      <c r="W14228" s="5">
        <v>0.17190000414848328</v>
      </c>
      <c r="X14228" s="4">
        <v>3000</v>
      </c>
      <c r="Y14228" s="1">
        <v>10</v>
      </c>
      <c r="Z14228" s="4">
        <v>4207</v>
      </c>
      <c r="AA14228"/>
    </row>
    <row r="14229" spans="2:27" x14ac:dyDescent="0.3">
      <c r="B14229" s="1">
        <v>585531</v>
      </c>
      <c r="C14229" s="2" t="s">
        <v>83</v>
      </c>
      <c r="D14229" s="2" t="s">
        <v>25</v>
      </c>
      <c r="E14229" t="s">
        <v>40</v>
      </c>
      <c r="F14229" t="s">
        <v>11575</v>
      </c>
      <c r="G14229" t="s">
        <v>27</v>
      </c>
      <c r="H14229" t="s">
        <v>52</v>
      </c>
      <c r="I14229" s="3">
        <v>44449</v>
      </c>
      <c r="J14229" s="3">
        <v>44330</v>
      </c>
      <c r="K14229" s="3">
        <v>44330</v>
      </c>
      <c r="L14229" t="s">
        <v>29</v>
      </c>
      <c r="M14229" t="str">
        <f>IF(OR(financial_loan[[#This Row],[loan_status]] = "Fully Paid",financial_loan[[#This Row],[loan_status]] = "Current"),"Good Loan", "Bad Loan")</f>
        <v>Good Loan</v>
      </c>
      <c r="N14229" s="3">
        <v>44361</v>
      </c>
      <c r="O14229" s="1">
        <v>752304</v>
      </c>
      <c r="P14229" t="s">
        <v>30</v>
      </c>
      <c r="Q14229" t="s">
        <v>114</v>
      </c>
      <c r="R14229" t="s">
        <v>77</v>
      </c>
      <c r="S14229" t="s">
        <v>33</v>
      </c>
      <c r="T14229" s="4">
        <v>45000</v>
      </c>
      <c r="U14229" s="5">
        <v>0.23680000007152557</v>
      </c>
      <c r="V14229" s="4">
        <v>129.71000671386719</v>
      </c>
      <c r="W14229" s="5">
        <v>0.10750000178813934</v>
      </c>
      <c r="X14229" s="4">
        <v>6000</v>
      </c>
      <c r="Y14229" s="1">
        <v>24</v>
      </c>
      <c r="Z14229" s="4">
        <v>7614</v>
      </c>
      <c r="AA14229"/>
    </row>
    <row r="14230" spans="2:27" x14ac:dyDescent="0.3">
      <c r="B14230" s="1">
        <v>585532</v>
      </c>
      <c r="C14230" s="2" t="s">
        <v>39</v>
      </c>
      <c r="D14230" s="2" t="s">
        <v>25</v>
      </c>
      <c r="E14230" t="s">
        <v>57</v>
      </c>
      <c r="F14230" t="s">
        <v>1108</v>
      </c>
      <c r="G14230" t="s">
        <v>27</v>
      </c>
      <c r="H14230" t="s">
        <v>28</v>
      </c>
      <c r="I14230" s="3">
        <v>44449</v>
      </c>
      <c r="J14230" s="3">
        <v>44484</v>
      </c>
      <c r="K14230" s="3">
        <v>44484</v>
      </c>
      <c r="L14230" t="s">
        <v>29</v>
      </c>
      <c r="M14230" t="str">
        <f>IF(OR(financial_loan[[#This Row],[loan_status]] = "Fully Paid",financial_loan[[#This Row],[loan_status]] = "Current"),"Good Loan", "Bad Loan")</f>
        <v>Good Loan</v>
      </c>
      <c r="N14230" s="3">
        <v>44515</v>
      </c>
      <c r="O14230" s="1">
        <v>752305</v>
      </c>
      <c r="P14230" t="s">
        <v>30</v>
      </c>
      <c r="Q14230" t="s">
        <v>37</v>
      </c>
      <c r="R14230" t="s">
        <v>77</v>
      </c>
      <c r="S14230" t="s">
        <v>1301</v>
      </c>
      <c r="T14230" s="4">
        <v>96000</v>
      </c>
      <c r="U14230" s="5">
        <v>0.23350000381469727</v>
      </c>
      <c r="V14230" s="4">
        <v>504.45999145507813</v>
      </c>
      <c r="W14230" s="5">
        <v>0.11860000342130661</v>
      </c>
      <c r="X14230" s="4">
        <v>22750</v>
      </c>
      <c r="Y14230" s="1">
        <v>27</v>
      </c>
      <c r="Z14230" s="4">
        <v>30267</v>
      </c>
      <c r="AA14230"/>
    </row>
    <row r="14231" spans="2:27" x14ac:dyDescent="0.3">
      <c r="B14231" s="1">
        <v>585542</v>
      </c>
      <c r="C14231" s="2" t="s">
        <v>1281</v>
      </c>
      <c r="D14231" s="2" t="s">
        <v>25</v>
      </c>
      <c r="E14231" t="s">
        <v>49</v>
      </c>
      <c r="F14231" t="s">
        <v>11576</v>
      </c>
      <c r="G14231" t="s">
        <v>42</v>
      </c>
      <c r="H14231" t="s">
        <v>52</v>
      </c>
      <c r="I14231" s="3">
        <v>44449</v>
      </c>
      <c r="J14231" s="3">
        <v>44332</v>
      </c>
      <c r="K14231" s="3">
        <v>44359</v>
      </c>
      <c r="L14231" t="s">
        <v>60</v>
      </c>
      <c r="M14231" t="str">
        <f>IF(OR(financial_loan[[#This Row],[loan_status]] = "Fully Paid",financial_loan[[#This Row],[loan_status]] = "Current"),"Good Loan", "Bad Loan")</f>
        <v>Bad Loan</v>
      </c>
      <c r="N14231" s="3">
        <v>44389</v>
      </c>
      <c r="O14231" s="1">
        <v>752318</v>
      </c>
      <c r="P14231" t="s">
        <v>30</v>
      </c>
      <c r="Q14231" t="s">
        <v>53</v>
      </c>
      <c r="R14231" t="s">
        <v>32</v>
      </c>
      <c r="S14231" t="s">
        <v>38</v>
      </c>
      <c r="T14231" s="4">
        <v>80000</v>
      </c>
      <c r="U14231" s="5">
        <v>0.1703999936580658</v>
      </c>
      <c r="V14231" s="4">
        <v>345.29000854492188</v>
      </c>
      <c r="W14231" s="5">
        <v>0.14720000326633453</v>
      </c>
      <c r="X14231" s="4">
        <v>10000</v>
      </c>
      <c r="Y14231" s="1">
        <v>32</v>
      </c>
      <c r="Z14231" s="4">
        <v>6904</v>
      </c>
      <c r="AA14231"/>
    </row>
    <row r="14232" spans="2:27" x14ac:dyDescent="0.3">
      <c r="B14232" s="1">
        <v>585546</v>
      </c>
      <c r="C14232" s="2" t="s">
        <v>133</v>
      </c>
      <c r="D14232" s="2" t="s">
        <v>25</v>
      </c>
      <c r="E14232" t="s">
        <v>63</v>
      </c>
      <c r="F14232" t="s">
        <v>2647</v>
      </c>
      <c r="G14232" t="s">
        <v>100</v>
      </c>
      <c r="H14232" t="s">
        <v>28</v>
      </c>
      <c r="I14232" s="3">
        <v>44479</v>
      </c>
      <c r="J14232" s="3">
        <v>44211</v>
      </c>
      <c r="K14232" s="3">
        <v>44211</v>
      </c>
      <c r="L14232" t="s">
        <v>29</v>
      </c>
      <c r="M14232" t="str">
        <f>IF(OR(financial_loan[[#This Row],[loan_status]] = "Fully Paid",financial_loan[[#This Row],[loan_status]] = "Current"),"Good Loan", "Bad Loan")</f>
        <v>Good Loan</v>
      </c>
      <c r="N14232" s="3">
        <v>44242</v>
      </c>
      <c r="O14232" s="1">
        <v>752321</v>
      </c>
      <c r="P14232" t="s">
        <v>30</v>
      </c>
      <c r="Q14232" t="s">
        <v>118</v>
      </c>
      <c r="R14232" t="s">
        <v>77</v>
      </c>
      <c r="S14232" t="s">
        <v>1301</v>
      </c>
      <c r="T14232" s="4">
        <v>57000</v>
      </c>
      <c r="U14232" s="5">
        <v>0.11309999972581863</v>
      </c>
      <c r="V14232" s="4">
        <v>346.58999633789063</v>
      </c>
      <c r="W14232" s="5">
        <v>0.16820000112056732</v>
      </c>
      <c r="X14232" s="4">
        <v>14000</v>
      </c>
      <c r="Y14232" s="1">
        <v>10</v>
      </c>
      <c r="Z14232" s="4">
        <v>20605</v>
      </c>
      <c r="AA14232"/>
    </row>
    <row r="14233" spans="2:27" x14ac:dyDescent="0.3">
      <c r="B14233" s="1">
        <v>585560</v>
      </c>
      <c r="C14233" s="2" t="s">
        <v>24</v>
      </c>
      <c r="D14233" s="2" t="s">
        <v>25</v>
      </c>
      <c r="E14233" t="s">
        <v>98</v>
      </c>
      <c r="F14233" t="s">
        <v>11577</v>
      </c>
      <c r="G14233" t="s">
        <v>42</v>
      </c>
      <c r="H14233" t="s">
        <v>28</v>
      </c>
      <c r="I14233" s="3">
        <v>44449</v>
      </c>
      <c r="J14233" s="3">
        <v>44270</v>
      </c>
      <c r="K14233" s="3">
        <v>44267</v>
      </c>
      <c r="L14233" t="s">
        <v>29</v>
      </c>
      <c r="M14233" t="str">
        <f>IF(OR(financial_loan[[#This Row],[loan_status]] = "Fully Paid",financial_loan[[#This Row],[loan_status]] = "Current"),"Good Loan", "Bad Loan")</f>
        <v>Good Loan</v>
      </c>
      <c r="N14233" s="3">
        <v>44298</v>
      </c>
      <c r="O14233" s="1">
        <v>752335</v>
      </c>
      <c r="P14233" t="s">
        <v>91</v>
      </c>
      <c r="Q14233" t="s">
        <v>48</v>
      </c>
      <c r="R14233" t="s">
        <v>77</v>
      </c>
      <c r="S14233" t="s">
        <v>1301</v>
      </c>
      <c r="T14233" s="4">
        <v>55000</v>
      </c>
      <c r="U14233" s="5">
        <v>5.4499998688697815E-2</v>
      </c>
      <c r="V14233" s="4">
        <v>232.58000183105469</v>
      </c>
      <c r="W14233" s="5">
        <v>0.13979999721050262</v>
      </c>
      <c r="X14233" s="4">
        <v>10000</v>
      </c>
      <c r="Y14233" s="1">
        <v>11</v>
      </c>
      <c r="Z14233" s="4">
        <v>11785</v>
      </c>
      <c r="AA14233"/>
    </row>
    <row r="14234" spans="2:27" x14ac:dyDescent="0.3">
      <c r="B14234" s="1">
        <v>585568</v>
      </c>
      <c r="C14234" s="2" t="s">
        <v>39</v>
      </c>
      <c r="D14234" s="2" t="s">
        <v>25</v>
      </c>
      <c r="E14234" t="s">
        <v>127</v>
      </c>
      <c r="F14234" t="s">
        <v>11578</v>
      </c>
      <c r="G14234" t="s">
        <v>59</v>
      </c>
      <c r="H14234" t="s">
        <v>28</v>
      </c>
      <c r="I14234" s="3">
        <v>44449</v>
      </c>
      <c r="J14234" s="3">
        <v>44332</v>
      </c>
      <c r="K14234" s="3">
        <v>44542</v>
      </c>
      <c r="L14234" t="s">
        <v>29</v>
      </c>
      <c r="M14234" t="str">
        <f>IF(OR(financial_loan[[#This Row],[loan_status]] = "Fully Paid",financial_loan[[#This Row],[loan_status]] = "Current"),"Good Loan", "Bad Loan")</f>
        <v>Good Loan</v>
      </c>
      <c r="N14234" s="3">
        <v>44573</v>
      </c>
      <c r="O14234" s="1">
        <v>752346</v>
      </c>
      <c r="P14234" t="s">
        <v>103</v>
      </c>
      <c r="Q14234" t="s">
        <v>227</v>
      </c>
      <c r="R14234" t="s">
        <v>32</v>
      </c>
      <c r="S14234" t="s">
        <v>1301</v>
      </c>
      <c r="T14234" s="4">
        <v>99996</v>
      </c>
      <c r="U14234" s="5">
        <v>7.4799999594688416E-2</v>
      </c>
      <c r="V14234" s="4">
        <v>282.52999877929688</v>
      </c>
      <c r="W14234" s="5">
        <v>0.1632000058889389</v>
      </c>
      <c r="X14234" s="4">
        <v>8000</v>
      </c>
      <c r="Y14234" s="1">
        <v>23</v>
      </c>
      <c r="Z14234" s="4">
        <v>9970</v>
      </c>
      <c r="AA14234"/>
    </row>
    <row r="14235" spans="2:27" x14ac:dyDescent="0.3">
      <c r="B14235" s="1">
        <v>585572</v>
      </c>
      <c r="C14235" s="2" t="s">
        <v>39</v>
      </c>
      <c r="D14235" s="2" t="s">
        <v>25</v>
      </c>
      <c r="E14235" t="s">
        <v>111</v>
      </c>
      <c r="F14235" t="s">
        <v>11579</v>
      </c>
      <c r="G14235" t="s">
        <v>100</v>
      </c>
      <c r="H14235" t="s">
        <v>52</v>
      </c>
      <c r="I14235" s="3">
        <v>44449</v>
      </c>
      <c r="J14235" s="3">
        <v>44358</v>
      </c>
      <c r="K14235" s="3">
        <v>44207</v>
      </c>
      <c r="L14235" t="s">
        <v>60</v>
      </c>
      <c r="M14235" t="str">
        <f>IF(OR(financial_loan[[#This Row],[loan_status]] = "Fully Paid",financial_loan[[#This Row],[loan_status]] = "Current"),"Good Loan", "Bad Loan")</f>
        <v>Bad Loan</v>
      </c>
      <c r="N14235" s="3">
        <v>44238</v>
      </c>
      <c r="O14235" s="1">
        <v>752350</v>
      </c>
      <c r="P14235" t="s">
        <v>30</v>
      </c>
      <c r="Q14235" t="s">
        <v>101</v>
      </c>
      <c r="R14235" t="s">
        <v>77</v>
      </c>
      <c r="S14235" t="s">
        <v>1301</v>
      </c>
      <c r="T14235" s="4">
        <v>54000</v>
      </c>
      <c r="U14235" s="5">
        <v>0.11110000312328339</v>
      </c>
      <c r="V14235" s="4">
        <v>62.889999389648438</v>
      </c>
      <c r="W14235" s="5">
        <v>0.17560000717639923</v>
      </c>
      <c r="X14235" s="4">
        <v>2500</v>
      </c>
      <c r="Y14235" s="1">
        <v>12</v>
      </c>
      <c r="Z14235" s="4">
        <v>298</v>
      </c>
      <c r="AA14235"/>
    </row>
    <row r="14236" spans="2:27" x14ac:dyDescent="0.3">
      <c r="B14236" s="1">
        <v>585593</v>
      </c>
      <c r="C14236" s="2" t="s">
        <v>24</v>
      </c>
      <c r="D14236" s="2" t="s">
        <v>25</v>
      </c>
      <c r="E14236" t="s">
        <v>40</v>
      </c>
      <c r="F14236" t="s">
        <v>11580</v>
      </c>
      <c r="G14236" t="s">
        <v>100</v>
      </c>
      <c r="H14236" t="s">
        <v>28</v>
      </c>
      <c r="I14236" s="3">
        <v>44449</v>
      </c>
      <c r="J14236" s="3">
        <v>44360</v>
      </c>
      <c r="K14236" s="3">
        <v>44360</v>
      </c>
      <c r="L14236" t="s">
        <v>29</v>
      </c>
      <c r="M14236" t="str">
        <f>IF(OR(financial_loan[[#This Row],[loan_status]] = "Fully Paid",financial_loan[[#This Row],[loan_status]] = "Current"),"Good Loan", "Bad Loan")</f>
        <v>Good Loan</v>
      </c>
      <c r="N14236" s="3">
        <v>44390</v>
      </c>
      <c r="O14236" s="1">
        <v>752375</v>
      </c>
      <c r="P14236" t="s">
        <v>30</v>
      </c>
      <c r="Q14236" t="s">
        <v>157</v>
      </c>
      <c r="R14236" t="s">
        <v>77</v>
      </c>
      <c r="S14236" t="s">
        <v>1301</v>
      </c>
      <c r="T14236" s="4">
        <v>81999.9609375</v>
      </c>
      <c r="U14236" s="5">
        <v>0.19709999859333038</v>
      </c>
      <c r="V14236" s="4">
        <v>122.79000091552734</v>
      </c>
      <c r="W14236" s="5">
        <v>0.16449999809265137</v>
      </c>
      <c r="X14236" s="4">
        <v>5000</v>
      </c>
      <c r="Y14236" s="1">
        <v>28</v>
      </c>
      <c r="Z14236" s="4">
        <v>6463</v>
      </c>
      <c r="AA14236"/>
    </row>
    <row r="14237" spans="2:27" x14ac:dyDescent="0.3">
      <c r="B14237" s="1">
        <v>585626</v>
      </c>
      <c r="C14237" s="2" t="s">
        <v>39</v>
      </c>
      <c r="D14237" s="2" t="s">
        <v>25</v>
      </c>
      <c r="E14237" t="s">
        <v>57</v>
      </c>
      <c r="F14237" t="s">
        <v>11581</v>
      </c>
      <c r="G14237" t="s">
        <v>100</v>
      </c>
      <c r="H14237" t="s">
        <v>28</v>
      </c>
      <c r="I14237" s="3">
        <v>44449</v>
      </c>
      <c r="J14237" s="3">
        <v>44302</v>
      </c>
      <c r="K14237" s="3">
        <v>44482</v>
      </c>
      <c r="L14237" t="s">
        <v>29</v>
      </c>
      <c r="M14237" t="str">
        <f>IF(OR(financial_loan[[#This Row],[loan_status]] = "Fully Paid",financial_loan[[#This Row],[loan_status]] = "Current"),"Good Loan", "Bad Loan")</f>
        <v>Good Loan</v>
      </c>
      <c r="N14237" s="3">
        <v>44513</v>
      </c>
      <c r="O14237" s="1">
        <v>752413</v>
      </c>
      <c r="P14237" t="s">
        <v>103</v>
      </c>
      <c r="Q14237" t="s">
        <v>118</v>
      </c>
      <c r="R14237" t="s">
        <v>32</v>
      </c>
      <c r="S14237" t="s">
        <v>33</v>
      </c>
      <c r="T14237" s="4">
        <v>140000</v>
      </c>
      <c r="U14237" s="5">
        <v>0.21330000460147858</v>
      </c>
      <c r="V14237" s="4">
        <v>341.41000366210938</v>
      </c>
      <c r="W14237" s="5">
        <v>0.16820000112056732</v>
      </c>
      <c r="X14237" s="4">
        <v>9600</v>
      </c>
      <c r="Y14237" s="1">
        <v>39</v>
      </c>
      <c r="Z14237" s="4">
        <v>12309</v>
      </c>
      <c r="AA14237"/>
    </row>
    <row r="14238" spans="2:27" x14ac:dyDescent="0.3">
      <c r="B14238" s="1">
        <v>585629</v>
      </c>
      <c r="C14238" s="2" t="s">
        <v>34</v>
      </c>
      <c r="D14238" s="2" t="s">
        <v>25</v>
      </c>
      <c r="E14238" t="s">
        <v>40</v>
      </c>
      <c r="F14238" t="s">
        <v>11582</v>
      </c>
      <c r="G14238" t="s">
        <v>42</v>
      </c>
      <c r="H14238" t="s">
        <v>28</v>
      </c>
      <c r="I14238" s="3">
        <v>44449</v>
      </c>
      <c r="J14238" s="3">
        <v>44332</v>
      </c>
      <c r="K14238" s="3">
        <v>44482</v>
      </c>
      <c r="L14238" t="s">
        <v>29</v>
      </c>
      <c r="M14238" t="str">
        <f>IF(OR(financial_loan[[#This Row],[loan_status]] = "Fully Paid",financial_loan[[#This Row],[loan_status]] = "Current"),"Good Loan", "Bad Loan")</f>
        <v>Good Loan</v>
      </c>
      <c r="N14238" s="3">
        <v>44513</v>
      </c>
      <c r="O14238" s="1">
        <v>752416</v>
      </c>
      <c r="P14238" t="s">
        <v>30</v>
      </c>
      <c r="Q14238" t="s">
        <v>44</v>
      </c>
      <c r="R14238" t="s">
        <v>32</v>
      </c>
      <c r="S14238" t="s">
        <v>33</v>
      </c>
      <c r="T14238" s="4">
        <v>53000</v>
      </c>
      <c r="U14238" s="5">
        <v>0.1817999929189682</v>
      </c>
      <c r="V14238" s="4">
        <v>40.790000915527344</v>
      </c>
      <c r="W14238" s="5">
        <v>0.13609999418258667</v>
      </c>
      <c r="X14238" s="4">
        <v>1200</v>
      </c>
      <c r="Y14238" s="1">
        <v>36</v>
      </c>
      <c r="Z14238" s="4">
        <v>1468</v>
      </c>
      <c r="AA14238"/>
    </row>
    <row r="14239" spans="2:27" x14ac:dyDescent="0.3">
      <c r="B14239" s="1">
        <v>585651</v>
      </c>
      <c r="C14239" s="2" t="s">
        <v>24</v>
      </c>
      <c r="D14239" s="2" t="s">
        <v>25</v>
      </c>
      <c r="E14239" t="s">
        <v>26</v>
      </c>
      <c r="F14239" t="s">
        <v>11583</v>
      </c>
      <c r="G14239" t="s">
        <v>100</v>
      </c>
      <c r="H14239" t="s">
        <v>28</v>
      </c>
      <c r="I14239" s="3">
        <v>44449</v>
      </c>
      <c r="J14239" s="3">
        <v>44332</v>
      </c>
      <c r="K14239" s="3">
        <v>44484</v>
      </c>
      <c r="L14239" t="s">
        <v>29</v>
      </c>
      <c r="M14239" t="str">
        <f>IF(OR(financial_loan[[#This Row],[loan_status]] = "Fully Paid",financial_loan[[#This Row],[loan_status]] = "Current"),"Good Loan", "Bad Loan")</f>
        <v>Good Loan</v>
      </c>
      <c r="N14239" s="3">
        <v>44515</v>
      </c>
      <c r="O14239" s="1">
        <v>752441</v>
      </c>
      <c r="P14239" t="s">
        <v>30</v>
      </c>
      <c r="Q14239" t="s">
        <v>157</v>
      </c>
      <c r="R14239" t="s">
        <v>77</v>
      </c>
      <c r="S14239" t="s">
        <v>1301</v>
      </c>
      <c r="T14239" s="4">
        <v>20000</v>
      </c>
      <c r="U14239" s="5">
        <v>0.16920000314712524</v>
      </c>
      <c r="V14239" s="4">
        <v>153.49000549316406</v>
      </c>
      <c r="W14239" s="5">
        <v>0.16449999809265137</v>
      </c>
      <c r="X14239" s="4">
        <v>6250</v>
      </c>
      <c r="Y14239" s="1">
        <v>14</v>
      </c>
      <c r="Z14239" s="4">
        <v>9209</v>
      </c>
      <c r="AA14239"/>
    </row>
    <row r="14240" spans="2:27" x14ac:dyDescent="0.3">
      <c r="B14240" s="1">
        <v>585658</v>
      </c>
      <c r="C14240" s="2" t="s">
        <v>133</v>
      </c>
      <c r="D14240" s="2" t="s">
        <v>25</v>
      </c>
      <c r="E14240" t="s">
        <v>127</v>
      </c>
      <c r="F14240" t="s">
        <v>2265</v>
      </c>
      <c r="G14240" t="s">
        <v>59</v>
      </c>
      <c r="H14240" t="s">
        <v>28</v>
      </c>
      <c r="I14240" s="3">
        <v>44449</v>
      </c>
      <c r="J14240" s="3">
        <v>44542</v>
      </c>
      <c r="K14240" s="3">
        <v>44542</v>
      </c>
      <c r="L14240" t="s">
        <v>29</v>
      </c>
      <c r="M14240" t="str">
        <f>IF(OR(financial_loan[[#This Row],[loan_status]] = "Fully Paid",financial_loan[[#This Row],[loan_status]] = "Current"),"Good Loan", "Bad Loan")</f>
        <v>Good Loan</v>
      </c>
      <c r="N14240" s="3">
        <v>44573</v>
      </c>
      <c r="O14240" s="1">
        <v>752449</v>
      </c>
      <c r="P14240" t="s">
        <v>30</v>
      </c>
      <c r="Q14240" t="s">
        <v>227</v>
      </c>
      <c r="R14240" t="s">
        <v>77</v>
      </c>
      <c r="S14240" t="s">
        <v>1301</v>
      </c>
      <c r="T14240" s="4">
        <v>53400</v>
      </c>
      <c r="U14240" s="5">
        <v>0.23240000009536743</v>
      </c>
      <c r="V14240" s="4">
        <v>465.27999877929688</v>
      </c>
      <c r="W14240" s="5">
        <v>0.1632000058889389</v>
      </c>
      <c r="X14240" s="4">
        <v>19000</v>
      </c>
      <c r="Y14240" s="1">
        <v>17</v>
      </c>
      <c r="Z14240" s="4">
        <v>24697</v>
      </c>
      <c r="AA14240"/>
    </row>
    <row r="14241" spans="2:27" x14ac:dyDescent="0.3">
      <c r="B14241" s="1">
        <v>585675</v>
      </c>
      <c r="C14241" s="2" t="s">
        <v>143</v>
      </c>
      <c r="D14241" s="2" t="s">
        <v>25</v>
      </c>
      <c r="E14241" t="s">
        <v>40</v>
      </c>
      <c r="F14241" t="s">
        <v>11584</v>
      </c>
      <c r="G14241" t="s">
        <v>27</v>
      </c>
      <c r="H14241" t="s">
        <v>28</v>
      </c>
      <c r="I14241" s="3">
        <v>44479</v>
      </c>
      <c r="J14241" s="3">
        <v>44211</v>
      </c>
      <c r="K14241" s="3">
        <v>44482</v>
      </c>
      <c r="L14241" t="s">
        <v>29</v>
      </c>
      <c r="M14241" t="str">
        <f>IF(OR(financial_loan[[#This Row],[loan_status]] = "Fully Paid",financial_loan[[#This Row],[loan_status]] = "Current"),"Good Loan", "Bad Loan")</f>
        <v>Good Loan</v>
      </c>
      <c r="N14241" s="3">
        <v>44513</v>
      </c>
      <c r="O14241" s="1">
        <v>752467</v>
      </c>
      <c r="P14241" t="s">
        <v>30</v>
      </c>
      <c r="Q14241" t="s">
        <v>37</v>
      </c>
      <c r="R14241" t="s">
        <v>32</v>
      </c>
      <c r="S14241" t="s">
        <v>33</v>
      </c>
      <c r="T14241" s="4">
        <v>48000</v>
      </c>
      <c r="U14241" s="5">
        <v>0.20299999415874481</v>
      </c>
      <c r="V14241" s="4">
        <v>497.22000122070313</v>
      </c>
      <c r="W14241" s="5">
        <v>0.11860000342130661</v>
      </c>
      <c r="X14241" s="4">
        <v>15000</v>
      </c>
      <c r="Y14241" s="1">
        <v>18</v>
      </c>
      <c r="Z14241" s="4">
        <v>17902</v>
      </c>
      <c r="AA14241"/>
    </row>
    <row r="14242" spans="2:27" x14ac:dyDescent="0.3">
      <c r="B14242" s="1">
        <v>585680</v>
      </c>
      <c r="C14242" s="2" t="s">
        <v>759</v>
      </c>
      <c r="D14242" s="2" t="s">
        <v>25</v>
      </c>
      <c r="E14242" t="s">
        <v>98</v>
      </c>
      <c r="F14242" t="s">
        <v>11585</v>
      </c>
      <c r="G14242" t="s">
        <v>27</v>
      </c>
      <c r="H14242" t="s">
        <v>28</v>
      </c>
      <c r="I14242" s="3">
        <v>44449</v>
      </c>
      <c r="J14242" s="3">
        <v>44332</v>
      </c>
      <c r="K14242" s="3">
        <v>44239</v>
      </c>
      <c r="L14242" t="s">
        <v>29</v>
      </c>
      <c r="M14242" t="str">
        <f>IF(OR(financial_loan[[#This Row],[loan_status]] = "Fully Paid",financial_loan[[#This Row],[loan_status]] = "Current"),"Good Loan", "Bad Loan")</f>
        <v>Good Loan</v>
      </c>
      <c r="N14242" s="3">
        <v>44267</v>
      </c>
      <c r="O14242" s="1">
        <v>752289</v>
      </c>
      <c r="P14242" t="s">
        <v>30</v>
      </c>
      <c r="Q14242" t="s">
        <v>65</v>
      </c>
      <c r="R14242" t="s">
        <v>32</v>
      </c>
      <c r="S14242" t="s">
        <v>1301</v>
      </c>
      <c r="T14242" s="4">
        <v>70000</v>
      </c>
      <c r="U14242" s="5">
        <v>0.16580000519752502</v>
      </c>
      <c r="V14242" s="4">
        <v>608.3699951171875</v>
      </c>
      <c r="W14242" s="5">
        <v>0.10379999876022339</v>
      </c>
      <c r="X14242" s="4">
        <v>18750</v>
      </c>
      <c r="Y14242" s="1">
        <v>32</v>
      </c>
      <c r="Z14242" s="4">
        <v>20479</v>
      </c>
      <c r="AA14242"/>
    </row>
    <row r="14243" spans="2:27" x14ac:dyDescent="0.3">
      <c r="B14243" s="1">
        <v>585684</v>
      </c>
      <c r="C14243" s="2" t="s">
        <v>143</v>
      </c>
      <c r="D14243" s="2" t="s">
        <v>25</v>
      </c>
      <c r="E14243" t="s">
        <v>49</v>
      </c>
      <c r="F14243" t="s">
        <v>3317</v>
      </c>
      <c r="G14243" t="s">
        <v>59</v>
      </c>
      <c r="H14243" t="s">
        <v>52</v>
      </c>
      <c r="I14243" s="3">
        <v>44449</v>
      </c>
      <c r="J14243" s="3">
        <v>44267</v>
      </c>
      <c r="K14243" s="3">
        <v>44267</v>
      </c>
      <c r="L14243" t="s">
        <v>29</v>
      </c>
      <c r="M14243" t="str">
        <f>IF(OR(financial_loan[[#This Row],[loan_status]] = "Fully Paid",financial_loan[[#This Row],[loan_status]] = "Current"),"Good Loan", "Bad Loan")</f>
        <v>Good Loan</v>
      </c>
      <c r="N14243" s="3">
        <v>44298</v>
      </c>
      <c r="O14243" s="1">
        <v>752476</v>
      </c>
      <c r="P14243" t="s">
        <v>30</v>
      </c>
      <c r="Q14243" t="s">
        <v>61</v>
      </c>
      <c r="R14243" t="s">
        <v>77</v>
      </c>
      <c r="S14243" t="s">
        <v>1301</v>
      </c>
      <c r="T14243" s="4">
        <v>90000</v>
      </c>
      <c r="U14243" s="5">
        <v>0.23070000112056732</v>
      </c>
      <c r="V14243" s="4">
        <v>358.510009765625</v>
      </c>
      <c r="W14243" s="5">
        <v>0.15209999680519104</v>
      </c>
      <c r="X14243" s="4">
        <v>15000</v>
      </c>
      <c r="Y14243" s="1">
        <v>39</v>
      </c>
      <c r="Z14243" s="4">
        <v>17923</v>
      </c>
      <c r="AA14243"/>
    </row>
    <row r="14244" spans="2:27" x14ac:dyDescent="0.3">
      <c r="B14244" s="1">
        <v>585693</v>
      </c>
      <c r="C14244" s="2" t="s">
        <v>261</v>
      </c>
      <c r="D14244" s="2" t="s">
        <v>25</v>
      </c>
      <c r="E14244" t="s">
        <v>40</v>
      </c>
      <c r="F14244" t="s">
        <v>11586</v>
      </c>
      <c r="G14244" t="s">
        <v>27</v>
      </c>
      <c r="H14244" t="s">
        <v>52</v>
      </c>
      <c r="I14244" s="3">
        <v>44479</v>
      </c>
      <c r="J14244" s="3">
        <v>44210</v>
      </c>
      <c r="K14244" s="3">
        <v>44210</v>
      </c>
      <c r="L14244" t="s">
        <v>29</v>
      </c>
      <c r="M14244" t="str">
        <f>IF(OR(financial_loan[[#This Row],[loan_status]] = "Fully Paid",financial_loan[[#This Row],[loan_status]] = "Current"),"Good Loan", "Bad Loan")</f>
        <v>Good Loan</v>
      </c>
      <c r="N14244" s="3">
        <v>44241</v>
      </c>
      <c r="O14244" s="1">
        <v>752485</v>
      </c>
      <c r="P14244" t="s">
        <v>68</v>
      </c>
      <c r="Q14244" t="s">
        <v>114</v>
      </c>
      <c r="R14244" t="s">
        <v>77</v>
      </c>
      <c r="S14244" t="s">
        <v>38</v>
      </c>
      <c r="T14244" s="4">
        <v>84000</v>
      </c>
      <c r="U14244" s="5">
        <v>7.4900001287460327E-2</v>
      </c>
      <c r="V14244" s="4">
        <v>216.17999267578125</v>
      </c>
      <c r="W14244" s="5">
        <v>0.10750000178813934</v>
      </c>
      <c r="X14244" s="4">
        <v>10000</v>
      </c>
      <c r="Y14244" s="1">
        <v>21</v>
      </c>
      <c r="Z14244" s="4">
        <v>12492</v>
      </c>
      <c r="AA14244"/>
    </row>
    <row r="14245" spans="2:27" x14ac:dyDescent="0.3">
      <c r="B14245" s="1">
        <v>585697</v>
      </c>
      <c r="C14245" s="2" t="s">
        <v>39</v>
      </c>
      <c r="D14245" s="2" t="s">
        <v>25</v>
      </c>
      <c r="E14245" t="s">
        <v>40</v>
      </c>
      <c r="F14245" t="s">
        <v>11587</v>
      </c>
      <c r="G14245" t="s">
        <v>54</v>
      </c>
      <c r="H14245" t="s">
        <v>52</v>
      </c>
      <c r="I14245" s="3">
        <v>44479</v>
      </c>
      <c r="J14245" s="3">
        <v>44545</v>
      </c>
      <c r="K14245" s="3">
        <v>44389</v>
      </c>
      <c r="L14245" t="s">
        <v>29</v>
      </c>
      <c r="M14245" t="str">
        <f>IF(OR(financial_loan[[#This Row],[loan_status]] = "Fully Paid",financial_loan[[#This Row],[loan_status]] = "Current"),"Good Loan", "Bad Loan")</f>
        <v>Good Loan</v>
      </c>
      <c r="N14245" s="3">
        <v>44420</v>
      </c>
      <c r="O14245" s="1">
        <v>752490</v>
      </c>
      <c r="P14245" t="s">
        <v>30</v>
      </c>
      <c r="Q14245" t="s">
        <v>55</v>
      </c>
      <c r="R14245" t="s">
        <v>32</v>
      </c>
      <c r="S14245" t="s">
        <v>38</v>
      </c>
      <c r="T14245" s="4">
        <v>54000</v>
      </c>
      <c r="U14245" s="5">
        <v>0.18690000474452972</v>
      </c>
      <c r="V14245" s="4">
        <v>359.739990234375</v>
      </c>
      <c r="W14245" s="5">
        <v>7.8800000250339508E-2</v>
      </c>
      <c r="X14245" s="4">
        <v>11500</v>
      </c>
      <c r="Y14245" s="1">
        <v>32</v>
      </c>
      <c r="Z14245" s="4">
        <v>12677</v>
      </c>
      <c r="AA14245"/>
    </row>
    <row r="14246" spans="2:27" x14ac:dyDescent="0.3">
      <c r="B14246" s="1">
        <v>585712</v>
      </c>
      <c r="C14246" s="2" t="s">
        <v>34</v>
      </c>
      <c r="D14246" s="2" t="s">
        <v>25</v>
      </c>
      <c r="E14246" t="s">
        <v>40</v>
      </c>
      <c r="F14246" t="s">
        <v>11588</v>
      </c>
      <c r="G14246" t="s">
        <v>42</v>
      </c>
      <c r="H14246" t="s">
        <v>52</v>
      </c>
      <c r="I14246" s="3">
        <v>44449</v>
      </c>
      <c r="J14246" s="3">
        <v>44332</v>
      </c>
      <c r="K14246" s="3">
        <v>44482</v>
      </c>
      <c r="L14246" t="s">
        <v>29</v>
      </c>
      <c r="M14246" t="str">
        <f>IF(OR(financial_loan[[#This Row],[loan_status]] = "Fully Paid",financial_loan[[#This Row],[loan_status]] = "Current"),"Good Loan", "Bad Loan")</f>
        <v>Good Loan</v>
      </c>
      <c r="N14246" s="3">
        <v>44513</v>
      </c>
      <c r="O14246" s="1">
        <v>752506</v>
      </c>
      <c r="P14246" t="s">
        <v>36</v>
      </c>
      <c r="Q14246" t="s">
        <v>48</v>
      </c>
      <c r="R14246" t="s">
        <v>32</v>
      </c>
      <c r="S14246" t="s">
        <v>1301</v>
      </c>
      <c r="T14246" s="4">
        <v>185000</v>
      </c>
      <c r="U14246" s="5">
        <v>0.11259999871253967</v>
      </c>
      <c r="V14246" s="4">
        <v>623.57000732421875</v>
      </c>
      <c r="W14246" s="5">
        <v>0.13979999721050262</v>
      </c>
      <c r="X14246" s="4">
        <v>18250</v>
      </c>
      <c r="Y14246" s="1">
        <v>48</v>
      </c>
      <c r="Z14246" s="4">
        <v>22450</v>
      </c>
      <c r="AA14246"/>
    </row>
    <row r="14247" spans="2:27" x14ac:dyDescent="0.3">
      <c r="B14247" s="1">
        <v>585731</v>
      </c>
      <c r="C14247" s="2" t="s">
        <v>130</v>
      </c>
      <c r="D14247" s="2" t="s">
        <v>25</v>
      </c>
      <c r="E14247" t="s">
        <v>98</v>
      </c>
      <c r="F14247" t="s">
        <v>4869</v>
      </c>
      <c r="G14247" t="s">
        <v>59</v>
      </c>
      <c r="H14247" t="s">
        <v>52</v>
      </c>
      <c r="I14247" s="3">
        <v>44449</v>
      </c>
      <c r="J14247" s="3">
        <v>44332</v>
      </c>
      <c r="K14247" s="3">
        <v>44360</v>
      </c>
      <c r="L14247" t="s">
        <v>29</v>
      </c>
      <c r="M14247" t="str">
        <f>IF(OR(financial_loan[[#This Row],[loan_status]] = "Fully Paid",financial_loan[[#This Row],[loan_status]] = "Current"),"Good Loan", "Bad Loan")</f>
        <v>Good Loan</v>
      </c>
      <c r="N14247" s="3">
        <v>44390</v>
      </c>
      <c r="O14247" s="1">
        <v>752532</v>
      </c>
      <c r="P14247" t="s">
        <v>30</v>
      </c>
      <c r="Q14247" t="s">
        <v>108</v>
      </c>
      <c r="R14247" t="s">
        <v>77</v>
      </c>
      <c r="S14247" t="s">
        <v>33</v>
      </c>
      <c r="T14247" s="4">
        <v>59100</v>
      </c>
      <c r="U14247" s="5">
        <v>0.18479999899864197</v>
      </c>
      <c r="V14247" s="4">
        <v>510.1300048828125</v>
      </c>
      <c r="W14247" s="5">
        <v>0.15950000286102295</v>
      </c>
      <c r="X14247" s="4">
        <v>21000</v>
      </c>
      <c r="Y14247" s="1">
        <v>24</v>
      </c>
      <c r="Z14247" s="4">
        <v>28186</v>
      </c>
      <c r="AA14247"/>
    </row>
    <row r="14248" spans="2:27" x14ac:dyDescent="0.3">
      <c r="B14248" s="1">
        <v>585745</v>
      </c>
      <c r="C14248" s="2" t="s">
        <v>701</v>
      </c>
      <c r="D14248" s="2" t="s">
        <v>25</v>
      </c>
      <c r="E14248" t="s">
        <v>26</v>
      </c>
      <c r="F14248" t="s">
        <v>11589</v>
      </c>
      <c r="G14248" t="s">
        <v>27</v>
      </c>
      <c r="H14248" t="s">
        <v>52</v>
      </c>
      <c r="I14248" s="3">
        <v>44449</v>
      </c>
      <c r="J14248" s="3">
        <v>44421</v>
      </c>
      <c r="K14248" s="3">
        <v>44299</v>
      </c>
      <c r="L14248" t="s">
        <v>60</v>
      </c>
      <c r="M14248" t="str">
        <f>IF(OR(financial_loan[[#This Row],[loan_status]] = "Fully Paid",financial_loan[[#This Row],[loan_status]] = "Current"),"Good Loan", "Bad Loan")</f>
        <v>Bad Loan</v>
      </c>
      <c r="N14248" s="3">
        <v>44329</v>
      </c>
      <c r="O14248" s="1">
        <v>752549</v>
      </c>
      <c r="P14248" t="s">
        <v>86</v>
      </c>
      <c r="Q14248" t="s">
        <v>114</v>
      </c>
      <c r="R14248" t="s">
        <v>32</v>
      </c>
      <c r="S14248" t="s">
        <v>38</v>
      </c>
      <c r="T14248" s="4">
        <v>45760</v>
      </c>
      <c r="U14248" s="5">
        <v>0.1851000040769577</v>
      </c>
      <c r="V14248" s="4">
        <v>473</v>
      </c>
      <c r="W14248" s="5">
        <v>0.10750000178813934</v>
      </c>
      <c r="X14248" s="4">
        <v>14500</v>
      </c>
      <c r="Y14248" s="1">
        <v>10</v>
      </c>
      <c r="Z14248" s="4">
        <v>13978</v>
      </c>
      <c r="AA14248"/>
    </row>
    <row r="14249" spans="2:27" x14ac:dyDescent="0.3">
      <c r="B14249" s="1">
        <v>585752</v>
      </c>
      <c r="C14249" s="2" t="s">
        <v>24</v>
      </c>
      <c r="D14249" s="2" t="s">
        <v>25</v>
      </c>
      <c r="E14249" t="s">
        <v>57</v>
      </c>
      <c r="F14249" t="s">
        <v>11590</v>
      </c>
      <c r="G14249" t="s">
        <v>54</v>
      </c>
      <c r="H14249" t="s">
        <v>52</v>
      </c>
      <c r="I14249" s="3">
        <v>44449</v>
      </c>
      <c r="J14249" s="3">
        <v>44298</v>
      </c>
      <c r="K14249" s="3">
        <v>44298</v>
      </c>
      <c r="L14249" t="s">
        <v>29</v>
      </c>
      <c r="M14249" t="str">
        <f>IF(OR(financial_loan[[#This Row],[loan_status]] = "Fully Paid",financial_loan[[#This Row],[loan_status]] = "Current"),"Good Loan", "Bad Loan")</f>
        <v>Good Loan</v>
      </c>
      <c r="N14249" s="3">
        <v>44328</v>
      </c>
      <c r="O14249" s="1">
        <v>752556</v>
      </c>
      <c r="P14249" t="s">
        <v>86</v>
      </c>
      <c r="Q14249" t="s">
        <v>87</v>
      </c>
      <c r="R14249" t="s">
        <v>32</v>
      </c>
      <c r="S14249" t="s">
        <v>1301</v>
      </c>
      <c r="T14249" s="4">
        <v>83500</v>
      </c>
      <c r="U14249" s="5">
        <v>0.15410000085830688</v>
      </c>
      <c r="V14249" s="4">
        <v>247.52999877929688</v>
      </c>
      <c r="W14249" s="5">
        <v>7.1400001645088196E-2</v>
      </c>
      <c r="X14249" s="4">
        <v>8000</v>
      </c>
      <c r="Y14249" s="1">
        <v>52</v>
      </c>
      <c r="Z14249" s="4">
        <v>8669</v>
      </c>
      <c r="AA14249"/>
    </row>
    <row r="14250" spans="2:27" x14ac:dyDescent="0.3">
      <c r="B14250" s="1">
        <v>585755</v>
      </c>
      <c r="C14250" s="2" t="s">
        <v>93</v>
      </c>
      <c r="D14250" s="2" t="s">
        <v>25</v>
      </c>
      <c r="E14250" t="s">
        <v>40</v>
      </c>
      <c r="F14250" t="s">
        <v>11591</v>
      </c>
      <c r="G14250" t="s">
        <v>54</v>
      </c>
      <c r="H14250" t="s">
        <v>52</v>
      </c>
      <c r="I14250" s="3">
        <v>44449</v>
      </c>
      <c r="J14250" s="3">
        <v>44302</v>
      </c>
      <c r="K14250" s="3">
        <v>44388</v>
      </c>
      <c r="L14250" t="s">
        <v>60</v>
      </c>
      <c r="M14250" t="str">
        <f>IF(OR(financial_loan[[#This Row],[loan_status]] = "Fully Paid",financial_loan[[#This Row],[loan_status]] = "Current"),"Good Loan", "Bad Loan")</f>
        <v>Bad Loan</v>
      </c>
      <c r="N14250" s="3">
        <v>44419</v>
      </c>
      <c r="O14250" s="1">
        <v>752560</v>
      </c>
      <c r="P14250" t="s">
        <v>70</v>
      </c>
      <c r="Q14250" t="s">
        <v>55</v>
      </c>
      <c r="R14250" t="s">
        <v>32</v>
      </c>
      <c r="S14250" t="s">
        <v>38</v>
      </c>
      <c r="T14250" s="4">
        <v>70000</v>
      </c>
      <c r="U14250" s="5">
        <v>0.16609999537467957</v>
      </c>
      <c r="V14250" s="4">
        <v>156.41000366210938</v>
      </c>
      <c r="W14250" s="5">
        <v>7.8800000250339508E-2</v>
      </c>
      <c r="X14250" s="4">
        <v>5000</v>
      </c>
      <c r="Y14250" s="1">
        <v>53</v>
      </c>
      <c r="Z14250" s="4">
        <v>1405</v>
      </c>
      <c r="AA14250"/>
    </row>
    <row r="14251" spans="2:27" x14ac:dyDescent="0.3">
      <c r="B14251" s="1">
        <v>585759</v>
      </c>
      <c r="C14251" s="2" t="s">
        <v>102</v>
      </c>
      <c r="D14251" s="2" t="s">
        <v>25</v>
      </c>
      <c r="E14251" t="s">
        <v>26</v>
      </c>
      <c r="F14251" t="s">
        <v>11592</v>
      </c>
      <c r="G14251" t="s">
        <v>100</v>
      </c>
      <c r="H14251" t="s">
        <v>28</v>
      </c>
      <c r="I14251" s="3">
        <v>44449</v>
      </c>
      <c r="J14251" s="3">
        <v>44391</v>
      </c>
      <c r="K14251" s="3">
        <v>44269</v>
      </c>
      <c r="L14251" t="s">
        <v>60</v>
      </c>
      <c r="M14251" t="str">
        <f>IF(OR(financial_loan[[#This Row],[loan_status]] = "Fully Paid",financial_loan[[#This Row],[loan_status]] = "Current"),"Good Loan", "Bad Loan")</f>
        <v>Bad Loan</v>
      </c>
      <c r="N14251" s="3">
        <v>44300</v>
      </c>
      <c r="O14251" s="1">
        <v>752564</v>
      </c>
      <c r="P14251" t="s">
        <v>167</v>
      </c>
      <c r="Q14251" t="s">
        <v>157</v>
      </c>
      <c r="R14251" t="s">
        <v>77</v>
      </c>
      <c r="S14251" t="s">
        <v>1301</v>
      </c>
      <c r="T14251" s="4">
        <v>25000</v>
      </c>
      <c r="U14251" s="5">
        <v>0.1492999941110611</v>
      </c>
      <c r="V14251" s="4">
        <v>171.91000366210938</v>
      </c>
      <c r="W14251" s="5">
        <v>0.16449999809265137</v>
      </c>
      <c r="X14251" s="4">
        <v>7000</v>
      </c>
      <c r="Y14251" s="1">
        <v>11</v>
      </c>
      <c r="Z14251" s="4">
        <v>7380</v>
      </c>
      <c r="AA14251"/>
    </row>
    <row r="14252" spans="2:27" x14ac:dyDescent="0.3">
      <c r="B14252" s="1">
        <v>585771</v>
      </c>
      <c r="C14252" s="2" t="s">
        <v>826</v>
      </c>
      <c r="D14252" s="2" t="s">
        <v>25</v>
      </c>
      <c r="E14252" t="s">
        <v>40</v>
      </c>
      <c r="F14252" t="s">
        <v>11593</v>
      </c>
      <c r="G14252" t="s">
        <v>42</v>
      </c>
      <c r="H14252" t="s">
        <v>52</v>
      </c>
      <c r="I14252" s="3">
        <v>44449</v>
      </c>
      <c r="J14252" s="3">
        <v>44482</v>
      </c>
      <c r="K14252" s="3">
        <v>44482</v>
      </c>
      <c r="L14252" t="s">
        <v>29</v>
      </c>
      <c r="M14252" t="str">
        <f>IF(OR(financial_loan[[#This Row],[loan_status]] = "Fully Paid",financial_loan[[#This Row],[loan_status]] = "Current"),"Good Loan", "Bad Loan")</f>
        <v>Good Loan</v>
      </c>
      <c r="N14252" s="3">
        <v>44513</v>
      </c>
      <c r="O14252" s="1">
        <v>752580</v>
      </c>
      <c r="P14252" t="s">
        <v>280</v>
      </c>
      <c r="Q14252" t="s">
        <v>75</v>
      </c>
      <c r="R14252" t="s">
        <v>32</v>
      </c>
      <c r="S14252" t="s">
        <v>1301</v>
      </c>
      <c r="T14252" s="4">
        <v>67675</v>
      </c>
      <c r="U14252" s="5">
        <v>0.13650000095367432</v>
      </c>
      <c r="V14252" s="4">
        <v>103.05000305175781</v>
      </c>
      <c r="W14252" s="5">
        <v>0.14350000023841858</v>
      </c>
      <c r="X14252" s="4">
        <v>3000</v>
      </c>
      <c r="Y14252" s="1">
        <v>14</v>
      </c>
      <c r="Z14252" s="4">
        <v>3725</v>
      </c>
      <c r="AA14252"/>
    </row>
    <row r="14253" spans="2:27" x14ac:dyDescent="0.3">
      <c r="B14253" s="1">
        <v>585795</v>
      </c>
      <c r="C14253" s="2" t="s">
        <v>235</v>
      </c>
      <c r="D14253" s="2" t="s">
        <v>25</v>
      </c>
      <c r="E14253" t="s">
        <v>98</v>
      </c>
      <c r="F14253" t="s">
        <v>2773</v>
      </c>
      <c r="G14253" t="s">
        <v>59</v>
      </c>
      <c r="H14253" t="s">
        <v>52</v>
      </c>
      <c r="I14253" s="3">
        <v>44449</v>
      </c>
      <c r="J14253" s="3">
        <v>44268</v>
      </c>
      <c r="K14253" s="3">
        <v>44451</v>
      </c>
      <c r="L14253" t="s">
        <v>29</v>
      </c>
      <c r="M14253" t="str">
        <f>IF(OR(financial_loan[[#This Row],[loan_status]] = "Fully Paid",financial_loan[[#This Row],[loan_status]] = "Current"),"Good Loan", "Bad Loan")</f>
        <v>Good Loan</v>
      </c>
      <c r="N14253" s="3">
        <v>44481</v>
      </c>
      <c r="O14253" s="1">
        <v>752611</v>
      </c>
      <c r="P14253" t="s">
        <v>68</v>
      </c>
      <c r="Q14253" t="s">
        <v>161</v>
      </c>
      <c r="R14253" t="s">
        <v>32</v>
      </c>
      <c r="S14253" t="s">
        <v>33</v>
      </c>
      <c r="T14253" s="4">
        <v>110000</v>
      </c>
      <c r="U14253" s="5">
        <v>0.12439999729394913</v>
      </c>
      <c r="V14253" s="4">
        <v>155.64999389648438</v>
      </c>
      <c r="W14253" s="5">
        <v>0.14839999377727509</v>
      </c>
      <c r="X14253" s="4">
        <v>4500</v>
      </c>
      <c r="Y14253" s="1">
        <v>25</v>
      </c>
      <c r="Z14253" s="4">
        <v>5232</v>
      </c>
      <c r="AA14253"/>
    </row>
    <row r="14254" spans="2:27" x14ac:dyDescent="0.3">
      <c r="B14254" s="1">
        <v>585801</v>
      </c>
      <c r="C14254" s="2" t="s">
        <v>24</v>
      </c>
      <c r="D14254" s="2" t="s">
        <v>25</v>
      </c>
      <c r="E14254" t="s">
        <v>63</v>
      </c>
      <c r="F14254" t="s">
        <v>11594</v>
      </c>
      <c r="G14254" t="s">
        <v>54</v>
      </c>
      <c r="H14254" t="s">
        <v>52</v>
      </c>
      <c r="I14254" s="3">
        <v>44449</v>
      </c>
      <c r="J14254" s="3">
        <v>44392</v>
      </c>
      <c r="K14254" s="3">
        <v>44359</v>
      </c>
      <c r="L14254" t="s">
        <v>29</v>
      </c>
      <c r="M14254" t="str">
        <f>IF(OR(financial_loan[[#This Row],[loan_status]] = "Fully Paid",financial_loan[[#This Row],[loan_status]] = "Current"),"Good Loan", "Bad Loan")</f>
        <v>Good Loan</v>
      </c>
      <c r="N14254" s="3">
        <v>44389</v>
      </c>
      <c r="O14254" s="1">
        <v>752621</v>
      </c>
      <c r="P14254" t="s">
        <v>91</v>
      </c>
      <c r="Q14254" t="s">
        <v>82</v>
      </c>
      <c r="R14254" t="s">
        <v>32</v>
      </c>
      <c r="S14254" t="s">
        <v>1301</v>
      </c>
      <c r="T14254" s="4">
        <v>19200</v>
      </c>
      <c r="U14254" s="5">
        <v>1.6300000250339508E-2</v>
      </c>
      <c r="V14254" s="4">
        <v>124.44999694824219</v>
      </c>
      <c r="W14254" s="5">
        <v>7.5099997222423553E-2</v>
      </c>
      <c r="X14254" s="4">
        <v>4000</v>
      </c>
      <c r="Y14254" s="1">
        <v>4</v>
      </c>
      <c r="Z14254" s="4">
        <v>4302</v>
      </c>
      <c r="AA14254"/>
    </row>
    <row r="14255" spans="2:27" x14ac:dyDescent="0.3">
      <c r="B14255" s="1">
        <v>585825</v>
      </c>
      <c r="C14255" s="2" t="s">
        <v>93</v>
      </c>
      <c r="D14255" s="2" t="s">
        <v>25</v>
      </c>
      <c r="E14255" t="s">
        <v>49</v>
      </c>
      <c r="F14255" t="s">
        <v>7733</v>
      </c>
      <c r="G14255" t="s">
        <v>59</v>
      </c>
      <c r="H14255" t="s">
        <v>28</v>
      </c>
      <c r="I14255" s="3">
        <v>44449</v>
      </c>
      <c r="J14255" s="3">
        <v>44543</v>
      </c>
      <c r="K14255" s="3">
        <v>44328</v>
      </c>
      <c r="L14255" t="s">
        <v>29</v>
      </c>
      <c r="M14255" t="str">
        <f>IF(OR(financial_loan[[#This Row],[loan_status]] = "Fully Paid",financial_loan[[#This Row],[loan_status]] = "Current"),"Good Loan", "Bad Loan")</f>
        <v>Good Loan</v>
      </c>
      <c r="N14255" s="3">
        <v>44359</v>
      </c>
      <c r="O14255" s="1">
        <v>752655</v>
      </c>
      <c r="P14255" t="s">
        <v>68</v>
      </c>
      <c r="Q14255" t="s">
        <v>61</v>
      </c>
      <c r="R14255" t="s">
        <v>32</v>
      </c>
      <c r="S14255" t="s">
        <v>33</v>
      </c>
      <c r="T14255" s="4">
        <v>13000</v>
      </c>
      <c r="U14255" s="5">
        <v>1.5699999406933784E-2</v>
      </c>
      <c r="V14255" s="4">
        <v>97.360000610351563</v>
      </c>
      <c r="W14255" s="5">
        <v>0.15209999680519104</v>
      </c>
      <c r="X14255" s="4">
        <v>2800</v>
      </c>
      <c r="Y14255" s="1">
        <v>10</v>
      </c>
      <c r="Z14255" s="4">
        <v>3329</v>
      </c>
      <c r="AA14255"/>
    </row>
    <row r="14256" spans="2:27" x14ac:dyDescent="0.3">
      <c r="B14256" s="1">
        <v>585836</v>
      </c>
      <c r="C14256" s="2" t="s">
        <v>24</v>
      </c>
      <c r="D14256" s="2" t="s">
        <v>25</v>
      </c>
      <c r="E14256" t="s">
        <v>40</v>
      </c>
      <c r="F14256" t="s">
        <v>11595</v>
      </c>
      <c r="G14256" t="s">
        <v>27</v>
      </c>
      <c r="H14256" t="s">
        <v>28</v>
      </c>
      <c r="I14256" s="3">
        <v>44449</v>
      </c>
      <c r="J14256" s="3">
        <v>44332</v>
      </c>
      <c r="K14256" s="3">
        <v>44267</v>
      </c>
      <c r="L14256" t="s">
        <v>60</v>
      </c>
      <c r="M14256" t="str">
        <f>IF(OR(financial_loan[[#This Row],[loan_status]] = "Fully Paid",financial_loan[[#This Row],[loan_status]] = "Current"),"Good Loan", "Bad Loan")</f>
        <v>Bad Loan</v>
      </c>
      <c r="N14256" s="3">
        <v>44298</v>
      </c>
      <c r="O14256" s="1">
        <v>752670</v>
      </c>
      <c r="P14256" t="s">
        <v>30</v>
      </c>
      <c r="Q14256" t="s">
        <v>65</v>
      </c>
      <c r="R14256" t="s">
        <v>32</v>
      </c>
      <c r="S14256" t="s">
        <v>1301</v>
      </c>
      <c r="T14256" s="4">
        <v>78000</v>
      </c>
      <c r="U14256" s="5">
        <v>2.8000000864267349E-2</v>
      </c>
      <c r="V14256" s="4">
        <v>259.57000732421875</v>
      </c>
      <c r="W14256" s="5">
        <v>0.10379999876022339</v>
      </c>
      <c r="X14256" s="4">
        <v>8000</v>
      </c>
      <c r="Y14256" s="1">
        <v>35</v>
      </c>
      <c r="Z14256" s="4">
        <v>4566</v>
      </c>
      <c r="AA14256"/>
    </row>
    <row r="14257" spans="2:27" x14ac:dyDescent="0.3">
      <c r="B14257" s="1">
        <v>585885</v>
      </c>
      <c r="C14257" s="2" t="s">
        <v>392</v>
      </c>
      <c r="D14257" s="2" t="s">
        <v>25</v>
      </c>
      <c r="E14257" t="s">
        <v>122</v>
      </c>
      <c r="F14257" t="s">
        <v>11596</v>
      </c>
      <c r="G14257" t="s">
        <v>59</v>
      </c>
      <c r="H14257" t="s">
        <v>52</v>
      </c>
      <c r="I14257" s="3">
        <v>44449</v>
      </c>
      <c r="J14257" s="3">
        <v>44481</v>
      </c>
      <c r="K14257" s="3">
        <v>44327</v>
      </c>
      <c r="L14257" t="s">
        <v>29</v>
      </c>
      <c r="M14257" t="str">
        <f>IF(OR(financial_loan[[#This Row],[loan_status]] = "Fully Paid",financial_loan[[#This Row],[loan_status]] = "Current"),"Good Loan", "Bad Loan")</f>
        <v>Good Loan</v>
      </c>
      <c r="N14257" s="3">
        <v>44358</v>
      </c>
      <c r="O14257" s="1">
        <v>752733</v>
      </c>
      <c r="P14257" t="s">
        <v>86</v>
      </c>
      <c r="Q14257" t="s">
        <v>161</v>
      </c>
      <c r="R14257" t="s">
        <v>32</v>
      </c>
      <c r="S14257" t="s">
        <v>38</v>
      </c>
      <c r="T14257" s="4">
        <v>43200</v>
      </c>
      <c r="U14257" s="5">
        <v>0.21500000357627869</v>
      </c>
      <c r="V14257" s="4">
        <v>475.57998657226563</v>
      </c>
      <c r="W14257" s="5">
        <v>0.14839999377727509</v>
      </c>
      <c r="X14257" s="4">
        <v>13750</v>
      </c>
      <c r="Y14257" s="1">
        <v>21</v>
      </c>
      <c r="Z14257" s="4">
        <v>14859</v>
      </c>
      <c r="AA14257"/>
    </row>
    <row r="14258" spans="2:27" x14ac:dyDescent="0.3">
      <c r="B14258" s="1">
        <v>585895</v>
      </c>
      <c r="C14258" s="2" t="s">
        <v>39</v>
      </c>
      <c r="D14258" s="2" t="s">
        <v>25</v>
      </c>
      <c r="E14258" t="s">
        <v>57</v>
      </c>
      <c r="F14258" t="s">
        <v>11597</v>
      </c>
      <c r="G14258" t="s">
        <v>54</v>
      </c>
      <c r="H14258" t="s">
        <v>52</v>
      </c>
      <c r="I14258" s="3">
        <v>44449</v>
      </c>
      <c r="J14258" s="3">
        <v>44543</v>
      </c>
      <c r="K14258" s="3">
        <v>44358</v>
      </c>
      <c r="L14258" t="s">
        <v>29</v>
      </c>
      <c r="M14258" t="str">
        <f>IF(OR(financial_loan[[#This Row],[loan_status]] = "Fully Paid",financial_loan[[#This Row],[loan_status]] = "Current"),"Good Loan", "Bad Loan")</f>
        <v>Good Loan</v>
      </c>
      <c r="N14258" s="3">
        <v>44388</v>
      </c>
      <c r="O14258" s="1">
        <v>752745</v>
      </c>
      <c r="P14258" t="s">
        <v>30</v>
      </c>
      <c r="Q14258" t="s">
        <v>87</v>
      </c>
      <c r="R14258" t="s">
        <v>32</v>
      </c>
      <c r="S14258" t="s">
        <v>38</v>
      </c>
      <c r="T14258" s="4">
        <v>65200</v>
      </c>
      <c r="U14258" s="5">
        <v>5.3899999707937241E-2</v>
      </c>
      <c r="V14258" s="4">
        <v>123.76999664306641</v>
      </c>
      <c r="W14258" s="5">
        <v>7.1400001645088196E-2</v>
      </c>
      <c r="X14258" s="4">
        <v>4000</v>
      </c>
      <c r="Y14258" s="1">
        <v>27</v>
      </c>
      <c r="Z14258" s="4">
        <v>4157</v>
      </c>
      <c r="AA14258"/>
    </row>
    <row r="14259" spans="2:27" x14ac:dyDescent="0.3">
      <c r="B14259" s="1">
        <v>585900</v>
      </c>
      <c r="C14259" s="2" t="s">
        <v>24</v>
      </c>
      <c r="D14259" s="2" t="s">
        <v>25</v>
      </c>
      <c r="E14259" t="s">
        <v>98</v>
      </c>
      <c r="F14259" t="s">
        <v>11598</v>
      </c>
      <c r="G14259" t="s">
        <v>42</v>
      </c>
      <c r="H14259" t="s">
        <v>28</v>
      </c>
      <c r="I14259" s="3">
        <v>44449</v>
      </c>
      <c r="J14259" s="3">
        <v>44271</v>
      </c>
      <c r="K14259" s="3">
        <v>44482</v>
      </c>
      <c r="L14259" t="s">
        <v>29</v>
      </c>
      <c r="M14259" t="str">
        <f>IF(OR(financial_loan[[#This Row],[loan_status]] = "Fully Paid",financial_loan[[#This Row],[loan_status]] = "Current"),"Good Loan", "Bad Loan")</f>
        <v>Good Loan</v>
      </c>
      <c r="N14259" s="3">
        <v>44513</v>
      </c>
      <c r="O14259" s="1">
        <v>752750</v>
      </c>
      <c r="P14259" t="s">
        <v>30</v>
      </c>
      <c r="Q14259" t="s">
        <v>44</v>
      </c>
      <c r="R14259" t="s">
        <v>32</v>
      </c>
      <c r="S14259" t="s">
        <v>1301</v>
      </c>
      <c r="T14259" s="4">
        <v>75000</v>
      </c>
      <c r="U14259" s="5">
        <v>7.5000002980232239E-2</v>
      </c>
      <c r="V14259" s="4">
        <v>244.72000122070313</v>
      </c>
      <c r="W14259" s="5">
        <v>0.13609999418258667</v>
      </c>
      <c r="X14259" s="4">
        <v>7200</v>
      </c>
      <c r="Y14259" s="1">
        <v>22</v>
      </c>
      <c r="Z14259" s="4">
        <v>8810</v>
      </c>
      <c r="AA14259"/>
    </row>
    <row r="14260" spans="2:27" x14ac:dyDescent="0.3">
      <c r="B14260" s="1">
        <v>585909</v>
      </c>
      <c r="C14260" s="2" t="s">
        <v>104</v>
      </c>
      <c r="D14260" s="2" t="s">
        <v>25</v>
      </c>
      <c r="E14260" t="s">
        <v>98</v>
      </c>
      <c r="F14260" t="s">
        <v>11599</v>
      </c>
      <c r="G14260" t="s">
        <v>54</v>
      </c>
      <c r="H14260" t="s">
        <v>28</v>
      </c>
      <c r="I14260" s="3">
        <v>44449</v>
      </c>
      <c r="J14260" s="3">
        <v>44332</v>
      </c>
      <c r="K14260" s="3">
        <v>44482</v>
      </c>
      <c r="L14260" t="s">
        <v>29</v>
      </c>
      <c r="M14260" t="str">
        <f>IF(OR(financial_loan[[#This Row],[loan_status]] = "Fully Paid",financial_loan[[#This Row],[loan_status]] = "Current"),"Good Loan", "Bad Loan")</f>
        <v>Good Loan</v>
      </c>
      <c r="N14260" s="3">
        <v>44513</v>
      </c>
      <c r="O14260" s="1">
        <v>752763</v>
      </c>
      <c r="P14260" t="s">
        <v>36</v>
      </c>
      <c r="Q14260" t="s">
        <v>87</v>
      </c>
      <c r="R14260" t="s">
        <v>32</v>
      </c>
      <c r="S14260" t="s">
        <v>38</v>
      </c>
      <c r="T14260" s="4">
        <v>44000</v>
      </c>
      <c r="U14260" s="5">
        <v>0.10610000044107437</v>
      </c>
      <c r="V14260" s="4">
        <v>216.58999633789063</v>
      </c>
      <c r="W14260" s="5">
        <v>7.1400001645088196E-2</v>
      </c>
      <c r="X14260" s="4">
        <v>7000</v>
      </c>
      <c r="Y14260" s="1">
        <v>27</v>
      </c>
      <c r="Z14260" s="4">
        <v>7798</v>
      </c>
      <c r="AA14260"/>
    </row>
    <row r="14261" spans="2:27" x14ac:dyDescent="0.3">
      <c r="B14261" s="1">
        <v>585911</v>
      </c>
      <c r="C14261" s="2" t="s">
        <v>102</v>
      </c>
      <c r="D14261" s="2" t="s">
        <v>25</v>
      </c>
      <c r="E14261" t="s">
        <v>40</v>
      </c>
      <c r="F14261" t="s">
        <v>11600</v>
      </c>
      <c r="G14261" t="s">
        <v>54</v>
      </c>
      <c r="H14261" t="s">
        <v>52</v>
      </c>
      <c r="I14261" s="3">
        <v>44449</v>
      </c>
      <c r="J14261" s="3">
        <v>44328</v>
      </c>
      <c r="K14261" s="3">
        <v>44328</v>
      </c>
      <c r="L14261" t="s">
        <v>29</v>
      </c>
      <c r="M14261" t="str">
        <f>IF(OR(financial_loan[[#This Row],[loan_status]] = "Fully Paid",financial_loan[[#This Row],[loan_status]] = "Current"),"Good Loan", "Bad Loan")</f>
        <v>Good Loan</v>
      </c>
      <c r="N14261" s="3">
        <v>44359</v>
      </c>
      <c r="O14261" s="1">
        <v>752765</v>
      </c>
      <c r="P14261" t="s">
        <v>95</v>
      </c>
      <c r="Q14261" t="s">
        <v>87</v>
      </c>
      <c r="R14261" t="s">
        <v>32</v>
      </c>
      <c r="S14261" t="s">
        <v>38</v>
      </c>
      <c r="T14261" s="4">
        <v>62000</v>
      </c>
      <c r="U14261" s="5">
        <v>9.2500001192092896E-2</v>
      </c>
      <c r="V14261" s="4">
        <v>111.38999938964844</v>
      </c>
      <c r="W14261" s="5">
        <v>7.1400001645088196E-2</v>
      </c>
      <c r="X14261" s="4">
        <v>3600</v>
      </c>
      <c r="Y14261" s="1">
        <v>46</v>
      </c>
      <c r="Z14261" s="4">
        <v>3912</v>
      </c>
      <c r="AA14261"/>
    </row>
    <row r="14262" spans="2:27" x14ac:dyDescent="0.3">
      <c r="B14262" s="1">
        <v>585912</v>
      </c>
      <c r="C14262" s="2" t="s">
        <v>431</v>
      </c>
      <c r="D14262" s="2" t="s">
        <v>25</v>
      </c>
      <c r="E14262" t="s">
        <v>49</v>
      </c>
      <c r="F14262" t="s">
        <v>11601</v>
      </c>
      <c r="G14262" t="s">
        <v>54</v>
      </c>
      <c r="H14262" t="s">
        <v>28</v>
      </c>
      <c r="I14262" s="3">
        <v>44449</v>
      </c>
      <c r="J14262" s="3">
        <v>44389</v>
      </c>
      <c r="K14262" s="3">
        <v>44389</v>
      </c>
      <c r="L14262" t="s">
        <v>29</v>
      </c>
      <c r="M14262" t="str">
        <f>IF(OR(financial_loan[[#This Row],[loan_status]] = "Fully Paid",financial_loan[[#This Row],[loan_status]] = "Current"),"Good Loan", "Bad Loan")</f>
        <v>Good Loan</v>
      </c>
      <c r="N14262" s="3">
        <v>44420</v>
      </c>
      <c r="O14262" s="1">
        <v>752766</v>
      </c>
      <c r="P14262" t="s">
        <v>103</v>
      </c>
      <c r="Q14262" t="s">
        <v>55</v>
      </c>
      <c r="R14262" t="s">
        <v>32</v>
      </c>
      <c r="S14262" t="s">
        <v>1301</v>
      </c>
      <c r="T14262" s="4">
        <v>18000</v>
      </c>
      <c r="U14262" s="5">
        <v>0.23800000548362732</v>
      </c>
      <c r="V14262" s="4">
        <v>78.209999084472656</v>
      </c>
      <c r="W14262" s="5">
        <v>7.8800000250339508E-2</v>
      </c>
      <c r="X14262" s="4">
        <v>2500</v>
      </c>
      <c r="Y14262" s="1">
        <v>10</v>
      </c>
      <c r="Z14262" s="4">
        <v>2756</v>
      </c>
      <c r="AA14262"/>
    </row>
    <row r="14263" spans="2:27" x14ac:dyDescent="0.3">
      <c r="B14263" s="1">
        <v>585939</v>
      </c>
      <c r="C14263" s="2" t="s">
        <v>39</v>
      </c>
      <c r="D14263" s="2" t="s">
        <v>25</v>
      </c>
      <c r="E14263" t="s">
        <v>98</v>
      </c>
      <c r="F14263" t="s">
        <v>4433</v>
      </c>
      <c r="G14263" t="s">
        <v>59</v>
      </c>
      <c r="H14263" t="s">
        <v>52</v>
      </c>
      <c r="I14263" s="3">
        <v>44449</v>
      </c>
      <c r="J14263" s="3">
        <v>44240</v>
      </c>
      <c r="K14263" s="3">
        <v>44209</v>
      </c>
      <c r="L14263" t="s">
        <v>29</v>
      </c>
      <c r="M14263" t="str">
        <f>IF(OR(financial_loan[[#This Row],[loan_status]] = "Fully Paid",financial_loan[[#This Row],[loan_status]] = "Current"),"Good Loan", "Bad Loan")</f>
        <v>Good Loan</v>
      </c>
      <c r="N14263" s="3">
        <v>44240</v>
      </c>
      <c r="O14263" s="1">
        <v>752794</v>
      </c>
      <c r="P14263" t="s">
        <v>36</v>
      </c>
      <c r="Q14263" t="s">
        <v>108</v>
      </c>
      <c r="R14263" t="s">
        <v>32</v>
      </c>
      <c r="S14263" t="s">
        <v>38</v>
      </c>
      <c r="T14263" s="4">
        <v>140000</v>
      </c>
      <c r="U14263" s="5">
        <v>8.4100000560283661E-2</v>
      </c>
      <c r="V14263" s="4">
        <v>105.40000152587891</v>
      </c>
      <c r="W14263" s="5">
        <v>0.15950000286102295</v>
      </c>
      <c r="X14263" s="4">
        <v>3000</v>
      </c>
      <c r="Y14263" s="1">
        <v>10</v>
      </c>
      <c r="Z14263" s="4">
        <v>3735</v>
      </c>
      <c r="AA14263"/>
    </row>
    <row r="14264" spans="2:27" x14ac:dyDescent="0.3">
      <c r="B14264" s="1">
        <v>586034</v>
      </c>
      <c r="C14264" s="2" t="s">
        <v>71</v>
      </c>
      <c r="D14264" s="2" t="s">
        <v>25</v>
      </c>
      <c r="E14264" t="s">
        <v>98</v>
      </c>
      <c r="F14264" t="s">
        <v>11602</v>
      </c>
      <c r="G14264" t="s">
        <v>27</v>
      </c>
      <c r="H14264" t="s">
        <v>28</v>
      </c>
      <c r="I14264" s="3">
        <v>44449</v>
      </c>
      <c r="J14264" s="3">
        <v>44390</v>
      </c>
      <c r="K14264" s="3">
        <v>44360</v>
      </c>
      <c r="L14264" t="s">
        <v>29</v>
      </c>
      <c r="M14264" t="str">
        <f>IF(OR(financial_loan[[#This Row],[loan_status]] = "Fully Paid",financial_loan[[#This Row],[loan_status]] = "Current"),"Good Loan", "Bad Loan")</f>
        <v>Good Loan</v>
      </c>
      <c r="N14264" s="3">
        <v>44390</v>
      </c>
      <c r="O14264" s="1">
        <v>752910</v>
      </c>
      <c r="P14264" t="s">
        <v>30</v>
      </c>
      <c r="Q14264" t="s">
        <v>51</v>
      </c>
      <c r="R14264" t="s">
        <v>32</v>
      </c>
      <c r="S14264" t="s">
        <v>38</v>
      </c>
      <c r="T14264" s="4">
        <v>40000</v>
      </c>
      <c r="U14264" s="5">
        <v>0.16830000281333923</v>
      </c>
      <c r="V14264" s="4">
        <v>770.70001220703125</v>
      </c>
      <c r="W14264" s="5">
        <v>0.1111999973654747</v>
      </c>
      <c r="X14264" s="4">
        <v>23500</v>
      </c>
      <c r="Y14264" s="1">
        <v>15</v>
      </c>
      <c r="Z14264" s="4">
        <v>27557</v>
      </c>
      <c r="AA14264"/>
    </row>
    <row r="14265" spans="2:27" x14ac:dyDescent="0.3">
      <c r="B14265" s="1">
        <v>586046</v>
      </c>
      <c r="C14265" s="2" t="s">
        <v>24</v>
      </c>
      <c r="D14265" s="2" t="s">
        <v>25</v>
      </c>
      <c r="E14265" t="s">
        <v>26</v>
      </c>
      <c r="F14265" t="s">
        <v>11603</v>
      </c>
      <c r="G14265" t="s">
        <v>42</v>
      </c>
      <c r="H14265" t="s">
        <v>28</v>
      </c>
      <c r="I14265" s="3">
        <v>44449</v>
      </c>
      <c r="J14265" s="3">
        <v>44299</v>
      </c>
      <c r="K14265" s="3">
        <v>44512</v>
      </c>
      <c r="L14265" t="s">
        <v>60</v>
      </c>
      <c r="M14265" t="str">
        <f>IF(OR(financial_loan[[#This Row],[loan_status]] = "Fully Paid",financial_loan[[#This Row],[loan_status]] = "Current"),"Good Loan", "Bad Loan")</f>
        <v>Bad Loan</v>
      </c>
      <c r="N14265" s="3">
        <v>44542</v>
      </c>
      <c r="O14265" s="1">
        <v>738203</v>
      </c>
      <c r="P14265" t="s">
        <v>86</v>
      </c>
      <c r="Q14265" t="s">
        <v>44</v>
      </c>
      <c r="R14265" t="s">
        <v>77</v>
      </c>
      <c r="S14265" t="s">
        <v>1301</v>
      </c>
      <c r="T14265" s="4">
        <v>19200</v>
      </c>
      <c r="U14265" s="5">
        <v>0.23749999701976776</v>
      </c>
      <c r="V14265" s="4">
        <v>55.360000610351563</v>
      </c>
      <c r="W14265" s="5">
        <v>0.13609999418258667</v>
      </c>
      <c r="X14265" s="4">
        <v>2400</v>
      </c>
      <c r="Y14265" s="1">
        <v>11</v>
      </c>
      <c r="Z14265" s="4">
        <v>1469</v>
      </c>
      <c r="AA14265"/>
    </row>
    <row r="14266" spans="2:27" x14ac:dyDescent="0.3">
      <c r="B14266" s="1">
        <v>586061</v>
      </c>
      <c r="C14266" s="2" t="s">
        <v>24</v>
      </c>
      <c r="D14266" s="2" t="s">
        <v>25</v>
      </c>
      <c r="E14266" t="s">
        <v>26</v>
      </c>
      <c r="F14266" t="s">
        <v>11604</v>
      </c>
      <c r="G14266" t="s">
        <v>59</v>
      </c>
      <c r="H14266" t="s">
        <v>28</v>
      </c>
      <c r="I14266" s="3">
        <v>44479</v>
      </c>
      <c r="J14266" s="3">
        <v>44451</v>
      </c>
      <c r="K14266" s="3">
        <v>44328</v>
      </c>
      <c r="L14266" t="s">
        <v>60</v>
      </c>
      <c r="M14266" t="str">
        <f>IF(OR(financial_loan[[#This Row],[loan_status]] = "Fully Paid",financial_loan[[#This Row],[loan_status]] = "Current"),"Good Loan", "Bad Loan")</f>
        <v>Bad Loan</v>
      </c>
      <c r="N14266" s="3">
        <v>44359</v>
      </c>
      <c r="O14266" s="1">
        <v>752945</v>
      </c>
      <c r="P14266" t="s">
        <v>30</v>
      </c>
      <c r="Q14266" t="s">
        <v>80</v>
      </c>
      <c r="R14266" t="s">
        <v>32</v>
      </c>
      <c r="S14266" t="s">
        <v>1301</v>
      </c>
      <c r="T14266" s="4">
        <v>38000</v>
      </c>
      <c r="U14266" s="5">
        <v>2.4900000542402267E-2</v>
      </c>
      <c r="V14266" s="4">
        <v>244.66000366210938</v>
      </c>
      <c r="W14266" s="5">
        <v>0.15579999983310699</v>
      </c>
      <c r="X14266" s="4">
        <v>7000</v>
      </c>
      <c r="Y14266" s="1">
        <v>4</v>
      </c>
      <c r="Z14266" s="4">
        <v>4360</v>
      </c>
      <c r="AA14266"/>
    </row>
    <row r="14267" spans="2:27" x14ac:dyDescent="0.3">
      <c r="B14267" s="1">
        <v>586065</v>
      </c>
      <c r="C14267" s="2" t="s">
        <v>24</v>
      </c>
      <c r="D14267" s="2" t="s">
        <v>25</v>
      </c>
      <c r="E14267" t="s">
        <v>98</v>
      </c>
      <c r="F14267" t="s">
        <v>11605</v>
      </c>
      <c r="G14267" t="s">
        <v>59</v>
      </c>
      <c r="H14267" t="s">
        <v>28</v>
      </c>
      <c r="I14267" s="3">
        <v>44449</v>
      </c>
      <c r="J14267" s="3">
        <v>44482</v>
      </c>
      <c r="K14267" s="3">
        <v>44482</v>
      </c>
      <c r="L14267" t="s">
        <v>29</v>
      </c>
      <c r="M14267" t="str">
        <f>IF(OR(financial_loan[[#This Row],[loan_status]] = "Fully Paid",financial_loan[[#This Row],[loan_status]] = "Current"),"Good Loan", "Bad Loan")</f>
        <v>Good Loan</v>
      </c>
      <c r="N14267" s="3">
        <v>44513</v>
      </c>
      <c r="O14267" s="1">
        <v>752950</v>
      </c>
      <c r="P14267" t="s">
        <v>167</v>
      </c>
      <c r="Q14267" t="s">
        <v>80</v>
      </c>
      <c r="R14267" t="s">
        <v>32</v>
      </c>
      <c r="S14267" t="s">
        <v>33</v>
      </c>
      <c r="T14267" s="4">
        <v>50784</v>
      </c>
      <c r="U14267" s="5">
        <v>4.3999999761581421E-2</v>
      </c>
      <c r="V14267" s="4">
        <v>349.510009765625</v>
      </c>
      <c r="W14267" s="5">
        <v>0.15579999983310699</v>
      </c>
      <c r="X14267" s="4">
        <v>10000</v>
      </c>
      <c r="Y14267" s="1">
        <v>21</v>
      </c>
      <c r="Z14267" s="4">
        <v>12583</v>
      </c>
      <c r="AA14267"/>
    </row>
    <row r="14268" spans="2:27" x14ac:dyDescent="0.3">
      <c r="B14268" s="1">
        <v>586068</v>
      </c>
      <c r="C14268" s="2" t="s">
        <v>93</v>
      </c>
      <c r="D14268" s="2" t="s">
        <v>25</v>
      </c>
      <c r="E14268" t="s">
        <v>40</v>
      </c>
      <c r="F14268" t="s">
        <v>6095</v>
      </c>
      <c r="G14268" t="s">
        <v>27</v>
      </c>
      <c r="H14268" t="s">
        <v>52</v>
      </c>
      <c r="I14268" s="3">
        <v>44449</v>
      </c>
      <c r="J14268" s="3">
        <v>44332</v>
      </c>
      <c r="K14268" s="3">
        <v>44482</v>
      </c>
      <c r="L14268" t="s">
        <v>29</v>
      </c>
      <c r="M14268" t="str">
        <f>IF(OR(financial_loan[[#This Row],[loan_status]] = "Fully Paid",financial_loan[[#This Row],[loan_status]] = "Current"),"Good Loan", "Bad Loan")</f>
        <v>Good Loan</v>
      </c>
      <c r="N14268" s="3">
        <v>44513</v>
      </c>
      <c r="O14268" s="1">
        <v>752953</v>
      </c>
      <c r="P14268" t="s">
        <v>30</v>
      </c>
      <c r="Q14268" t="s">
        <v>51</v>
      </c>
      <c r="R14268" t="s">
        <v>32</v>
      </c>
      <c r="S14268" t="s">
        <v>38</v>
      </c>
      <c r="T14268" s="4">
        <v>86000</v>
      </c>
      <c r="U14268" s="5">
        <v>0.21950000524520874</v>
      </c>
      <c r="V14268" s="4">
        <v>163.97999572753906</v>
      </c>
      <c r="W14268" s="5">
        <v>0.1111999973654747</v>
      </c>
      <c r="X14268" s="4">
        <v>5000</v>
      </c>
      <c r="Y14268" s="1">
        <v>34</v>
      </c>
      <c r="Z14268" s="4">
        <v>5904</v>
      </c>
      <c r="AA14268"/>
    </row>
    <row r="14269" spans="2:27" x14ac:dyDescent="0.3">
      <c r="B14269" s="1">
        <v>586071</v>
      </c>
      <c r="C14269" s="2" t="s">
        <v>34</v>
      </c>
      <c r="D14269" s="2" t="s">
        <v>25</v>
      </c>
      <c r="E14269" t="s">
        <v>26</v>
      </c>
      <c r="F14269" t="s">
        <v>11606</v>
      </c>
      <c r="G14269" t="s">
        <v>54</v>
      </c>
      <c r="H14269" t="s">
        <v>28</v>
      </c>
      <c r="I14269" s="3">
        <v>44449</v>
      </c>
      <c r="J14269" s="3">
        <v>44480</v>
      </c>
      <c r="K14269" s="3">
        <v>44480</v>
      </c>
      <c r="L14269" t="s">
        <v>29</v>
      </c>
      <c r="M14269" t="str">
        <f>IF(OR(financial_loan[[#This Row],[loan_status]] = "Fully Paid",financial_loan[[#This Row],[loan_status]] = "Current"),"Good Loan", "Bad Loan")</f>
        <v>Good Loan</v>
      </c>
      <c r="N14269" s="3">
        <v>44511</v>
      </c>
      <c r="O14269" s="1">
        <v>752956</v>
      </c>
      <c r="P14269" t="s">
        <v>30</v>
      </c>
      <c r="Q14269" t="s">
        <v>55</v>
      </c>
      <c r="R14269" t="s">
        <v>32</v>
      </c>
      <c r="S14269" t="s">
        <v>38</v>
      </c>
      <c r="T14269" s="4">
        <v>125000</v>
      </c>
      <c r="U14269" s="5">
        <v>2.3399999365210533E-2</v>
      </c>
      <c r="V14269" s="4">
        <v>284.66000366210938</v>
      </c>
      <c r="W14269" s="5">
        <v>7.8800000250339508E-2</v>
      </c>
      <c r="X14269" s="4">
        <v>9100</v>
      </c>
      <c r="Y14269" s="1">
        <v>10</v>
      </c>
      <c r="Z14269" s="4">
        <v>9519</v>
      </c>
      <c r="AA14269"/>
    </row>
    <row r="14270" spans="2:27" x14ac:dyDescent="0.3">
      <c r="B14270" s="1">
        <v>586074</v>
      </c>
      <c r="C14270" s="2" t="s">
        <v>130</v>
      </c>
      <c r="D14270" s="2" t="s">
        <v>25</v>
      </c>
      <c r="E14270" t="s">
        <v>40</v>
      </c>
      <c r="F14270" t="s">
        <v>11607</v>
      </c>
      <c r="G14270" t="s">
        <v>471</v>
      </c>
      <c r="H14270" t="s">
        <v>52</v>
      </c>
      <c r="I14270" s="3">
        <v>44449</v>
      </c>
      <c r="J14270" s="3">
        <v>44544</v>
      </c>
      <c r="K14270" s="3">
        <v>44391</v>
      </c>
      <c r="L14270" t="s">
        <v>60</v>
      </c>
      <c r="M14270" t="str">
        <f>IF(OR(financial_loan[[#This Row],[loan_status]] = "Fully Paid",financial_loan[[#This Row],[loan_status]] = "Current"),"Good Loan", "Bad Loan")</f>
        <v>Bad Loan</v>
      </c>
      <c r="N14270" s="3">
        <v>44422</v>
      </c>
      <c r="O14270" s="1">
        <v>752959</v>
      </c>
      <c r="P14270" t="s">
        <v>86</v>
      </c>
      <c r="Q14270" t="s">
        <v>3236</v>
      </c>
      <c r="R14270" t="s">
        <v>77</v>
      </c>
      <c r="S14270" t="s">
        <v>33</v>
      </c>
      <c r="T14270" s="4">
        <v>93000</v>
      </c>
      <c r="U14270" s="5">
        <v>0.11389999836683273</v>
      </c>
      <c r="V14270" s="4">
        <v>535.79998779296875</v>
      </c>
      <c r="W14270" s="5">
        <v>0.20530000329017639</v>
      </c>
      <c r="X14270" s="4">
        <v>20000</v>
      </c>
      <c r="Y14270" s="1">
        <v>25</v>
      </c>
      <c r="Z14270" s="4">
        <v>25121</v>
      </c>
      <c r="AA14270"/>
    </row>
    <row r="14271" spans="2:27" x14ac:dyDescent="0.3">
      <c r="B14271" s="1">
        <v>586093</v>
      </c>
      <c r="C14271" s="2" t="s">
        <v>225</v>
      </c>
      <c r="D14271" s="2" t="s">
        <v>25</v>
      </c>
      <c r="E14271" t="s">
        <v>40</v>
      </c>
      <c r="F14271" t="s">
        <v>11608</v>
      </c>
      <c r="G14271" t="s">
        <v>42</v>
      </c>
      <c r="H14271" t="s">
        <v>43</v>
      </c>
      <c r="I14271" s="3">
        <v>44449</v>
      </c>
      <c r="J14271" s="3">
        <v>44480</v>
      </c>
      <c r="K14271" s="3">
        <v>44327</v>
      </c>
      <c r="L14271" t="s">
        <v>60</v>
      </c>
      <c r="M14271" t="str">
        <f>IF(OR(financial_loan[[#This Row],[loan_status]] = "Fully Paid",financial_loan[[#This Row],[loan_status]] = "Current"),"Good Loan", "Bad Loan")</f>
        <v>Bad Loan</v>
      </c>
      <c r="N14271" s="3">
        <v>44358</v>
      </c>
      <c r="O14271" s="1">
        <v>752982</v>
      </c>
      <c r="P14271" t="s">
        <v>70</v>
      </c>
      <c r="Q14271" t="s">
        <v>48</v>
      </c>
      <c r="R14271" t="s">
        <v>77</v>
      </c>
      <c r="S14271" t="s">
        <v>1301</v>
      </c>
      <c r="T14271" s="4">
        <v>74400</v>
      </c>
      <c r="U14271" s="5">
        <v>1.1800000444054604E-2</v>
      </c>
      <c r="V14271" s="4">
        <v>69.779998779296875</v>
      </c>
      <c r="W14271" s="5">
        <v>0.13979999721050262</v>
      </c>
      <c r="X14271" s="4">
        <v>3000</v>
      </c>
      <c r="Y14271" s="1">
        <v>16</v>
      </c>
      <c r="Z14271" s="4">
        <v>627</v>
      </c>
      <c r="AA14271"/>
    </row>
    <row r="14272" spans="2:27" x14ac:dyDescent="0.3">
      <c r="B14272" s="1">
        <v>586101</v>
      </c>
      <c r="C14272" s="2" t="s">
        <v>34</v>
      </c>
      <c r="D14272" s="2" t="s">
        <v>25</v>
      </c>
      <c r="E14272" t="s">
        <v>26</v>
      </c>
      <c r="F14272" t="s">
        <v>11609</v>
      </c>
      <c r="G14272" t="s">
        <v>54</v>
      </c>
      <c r="H14272" t="s">
        <v>28</v>
      </c>
      <c r="I14272" s="3">
        <v>44479</v>
      </c>
      <c r="J14272" s="3">
        <v>44327</v>
      </c>
      <c r="K14272" s="3">
        <v>44327</v>
      </c>
      <c r="L14272" t="s">
        <v>29</v>
      </c>
      <c r="M14272" t="str">
        <f>IF(OR(financial_loan[[#This Row],[loan_status]] = "Fully Paid",financial_loan[[#This Row],[loan_status]] = "Current"),"Good Loan", "Bad Loan")</f>
        <v>Good Loan</v>
      </c>
      <c r="N14272" s="3">
        <v>44358</v>
      </c>
      <c r="O14272" s="1">
        <v>752991</v>
      </c>
      <c r="P14272" t="s">
        <v>91</v>
      </c>
      <c r="Q14272" t="s">
        <v>55</v>
      </c>
      <c r="R14272" t="s">
        <v>32</v>
      </c>
      <c r="S14272" t="s">
        <v>38</v>
      </c>
      <c r="T14272" s="4">
        <v>90000</v>
      </c>
      <c r="U14272" s="5">
        <v>4.3000001460313797E-3</v>
      </c>
      <c r="V14272" s="4">
        <v>62.569999694824219</v>
      </c>
      <c r="W14272" s="5">
        <v>7.8800000250339508E-2</v>
      </c>
      <c r="X14272" s="4">
        <v>2000</v>
      </c>
      <c r="Y14272" s="1">
        <v>13</v>
      </c>
      <c r="Z14272" s="4">
        <v>2085</v>
      </c>
      <c r="AA14272"/>
    </row>
    <row r="14273" spans="2:27" x14ac:dyDescent="0.3">
      <c r="B14273" s="1">
        <v>586116</v>
      </c>
      <c r="C14273" s="2" t="s">
        <v>24</v>
      </c>
      <c r="D14273" s="2" t="s">
        <v>25</v>
      </c>
      <c r="E14273" t="s">
        <v>46</v>
      </c>
      <c r="F14273" t="s">
        <v>11610</v>
      </c>
      <c r="G14273" t="s">
        <v>27</v>
      </c>
      <c r="H14273" t="s">
        <v>28</v>
      </c>
      <c r="I14273" s="3">
        <v>44449</v>
      </c>
      <c r="J14273" s="3">
        <v>44209</v>
      </c>
      <c r="K14273" s="3">
        <v>44239</v>
      </c>
      <c r="L14273" t="s">
        <v>29</v>
      </c>
      <c r="M14273" t="str">
        <f>IF(OR(financial_loan[[#This Row],[loan_status]] = "Fully Paid",financial_loan[[#This Row],[loan_status]] = "Current"),"Good Loan", "Bad Loan")</f>
        <v>Good Loan</v>
      </c>
      <c r="N14273" s="3">
        <v>44267</v>
      </c>
      <c r="O14273" s="1">
        <v>753009</v>
      </c>
      <c r="P14273" t="s">
        <v>30</v>
      </c>
      <c r="Q14273" t="s">
        <v>31</v>
      </c>
      <c r="R14273" t="s">
        <v>77</v>
      </c>
      <c r="S14273" t="s">
        <v>1301</v>
      </c>
      <c r="T14273" s="4">
        <v>35328</v>
      </c>
      <c r="U14273" s="5">
        <v>0.16779999434947968</v>
      </c>
      <c r="V14273" s="4">
        <v>158.32000732421875</v>
      </c>
      <c r="W14273" s="5">
        <v>0.11490000039339066</v>
      </c>
      <c r="X14273" s="4">
        <v>7200</v>
      </c>
      <c r="Y14273" s="1">
        <v>22</v>
      </c>
      <c r="Z14273" s="4">
        <v>8196</v>
      </c>
      <c r="AA14273"/>
    </row>
    <row r="14274" spans="2:27" x14ac:dyDescent="0.3">
      <c r="B14274" s="1">
        <v>586126</v>
      </c>
      <c r="C14274" s="2" t="s">
        <v>56</v>
      </c>
      <c r="D14274" s="2" t="s">
        <v>25</v>
      </c>
      <c r="E14274" t="s">
        <v>98</v>
      </c>
      <c r="F14274" t="s">
        <v>5824</v>
      </c>
      <c r="G14274" t="s">
        <v>42</v>
      </c>
      <c r="H14274" t="s">
        <v>28</v>
      </c>
      <c r="I14274" s="3">
        <v>44449</v>
      </c>
      <c r="J14274" s="3">
        <v>44545</v>
      </c>
      <c r="K14274" s="3">
        <v>44482</v>
      </c>
      <c r="L14274" t="s">
        <v>29</v>
      </c>
      <c r="M14274" t="str">
        <f>IF(OR(financial_loan[[#This Row],[loan_status]] = "Fully Paid",financial_loan[[#This Row],[loan_status]] = "Current"),"Good Loan", "Bad Loan")</f>
        <v>Good Loan</v>
      </c>
      <c r="N14274" s="3">
        <v>44513</v>
      </c>
      <c r="O14274" s="1">
        <v>753023</v>
      </c>
      <c r="P14274" t="s">
        <v>95</v>
      </c>
      <c r="Q14274" t="s">
        <v>53</v>
      </c>
      <c r="R14274" t="s">
        <v>32</v>
      </c>
      <c r="S14274" t="s">
        <v>38</v>
      </c>
      <c r="T14274" s="4">
        <v>45000</v>
      </c>
      <c r="U14274" s="5">
        <v>0.1687999963760376</v>
      </c>
      <c r="V14274" s="4">
        <v>58.700000762939453</v>
      </c>
      <c r="W14274" s="5">
        <v>0.14720000326633453</v>
      </c>
      <c r="X14274" s="4">
        <v>1700</v>
      </c>
      <c r="Y14274" s="1">
        <v>12</v>
      </c>
      <c r="Z14274" s="4">
        <v>2113</v>
      </c>
      <c r="AA14274"/>
    </row>
    <row r="14275" spans="2:27" x14ac:dyDescent="0.3">
      <c r="B14275" s="1">
        <v>586145</v>
      </c>
      <c r="C14275" s="2" t="s">
        <v>34</v>
      </c>
      <c r="D14275" s="2" t="s">
        <v>25</v>
      </c>
      <c r="E14275" t="s">
        <v>57</v>
      </c>
      <c r="F14275" t="s">
        <v>11611</v>
      </c>
      <c r="G14275" t="s">
        <v>100</v>
      </c>
      <c r="H14275" t="s">
        <v>28</v>
      </c>
      <c r="I14275" s="3">
        <v>44449</v>
      </c>
      <c r="J14275" s="3">
        <v>44332</v>
      </c>
      <c r="K14275" s="3">
        <v>44207</v>
      </c>
      <c r="L14275" t="s">
        <v>60</v>
      </c>
      <c r="M14275" t="str">
        <f>IF(OR(financial_loan[[#This Row],[loan_status]] = "Fully Paid",financial_loan[[#This Row],[loan_status]] = "Current"),"Good Loan", "Bad Loan")</f>
        <v>Bad Loan</v>
      </c>
      <c r="N14275" s="3">
        <v>44238</v>
      </c>
      <c r="O14275" s="1">
        <v>753044</v>
      </c>
      <c r="P14275" t="s">
        <v>30</v>
      </c>
      <c r="Q14275" t="s">
        <v>118</v>
      </c>
      <c r="R14275" t="s">
        <v>77</v>
      </c>
      <c r="S14275" t="s">
        <v>38</v>
      </c>
      <c r="T14275" s="4">
        <v>54000</v>
      </c>
      <c r="U14275" s="5">
        <v>0.13400000333786011</v>
      </c>
      <c r="V14275" s="4">
        <v>297.07998657226563</v>
      </c>
      <c r="W14275" s="5">
        <v>0.16820000112056732</v>
      </c>
      <c r="X14275" s="4">
        <v>12000</v>
      </c>
      <c r="Y14275" s="1">
        <v>10</v>
      </c>
      <c r="Z14275" s="4">
        <v>889</v>
      </c>
      <c r="AA14275"/>
    </row>
    <row r="14276" spans="2:27" x14ac:dyDescent="0.3">
      <c r="B14276" s="1">
        <v>586202</v>
      </c>
      <c r="C14276" s="2" t="s">
        <v>24</v>
      </c>
      <c r="D14276" s="2" t="s">
        <v>25</v>
      </c>
      <c r="E14276" t="s">
        <v>40</v>
      </c>
      <c r="F14276" t="s">
        <v>11612</v>
      </c>
      <c r="G14276" t="s">
        <v>27</v>
      </c>
      <c r="H14276" t="s">
        <v>52</v>
      </c>
      <c r="I14276" s="3">
        <v>44449</v>
      </c>
      <c r="J14276" s="3">
        <v>44389</v>
      </c>
      <c r="K14276" s="3">
        <v>44389</v>
      </c>
      <c r="L14276" t="s">
        <v>29</v>
      </c>
      <c r="M14276" t="str">
        <f>IF(OR(financial_loan[[#This Row],[loan_status]] = "Fully Paid",financial_loan[[#This Row],[loan_status]] = "Current"),"Good Loan", "Bad Loan")</f>
        <v>Good Loan</v>
      </c>
      <c r="N14276" s="3">
        <v>44420</v>
      </c>
      <c r="O14276" s="1">
        <v>753104</v>
      </c>
      <c r="P14276" t="s">
        <v>30</v>
      </c>
      <c r="Q14276" t="s">
        <v>51</v>
      </c>
      <c r="R14276" t="s">
        <v>32</v>
      </c>
      <c r="S14276" t="s">
        <v>33</v>
      </c>
      <c r="T14276" s="4">
        <v>140000</v>
      </c>
      <c r="U14276" s="5">
        <v>7.4900001287460327E-2</v>
      </c>
      <c r="V14276" s="4">
        <v>795.29998779296875</v>
      </c>
      <c r="W14276" s="5">
        <v>0.1111999973654747</v>
      </c>
      <c r="X14276" s="4">
        <v>24250</v>
      </c>
      <c r="Y14276" s="1">
        <v>53</v>
      </c>
      <c r="Z14276" s="4">
        <v>27791</v>
      </c>
      <c r="AA14276"/>
    </row>
    <row r="14277" spans="2:27" x14ac:dyDescent="0.3">
      <c r="B14277" s="1">
        <v>586207</v>
      </c>
      <c r="C14277" s="2" t="s">
        <v>206</v>
      </c>
      <c r="D14277" s="2" t="s">
        <v>25</v>
      </c>
      <c r="E14277" t="s">
        <v>98</v>
      </c>
      <c r="F14277" t="s">
        <v>11613</v>
      </c>
      <c r="G14277" t="s">
        <v>27</v>
      </c>
      <c r="H14277" t="s">
        <v>28</v>
      </c>
      <c r="I14277" s="3">
        <v>44449</v>
      </c>
      <c r="J14277" s="3">
        <v>44210</v>
      </c>
      <c r="K14277" s="3">
        <v>44482</v>
      </c>
      <c r="L14277" t="s">
        <v>29</v>
      </c>
      <c r="M14277" t="str">
        <f>IF(OR(financial_loan[[#This Row],[loan_status]] = "Fully Paid",financial_loan[[#This Row],[loan_status]] = "Current"),"Good Loan", "Bad Loan")</f>
        <v>Good Loan</v>
      </c>
      <c r="N14277" s="3">
        <v>44513</v>
      </c>
      <c r="O14277" s="1">
        <v>753110</v>
      </c>
      <c r="P14277" t="s">
        <v>30</v>
      </c>
      <c r="Q14277" t="s">
        <v>37</v>
      </c>
      <c r="R14277" t="s">
        <v>32</v>
      </c>
      <c r="S14277" t="s">
        <v>38</v>
      </c>
      <c r="T14277" s="4">
        <v>30000</v>
      </c>
      <c r="U14277" s="5">
        <v>5.3199999034404755E-2</v>
      </c>
      <c r="V14277" s="4">
        <v>182.32000732421875</v>
      </c>
      <c r="W14277" s="5">
        <v>0.11860000342130661</v>
      </c>
      <c r="X14277" s="4">
        <v>5500</v>
      </c>
      <c r="Y14277" s="1">
        <v>20</v>
      </c>
      <c r="Z14277" s="4">
        <v>6564</v>
      </c>
      <c r="AA14277"/>
    </row>
    <row r="14278" spans="2:27" x14ac:dyDescent="0.3">
      <c r="B14278" s="1">
        <v>586223</v>
      </c>
      <c r="C14278" s="2" t="s">
        <v>93</v>
      </c>
      <c r="D14278" s="2" t="s">
        <v>25</v>
      </c>
      <c r="E14278" t="s">
        <v>46</v>
      </c>
      <c r="F14278" t="s">
        <v>11614</v>
      </c>
      <c r="G14278" t="s">
        <v>42</v>
      </c>
      <c r="H14278" t="s">
        <v>52</v>
      </c>
      <c r="I14278" s="3">
        <v>44449</v>
      </c>
      <c r="J14278" s="3">
        <v>44389</v>
      </c>
      <c r="K14278" s="3">
        <v>44298</v>
      </c>
      <c r="L14278" t="s">
        <v>60</v>
      </c>
      <c r="M14278" t="str">
        <f>IF(OR(financial_loan[[#This Row],[loan_status]] = "Fully Paid",financial_loan[[#This Row],[loan_status]] = "Current"),"Good Loan", "Bad Loan")</f>
        <v>Bad Loan</v>
      </c>
      <c r="N14278" s="3">
        <v>44328</v>
      </c>
      <c r="O14278" s="1">
        <v>753130</v>
      </c>
      <c r="P14278" t="s">
        <v>30</v>
      </c>
      <c r="Q14278" t="s">
        <v>44</v>
      </c>
      <c r="R14278" t="s">
        <v>32</v>
      </c>
      <c r="S14278" t="s">
        <v>33</v>
      </c>
      <c r="T14278" s="4">
        <v>78000</v>
      </c>
      <c r="U14278" s="5">
        <v>0.2273000031709671</v>
      </c>
      <c r="V14278" s="4">
        <v>407.8699951171875</v>
      </c>
      <c r="W14278" s="5">
        <v>0.13609999418258667</v>
      </c>
      <c r="X14278" s="4">
        <v>12000</v>
      </c>
      <c r="Y14278" s="1">
        <v>27</v>
      </c>
      <c r="Z14278" s="4">
        <v>6551</v>
      </c>
      <c r="AA14278"/>
    </row>
    <row r="14279" spans="2:27" x14ac:dyDescent="0.3">
      <c r="B14279" s="1">
        <v>586235</v>
      </c>
      <c r="C14279" s="2" t="s">
        <v>83</v>
      </c>
      <c r="D14279" s="2" t="s">
        <v>25</v>
      </c>
      <c r="E14279" t="s">
        <v>57</v>
      </c>
      <c r="F14279" t="s">
        <v>11615</v>
      </c>
      <c r="G14279" t="s">
        <v>54</v>
      </c>
      <c r="H14279" t="s">
        <v>52</v>
      </c>
      <c r="I14279" s="3">
        <v>44449</v>
      </c>
      <c r="J14279" s="3">
        <v>44482</v>
      </c>
      <c r="K14279" s="3">
        <v>44482</v>
      </c>
      <c r="L14279" t="s">
        <v>29</v>
      </c>
      <c r="M14279" t="str">
        <f>IF(OR(financial_loan[[#This Row],[loan_status]] = "Fully Paid",financial_loan[[#This Row],[loan_status]] = "Current"),"Good Loan", "Bad Loan")</f>
        <v>Good Loan</v>
      </c>
      <c r="N14279" s="3">
        <v>44513</v>
      </c>
      <c r="O14279" s="1">
        <v>753145</v>
      </c>
      <c r="P14279" t="s">
        <v>167</v>
      </c>
      <c r="Q14279" t="s">
        <v>55</v>
      </c>
      <c r="R14279" t="s">
        <v>32</v>
      </c>
      <c r="S14279" t="s">
        <v>33</v>
      </c>
      <c r="T14279" s="4">
        <v>85000</v>
      </c>
      <c r="U14279" s="5">
        <v>3.0099999159574509E-2</v>
      </c>
      <c r="V14279" s="4">
        <v>375.3800048828125</v>
      </c>
      <c r="W14279" s="5">
        <v>7.8800000250339508E-2</v>
      </c>
      <c r="X14279" s="4">
        <v>12000</v>
      </c>
      <c r="Y14279" s="1">
        <v>19</v>
      </c>
      <c r="Z14279" s="4">
        <v>13514</v>
      </c>
      <c r="AA14279"/>
    </row>
    <row r="14280" spans="2:27" x14ac:dyDescent="0.3">
      <c r="B14280" s="1">
        <v>586236</v>
      </c>
      <c r="C14280" s="2" t="s">
        <v>133</v>
      </c>
      <c r="D14280" s="2" t="s">
        <v>25</v>
      </c>
      <c r="E14280" t="s">
        <v>40</v>
      </c>
      <c r="F14280" t="s">
        <v>4507</v>
      </c>
      <c r="G14280" t="s">
        <v>42</v>
      </c>
      <c r="H14280" t="s">
        <v>52</v>
      </c>
      <c r="I14280" s="3">
        <v>44449</v>
      </c>
      <c r="J14280" s="3">
        <v>44452</v>
      </c>
      <c r="K14280" s="3">
        <v>44452</v>
      </c>
      <c r="L14280" t="s">
        <v>29</v>
      </c>
      <c r="M14280" t="str">
        <f>IF(OR(financial_loan[[#This Row],[loan_status]] = "Fully Paid",financial_loan[[#This Row],[loan_status]] = "Current"),"Good Loan", "Bad Loan")</f>
        <v>Good Loan</v>
      </c>
      <c r="N14280" s="3">
        <v>44482</v>
      </c>
      <c r="O14280" s="1">
        <v>753146</v>
      </c>
      <c r="P14280" t="s">
        <v>30</v>
      </c>
      <c r="Q14280" t="s">
        <v>92</v>
      </c>
      <c r="R14280" t="s">
        <v>77</v>
      </c>
      <c r="S14280" t="s">
        <v>33</v>
      </c>
      <c r="T14280" s="4">
        <v>66000</v>
      </c>
      <c r="U14280" s="5">
        <v>0.10220000147819519</v>
      </c>
      <c r="V14280" s="4">
        <v>571.780029296875</v>
      </c>
      <c r="W14280" s="5">
        <v>0.13230000436306</v>
      </c>
      <c r="X14280" s="4">
        <v>25000</v>
      </c>
      <c r="Y14280" s="1">
        <v>30</v>
      </c>
      <c r="Z14280" s="4">
        <v>32447</v>
      </c>
      <c r="AA14280"/>
    </row>
    <row r="14281" spans="2:27" x14ac:dyDescent="0.3">
      <c r="B14281" s="1">
        <v>586247</v>
      </c>
      <c r="C14281" s="2" t="s">
        <v>34</v>
      </c>
      <c r="D14281" s="2" t="s">
        <v>25</v>
      </c>
      <c r="E14281" t="s">
        <v>40</v>
      </c>
      <c r="F14281" t="s">
        <v>11616</v>
      </c>
      <c r="G14281" t="s">
        <v>27</v>
      </c>
      <c r="H14281" t="s">
        <v>52</v>
      </c>
      <c r="I14281" s="3">
        <v>44449</v>
      </c>
      <c r="J14281" s="3">
        <v>44360</v>
      </c>
      <c r="K14281" s="3">
        <v>44360</v>
      </c>
      <c r="L14281" t="s">
        <v>29</v>
      </c>
      <c r="M14281" t="str">
        <f>IF(OR(financial_loan[[#This Row],[loan_status]] = "Fully Paid",financial_loan[[#This Row],[loan_status]] = "Current"),"Good Loan", "Bad Loan")</f>
        <v>Good Loan</v>
      </c>
      <c r="N14281" s="3">
        <v>44390</v>
      </c>
      <c r="O14281" s="1">
        <v>753158</v>
      </c>
      <c r="P14281" t="s">
        <v>70</v>
      </c>
      <c r="Q14281" t="s">
        <v>31</v>
      </c>
      <c r="R14281" t="s">
        <v>32</v>
      </c>
      <c r="S14281" t="s">
        <v>33</v>
      </c>
      <c r="T14281" s="4">
        <v>95000</v>
      </c>
      <c r="U14281" s="5">
        <v>5.5199999362230301E-2</v>
      </c>
      <c r="V14281" s="4">
        <v>494.57000732421875</v>
      </c>
      <c r="W14281" s="5">
        <v>0.11490000039339066</v>
      </c>
      <c r="X14281" s="4">
        <v>15000</v>
      </c>
      <c r="Y14281" s="1">
        <v>13</v>
      </c>
      <c r="Z14281" s="4">
        <v>17441</v>
      </c>
      <c r="AA14281"/>
    </row>
    <row r="14282" spans="2:27" x14ac:dyDescent="0.3">
      <c r="B14282" s="1">
        <v>586249</v>
      </c>
      <c r="C14282" s="2" t="s">
        <v>39</v>
      </c>
      <c r="D14282" s="2" t="s">
        <v>25</v>
      </c>
      <c r="E14282" t="s">
        <v>26</v>
      </c>
      <c r="F14282" t="s">
        <v>11617</v>
      </c>
      <c r="G14282" t="s">
        <v>151</v>
      </c>
      <c r="H14282" t="s">
        <v>28</v>
      </c>
      <c r="I14282" s="3">
        <v>44449</v>
      </c>
      <c r="J14282" s="3">
        <v>44542</v>
      </c>
      <c r="K14282" s="3">
        <v>44542</v>
      </c>
      <c r="L14282" t="s">
        <v>29</v>
      </c>
      <c r="M14282" t="str">
        <f>IF(OR(financial_loan[[#This Row],[loan_status]] = "Fully Paid",financial_loan[[#This Row],[loan_status]] = "Current"),"Good Loan", "Bad Loan")</f>
        <v>Good Loan</v>
      </c>
      <c r="N14282" s="3">
        <v>44573</v>
      </c>
      <c r="O14282" s="1">
        <v>748864</v>
      </c>
      <c r="P14282" t="s">
        <v>103</v>
      </c>
      <c r="Q14282" t="s">
        <v>187</v>
      </c>
      <c r="R14282" t="s">
        <v>77</v>
      </c>
      <c r="S14282" t="s">
        <v>33</v>
      </c>
      <c r="T14282" s="4">
        <v>172200</v>
      </c>
      <c r="U14282" s="5">
        <v>0.15549999475479126</v>
      </c>
      <c r="V14282" s="4">
        <v>378.67001342773438</v>
      </c>
      <c r="W14282" s="5">
        <v>0.1867000013589859</v>
      </c>
      <c r="X14282" s="4">
        <v>14700</v>
      </c>
      <c r="Y14282" s="1">
        <v>30</v>
      </c>
      <c r="Z14282" s="4">
        <v>19681</v>
      </c>
      <c r="AA14282"/>
    </row>
    <row r="14283" spans="2:27" x14ac:dyDescent="0.3">
      <c r="B14283" s="1">
        <v>586251</v>
      </c>
      <c r="C14283" s="2" t="s">
        <v>34</v>
      </c>
      <c r="D14283" s="2" t="s">
        <v>25</v>
      </c>
      <c r="E14283" t="s">
        <v>63</v>
      </c>
      <c r="F14283" t="s">
        <v>11618</v>
      </c>
      <c r="G14283" t="s">
        <v>42</v>
      </c>
      <c r="H14283" t="s">
        <v>28</v>
      </c>
      <c r="I14283" s="3">
        <v>44449</v>
      </c>
      <c r="J14283" s="3">
        <v>44271</v>
      </c>
      <c r="K14283" s="3">
        <v>44515</v>
      </c>
      <c r="L14283" t="s">
        <v>29</v>
      </c>
      <c r="M14283" t="str">
        <f>IF(OR(financial_loan[[#This Row],[loan_status]] = "Fully Paid",financial_loan[[#This Row],[loan_status]] = "Current"),"Good Loan", "Bad Loan")</f>
        <v>Good Loan</v>
      </c>
      <c r="N14283" s="3">
        <v>44545</v>
      </c>
      <c r="O14283" s="1">
        <v>753160</v>
      </c>
      <c r="P14283" t="s">
        <v>36</v>
      </c>
      <c r="Q14283" t="s">
        <v>92</v>
      </c>
      <c r="R14283" t="s">
        <v>77</v>
      </c>
      <c r="S14283" t="s">
        <v>1301</v>
      </c>
      <c r="T14283" s="4">
        <v>37200</v>
      </c>
      <c r="U14283" s="5">
        <v>0.226500004529953</v>
      </c>
      <c r="V14283" s="4">
        <v>188.69000244140625</v>
      </c>
      <c r="W14283" s="5">
        <v>0.13230000436306</v>
      </c>
      <c r="X14283" s="4">
        <v>8250</v>
      </c>
      <c r="Y14283" s="1">
        <v>29</v>
      </c>
      <c r="Z14283" s="4">
        <v>11416</v>
      </c>
      <c r="AA14283"/>
    </row>
    <row r="14284" spans="2:27" x14ac:dyDescent="0.3">
      <c r="B14284" s="1">
        <v>586253</v>
      </c>
      <c r="C14284" s="2" t="s">
        <v>431</v>
      </c>
      <c r="D14284" s="2" t="s">
        <v>25</v>
      </c>
      <c r="E14284" t="s">
        <v>40</v>
      </c>
      <c r="F14284" t="s">
        <v>11619</v>
      </c>
      <c r="G14284" t="s">
        <v>42</v>
      </c>
      <c r="H14284" t="s">
        <v>52</v>
      </c>
      <c r="I14284" s="3">
        <v>44479</v>
      </c>
      <c r="J14284" s="3">
        <v>44419</v>
      </c>
      <c r="K14284" s="3">
        <v>44266</v>
      </c>
      <c r="L14284" t="s">
        <v>60</v>
      </c>
      <c r="M14284" t="str">
        <f>IF(OR(financial_loan[[#This Row],[loan_status]] = "Fully Paid",financial_loan[[#This Row],[loan_status]] = "Current"),"Good Loan", "Bad Loan")</f>
        <v>Bad Loan</v>
      </c>
      <c r="N14284" s="3">
        <v>44297</v>
      </c>
      <c r="O14284" s="1">
        <v>753163</v>
      </c>
      <c r="P14284" t="s">
        <v>1320</v>
      </c>
      <c r="Q14284" t="s">
        <v>92</v>
      </c>
      <c r="R14284" t="s">
        <v>77</v>
      </c>
      <c r="S14284" t="s">
        <v>33</v>
      </c>
      <c r="T14284" s="4">
        <v>41000</v>
      </c>
      <c r="U14284" s="5">
        <v>0.10100000351667404</v>
      </c>
      <c r="V14284" s="4">
        <v>228.71000671386719</v>
      </c>
      <c r="W14284" s="5">
        <v>0.13230000436306</v>
      </c>
      <c r="X14284" s="4">
        <v>10000</v>
      </c>
      <c r="Y14284" s="1">
        <v>8</v>
      </c>
      <c r="Z14284" s="4">
        <v>4044</v>
      </c>
      <c r="AA14284"/>
    </row>
    <row r="14285" spans="2:27" x14ac:dyDescent="0.3">
      <c r="B14285" s="1">
        <v>586259</v>
      </c>
      <c r="C14285" s="2" t="s">
        <v>34</v>
      </c>
      <c r="D14285" s="2" t="s">
        <v>25</v>
      </c>
      <c r="E14285" t="s">
        <v>26</v>
      </c>
      <c r="F14285" t="s">
        <v>11620</v>
      </c>
      <c r="G14285" t="s">
        <v>100</v>
      </c>
      <c r="H14285" t="s">
        <v>28</v>
      </c>
      <c r="I14285" s="3">
        <v>44449</v>
      </c>
      <c r="J14285" s="3">
        <v>44388</v>
      </c>
      <c r="K14285" s="3">
        <v>44238</v>
      </c>
      <c r="L14285" t="s">
        <v>60</v>
      </c>
      <c r="M14285" t="str">
        <f>IF(OR(financial_loan[[#This Row],[loan_status]] = "Fully Paid",financial_loan[[#This Row],[loan_status]] = "Current"),"Good Loan", "Bad Loan")</f>
        <v>Bad Loan</v>
      </c>
      <c r="N14285" s="3">
        <v>44266</v>
      </c>
      <c r="O14285" s="1">
        <v>753169</v>
      </c>
      <c r="P14285" t="s">
        <v>30</v>
      </c>
      <c r="Q14285" t="s">
        <v>157</v>
      </c>
      <c r="R14285" t="s">
        <v>32</v>
      </c>
      <c r="S14285" t="s">
        <v>1301</v>
      </c>
      <c r="T14285" s="4">
        <v>50000</v>
      </c>
      <c r="U14285" s="5">
        <v>7.8999996185302734E-3</v>
      </c>
      <c r="V14285" s="4">
        <v>212.27999877929688</v>
      </c>
      <c r="W14285" s="5">
        <v>0.16449999809265137</v>
      </c>
      <c r="X14285" s="4">
        <v>6000</v>
      </c>
      <c r="Y14285" s="1">
        <v>18</v>
      </c>
      <c r="Z14285" s="4">
        <v>1095</v>
      </c>
      <c r="AA14285"/>
    </row>
    <row r="14286" spans="2:27" x14ac:dyDescent="0.3">
      <c r="B14286" s="1">
        <v>586260</v>
      </c>
      <c r="C14286" s="2" t="s">
        <v>24</v>
      </c>
      <c r="D14286" s="2" t="s">
        <v>25</v>
      </c>
      <c r="E14286" t="s">
        <v>26</v>
      </c>
      <c r="F14286" t="s">
        <v>11621</v>
      </c>
      <c r="G14286" t="s">
        <v>54</v>
      </c>
      <c r="H14286" t="s">
        <v>28</v>
      </c>
      <c r="I14286" s="3">
        <v>44479</v>
      </c>
      <c r="J14286" s="3">
        <v>44268</v>
      </c>
      <c r="K14286" s="3">
        <v>44299</v>
      </c>
      <c r="L14286" t="s">
        <v>29</v>
      </c>
      <c r="M14286" t="str">
        <f>IF(OR(financial_loan[[#This Row],[loan_status]] = "Fully Paid",financial_loan[[#This Row],[loan_status]] = "Current"),"Good Loan", "Bad Loan")</f>
        <v>Good Loan</v>
      </c>
      <c r="N14286" s="3">
        <v>44329</v>
      </c>
      <c r="O14286" s="1">
        <v>753170</v>
      </c>
      <c r="P14286" t="s">
        <v>91</v>
      </c>
      <c r="Q14286" t="s">
        <v>116</v>
      </c>
      <c r="R14286" t="s">
        <v>32</v>
      </c>
      <c r="S14286" t="s">
        <v>33</v>
      </c>
      <c r="T14286" s="4">
        <v>170000</v>
      </c>
      <c r="U14286" s="5">
        <v>0.11519999802112579</v>
      </c>
      <c r="V14286" s="4">
        <v>331.32998657226563</v>
      </c>
      <c r="W14286" s="5">
        <v>5.7900000363588333E-2</v>
      </c>
      <c r="X14286" s="4">
        <v>16000</v>
      </c>
      <c r="Y14286" s="1">
        <v>30</v>
      </c>
      <c r="Z14286" s="4">
        <v>11884</v>
      </c>
      <c r="AA14286"/>
    </row>
    <row r="14287" spans="2:27" x14ac:dyDescent="0.3">
      <c r="B14287" s="1">
        <v>586275</v>
      </c>
      <c r="C14287" s="2" t="s">
        <v>62</v>
      </c>
      <c r="D14287" s="2" t="s">
        <v>25</v>
      </c>
      <c r="E14287" t="s">
        <v>26</v>
      </c>
      <c r="F14287" t="s">
        <v>11622</v>
      </c>
      <c r="G14287" t="s">
        <v>59</v>
      </c>
      <c r="H14287" t="s">
        <v>52</v>
      </c>
      <c r="I14287" s="3">
        <v>44449</v>
      </c>
      <c r="J14287" s="3">
        <v>44545</v>
      </c>
      <c r="K14287" s="3">
        <v>44482</v>
      </c>
      <c r="L14287" t="s">
        <v>29</v>
      </c>
      <c r="M14287" t="str">
        <f>IF(OR(financial_loan[[#This Row],[loan_status]] = "Fully Paid",financial_loan[[#This Row],[loan_status]] = "Current"),"Good Loan", "Bad Loan")</f>
        <v>Good Loan</v>
      </c>
      <c r="N14287" s="3">
        <v>44513</v>
      </c>
      <c r="O14287" s="1">
        <v>753189</v>
      </c>
      <c r="P14287" t="s">
        <v>30</v>
      </c>
      <c r="Q14287" t="s">
        <v>61</v>
      </c>
      <c r="R14287" t="s">
        <v>32</v>
      </c>
      <c r="S14287" t="s">
        <v>38</v>
      </c>
      <c r="T14287" s="4">
        <v>175000</v>
      </c>
      <c r="U14287" s="5">
        <v>0.14740000665187836</v>
      </c>
      <c r="V14287" s="4">
        <v>260.76998901367188</v>
      </c>
      <c r="W14287" s="5">
        <v>0.15209999680519104</v>
      </c>
      <c r="X14287" s="4">
        <v>7500</v>
      </c>
      <c r="Y14287" s="1">
        <v>28</v>
      </c>
      <c r="Z14287" s="4">
        <v>9404</v>
      </c>
      <c r="AA14287"/>
    </row>
    <row r="14288" spans="2:27" x14ac:dyDescent="0.3">
      <c r="B14288" s="1">
        <v>586287</v>
      </c>
      <c r="C14288" s="2" t="s">
        <v>104</v>
      </c>
      <c r="D14288" s="2" t="s">
        <v>25</v>
      </c>
      <c r="E14288" t="s">
        <v>40</v>
      </c>
      <c r="F14288" t="s">
        <v>896</v>
      </c>
      <c r="G14288" t="s">
        <v>27</v>
      </c>
      <c r="H14288" t="s">
        <v>52</v>
      </c>
      <c r="I14288" s="3">
        <v>44449</v>
      </c>
      <c r="J14288" s="3">
        <v>44362</v>
      </c>
      <c r="K14288" s="3">
        <v>44452</v>
      </c>
      <c r="L14288" t="s">
        <v>29</v>
      </c>
      <c r="M14288" t="str">
        <f>IF(OR(financial_loan[[#This Row],[loan_status]] = "Fully Paid",financial_loan[[#This Row],[loan_status]] = "Current"),"Good Loan", "Bad Loan")</f>
        <v>Good Loan</v>
      </c>
      <c r="N14288" s="3">
        <v>44482</v>
      </c>
      <c r="O14288" s="1">
        <v>753203</v>
      </c>
      <c r="P14288" t="s">
        <v>30</v>
      </c>
      <c r="Q14288" t="s">
        <v>31</v>
      </c>
      <c r="R14288" t="s">
        <v>32</v>
      </c>
      <c r="S14288" t="s">
        <v>38</v>
      </c>
      <c r="T14288" s="4">
        <v>46800</v>
      </c>
      <c r="U14288" s="5">
        <v>0.18970000743865967</v>
      </c>
      <c r="V14288" s="4">
        <v>181.35000610351563</v>
      </c>
      <c r="W14288" s="5">
        <v>0.11490000039339066</v>
      </c>
      <c r="X14288" s="4">
        <v>5500</v>
      </c>
      <c r="Y14288" s="1">
        <v>35</v>
      </c>
      <c r="Z14288" s="4">
        <v>6557</v>
      </c>
      <c r="AA14288"/>
    </row>
    <row r="14289" spans="2:27" x14ac:dyDescent="0.3">
      <c r="B14289" s="1">
        <v>586326</v>
      </c>
      <c r="C14289" s="2" t="s">
        <v>133</v>
      </c>
      <c r="D14289" s="2" t="s">
        <v>25</v>
      </c>
      <c r="E14289" t="s">
        <v>40</v>
      </c>
      <c r="F14289" t="s">
        <v>11623</v>
      </c>
      <c r="G14289" t="s">
        <v>27</v>
      </c>
      <c r="H14289" t="s">
        <v>52</v>
      </c>
      <c r="I14289" s="3">
        <v>44449</v>
      </c>
      <c r="J14289" s="3">
        <v>44332</v>
      </c>
      <c r="K14289" s="3">
        <v>44482</v>
      </c>
      <c r="L14289" t="s">
        <v>29</v>
      </c>
      <c r="M14289" t="str">
        <f>IF(OR(financial_loan[[#This Row],[loan_status]] = "Fully Paid",financial_loan[[#This Row],[loan_status]] = "Current"),"Good Loan", "Bad Loan")</f>
        <v>Good Loan</v>
      </c>
      <c r="N14289" s="3">
        <v>44513</v>
      </c>
      <c r="O14289" s="1">
        <v>753250</v>
      </c>
      <c r="P14289" t="s">
        <v>30</v>
      </c>
      <c r="Q14289" t="s">
        <v>51</v>
      </c>
      <c r="R14289" t="s">
        <v>32</v>
      </c>
      <c r="S14289" t="s">
        <v>1301</v>
      </c>
      <c r="T14289" s="4">
        <v>147500</v>
      </c>
      <c r="U14289" s="5">
        <v>9.920000284910202E-2</v>
      </c>
      <c r="V14289" s="4">
        <v>327.95999145507813</v>
      </c>
      <c r="W14289" s="5">
        <v>0.1111999973654747</v>
      </c>
      <c r="X14289" s="4">
        <v>10000</v>
      </c>
      <c r="Y14289" s="1">
        <v>41</v>
      </c>
      <c r="Z14289" s="4">
        <v>11808</v>
      </c>
      <c r="AA14289"/>
    </row>
    <row r="14290" spans="2:27" x14ac:dyDescent="0.3">
      <c r="B14290" s="1">
        <v>586329</v>
      </c>
      <c r="C14290" s="2" t="s">
        <v>39</v>
      </c>
      <c r="D14290" s="2" t="s">
        <v>25</v>
      </c>
      <c r="E14290" t="s">
        <v>40</v>
      </c>
      <c r="F14290" t="s">
        <v>11624</v>
      </c>
      <c r="G14290" t="s">
        <v>54</v>
      </c>
      <c r="H14290" t="s">
        <v>52</v>
      </c>
      <c r="I14290" s="3">
        <v>44479</v>
      </c>
      <c r="J14290" s="3">
        <v>44454</v>
      </c>
      <c r="K14290" s="3">
        <v>44329</v>
      </c>
      <c r="L14290" t="s">
        <v>29</v>
      </c>
      <c r="M14290" t="str">
        <f>IF(OR(financial_loan[[#This Row],[loan_status]] = "Fully Paid",financial_loan[[#This Row],[loan_status]] = "Current"),"Good Loan", "Bad Loan")</f>
        <v>Good Loan</v>
      </c>
      <c r="N14290" s="3">
        <v>44360</v>
      </c>
      <c r="O14290" s="1">
        <v>753253</v>
      </c>
      <c r="P14290" t="s">
        <v>36</v>
      </c>
      <c r="Q14290" t="s">
        <v>87</v>
      </c>
      <c r="R14290" t="s">
        <v>77</v>
      </c>
      <c r="S14290" t="s">
        <v>33</v>
      </c>
      <c r="T14290" s="4">
        <v>53400</v>
      </c>
      <c r="U14290" s="5">
        <v>0.22669999301433563</v>
      </c>
      <c r="V14290" s="4">
        <v>155.30000305175781</v>
      </c>
      <c r="W14290" s="5">
        <v>6.1700001358985901E-2</v>
      </c>
      <c r="X14290" s="4">
        <v>8000</v>
      </c>
      <c r="Y14290" s="1">
        <v>35</v>
      </c>
      <c r="Z14290" s="4">
        <v>8953</v>
      </c>
      <c r="AA14290"/>
    </row>
    <row r="14291" spans="2:27" x14ac:dyDescent="0.3">
      <c r="B14291" s="1">
        <v>586347</v>
      </c>
      <c r="C14291" s="2" t="s">
        <v>83</v>
      </c>
      <c r="D14291" s="2" t="s">
        <v>25</v>
      </c>
      <c r="E14291" t="s">
        <v>98</v>
      </c>
      <c r="F14291" t="s">
        <v>11625</v>
      </c>
      <c r="G14291" t="s">
        <v>42</v>
      </c>
      <c r="H14291" t="s">
        <v>28</v>
      </c>
      <c r="I14291" s="3">
        <v>44479</v>
      </c>
      <c r="J14291" s="3">
        <v>44481</v>
      </c>
      <c r="K14291" s="3">
        <v>44328</v>
      </c>
      <c r="L14291" t="s">
        <v>60</v>
      </c>
      <c r="M14291" t="str">
        <f>IF(OR(financial_loan[[#This Row],[loan_status]] = "Fully Paid",financial_loan[[#This Row],[loan_status]] = "Current"),"Good Loan", "Bad Loan")</f>
        <v>Bad Loan</v>
      </c>
      <c r="N14291" s="3">
        <v>44359</v>
      </c>
      <c r="O14291" s="1">
        <v>753275</v>
      </c>
      <c r="P14291" t="s">
        <v>30</v>
      </c>
      <c r="Q14291" t="s">
        <v>92</v>
      </c>
      <c r="R14291" t="s">
        <v>32</v>
      </c>
      <c r="S14291" t="s">
        <v>33</v>
      </c>
      <c r="T14291" s="4">
        <v>45000</v>
      </c>
      <c r="U14291" s="5">
        <v>7.2300001978874207E-2</v>
      </c>
      <c r="V14291" s="4">
        <v>287.35000610351563</v>
      </c>
      <c r="W14291" s="5">
        <v>0.13230000436306</v>
      </c>
      <c r="X14291" s="4">
        <v>8500</v>
      </c>
      <c r="Y14291" s="1">
        <v>13</v>
      </c>
      <c r="Z14291" s="4">
        <v>6527</v>
      </c>
      <c r="AA14291"/>
    </row>
    <row r="14292" spans="2:27" x14ac:dyDescent="0.3">
      <c r="B14292" s="1">
        <v>586350</v>
      </c>
      <c r="C14292" s="2" t="s">
        <v>446</v>
      </c>
      <c r="D14292" s="2" t="s">
        <v>25</v>
      </c>
      <c r="E14292" t="s">
        <v>49</v>
      </c>
      <c r="F14292" t="s">
        <v>11626</v>
      </c>
      <c r="G14292" t="s">
        <v>42</v>
      </c>
      <c r="H14292" t="s">
        <v>28</v>
      </c>
      <c r="I14292" s="3">
        <v>44449</v>
      </c>
      <c r="J14292" s="3">
        <v>44481</v>
      </c>
      <c r="K14292" s="3">
        <v>44328</v>
      </c>
      <c r="L14292" t="s">
        <v>60</v>
      </c>
      <c r="M14292" t="str">
        <f>IF(OR(financial_loan[[#This Row],[loan_status]] = "Fully Paid",financial_loan[[#This Row],[loan_status]] = "Current"),"Good Loan", "Bad Loan")</f>
        <v>Bad Loan</v>
      </c>
      <c r="N14292" s="3">
        <v>44359</v>
      </c>
      <c r="O14292" s="1">
        <v>753280</v>
      </c>
      <c r="P14292" t="s">
        <v>280</v>
      </c>
      <c r="Q14292" t="s">
        <v>48</v>
      </c>
      <c r="R14292" t="s">
        <v>77</v>
      </c>
      <c r="S14292" t="s">
        <v>1301</v>
      </c>
      <c r="T14292" s="4">
        <v>80000</v>
      </c>
      <c r="U14292" s="5">
        <v>0.11259999871253967</v>
      </c>
      <c r="V14292" s="4">
        <v>111.63999938964844</v>
      </c>
      <c r="W14292" s="5">
        <v>0.13979999721050262</v>
      </c>
      <c r="X14292" s="4">
        <v>4800</v>
      </c>
      <c r="Y14292" s="1">
        <v>22</v>
      </c>
      <c r="Z14292" s="4">
        <v>2325</v>
      </c>
      <c r="AA14292"/>
    </row>
    <row r="14293" spans="2:27" x14ac:dyDescent="0.3">
      <c r="B14293" s="1">
        <v>586360</v>
      </c>
      <c r="C14293" s="2" t="s">
        <v>701</v>
      </c>
      <c r="D14293" s="2" t="s">
        <v>25</v>
      </c>
      <c r="E14293" t="s">
        <v>127</v>
      </c>
      <c r="F14293" t="s">
        <v>11627</v>
      </c>
      <c r="G14293" t="s">
        <v>471</v>
      </c>
      <c r="H14293" t="s">
        <v>52</v>
      </c>
      <c r="I14293" s="3">
        <v>44449</v>
      </c>
      <c r="J14293" s="3">
        <v>44210</v>
      </c>
      <c r="K14293" s="3">
        <v>44210</v>
      </c>
      <c r="L14293" t="s">
        <v>29</v>
      </c>
      <c r="M14293" t="str">
        <f>IF(OR(financial_loan[[#This Row],[loan_status]] = "Fully Paid",financial_loan[[#This Row],[loan_status]] = "Current"),"Good Loan", "Bad Loan")</f>
        <v>Good Loan</v>
      </c>
      <c r="N14293" s="3">
        <v>44241</v>
      </c>
      <c r="O14293" s="1">
        <v>753290</v>
      </c>
      <c r="P14293" t="s">
        <v>30</v>
      </c>
      <c r="Q14293" t="s">
        <v>779</v>
      </c>
      <c r="R14293" t="s">
        <v>77</v>
      </c>
      <c r="S14293" t="s">
        <v>33</v>
      </c>
      <c r="T14293" s="4">
        <v>108000</v>
      </c>
      <c r="U14293" s="5">
        <v>0.14630000293254852</v>
      </c>
      <c r="V14293" s="4">
        <v>664.58001708984375</v>
      </c>
      <c r="W14293" s="5">
        <v>0.20160000026226044</v>
      </c>
      <c r="X14293" s="4">
        <v>25000</v>
      </c>
      <c r="Y14293" s="1">
        <v>23</v>
      </c>
      <c r="Z14293" s="4">
        <v>37598</v>
      </c>
      <c r="AA14293"/>
    </row>
    <row r="14294" spans="2:27" x14ac:dyDescent="0.3">
      <c r="B14294" s="1">
        <v>586372</v>
      </c>
      <c r="C14294" s="2" t="s">
        <v>24</v>
      </c>
      <c r="D14294" s="2" t="s">
        <v>25</v>
      </c>
      <c r="E14294" t="s">
        <v>111</v>
      </c>
      <c r="F14294" t="s">
        <v>11628</v>
      </c>
      <c r="G14294" t="s">
        <v>54</v>
      </c>
      <c r="H14294" t="s">
        <v>28</v>
      </c>
      <c r="I14294" s="3">
        <v>44449</v>
      </c>
      <c r="J14294" s="3">
        <v>44482</v>
      </c>
      <c r="K14294" s="3">
        <v>44482</v>
      </c>
      <c r="L14294" t="s">
        <v>29</v>
      </c>
      <c r="M14294" t="str">
        <f>IF(OR(financial_loan[[#This Row],[loan_status]] = "Fully Paid",financial_loan[[#This Row],[loan_status]] = "Current"),"Good Loan", "Bad Loan")</f>
        <v>Good Loan</v>
      </c>
      <c r="N14294" s="3">
        <v>44513</v>
      </c>
      <c r="O14294" s="1">
        <v>753305</v>
      </c>
      <c r="P14294" t="s">
        <v>30</v>
      </c>
      <c r="Q14294" t="s">
        <v>87</v>
      </c>
      <c r="R14294" t="s">
        <v>32</v>
      </c>
      <c r="S14294" t="s">
        <v>1301</v>
      </c>
      <c r="T14294" s="4">
        <v>50000</v>
      </c>
      <c r="U14294" s="5">
        <v>8.2599997520446777E-2</v>
      </c>
      <c r="V14294" s="4">
        <v>247.52999877929688</v>
      </c>
      <c r="W14294" s="5">
        <v>7.1400001645088196E-2</v>
      </c>
      <c r="X14294" s="4">
        <v>8000</v>
      </c>
      <c r="Y14294" s="1">
        <v>11</v>
      </c>
      <c r="Z14294" s="4">
        <v>8911</v>
      </c>
      <c r="AA14294"/>
    </row>
    <row r="14295" spans="2:27" x14ac:dyDescent="0.3">
      <c r="B14295" s="1">
        <v>586391</v>
      </c>
      <c r="C14295" s="2" t="s">
        <v>34</v>
      </c>
      <c r="D14295" s="2" t="s">
        <v>25</v>
      </c>
      <c r="E14295" t="s">
        <v>40</v>
      </c>
      <c r="F14295" t="s">
        <v>11629</v>
      </c>
      <c r="G14295" t="s">
        <v>27</v>
      </c>
      <c r="H14295" t="s">
        <v>52</v>
      </c>
      <c r="I14295" s="3">
        <v>44449</v>
      </c>
      <c r="J14295" s="3">
        <v>44332</v>
      </c>
      <c r="K14295" s="3">
        <v>44484</v>
      </c>
      <c r="L14295" t="s">
        <v>29</v>
      </c>
      <c r="M14295" t="str">
        <f>IF(OR(financial_loan[[#This Row],[loan_status]] = "Fully Paid",financial_loan[[#This Row],[loan_status]] = "Current"),"Good Loan", "Bad Loan")</f>
        <v>Good Loan</v>
      </c>
      <c r="N14295" s="3">
        <v>44515</v>
      </c>
      <c r="O14295" s="1">
        <v>753335</v>
      </c>
      <c r="P14295" t="s">
        <v>36</v>
      </c>
      <c r="Q14295" t="s">
        <v>114</v>
      </c>
      <c r="R14295" t="s">
        <v>77</v>
      </c>
      <c r="S14295" t="s">
        <v>38</v>
      </c>
      <c r="T14295" s="4">
        <v>89058</v>
      </c>
      <c r="U14295" s="5">
        <v>0.19359999895095825</v>
      </c>
      <c r="V14295" s="4">
        <v>129.71000671386719</v>
      </c>
      <c r="W14295" s="5">
        <v>0.10750000178813934</v>
      </c>
      <c r="X14295" s="4">
        <v>6000</v>
      </c>
      <c r="Y14295" s="1">
        <v>23</v>
      </c>
      <c r="Z14295" s="4">
        <v>7782</v>
      </c>
      <c r="AA14295"/>
    </row>
    <row r="14296" spans="2:27" x14ac:dyDescent="0.3">
      <c r="B14296" s="1">
        <v>586394</v>
      </c>
      <c r="C14296" s="2" t="s">
        <v>133</v>
      </c>
      <c r="D14296" s="2" t="s">
        <v>25</v>
      </c>
      <c r="E14296" t="s">
        <v>111</v>
      </c>
      <c r="F14296" t="s">
        <v>11630</v>
      </c>
      <c r="G14296" t="s">
        <v>42</v>
      </c>
      <c r="H14296" t="s">
        <v>28</v>
      </c>
      <c r="I14296" s="3">
        <v>44449</v>
      </c>
      <c r="J14296" s="3">
        <v>44268</v>
      </c>
      <c r="K14296" s="3">
        <v>44512</v>
      </c>
      <c r="L14296" t="s">
        <v>60</v>
      </c>
      <c r="M14296" t="str">
        <f>IF(OR(financial_loan[[#This Row],[loan_status]] = "Fully Paid",financial_loan[[#This Row],[loan_status]] = "Current"),"Good Loan", "Bad Loan")</f>
        <v>Bad Loan</v>
      </c>
      <c r="N14296" s="3">
        <v>44542</v>
      </c>
      <c r="O14296" s="1">
        <v>753340</v>
      </c>
      <c r="P14296" t="s">
        <v>91</v>
      </c>
      <c r="Q14296" t="s">
        <v>44</v>
      </c>
      <c r="R14296" t="s">
        <v>32</v>
      </c>
      <c r="S14296" t="s">
        <v>33</v>
      </c>
      <c r="T14296" s="4">
        <v>50004</v>
      </c>
      <c r="U14296" s="5">
        <v>0.11999999731779099</v>
      </c>
      <c r="V14296" s="4">
        <v>67.980003356933594</v>
      </c>
      <c r="W14296" s="5">
        <v>0.13609999418258667</v>
      </c>
      <c r="X14296" s="4">
        <v>2000</v>
      </c>
      <c r="Y14296" s="1">
        <v>10</v>
      </c>
      <c r="Z14296" s="4">
        <v>1765</v>
      </c>
      <c r="AA14296"/>
    </row>
    <row r="14297" spans="2:27" x14ac:dyDescent="0.3">
      <c r="B14297" s="1">
        <v>586401</v>
      </c>
      <c r="C14297" s="2" t="s">
        <v>110</v>
      </c>
      <c r="D14297" s="2" t="s">
        <v>25</v>
      </c>
      <c r="E14297" t="s">
        <v>57</v>
      </c>
      <c r="F14297" t="s">
        <v>11631</v>
      </c>
      <c r="G14297" t="s">
        <v>54</v>
      </c>
      <c r="H14297" t="s">
        <v>28</v>
      </c>
      <c r="I14297" s="3">
        <v>44449</v>
      </c>
      <c r="J14297" s="3">
        <v>44211</v>
      </c>
      <c r="K14297" s="3">
        <v>44359</v>
      </c>
      <c r="L14297" t="s">
        <v>29</v>
      </c>
      <c r="M14297" t="str">
        <f>IF(OR(financial_loan[[#This Row],[loan_status]] = "Fully Paid",financial_loan[[#This Row],[loan_status]] = "Current"),"Good Loan", "Bad Loan")</f>
        <v>Good Loan</v>
      </c>
      <c r="N14297" s="3">
        <v>44389</v>
      </c>
      <c r="O14297" s="1">
        <v>753350</v>
      </c>
      <c r="P14297" t="s">
        <v>30</v>
      </c>
      <c r="Q14297" t="s">
        <v>82</v>
      </c>
      <c r="R14297" t="s">
        <v>32</v>
      </c>
      <c r="S14297" t="s">
        <v>38</v>
      </c>
      <c r="T14297" s="4">
        <v>38250</v>
      </c>
      <c r="U14297" s="5">
        <v>7.1199998259544373E-2</v>
      </c>
      <c r="V14297" s="4">
        <v>155.55999755859375</v>
      </c>
      <c r="W14297" s="5">
        <v>7.5099997222423553E-2</v>
      </c>
      <c r="X14297" s="4">
        <v>5000</v>
      </c>
      <c r="Y14297" s="1">
        <v>14</v>
      </c>
      <c r="Z14297" s="4">
        <v>5472</v>
      </c>
      <c r="AA14297"/>
    </row>
    <row r="14298" spans="2:27" x14ac:dyDescent="0.3">
      <c r="B14298" s="1">
        <v>586427</v>
      </c>
      <c r="C14298" s="2" t="s">
        <v>34</v>
      </c>
      <c r="D14298" s="2" t="s">
        <v>25</v>
      </c>
      <c r="E14298" t="s">
        <v>49</v>
      </c>
      <c r="F14298" t="s">
        <v>11632</v>
      </c>
      <c r="G14298" t="s">
        <v>27</v>
      </c>
      <c r="H14298" t="s">
        <v>28</v>
      </c>
      <c r="I14298" s="3">
        <v>44449</v>
      </c>
      <c r="J14298" s="3">
        <v>44332</v>
      </c>
      <c r="K14298" s="3">
        <v>44208</v>
      </c>
      <c r="L14298" t="s">
        <v>60</v>
      </c>
      <c r="M14298" t="str">
        <f>IF(OR(financial_loan[[#This Row],[loan_status]] = "Fully Paid",financial_loan[[#This Row],[loan_status]] = "Current"),"Good Loan", "Bad Loan")</f>
        <v>Bad Loan</v>
      </c>
      <c r="N14298" s="3">
        <v>44239</v>
      </c>
      <c r="O14298" s="1">
        <v>753380</v>
      </c>
      <c r="P14298" t="s">
        <v>30</v>
      </c>
      <c r="Q14298" t="s">
        <v>31</v>
      </c>
      <c r="R14298" t="s">
        <v>77</v>
      </c>
      <c r="S14298" t="s">
        <v>38</v>
      </c>
      <c r="T14298" s="4">
        <v>42000</v>
      </c>
      <c r="U14298" s="5">
        <v>0.19709999859333038</v>
      </c>
      <c r="V14298" s="4">
        <v>131.92999267578125</v>
      </c>
      <c r="W14298" s="5">
        <v>0.11490000039339066</v>
      </c>
      <c r="X14298" s="4">
        <v>6000</v>
      </c>
      <c r="Y14298" s="1">
        <v>41</v>
      </c>
      <c r="Z14298" s="4">
        <v>1978</v>
      </c>
      <c r="AA14298"/>
    </row>
    <row r="14299" spans="2:27" x14ac:dyDescent="0.3">
      <c r="B14299" s="1">
        <v>586429</v>
      </c>
      <c r="C14299" s="2" t="s">
        <v>133</v>
      </c>
      <c r="D14299" s="2" t="s">
        <v>25</v>
      </c>
      <c r="E14299" t="s">
        <v>127</v>
      </c>
      <c r="F14299" t="s">
        <v>11633</v>
      </c>
      <c r="G14299" t="s">
        <v>42</v>
      </c>
      <c r="H14299" t="s">
        <v>52</v>
      </c>
      <c r="I14299" s="3">
        <v>44449</v>
      </c>
      <c r="J14299" s="3">
        <v>44482</v>
      </c>
      <c r="K14299" s="3">
        <v>44482</v>
      </c>
      <c r="L14299" t="s">
        <v>29</v>
      </c>
      <c r="M14299" t="str">
        <f>IF(OR(financial_loan[[#This Row],[loan_status]] = "Fully Paid",financial_loan[[#This Row],[loan_status]] = "Current"),"Good Loan", "Bad Loan")</f>
        <v>Good Loan</v>
      </c>
      <c r="N14299" s="3">
        <v>44513</v>
      </c>
      <c r="O14299" s="1">
        <v>753382</v>
      </c>
      <c r="P14299" t="s">
        <v>30</v>
      </c>
      <c r="Q14299" t="s">
        <v>44</v>
      </c>
      <c r="R14299" t="s">
        <v>32</v>
      </c>
      <c r="S14299" t="s">
        <v>33</v>
      </c>
      <c r="T14299" s="4">
        <v>72000</v>
      </c>
      <c r="U14299" s="5">
        <v>0.22619999945163727</v>
      </c>
      <c r="V14299" s="4">
        <v>271.91000366210938</v>
      </c>
      <c r="W14299" s="5">
        <v>0.13609999418258667</v>
      </c>
      <c r="X14299" s="4">
        <v>8000</v>
      </c>
      <c r="Y14299" s="1">
        <v>24</v>
      </c>
      <c r="Z14299" s="4">
        <v>9789</v>
      </c>
      <c r="AA14299"/>
    </row>
    <row r="14300" spans="2:27" x14ac:dyDescent="0.3">
      <c r="B14300" s="1">
        <v>586434</v>
      </c>
      <c r="C14300" s="2" t="s">
        <v>83</v>
      </c>
      <c r="D14300" s="2" t="s">
        <v>25</v>
      </c>
      <c r="E14300" t="s">
        <v>98</v>
      </c>
      <c r="F14300" t="s">
        <v>11634</v>
      </c>
      <c r="G14300" t="s">
        <v>27</v>
      </c>
      <c r="H14300" t="s">
        <v>28</v>
      </c>
      <c r="I14300" s="3">
        <v>44449</v>
      </c>
      <c r="J14300" s="3">
        <v>44332</v>
      </c>
      <c r="K14300" s="3">
        <v>44482</v>
      </c>
      <c r="L14300" t="s">
        <v>29</v>
      </c>
      <c r="M14300" t="str">
        <f>IF(OR(financial_loan[[#This Row],[loan_status]] = "Fully Paid",financial_loan[[#This Row],[loan_status]] = "Current"),"Good Loan", "Bad Loan")</f>
        <v>Good Loan</v>
      </c>
      <c r="N14300" s="3">
        <v>44513</v>
      </c>
      <c r="O14300" s="1">
        <v>753388</v>
      </c>
      <c r="P14300" t="s">
        <v>103</v>
      </c>
      <c r="Q14300" t="s">
        <v>51</v>
      </c>
      <c r="R14300" t="s">
        <v>32</v>
      </c>
      <c r="S14300" t="s">
        <v>33</v>
      </c>
      <c r="T14300" s="4">
        <v>180000</v>
      </c>
      <c r="U14300" s="5">
        <v>0.19730000197887421</v>
      </c>
      <c r="V14300" s="4">
        <v>98.389999389648438</v>
      </c>
      <c r="W14300" s="5">
        <v>0.1111999973654747</v>
      </c>
      <c r="X14300" s="4">
        <v>3000</v>
      </c>
      <c r="Y14300" s="1">
        <v>34</v>
      </c>
      <c r="Z14300" s="4">
        <v>3542</v>
      </c>
      <c r="AA14300"/>
    </row>
    <row r="14301" spans="2:27" x14ac:dyDescent="0.3">
      <c r="B14301" s="1">
        <v>586440</v>
      </c>
      <c r="C14301" s="2" t="s">
        <v>143</v>
      </c>
      <c r="D14301" s="2" t="s">
        <v>25</v>
      </c>
      <c r="E14301" t="s">
        <v>98</v>
      </c>
      <c r="F14301" t="s">
        <v>11635</v>
      </c>
      <c r="G14301" t="s">
        <v>42</v>
      </c>
      <c r="H14301" t="s">
        <v>28</v>
      </c>
      <c r="I14301" s="3">
        <v>44449</v>
      </c>
      <c r="J14301" s="3">
        <v>44542</v>
      </c>
      <c r="K14301" s="3">
        <v>44542</v>
      </c>
      <c r="L14301" t="s">
        <v>29</v>
      </c>
      <c r="M14301" t="str">
        <f>IF(OR(financial_loan[[#This Row],[loan_status]] = "Fully Paid",financial_loan[[#This Row],[loan_status]] = "Current"),"Good Loan", "Bad Loan")</f>
        <v>Good Loan</v>
      </c>
      <c r="N14301" s="3">
        <v>44573</v>
      </c>
      <c r="O14301" s="1">
        <v>753395</v>
      </c>
      <c r="P14301" t="s">
        <v>30</v>
      </c>
      <c r="Q14301" t="s">
        <v>92</v>
      </c>
      <c r="R14301" t="s">
        <v>32</v>
      </c>
      <c r="S14301" t="s">
        <v>1301</v>
      </c>
      <c r="T14301" s="4">
        <v>93500</v>
      </c>
      <c r="U14301" s="5">
        <v>0.13300000131130219</v>
      </c>
      <c r="V14301" s="4">
        <v>216.36000061035156</v>
      </c>
      <c r="W14301" s="5">
        <v>0.13230000436306</v>
      </c>
      <c r="X14301" s="4">
        <v>6400</v>
      </c>
      <c r="Y14301" s="1">
        <v>12</v>
      </c>
      <c r="Z14301" s="4">
        <v>7664</v>
      </c>
      <c r="AA14301"/>
    </row>
    <row r="14302" spans="2:27" x14ac:dyDescent="0.3">
      <c r="B14302" s="1">
        <v>586470</v>
      </c>
      <c r="C14302" s="2" t="s">
        <v>392</v>
      </c>
      <c r="D14302" s="2" t="s">
        <v>25</v>
      </c>
      <c r="E14302" t="s">
        <v>40</v>
      </c>
      <c r="G14302" t="s">
        <v>54</v>
      </c>
      <c r="H14302" t="s">
        <v>52</v>
      </c>
      <c r="I14302" s="3">
        <v>44449</v>
      </c>
      <c r="J14302" s="3">
        <v>44332</v>
      </c>
      <c r="K14302" s="3">
        <v>44482</v>
      </c>
      <c r="L14302" t="s">
        <v>29</v>
      </c>
      <c r="M14302" t="str">
        <f>IF(OR(financial_loan[[#This Row],[loan_status]] = "Fully Paid",financial_loan[[#This Row],[loan_status]] = "Current"),"Good Loan", "Bad Loan")</f>
        <v>Good Loan</v>
      </c>
      <c r="N14302" s="3">
        <v>44513</v>
      </c>
      <c r="O14302" s="1">
        <v>753428</v>
      </c>
      <c r="P14302" t="s">
        <v>36</v>
      </c>
      <c r="Q14302" t="s">
        <v>87</v>
      </c>
      <c r="R14302" t="s">
        <v>32</v>
      </c>
      <c r="S14302" t="s">
        <v>38</v>
      </c>
      <c r="T14302" s="4">
        <v>70000</v>
      </c>
      <c r="U14302" s="5">
        <v>5.5700000375509262E-2</v>
      </c>
      <c r="V14302" s="4">
        <v>278.48001098632813</v>
      </c>
      <c r="W14302" s="5">
        <v>7.1400001645088196E-2</v>
      </c>
      <c r="X14302" s="4">
        <v>9000</v>
      </c>
      <c r="Y14302" s="1">
        <v>17</v>
      </c>
      <c r="Z14302" s="4">
        <v>10026</v>
      </c>
      <c r="AA14302"/>
    </row>
    <row r="14303" spans="2:27" x14ac:dyDescent="0.3">
      <c r="B14303" s="1">
        <v>586484</v>
      </c>
      <c r="C14303" s="2" t="s">
        <v>243</v>
      </c>
      <c r="D14303" s="2" t="s">
        <v>25</v>
      </c>
      <c r="E14303" t="s">
        <v>40</v>
      </c>
      <c r="F14303" t="s">
        <v>11636</v>
      </c>
      <c r="G14303" t="s">
        <v>54</v>
      </c>
      <c r="H14303" t="s">
        <v>43</v>
      </c>
      <c r="I14303" s="3">
        <v>44449</v>
      </c>
      <c r="J14303" s="3">
        <v>44360</v>
      </c>
      <c r="K14303" s="3">
        <v>44542</v>
      </c>
      <c r="L14303" t="s">
        <v>60</v>
      </c>
      <c r="M14303" t="str">
        <f>IF(OR(financial_loan[[#This Row],[loan_status]] = "Fully Paid",financial_loan[[#This Row],[loan_status]] = "Current"),"Good Loan", "Bad Loan")</f>
        <v>Bad Loan</v>
      </c>
      <c r="N14303" s="3">
        <v>44573</v>
      </c>
      <c r="O14303" s="1">
        <v>753446</v>
      </c>
      <c r="P14303" t="s">
        <v>70</v>
      </c>
      <c r="Q14303" t="s">
        <v>55</v>
      </c>
      <c r="R14303" t="s">
        <v>32</v>
      </c>
      <c r="S14303" t="s">
        <v>38</v>
      </c>
      <c r="T14303" s="4">
        <v>45000</v>
      </c>
      <c r="U14303" s="5">
        <v>0.11890000104904175</v>
      </c>
      <c r="V14303" s="4">
        <v>312.82000732421875</v>
      </c>
      <c r="W14303" s="5">
        <v>7.8800000250339508E-2</v>
      </c>
      <c r="X14303" s="4">
        <v>10000</v>
      </c>
      <c r="Y14303" s="1">
        <v>25</v>
      </c>
      <c r="Z14303" s="4">
        <v>8322</v>
      </c>
      <c r="AA14303"/>
    </row>
    <row r="14304" spans="2:27" x14ac:dyDescent="0.3">
      <c r="B14304" s="1">
        <v>586487</v>
      </c>
      <c r="C14304" s="2" t="s">
        <v>235</v>
      </c>
      <c r="D14304" s="2" t="s">
        <v>25</v>
      </c>
      <c r="E14304" t="s">
        <v>127</v>
      </c>
      <c r="F14304" t="s">
        <v>1466</v>
      </c>
      <c r="G14304" t="s">
        <v>42</v>
      </c>
      <c r="H14304" t="s">
        <v>52</v>
      </c>
      <c r="I14304" s="3">
        <v>44479</v>
      </c>
      <c r="J14304" s="3">
        <v>44484</v>
      </c>
      <c r="K14304" s="3">
        <v>44484</v>
      </c>
      <c r="L14304" t="s">
        <v>29</v>
      </c>
      <c r="M14304" t="str">
        <f>IF(OR(financial_loan[[#This Row],[loan_status]] = "Fully Paid",financial_loan[[#This Row],[loan_status]] = "Current"),"Good Loan", "Bad Loan")</f>
        <v>Good Loan</v>
      </c>
      <c r="N14304" s="3">
        <v>44515</v>
      </c>
      <c r="O14304" s="1">
        <v>753450</v>
      </c>
      <c r="P14304" t="s">
        <v>30</v>
      </c>
      <c r="Q14304" t="s">
        <v>44</v>
      </c>
      <c r="R14304" t="s">
        <v>77</v>
      </c>
      <c r="S14304" t="s">
        <v>33</v>
      </c>
      <c r="T14304" s="4">
        <v>55000</v>
      </c>
      <c r="U14304" s="5">
        <v>3.8600001484155655E-2</v>
      </c>
      <c r="V14304" s="4">
        <v>461.33999633789063</v>
      </c>
      <c r="W14304" s="5">
        <v>0.13609999418258667</v>
      </c>
      <c r="X14304" s="4">
        <v>20000</v>
      </c>
      <c r="Y14304" s="1">
        <v>12</v>
      </c>
      <c r="Z14304" s="4">
        <v>27680</v>
      </c>
      <c r="AA14304"/>
    </row>
    <row r="14305" spans="2:27" x14ac:dyDescent="0.3">
      <c r="B14305" s="1">
        <v>586494</v>
      </c>
      <c r="C14305" s="2" t="s">
        <v>431</v>
      </c>
      <c r="D14305" s="2" t="s">
        <v>25</v>
      </c>
      <c r="E14305" t="s">
        <v>111</v>
      </c>
      <c r="F14305" t="s">
        <v>11637</v>
      </c>
      <c r="G14305" t="s">
        <v>27</v>
      </c>
      <c r="H14305" t="s">
        <v>52</v>
      </c>
      <c r="I14305" s="3">
        <v>44449</v>
      </c>
      <c r="J14305" s="3">
        <v>44484</v>
      </c>
      <c r="K14305" s="3">
        <v>44484</v>
      </c>
      <c r="L14305" t="s">
        <v>29</v>
      </c>
      <c r="M14305" t="str">
        <f>IF(OR(financial_loan[[#This Row],[loan_status]] = "Fully Paid",financial_loan[[#This Row],[loan_status]] = "Current"),"Good Loan", "Bad Loan")</f>
        <v>Good Loan</v>
      </c>
      <c r="N14305" s="3">
        <v>44515</v>
      </c>
      <c r="O14305" s="1">
        <v>753458</v>
      </c>
      <c r="P14305" t="s">
        <v>30</v>
      </c>
      <c r="Q14305" t="s">
        <v>37</v>
      </c>
      <c r="R14305" t="s">
        <v>77</v>
      </c>
      <c r="S14305" t="s">
        <v>1301</v>
      </c>
      <c r="T14305" s="4">
        <v>37000</v>
      </c>
      <c r="U14305" s="5">
        <v>0.23770000040531158</v>
      </c>
      <c r="V14305" s="4">
        <v>266.08999633789063</v>
      </c>
      <c r="W14305" s="5">
        <v>0.11860000342130661</v>
      </c>
      <c r="X14305" s="4">
        <v>12000</v>
      </c>
      <c r="Y14305" s="1">
        <v>25</v>
      </c>
      <c r="Z14305" s="4">
        <v>15965</v>
      </c>
      <c r="AA14305"/>
    </row>
    <row r="14306" spans="2:27" x14ac:dyDescent="0.3">
      <c r="B14306" s="1">
        <v>586506</v>
      </c>
      <c r="C14306" s="2" t="s">
        <v>56</v>
      </c>
      <c r="D14306" s="2" t="s">
        <v>25</v>
      </c>
      <c r="E14306" t="s">
        <v>40</v>
      </c>
      <c r="F14306" t="s">
        <v>11638</v>
      </c>
      <c r="G14306" t="s">
        <v>54</v>
      </c>
      <c r="H14306" t="s">
        <v>52</v>
      </c>
      <c r="I14306" s="3">
        <v>44449</v>
      </c>
      <c r="J14306" s="3">
        <v>44332</v>
      </c>
      <c r="K14306" s="3">
        <v>44482</v>
      </c>
      <c r="L14306" t="s">
        <v>29</v>
      </c>
      <c r="M14306" t="str">
        <f>IF(OR(financial_loan[[#This Row],[loan_status]] = "Fully Paid",financial_loan[[#This Row],[loan_status]] = "Current"),"Good Loan", "Bad Loan")</f>
        <v>Good Loan</v>
      </c>
      <c r="N14306" s="3">
        <v>44513</v>
      </c>
      <c r="O14306" s="1">
        <v>753473</v>
      </c>
      <c r="P14306" t="s">
        <v>36</v>
      </c>
      <c r="Q14306" t="s">
        <v>55</v>
      </c>
      <c r="R14306" t="s">
        <v>32</v>
      </c>
      <c r="S14306" t="s">
        <v>1301</v>
      </c>
      <c r="T14306" s="4">
        <v>83004</v>
      </c>
      <c r="U14306" s="5">
        <v>0.14139999449253082</v>
      </c>
      <c r="V14306" s="4">
        <v>750.75</v>
      </c>
      <c r="W14306" s="5">
        <v>7.8800000250339508E-2</v>
      </c>
      <c r="X14306" s="4">
        <v>24000</v>
      </c>
      <c r="Y14306" s="1">
        <v>43</v>
      </c>
      <c r="Z14306" s="4">
        <v>27027</v>
      </c>
      <c r="AA14306"/>
    </row>
    <row r="14307" spans="2:27" x14ac:dyDescent="0.3">
      <c r="B14307" s="1">
        <v>586508</v>
      </c>
      <c r="C14307" s="2" t="s">
        <v>56</v>
      </c>
      <c r="D14307" s="2" t="s">
        <v>25</v>
      </c>
      <c r="E14307" t="s">
        <v>26</v>
      </c>
      <c r="F14307" t="s">
        <v>11639</v>
      </c>
      <c r="G14307" t="s">
        <v>42</v>
      </c>
      <c r="H14307" t="s">
        <v>28</v>
      </c>
      <c r="I14307" s="3">
        <v>44449</v>
      </c>
      <c r="J14307" s="3">
        <v>44332</v>
      </c>
      <c r="K14307" s="3">
        <v>44389</v>
      </c>
      <c r="L14307" t="s">
        <v>60</v>
      </c>
      <c r="M14307" t="str">
        <f>IF(OR(financial_loan[[#This Row],[loan_status]] = "Fully Paid",financial_loan[[#This Row],[loan_status]] = "Current"),"Good Loan", "Bad Loan")</f>
        <v>Bad Loan</v>
      </c>
      <c r="N14307" s="3">
        <v>44420</v>
      </c>
      <c r="O14307" s="1">
        <v>753475</v>
      </c>
      <c r="P14307" t="s">
        <v>141</v>
      </c>
      <c r="Q14307" t="s">
        <v>92</v>
      </c>
      <c r="R14307" t="s">
        <v>32</v>
      </c>
      <c r="S14307" t="s">
        <v>1301</v>
      </c>
      <c r="T14307" s="4">
        <v>39000</v>
      </c>
      <c r="U14307" s="5">
        <v>0.2199999988079071</v>
      </c>
      <c r="V14307" s="4">
        <v>189.30999755859375</v>
      </c>
      <c r="W14307" s="5">
        <v>0.13230000436306</v>
      </c>
      <c r="X14307" s="4">
        <v>5600</v>
      </c>
      <c r="Y14307" s="1">
        <v>34</v>
      </c>
      <c r="Z14307" s="4">
        <v>3968</v>
      </c>
      <c r="AA14307"/>
    </row>
    <row r="14308" spans="2:27" x14ac:dyDescent="0.3">
      <c r="B14308" s="1">
        <v>586526</v>
      </c>
      <c r="C14308" s="2" t="s">
        <v>143</v>
      </c>
      <c r="D14308" s="2" t="s">
        <v>25</v>
      </c>
      <c r="E14308" t="s">
        <v>57</v>
      </c>
      <c r="F14308" t="s">
        <v>11640</v>
      </c>
      <c r="G14308" t="s">
        <v>27</v>
      </c>
      <c r="H14308" t="s">
        <v>28</v>
      </c>
      <c r="I14308" s="3">
        <v>44449</v>
      </c>
      <c r="J14308" s="3">
        <v>44332</v>
      </c>
      <c r="K14308" s="3">
        <v>44388</v>
      </c>
      <c r="L14308" t="s">
        <v>60</v>
      </c>
      <c r="M14308" t="str">
        <f>IF(OR(financial_loan[[#This Row],[loan_status]] = "Fully Paid",financial_loan[[#This Row],[loan_status]] = "Current"),"Good Loan", "Bad Loan")</f>
        <v>Bad Loan</v>
      </c>
      <c r="N14308" s="3">
        <v>44419</v>
      </c>
      <c r="O14308" s="1">
        <v>753497</v>
      </c>
      <c r="P14308" t="s">
        <v>30</v>
      </c>
      <c r="Q14308" t="s">
        <v>65</v>
      </c>
      <c r="R14308" t="s">
        <v>77</v>
      </c>
      <c r="S14308" t="s">
        <v>38</v>
      </c>
      <c r="T14308" s="4">
        <v>67000</v>
      </c>
      <c r="U14308" s="5">
        <v>0.15729999542236328</v>
      </c>
      <c r="V14308" s="4">
        <v>171.47999572753906</v>
      </c>
      <c r="W14308" s="5">
        <v>0.10379999876022339</v>
      </c>
      <c r="X14308" s="4">
        <v>8000</v>
      </c>
      <c r="Y14308" s="1">
        <v>19</v>
      </c>
      <c r="Z14308" s="4">
        <v>1537</v>
      </c>
      <c r="AA14308"/>
    </row>
    <row r="14309" spans="2:27" x14ac:dyDescent="0.3">
      <c r="B14309" s="1">
        <v>586536</v>
      </c>
      <c r="C14309" s="2" t="s">
        <v>446</v>
      </c>
      <c r="D14309" s="2" t="s">
        <v>25</v>
      </c>
      <c r="E14309" t="s">
        <v>84</v>
      </c>
      <c r="F14309" t="s">
        <v>11641</v>
      </c>
      <c r="G14309" t="s">
        <v>54</v>
      </c>
      <c r="H14309" t="s">
        <v>28</v>
      </c>
      <c r="I14309" s="3">
        <v>44449</v>
      </c>
      <c r="J14309" s="3">
        <v>44210</v>
      </c>
      <c r="K14309" s="3">
        <v>44299</v>
      </c>
      <c r="L14309" t="s">
        <v>29</v>
      </c>
      <c r="M14309" t="str">
        <f>IF(OR(financial_loan[[#This Row],[loan_status]] = "Fully Paid",financial_loan[[#This Row],[loan_status]] = "Current"),"Good Loan", "Bad Loan")</f>
        <v>Good Loan</v>
      </c>
      <c r="N14309" s="3">
        <v>44329</v>
      </c>
      <c r="O14309" s="1">
        <v>753510</v>
      </c>
      <c r="P14309" t="s">
        <v>36</v>
      </c>
      <c r="Q14309" t="s">
        <v>55</v>
      </c>
      <c r="R14309" t="s">
        <v>32</v>
      </c>
      <c r="S14309" t="s">
        <v>33</v>
      </c>
      <c r="T14309" s="4">
        <v>21600</v>
      </c>
      <c r="U14309" s="5">
        <v>0.10559999942779541</v>
      </c>
      <c r="V14309" s="4">
        <v>187.69000244140625</v>
      </c>
      <c r="W14309" s="5">
        <v>7.8800000250339508E-2</v>
      </c>
      <c r="X14309" s="4">
        <v>6000</v>
      </c>
      <c r="Y14309" s="1">
        <v>14</v>
      </c>
      <c r="Z14309" s="4">
        <v>6731</v>
      </c>
      <c r="AA14309"/>
    </row>
    <row r="14310" spans="2:27" x14ac:dyDescent="0.3">
      <c r="B14310" s="1">
        <v>586557</v>
      </c>
      <c r="C14310" s="2" t="s">
        <v>104</v>
      </c>
      <c r="D14310" s="2" t="s">
        <v>25</v>
      </c>
      <c r="E14310" t="s">
        <v>40</v>
      </c>
      <c r="F14310" t="s">
        <v>11642</v>
      </c>
      <c r="G14310" t="s">
        <v>42</v>
      </c>
      <c r="H14310" t="s">
        <v>43</v>
      </c>
      <c r="I14310" s="3">
        <v>44449</v>
      </c>
      <c r="J14310" s="3">
        <v>44482</v>
      </c>
      <c r="K14310" s="3">
        <v>44482</v>
      </c>
      <c r="L14310" t="s">
        <v>29</v>
      </c>
      <c r="M14310" t="str">
        <f>IF(OR(financial_loan[[#This Row],[loan_status]] = "Fully Paid",financial_loan[[#This Row],[loan_status]] = "Current"),"Good Loan", "Bad Loan")</f>
        <v>Good Loan</v>
      </c>
      <c r="N14310" s="3">
        <v>44513</v>
      </c>
      <c r="O14310" s="1">
        <v>753531</v>
      </c>
      <c r="P14310" t="s">
        <v>70</v>
      </c>
      <c r="Q14310" t="s">
        <v>48</v>
      </c>
      <c r="R14310" t="s">
        <v>32</v>
      </c>
      <c r="S14310" t="s">
        <v>1301</v>
      </c>
      <c r="T14310" s="4">
        <v>60000</v>
      </c>
      <c r="U14310" s="5">
        <v>5.2400000393390656E-2</v>
      </c>
      <c r="V14310" s="4">
        <v>136.67999267578125</v>
      </c>
      <c r="W14310" s="5">
        <v>0.13979999721050262</v>
      </c>
      <c r="X14310" s="4">
        <v>4000</v>
      </c>
      <c r="Y14310" s="1">
        <v>19</v>
      </c>
      <c r="Z14310" s="4">
        <v>4921</v>
      </c>
      <c r="AA14310"/>
    </row>
    <row r="14311" spans="2:27" x14ac:dyDescent="0.3">
      <c r="B14311" s="1">
        <v>586568</v>
      </c>
      <c r="C14311" s="2" t="s">
        <v>56</v>
      </c>
      <c r="D14311" s="2" t="s">
        <v>25</v>
      </c>
      <c r="E14311" t="s">
        <v>98</v>
      </c>
      <c r="F14311" t="s">
        <v>11643</v>
      </c>
      <c r="G14311" t="s">
        <v>100</v>
      </c>
      <c r="H14311" t="s">
        <v>52</v>
      </c>
      <c r="I14311" s="3">
        <v>44449</v>
      </c>
      <c r="J14311" s="3">
        <v>44212</v>
      </c>
      <c r="K14311" s="3">
        <v>44482</v>
      </c>
      <c r="L14311" t="s">
        <v>29</v>
      </c>
      <c r="M14311" t="str">
        <f>IF(OR(financial_loan[[#This Row],[loan_status]] = "Fully Paid",financial_loan[[#This Row],[loan_status]] = "Current"),"Good Loan", "Bad Loan")</f>
        <v>Good Loan</v>
      </c>
      <c r="N14311" s="3">
        <v>44513</v>
      </c>
      <c r="O14311" s="1">
        <v>753544</v>
      </c>
      <c r="P14311" t="s">
        <v>30</v>
      </c>
      <c r="Q14311" t="s">
        <v>157</v>
      </c>
      <c r="R14311" t="s">
        <v>32</v>
      </c>
      <c r="S14311" t="s">
        <v>1301</v>
      </c>
      <c r="T14311" s="4">
        <v>30000</v>
      </c>
      <c r="U14311" s="5">
        <v>0.12520000338554382</v>
      </c>
      <c r="V14311" s="4">
        <v>424.55999755859375</v>
      </c>
      <c r="W14311" s="5">
        <v>0.16449999809265137</v>
      </c>
      <c r="X14311" s="4">
        <v>12000</v>
      </c>
      <c r="Y14311" s="1">
        <v>11</v>
      </c>
      <c r="Z14311" s="4">
        <v>15284</v>
      </c>
      <c r="AA14311"/>
    </row>
    <row r="14312" spans="2:27" x14ac:dyDescent="0.3">
      <c r="B14312" s="1">
        <v>586570</v>
      </c>
      <c r="C14312" s="2" t="s">
        <v>34</v>
      </c>
      <c r="D14312" s="2" t="s">
        <v>25</v>
      </c>
      <c r="E14312" t="s">
        <v>49</v>
      </c>
      <c r="F14312" t="s">
        <v>11644</v>
      </c>
      <c r="G14312" t="s">
        <v>27</v>
      </c>
      <c r="H14312" t="s">
        <v>28</v>
      </c>
      <c r="I14312" s="3">
        <v>44449</v>
      </c>
      <c r="J14312" s="3">
        <v>44482</v>
      </c>
      <c r="K14312" s="3">
        <v>44482</v>
      </c>
      <c r="L14312" t="s">
        <v>29</v>
      </c>
      <c r="M14312" t="str">
        <f>IF(OR(financial_loan[[#This Row],[loan_status]] = "Fully Paid",financial_loan[[#This Row],[loan_status]] = "Current"),"Good Loan", "Bad Loan")</f>
        <v>Good Loan</v>
      </c>
      <c r="N14312" s="3">
        <v>44513</v>
      </c>
      <c r="O14312" s="1">
        <v>753545</v>
      </c>
      <c r="P14312" t="s">
        <v>86</v>
      </c>
      <c r="Q14312" t="s">
        <v>114</v>
      </c>
      <c r="R14312" t="s">
        <v>32</v>
      </c>
      <c r="S14312" t="s">
        <v>38</v>
      </c>
      <c r="T14312" s="4">
        <v>75000</v>
      </c>
      <c r="U14312" s="5">
        <v>0.10199999809265137</v>
      </c>
      <c r="V14312" s="4">
        <v>169.6300048828125</v>
      </c>
      <c r="W14312" s="5">
        <v>0.10750000178813934</v>
      </c>
      <c r="X14312" s="4">
        <v>5200</v>
      </c>
      <c r="Y14312" s="1">
        <v>11</v>
      </c>
      <c r="Z14312" s="4">
        <v>6107</v>
      </c>
      <c r="AA14312"/>
    </row>
    <row r="14313" spans="2:27" x14ac:dyDescent="0.3">
      <c r="B14313" s="1">
        <v>586602</v>
      </c>
      <c r="C14313" s="2" t="s">
        <v>24</v>
      </c>
      <c r="D14313" s="2" t="s">
        <v>25</v>
      </c>
      <c r="E14313" t="s">
        <v>57</v>
      </c>
      <c r="F14313" t="s">
        <v>11645</v>
      </c>
      <c r="G14313" t="s">
        <v>42</v>
      </c>
      <c r="H14313" t="s">
        <v>28</v>
      </c>
      <c r="I14313" s="3">
        <v>44449</v>
      </c>
      <c r="J14313" s="3">
        <v>44266</v>
      </c>
      <c r="K14313" s="3">
        <v>44238</v>
      </c>
      <c r="L14313" t="s">
        <v>29</v>
      </c>
      <c r="M14313" t="str">
        <f>IF(OR(financial_loan[[#This Row],[loan_status]] = "Fully Paid",financial_loan[[#This Row],[loan_status]] = "Current"),"Good Loan", "Bad Loan")</f>
        <v>Good Loan</v>
      </c>
      <c r="N14313" s="3">
        <v>44266</v>
      </c>
      <c r="O14313" s="1">
        <v>753584</v>
      </c>
      <c r="P14313" t="s">
        <v>30</v>
      </c>
      <c r="Q14313" t="s">
        <v>92</v>
      </c>
      <c r="R14313" t="s">
        <v>32</v>
      </c>
      <c r="S14313" t="s">
        <v>1301</v>
      </c>
      <c r="T14313" s="4">
        <v>51996</v>
      </c>
      <c r="U14313" s="5">
        <v>0.12530000507831573</v>
      </c>
      <c r="V14313" s="4">
        <v>338.04998779296875</v>
      </c>
      <c r="W14313" s="5">
        <v>0.13230000436306</v>
      </c>
      <c r="X14313" s="4">
        <v>10000</v>
      </c>
      <c r="Y14313" s="1">
        <v>16</v>
      </c>
      <c r="Z14313" s="4">
        <v>10458</v>
      </c>
      <c r="AA14313"/>
    </row>
    <row r="14314" spans="2:27" x14ac:dyDescent="0.3">
      <c r="B14314" s="1">
        <v>586611</v>
      </c>
      <c r="C14314" s="2" t="s">
        <v>93</v>
      </c>
      <c r="D14314" s="2" t="s">
        <v>25</v>
      </c>
      <c r="E14314" t="s">
        <v>127</v>
      </c>
      <c r="F14314" t="s">
        <v>11646</v>
      </c>
      <c r="G14314" t="s">
        <v>54</v>
      </c>
      <c r="H14314" t="s">
        <v>28</v>
      </c>
      <c r="I14314" s="3">
        <v>44449</v>
      </c>
      <c r="J14314" s="3">
        <v>44330</v>
      </c>
      <c r="K14314" s="3">
        <v>44482</v>
      </c>
      <c r="L14314" t="s">
        <v>29</v>
      </c>
      <c r="M14314" t="str">
        <f>IF(OR(financial_loan[[#This Row],[loan_status]] = "Fully Paid",financial_loan[[#This Row],[loan_status]] = "Current"),"Good Loan", "Bad Loan")</f>
        <v>Good Loan</v>
      </c>
      <c r="N14314" s="3">
        <v>44513</v>
      </c>
      <c r="O14314" s="1">
        <v>753596</v>
      </c>
      <c r="P14314" t="s">
        <v>103</v>
      </c>
      <c r="Q14314" t="s">
        <v>87</v>
      </c>
      <c r="R14314" t="s">
        <v>32</v>
      </c>
      <c r="S14314" t="s">
        <v>1301</v>
      </c>
      <c r="T14314" s="4">
        <v>26004</v>
      </c>
      <c r="U14314" s="5">
        <v>5.5399999022483826E-2</v>
      </c>
      <c r="V14314" s="4">
        <v>185.64999389648438</v>
      </c>
      <c r="W14314" s="5">
        <v>7.1400001645088196E-2</v>
      </c>
      <c r="X14314" s="4">
        <v>6000</v>
      </c>
      <c r="Y14314" s="1">
        <v>7</v>
      </c>
      <c r="Z14314" s="4">
        <v>6681</v>
      </c>
      <c r="AA14314"/>
    </row>
    <row r="14315" spans="2:27" x14ac:dyDescent="0.3">
      <c r="B14315" s="1">
        <v>586617</v>
      </c>
      <c r="C14315" s="2" t="s">
        <v>24</v>
      </c>
      <c r="D14315" s="2" t="s">
        <v>25</v>
      </c>
      <c r="E14315" t="s">
        <v>63</v>
      </c>
      <c r="F14315" t="s">
        <v>11647</v>
      </c>
      <c r="G14315" t="s">
        <v>100</v>
      </c>
      <c r="H14315" t="s">
        <v>28</v>
      </c>
      <c r="I14315" s="3">
        <v>44449</v>
      </c>
      <c r="J14315" s="3">
        <v>44360</v>
      </c>
      <c r="K14315" s="3">
        <v>44329</v>
      </c>
      <c r="L14315" t="s">
        <v>29</v>
      </c>
      <c r="M14315" t="str">
        <f>IF(OR(financial_loan[[#This Row],[loan_status]] = "Fully Paid",financial_loan[[#This Row],[loan_status]] = "Current"),"Good Loan", "Bad Loan")</f>
        <v>Good Loan</v>
      </c>
      <c r="N14315" s="3">
        <v>44360</v>
      </c>
      <c r="O14315" s="1">
        <v>753604</v>
      </c>
      <c r="P14315" t="s">
        <v>30</v>
      </c>
      <c r="Q14315" t="s">
        <v>101</v>
      </c>
      <c r="R14315" t="s">
        <v>32</v>
      </c>
      <c r="S14315" t="s">
        <v>33</v>
      </c>
      <c r="T14315" s="4">
        <v>66504</v>
      </c>
      <c r="U14315" s="5">
        <v>0.12880000472068787</v>
      </c>
      <c r="V14315" s="4">
        <v>898.30999755859375</v>
      </c>
      <c r="W14315" s="5">
        <v>0.17560000717639923</v>
      </c>
      <c r="X14315" s="4">
        <v>25000</v>
      </c>
      <c r="Y14315" s="1">
        <v>15</v>
      </c>
      <c r="Z14315" s="4">
        <v>31866</v>
      </c>
      <c r="AA14315"/>
    </row>
    <row r="14316" spans="2:27" x14ac:dyDescent="0.3">
      <c r="B14316" s="1">
        <v>586671</v>
      </c>
      <c r="C14316" s="2" t="s">
        <v>243</v>
      </c>
      <c r="D14316" s="2" t="s">
        <v>25</v>
      </c>
      <c r="E14316" t="s">
        <v>40</v>
      </c>
      <c r="F14316" t="s">
        <v>980</v>
      </c>
      <c r="G14316" t="s">
        <v>42</v>
      </c>
      <c r="H14316" t="s">
        <v>52</v>
      </c>
      <c r="I14316" s="3">
        <v>44449</v>
      </c>
      <c r="J14316" s="3">
        <v>44299</v>
      </c>
      <c r="K14316" s="3">
        <v>44299</v>
      </c>
      <c r="L14316" t="s">
        <v>29</v>
      </c>
      <c r="M14316" t="str">
        <f>IF(OR(financial_loan[[#This Row],[loan_status]] = "Fully Paid",financial_loan[[#This Row],[loan_status]] = "Current"),"Good Loan", "Bad Loan")</f>
        <v>Good Loan</v>
      </c>
      <c r="N14316" s="3">
        <v>44329</v>
      </c>
      <c r="O14316" s="1">
        <v>753667</v>
      </c>
      <c r="P14316" t="s">
        <v>36</v>
      </c>
      <c r="Q14316" t="s">
        <v>48</v>
      </c>
      <c r="R14316" t="s">
        <v>32</v>
      </c>
      <c r="S14316" t="s">
        <v>1301</v>
      </c>
      <c r="T14316" s="4">
        <v>60000</v>
      </c>
      <c r="U14316" s="5">
        <v>0.18140000104904175</v>
      </c>
      <c r="V14316" s="4">
        <v>478.3599853515625</v>
      </c>
      <c r="W14316" s="5">
        <v>0.13979999721050262</v>
      </c>
      <c r="X14316" s="4">
        <v>14000</v>
      </c>
      <c r="Y14316" s="1">
        <v>26</v>
      </c>
      <c r="Z14316" s="4">
        <v>17108</v>
      </c>
      <c r="AA14316"/>
    </row>
    <row r="14317" spans="2:27" x14ac:dyDescent="0.3">
      <c r="B14317" s="1">
        <v>586685</v>
      </c>
      <c r="C14317" s="2" t="s">
        <v>45</v>
      </c>
      <c r="D14317" s="2" t="s">
        <v>25</v>
      </c>
      <c r="E14317" t="s">
        <v>127</v>
      </c>
      <c r="F14317" t="s">
        <v>11648</v>
      </c>
      <c r="G14317" t="s">
        <v>54</v>
      </c>
      <c r="H14317" t="s">
        <v>52</v>
      </c>
      <c r="I14317" s="3">
        <v>44449</v>
      </c>
      <c r="J14317" s="3">
        <v>44332</v>
      </c>
      <c r="K14317" s="3">
        <v>44451</v>
      </c>
      <c r="L14317" t="s">
        <v>29</v>
      </c>
      <c r="M14317" t="str">
        <f>IF(OR(financial_loan[[#This Row],[loan_status]] = "Fully Paid",financial_loan[[#This Row],[loan_status]] = "Current"),"Good Loan", "Bad Loan")</f>
        <v>Good Loan</v>
      </c>
      <c r="N14317" s="3">
        <v>44481</v>
      </c>
      <c r="O14317" s="1">
        <v>753684</v>
      </c>
      <c r="P14317" t="s">
        <v>70</v>
      </c>
      <c r="Q14317" t="s">
        <v>55</v>
      </c>
      <c r="R14317" t="s">
        <v>32</v>
      </c>
      <c r="S14317" t="s">
        <v>38</v>
      </c>
      <c r="T14317" s="4">
        <v>57500</v>
      </c>
      <c r="U14317" s="5">
        <v>0.18299999833106995</v>
      </c>
      <c r="V14317" s="4">
        <v>613.1099853515625</v>
      </c>
      <c r="W14317" s="5">
        <v>7.8800000250339508E-2</v>
      </c>
      <c r="X14317" s="4">
        <v>19600</v>
      </c>
      <c r="Y14317" s="1">
        <v>33</v>
      </c>
      <c r="Z14317" s="4">
        <v>21717</v>
      </c>
      <c r="AA14317"/>
    </row>
    <row r="14318" spans="2:27" x14ac:dyDescent="0.3">
      <c r="B14318" s="1">
        <v>586686</v>
      </c>
      <c r="C14318" s="2" t="s">
        <v>34</v>
      </c>
      <c r="D14318" s="2" t="s">
        <v>25</v>
      </c>
      <c r="E14318" t="s">
        <v>84</v>
      </c>
      <c r="F14318" t="s">
        <v>11649</v>
      </c>
      <c r="G14318" t="s">
        <v>42</v>
      </c>
      <c r="H14318" t="s">
        <v>28</v>
      </c>
      <c r="I14318" s="3">
        <v>44449</v>
      </c>
      <c r="J14318" s="3">
        <v>44332</v>
      </c>
      <c r="K14318" s="3">
        <v>44360</v>
      </c>
      <c r="L14318" t="s">
        <v>29</v>
      </c>
      <c r="M14318" t="str">
        <f>IF(OR(financial_loan[[#This Row],[loan_status]] = "Fully Paid",financial_loan[[#This Row],[loan_status]] = "Current"),"Good Loan", "Bad Loan")</f>
        <v>Good Loan</v>
      </c>
      <c r="N14318" s="3">
        <v>44390</v>
      </c>
      <c r="O14318" s="1">
        <v>753685</v>
      </c>
      <c r="P14318" t="s">
        <v>30</v>
      </c>
      <c r="Q14318" t="s">
        <v>92</v>
      </c>
      <c r="R14318" t="s">
        <v>77</v>
      </c>
      <c r="S14318" t="s">
        <v>33</v>
      </c>
      <c r="T14318" s="4">
        <v>65000</v>
      </c>
      <c r="U14318" s="5">
        <v>0.18219999969005585</v>
      </c>
      <c r="V14318" s="4">
        <v>571.780029296875</v>
      </c>
      <c r="W14318" s="5">
        <v>0.13230000436306</v>
      </c>
      <c r="X14318" s="4">
        <v>25000</v>
      </c>
      <c r="Y14318" s="1">
        <v>21</v>
      </c>
      <c r="Z14318" s="4">
        <v>32007</v>
      </c>
      <c r="AA14318"/>
    </row>
    <row r="14319" spans="2:27" x14ac:dyDescent="0.3">
      <c r="B14319" s="1">
        <v>586712</v>
      </c>
      <c r="C14319" s="2" t="s">
        <v>24</v>
      </c>
      <c r="D14319" s="2" t="s">
        <v>25</v>
      </c>
      <c r="E14319" t="s">
        <v>40</v>
      </c>
      <c r="F14319" t="s">
        <v>4561</v>
      </c>
      <c r="G14319" t="s">
        <v>59</v>
      </c>
      <c r="H14319" t="s">
        <v>28</v>
      </c>
      <c r="I14319" s="3">
        <v>44449</v>
      </c>
      <c r="J14319" s="3">
        <v>44332</v>
      </c>
      <c r="K14319" s="3">
        <v>44480</v>
      </c>
      <c r="L14319" t="s">
        <v>29</v>
      </c>
      <c r="M14319" t="str">
        <f>IF(OR(financial_loan[[#This Row],[loan_status]] = "Fully Paid",financial_loan[[#This Row],[loan_status]] = "Current"),"Good Loan", "Bad Loan")</f>
        <v>Good Loan</v>
      </c>
      <c r="N14319" s="3">
        <v>44511</v>
      </c>
      <c r="O14319" s="1">
        <v>753712</v>
      </c>
      <c r="P14319" t="s">
        <v>30</v>
      </c>
      <c r="Q14319" t="s">
        <v>61</v>
      </c>
      <c r="R14319" t="s">
        <v>77</v>
      </c>
      <c r="S14319" t="s">
        <v>33</v>
      </c>
      <c r="T14319" s="4">
        <v>65000</v>
      </c>
      <c r="U14319" s="5">
        <v>0.14650000631809235</v>
      </c>
      <c r="V14319" s="4">
        <v>358.510009765625</v>
      </c>
      <c r="W14319" s="5">
        <v>0.15209999680519104</v>
      </c>
      <c r="X14319" s="4">
        <v>15000</v>
      </c>
      <c r="Y14319" s="1">
        <v>18</v>
      </c>
      <c r="Z14319" s="4">
        <v>17135</v>
      </c>
      <c r="AA14319"/>
    </row>
    <row r="14320" spans="2:27" x14ac:dyDescent="0.3">
      <c r="B14320" s="1">
        <v>586715</v>
      </c>
      <c r="C14320" s="2" t="s">
        <v>243</v>
      </c>
      <c r="D14320" s="2" t="s">
        <v>25</v>
      </c>
      <c r="E14320" t="s">
        <v>49</v>
      </c>
      <c r="F14320" t="s">
        <v>11650</v>
      </c>
      <c r="G14320" t="s">
        <v>27</v>
      </c>
      <c r="H14320" t="s">
        <v>52</v>
      </c>
      <c r="I14320" s="3">
        <v>44449</v>
      </c>
      <c r="J14320" s="3">
        <v>44482</v>
      </c>
      <c r="K14320" s="3">
        <v>44482</v>
      </c>
      <c r="L14320" t="s">
        <v>29</v>
      </c>
      <c r="M14320" t="str">
        <f>IF(OR(financial_loan[[#This Row],[loan_status]] = "Fully Paid",financial_loan[[#This Row],[loan_status]] = "Current"),"Good Loan", "Bad Loan")</f>
        <v>Good Loan</v>
      </c>
      <c r="N14320" s="3">
        <v>44513</v>
      </c>
      <c r="O14320" s="1">
        <v>753718</v>
      </c>
      <c r="P14320" t="s">
        <v>91</v>
      </c>
      <c r="Q14320" t="s">
        <v>31</v>
      </c>
      <c r="R14320" t="s">
        <v>32</v>
      </c>
      <c r="S14320" t="s">
        <v>38</v>
      </c>
      <c r="T14320" s="4">
        <v>83004</v>
      </c>
      <c r="U14320" s="5">
        <v>0.22020000219345093</v>
      </c>
      <c r="V14320" s="4">
        <v>148.3800048828125</v>
      </c>
      <c r="W14320" s="5">
        <v>0.11490000039339066</v>
      </c>
      <c r="X14320" s="4">
        <v>4500</v>
      </c>
      <c r="Y14320" s="1">
        <v>30</v>
      </c>
      <c r="Z14320" s="4">
        <v>5341</v>
      </c>
      <c r="AA14320"/>
    </row>
    <row r="14321" spans="2:27" x14ac:dyDescent="0.3">
      <c r="B14321" s="1">
        <v>586755</v>
      </c>
      <c r="C14321" s="2" t="s">
        <v>83</v>
      </c>
      <c r="D14321" s="2" t="s">
        <v>25</v>
      </c>
      <c r="E14321" t="s">
        <v>40</v>
      </c>
      <c r="F14321" t="s">
        <v>11651</v>
      </c>
      <c r="G14321" t="s">
        <v>27</v>
      </c>
      <c r="H14321" t="s">
        <v>52</v>
      </c>
      <c r="I14321" s="3">
        <v>44540</v>
      </c>
      <c r="J14321" s="3">
        <v>44210</v>
      </c>
      <c r="K14321" s="3">
        <v>44210</v>
      </c>
      <c r="L14321" t="s">
        <v>29</v>
      </c>
      <c r="M14321" t="str">
        <f>IF(OR(financial_loan[[#This Row],[loan_status]] = "Fully Paid",financial_loan[[#This Row],[loan_status]] = "Current"),"Good Loan", "Bad Loan")</f>
        <v>Good Loan</v>
      </c>
      <c r="N14321" s="3">
        <v>44241</v>
      </c>
      <c r="O14321" s="1">
        <v>422751</v>
      </c>
      <c r="P14321" t="s">
        <v>280</v>
      </c>
      <c r="Q14321" t="s">
        <v>114</v>
      </c>
      <c r="R14321" t="s">
        <v>32</v>
      </c>
      <c r="S14321" t="s">
        <v>38</v>
      </c>
      <c r="T14321" s="4">
        <v>97000</v>
      </c>
      <c r="U14321" s="5">
        <v>0.17020000517368317</v>
      </c>
      <c r="V14321" s="4">
        <v>114.90000152587891</v>
      </c>
      <c r="W14321" s="5">
        <v>9.2500001192092896E-2</v>
      </c>
      <c r="X14321" s="4">
        <v>3600</v>
      </c>
      <c r="Y14321" s="1">
        <v>27</v>
      </c>
      <c r="Z14321" s="4">
        <v>4137</v>
      </c>
      <c r="AA14321"/>
    </row>
    <row r="14322" spans="2:27" x14ac:dyDescent="0.3">
      <c r="B14322" s="1">
        <v>586758</v>
      </c>
      <c r="C14322" s="2" t="s">
        <v>24</v>
      </c>
      <c r="D14322" s="2" t="s">
        <v>25</v>
      </c>
      <c r="E14322" t="s">
        <v>26</v>
      </c>
      <c r="F14322" t="s">
        <v>5929</v>
      </c>
      <c r="G14322" t="s">
        <v>42</v>
      </c>
      <c r="H14322" t="s">
        <v>52</v>
      </c>
      <c r="I14322" s="3">
        <v>44449</v>
      </c>
      <c r="J14322" s="3">
        <v>44331</v>
      </c>
      <c r="K14322" s="3">
        <v>44483</v>
      </c>
      <c r="L14322" t="s">
        <v>29</v>
      </c>
      <c r="M14322" t="str">
        <f>IF(OR(financial_loan[[#This Row],[loan_status]] = "Fully Paid",financial_loan[[#This Row],[loan_status]] = "Current"),"Good Loan", "Bad Loan")</f>
        <v>Good Loan</v>
      </c>
      <c r="N14322" s="3">
        <v>44514</v>
      </c>
      <c r="O14322" s="1">
        <v>753773</v>
      </c>
      <c r="P14322" t="s">
        <v>68</v>
      </c>
      <c r="Q14322" t="s">
        <v>44</v>
      </c>
      <c r="R14322" t="s">
        <v>77</v>
      </c>
      <c r="S14322" t="s">
        <v>1301</v>
      </c>
      <c r="T14322" s="4">
        <v>93600</v>
      </c>
      <c r="U14322" s="5">
        <v>0.2093999981880188</v>
      </c>
      <c r="V14322" s="4">
        <v>58.819999694824219</v>
      </c>
      <c r="W14322" s="5">
        <v>0.13609999418258667</v>
      </c>
      <c r="X14322" s="4">
        <v>2550</v>
      </c>
      <c r="Y14322" s="1">
        <v>29</v>
      </c>
      <c r="Z14322" s="4">
        <v>3480</v>
      </c>
      <c r="AA14322"/>
    </row>
    <row r="14323" spans="2:27" x14ac:dyDescent="0.3">
      <c r="B14323" s="1">
        <v>586792</v>
      </c>
      <c r="C14323" s="2" t="s">
        <v>93</v>
      </c>
      <c r="D14323" s="2" t="s">
        <v>25</v>
      </c>
      <c r="E14323" t="s">
        <v>49</v>
      </c>
      <c r="F14323" t="s">
        <v>11652</v>
      </c>
      <c r="G14323" t="s">
        <v>27</v>
      </c>
      <c r="H14323" t="s">
        <v>28</v>
      </c>
      <c r="I14323" s="3">
        <v>44479</v>
      </c>
      <c r="J14323" s="3">
        <v>44208</v>
      </c>
      <c r="K14323" s="3">
        <v>44450</v>
      </c>
      <c r="L14323" t="s">
        <v>60</v>
      </c>
      <c r="M14323" t="str">
        <f>IF(OR(financial_loan[[#This Row],[loan_status]] = "Fully Paid",financial_loan[[#This Row],[loan_status]] = "Current"),"Good Loan", "Bad Loan")</f>
        <v>Bad Loan</v>
      </c>
      <c r="N14323" s="3">
        <v>44480</v>
      </c>
      <c r="O14323" s="1">
        <v>753813</v>
      </c>
      <c r="P14323" t="s">
        <v>30</v>
      </c>
      <c r="Q14323" t="s">
        <v>37</v>
      </c>
      <c r="R14323" t="s">
        <v>32</v>
      </c>
      <c r="S14323" t="s">
        <v>1301</v>
      </c>
      <c r="T14323" s="4">
        <v>50000</v>
      </c>
      <c r="U14323" s="5">
        <v>0.2125999927520752</v>
      </c>
      <c r="V14323" s="4">
        <v>397.76998901367188</v>
      </c>
      <c r="W14323" s="5">
        <v>0.11860000342130661</v>
      </c>
      <c r="X14323" s="4">
        <v>12000</v>
      </c>
      <c r="Y14323" s="1">
        <v>20</v>
      </c>
      <c r="Z14323" s="4">
        <v>4386</v>
      </c>
      <c r="AA14323"/>
    </row>
    <row r="14324" spans="2:27" x14ac:dyDescent="0.3">
      <c r="B14324" s="1">
        <v>586802</v>
      </c>
      <c r="C14324" s="2" t="s">
        <v>24</v>
      </c>
      <c r="D14324" s="2" t="s">
        <v>25</v>
      </c>
      <c r="E14324" t="s">
        <v>49</v>
      </c>
      <c r="F14324" t="s">
        <v>11653</v>
      </c>
      <c r="G14324" t="s">
        <v>27</v>
      </c>
      <c r="H14324" t="s">
        <v>28</v>
      </c>
      <c r="I14324" s="3">
        <v>44449</v>
      </c>
      <c r="J14324" s="3">
        <v>44243</v>
      </c>
      <c r="K14324" s="3">
        <v>44454</v>
      </c>
      <c r="L14324" t="s">
        <v>29</v>
      </c>
      <c r="M14324" t="str">
        <f>IF(OR(financial_loan[[#This Row],[loan_status]] = "Fully Paid",financial_loan[[#This Row],[loan_status]] = "Current"),"Good Loan", "Bad Loan")</f>
        <v>Good Loan</v>
      </c>
      <c r="N14324" s="3">
        <v>44484</v>
      </c>
      <c r="O14324" s="1">
        <v>753826</v>
      </c>
      <c r="P14324" t="s">
        <v>30</v>
      </c>
      <c r="Q14324" t="s">
        <v>114</v>
      </c>
      <c r="R14324" t="s">
        <v>77</v>
      </c>
      <c r="S14324" t="s">
        <v>38</v>
      </c>
      <c r="T14324" s="4">
        <v>28080</v>
      </c>
      <c r="U14324" s="5">
        <v>0.19529999792575836</v>
      </c>
      <c r="V14324" s="4">
        <v>265.91000366210938</v>
      </c>
      <c r="W14324" s="5">
        <v>0.10750000178813934</v>
      </c>
      <c r="X14324" s="4">
        <v>12300</v>
      </c>
      <c r="Y14324" s="1">
        <v>12</v>
      </c>
      <c r="Z14324" s="4">
        <v>15954</v>
      </c>
      <c r="AA14324"/>
    </row>
    <row r="14325" spans="2:27" x14ac:dyDescent="0.3">
      <c r="B14325" s="1">
        <v>586853</v>
      </c>
      <c r="C14325" s="2" t="s">
        <v>24</v>
      </c>
      <c r="D14325" s="2" t="s">
        <v>25</v>
      </c>
      <c r="E14325" t="s">
        <v>63</v>
      </c>
      <c r="F14325" t="s">
        <v>5884</v>
      </c>
      <c r="G14325" t="s">
        <v>27</v>
      </c>
      <c r="H14325" t="s">
        <v>28</v>
      </c>
      <c r="I14325" s="3">
        <v>44449</v>
      </c>
      <c r="J14325" s="3">
        <v>44332</v>
      </c>
      <c r="K14325" s="3">
        <v>44480</v>
      </c>
      <c r="L14325" t="s">
        <v>60</v>
      </c>
      <c r="M14325" t="str">
        <f>IF(OR(financial_loan[[#This Row],[loan_status]] = "Fully Paid",financial_loan[[#This Row],[loan_status]] = "Current"),"Good Loan", "Bad Loan")</f>
        <v>Bad Loan</v>
      </c>
      <c r="N14325" s="3">
        <v>44511</v>
      </c>
      <c r="O14325" s="1">
        <v>753892</v>
      </c>
      <c r="P14325" t="s">
        <v>30</v>
      </c>
      <c r="Q14325" t="s">
        <v>31</v>
      </c>
      <c r="R14325" t="s">
        <v>32</v>
      </c>
      <c r="S14325" t="s">
        <v>38</v>
      </c>
      <c r="T14325" s="4">
        <v>41652</v>
      </c>
      <c r="U14325" s="5">
        <v>0.16130000352859497</v>
      </c>
      <c r="V14325" s="4">
        <v>46.159999847412109</v>
      </c>
      <c r="W14325" s="5">
        <v>0.11490000039339066</v>
      </c>
      <c r="X14325" s="4">
        <v>1400</v>
      </c>
      <c r="Y14325" s="1">
        <v>31</v>
      </c>
      <c r="Z14325" s="4">
        <v>599</v>
      </c>
      <c r="AA14325"/>
    </row>
    <row r="14326" spans="2:27" x14ac:dyDescent="0.3">
      <c r="B14326" s="1">
        <v>586897</v>
      </c>
      <c r="C14326" s="2" t="s">
        <v>34</v>
      </c>
      <c r="D14326" s="2" t="s">
        <v>25</v>
      </c>
      <c r="E14326" t="s">
        <v>127</v>
      </c>
      <c r="F14326" t="s">
        <v>11654</v>
      </c>
      <c r="G14326" t="s">
        <v>59</v>
      </c>
      <c r="H14326" t="s">
        <v>28</v>
      </c>
      <c r="I14326" s="3">
        <v>44449</v>
      </c>
      <c r="J14326" s="3">
        <v>44302</v>
      </c>
      <c r="K14326" s="3">
        <v>44484</v>
      </c>
      <c r="L14326" t="s">
        <v>29</v>
      </c>
      <c r="M14326" t="str">
        <f>IF(OR(financial_loan[[#This Row],[loan_status]] = "Fully Paid",financial_loan[[#This Row],[loan_status]] = "Current"),"Good Loan", "Bad Loan")</f>
        <v>Good Loan</v>
      </c>
      <c r="N14326" s="3">
        <v>44515</v>
      </c>
      <c r="O14326" s="1">
        <v>753949</v>
      </c>
      <c r="P14326" t="s">
        <v>30</v>
      </c>
      <c r="Q14326" t="s">
        <v>227</v>
      </c>
      <c r="R14326" t="s">
        <v>77</v>
      </c>
      <c r="S14326" t="s">
        <v>1301</v>
      </c>
      <c r="T14326" s="4">
        <v>66996</v>
      </c>
      <c r="U14326" s="5">
        <v>7.8100003302097321E-2</v>
      </c>
      <c r="V14326" s="4">
        <v>308.55999755859375</v>
      </c>
      <c r="W14326" s="5">
        <v>0.1632000058889389</v>
      </c>
      <c r="X14326" s="4">
        <v>12600</v>
      </c>
      <c r="Y14326" s="1">
        <v>25</v>
      </c>
      <c r="Z14326" s="4">
        <v>18513</v>
      </c>
      <c r="AA14326"/>
    </row>
    <row r="14327" spans="2:27" x14ac:dyDescent="0.3">
      <c r="B14327" s="1">
        <v>586924</v>
      </c>
      <c r="C14327" s="2" t="s">
        <v>24</v>
      </c>
      <c r="D14327" s="2" t="s">
        <v>25</v>
      </c>
      <c r="E14327" t="s">
        <v>40</v>
      </c>
      <c r="F14327" t="s">
        <v>11655</v>
      </c>
      <c r="G14327" t="s">
        <v>59</v>
      </c>
      <c r="H14327" t="s">
        <v>52</v>
      </c>
      <c r="I14327" s="3">
        <v>44449</v>
      </c>
      <c r="J14327" s="3">
        <v>44241</v>
      </c>
      <c r="K14327" s="3">
        <v>44241</v>
      </c>
      <c r="L14327" t="s">
        <v>29</v>
      </c>
      <c r="M14327" t="str">
        <f>IF(OR(financial_loan[[#This Row],[loan_status]] = "Fully Paid",financial_loan[[#This Row],[loan_status]] = "Current"),"Good Loan", "Bad Loan")</f>
        <v>Good Loan</v>
      </c>
      <c r="N14327" s="3">
        <v>44269</v>
      </c>
      <c r="O14327" s="1">
        <v>753981</v>
      </c>
      <c r="P14327" t="s">
        <v>30</v>
      </c>
      <c r="Q14327" t="s">
        <v>61</v>
      </c>
      <c r="R14327" t="s">
        <v>77</v>
      </c>
      <c r="S14327" t="s">
        <v>33</v>
      </c>
      <c r="T14327" s="4">
        <v>75000</v>
      </c>
      <c r="U14327" s="5">
        <v>0.20080000162124634</v>
      </c>
      <c r="V14327" s="4">
        <v>152.97000122070313</v>
      </c>
      <c r="W14327" s="5">
        <v>0.15209999680519104</v>
      </c>
      <c r="X14327" s="4">
        <v>6400</v>
      </c>
      <c r="Y14327" s="1">
        <v>35</v>
      </c>
      <c r="Z14327" s="4">
        <v>8806</v>
      </c>
      <c r="AA14327"/>
    </row>
    <row r="14328" spans="2:27" x14ac:dyDescent="0.3">
      <c r="B14328" s="1">
        <v>586933</v>
      </c>
      <c r="C14328" s="2" t="s">
        <v>110</v>
      </c>
      <c r="D14328" s="2" t="s">
        <v>25</v>
      </c>
      <c r="E14328" t="s">
        <v>57</v>
      </c>
      <c r="F14328" t="s">
        <v>11656</v>
      </c>
      <c r="G14328" t="s">
        <v>59</v>
      </c>
      <c r="H14328" t="s">
        <v>28</v>
      </c>
      <c r="I14328" s="3">
        <v>44449</v>
      </c>
      <c r="J14328" s="3">
        <v>44332</v>
      </c>
      <c r="K14328" s="3">
        <v>44484</v>
      </c>
      <c r="L14328" t="s">
        <v>29</v>
      </c>
      <c r="M14328" t="str">
        <f>IF(OR(financial_loan[[#This Row],[loan_status]] = "Fully Paid",financial_loan[[#This Row],[loan_status]] = "Current"),"Good Loan", "Bad Loan")</f>
        <v>Good Loan</v>
      </c>
      <c r="N14328" s="3">
        <v>44515</v>
      </c>
      <c r="O14328" s="1">
        <v>753990</v>
      </c>
      <c r="P14328" t="s">
        <v>68</v>
      </c>
      <c r="Q14328" t="s">
        <v>227</v>
      </c>
      <c r="R14328" t="s">
        <v>77</v>
      </c>
      <c r="S14328" t="s">
        <v>1301</v>
      </c>
      <c r="T14328" s="4">
        <v>35000</v>
      </c>
      <c r="U14328" s="5">
        <v>0.12449999898672104</v>
      </c>
      <c r="V14328" s="4">
        <v>146.94000244140625</v>
      </c>
      <c r="W14328" s="5">
        <v>0.1632000058889389</v>
      </c>
      <c r="X14328" s="4">
        <v>6000</v>
      </c>
      <c r="Y14328" s="1">
        <v>11</v>
      </c>
      <c r="Z14328" s="4">
        <v>8816</v>
      </c>
      <c r="AA14328"/>
    </row>
    <row r="14329" spans="2:27" x14ac:dyDescent="0.3">
      <c r="B14329" s="1">
        <v>586934</v>
      </c>
      <c r="C14329" s="2" t="s">
        <v>83</v>
      </c>
      <c r="D14329" s="2" t="s">
        <v>25</v>
      </c>
      <c r="E14329" t="s">
        <v>49</v>
      </c>
      <c r="F14329" t="s">
        <v>11657</v>
      </c>
      <c r="G14329" t="s">
        <v>42</v>
      </c>
      <c r="H14329" t="s">
        <v>52</v>
      </c>
      <c r="I14329" s="3">
        <v>44449</v>
      </c>
      <c r="J14329" s="3">
        <v>44484</v>
      </c>
      <c r="K14329" s="3">
        <v>44210</v>
      </c>
      <c r="L14329" t="s">
        <v>29</v>
      </c>
      <c r="M14329" t="str">
        <f>IF(OR(financial_loan[[#This Row],[loan_status]] = "Fully Paid",financial_loan[[#This Row],[loan_status]] = "Current"),"Good Loan", "Bad Loan")</f>
        <v>Good Loan</v>
      </c>
      <c r="N14329" s="3">
        <v>44241</v>
      </c>
      <c r="O14329" s="1">
        <v>753991</v>
      </c>
      <c r="P14329" t="s">
        <v>30</v>
      </c>
      <c r="Q14329" t="s">
        <v>48</v>
      </c>
      <c r="R14329" t="s">
        <v>77</v>
      </c>
      <c r="S14329" t="s">
        <v>1301</v>
      </c>
      <c r="T14329" s="4">
        <v>53004</v>
      </c>
      <c r="U14329" s="5">
        <v>0.14720000326633453</v>
      </c>
      <c r="V14329" s="4">
        <v>279.10000610351563</v>
      </c>
      <c r="W14329" s="5">
        <v>0.13979999721050262</v>
      </c>
      <c r="X14329" s="4">
        <v>12000</v>
      </c>
      <c r="Y14329" s="1">
        <v>31</v>
      </c>
      <c r="Z14329" s="4">
        <v>16058</v>
      </c>
      <c r="AA14329"/>
    </row>
    <row r="14330" spans="2:27" x14ac:dyDescent="0.3">
      <c r="B14330" s="1">
        <v>586951</v>
      </c>
      <c r="C14330" s="2" t="s">
        <v>231</v>
      </c>
      <c r="D14330" s="2" t="s">
        <v>25</v>
      </c>
      <c r="E14330" t="s">
        <v>111</v>
      </c>
      <c r="F14330" t="s">
        <v>11658</v>
      </c>
      <c r="G14330" t="s">
        <v>54</v>
      </c>
      <c r="H14330" t="s">
        <v>28</v>
      </c>
      <c r="I14330" s="3">
        <v>44449</v>
      </c>
      <c r="J14330" s="3">
        <v>44267</v>
      </c>
      <c r="K14330" s="3">
        <v>44267</v>
      </c>
      <c r="L14330" t="s">
        <v>29</v>
      </c>
      <c r="M14330" t="str">
        <f>IF(OR(financial_loan[[#This Row],[loan_status]] = "Fully Paid",financial_loan[[#This Row],[loan_status]] = "Current"),"Good Loan", "Bad Loan")</f>
        <v>Good Loan</v>
      </c>
      <c r="N14330" s="3">
        <v>44298</v>
      </c>
      <c r="O14330" s="1">
        <v>754013</v>
      </c>
      <c r="P14330" t="s">
        <v>103</v>
      </c>
      <c r="Q14330" t="s">
        <v>82</v>
      </c>
      <c r="R14330" t="s">
        <v>32</v>
      </c>
      <c r="S14330" t="s">
        <v>38</v>
      </c>
      <c r="T14330" s="4">
        <v>63000</v>
      </c>
      <c r="U14330" s="5">
        <v>0.13429999351501465</v>
      </c>
      <c r="V14330" s="4">
        <v>186.66999816894531</v>
      </c>
      <c r="W14330" s="5">
        <v>7.5099997222423553E-2</v>
      </c>
      <c r="X14330" s="4">
        <v>6000</v>
      </c>
      <c r="Y14330" s="1">
        <v>12</v>
      </c>
      <c r="Z14330" s="4">
        <v>6505</v>
      </c>
      <c r="AA14330"/>
    </row>
    <row r="14331" spans="2:27" x14ac:dyDescent="0.3">
      <c r="B14331" s="1">
        <v>586957</v>
      </c>
      <c r="C14331" s="2" t="s">
        <v>110</v>
      </c>
      <c r="D14331" s="2" t="s">
        <v>25</v>
      </c>
      <c r="E14331" t="s">
        <v>26</v>
      </c>
      <c r="F14331" t="s">
        <v>11659</v>
      </c>
      <c r="G14331" t="s">
        <v>59</v>
      </c>
      <c r="H14331" t="s">
        <v>52</v>
      </c>
      <c r="I14331" s="3">
        <v>44479</v>
      </c>
      <c r="J14331" s="3">
        <v>44544</v>
      </c>
      <c r="K14331" s="3">
        <v>44482</v>
      </c>
      <c r="L14331" t="s">
        <v>29</v>
      </c>
      <c r="M14331" t="str">
        <f>IF(OR(financial_loan[[#This Row],[loan_status]] = "Fully Paid",financial_loan[[#This Row],[loan_status]] = "Current"),"Good Loan", "Bad Loan")</f>
        <v>Good Loan</v>
      </c>
      <c r="N14331" s="3">
        <v>44513</v>
      </c>
      <c r="O14331" s="1">
        <v>754019</v>
      </c>
      <c r="P14331" t="s">
        <v>36</v>
      </c>
      <c r="Q14331" t="s">
        <v>161</v>
      </c>
      <c r="R14331" t="s">
        <v>32</v>
      </c>
      <c r="S14331" t="s">
        <v>33</v>
      </c>
      <c r="T14331" s="4">
        <v>120000</v>
      </c>
      <c r="U14331" s="5">
        <v>0.16570000350475311</v>
      </c>
      <c r="V14331" s="4">
        <v>290.54000854492188</v>
      </c>
      <c r="W14331" s="5">
        <v>0.14839999377727509</v>
      </c>
      <c r="X14331" s="4">
        <v>8400</v>
      </c>
      <c r="Y14331" s="1">
        <v>29</v>
      </c>
      <c r="Z14331" s="4">
        <v>10460</v>
      </c>
      <c r="AA14331"/>
    </row>
    <row r="14332" spans="2:27" x14ac:dyDescent="0.3">
      <c r="B14332" s="1">
        <v>586967</v>
      </c>
      <c r="C14332" s="2" t="s">
        <v>71</v>
      </c>
      <c r="D14332" s="2" t="s">
        <v>25</v>
      </c>
      <c r="E14332" t="s">
        <v>26</v>
      </c>
      <c r="F14332" t="s">
        <v>11660</v>
      </c>
      <c r="G14332" t="s">
        <v>59</v>
      </c>
      <c r="H14332" t="s">
        <v>43</v>
      </c>
      <c r="I14332" s="3">
        <v>44449</v>
      </c>
      <c r="J14332" s="3">
        <v>44331</v>
      </c>
      <c r="K14332" s="3">
        <v>44482</v>
      </c>
      <c r="L14332" t="s">
        <v>29</v>
      </c>
      <c r="M14332" t="str">
        <f>IF(OR(financial_loan[[#This Row],[loan_status]] = "Fully Paid",financial_loan[[#This Row],[loan_status]] = "Current"),"Good Loan", "Bad Loan")</f>
        <v>Good Loan</v>
      </c>
      <c r="N14332" s="3">
        <v>44513</v>
      </c>
      <c r="O14332" s="1">
        <v>754031</v>
      </c>
      <c r="P14332" t="s">
        <v>30</v>
      </c>
      <c r="Q14332" t="s">
        <v>61</v>
      </c>
      <c r="R14332" t="s">
        <v>32</v>
      </c>
      <c r="S14332" t="s">
        <v>1301</v>
      </c>
      <c r="T14332" s="4">
        <v>60000</v>
      </c>
      <c r="U14332" s="5">
        <v>0.22059999406337738</v>
      </c>
      <c r="V14332" s="4">
        <v>556.29998779296875</v>
      </c>
      <c r="W14332" s="5">
        <v>0.15209999680519104</v>
      </c>
      <c r="X14332" s="4">
        <v>16000</v>
      </c>
      <c r="Y14332" s="1">
        <v>19</v>
      </c>
      <c r="Z14332" s="4">
        <v>20027</v>
      </c>
      <c r="AA14332"/>
    </row>
    <row r="14333" spans="2:27" x14ac:dyDescent="0.3">
      <c r="B14333" s="1">
        <v>586971</v>
      </c>
      <c r="C14333" s="2" t="s">
        <v>45</v>
      </c>
      <c r="D14333" s="2" t="s">
        <v>25</v>
      </c>
      <c r="E14333" t="s">
        <v>26</v>
      </c>
      <c r="F14333" t="s">
        <v>6098</v>
      </c>
      <c r="G14333" t="s">
        <v>151</v>
      </c>
      <c r="H14333" t="s">
        <v>28</v>
      </c>
      <c r="I14333" s="3">
        <v>44449</v>
      </c>
      <c r="J14333" s="3">
        <v>44545</v>
      </c>
      <c r="K14333" s="3">
        <v>44452</v>
      </c>
      <c r="L14333" t="s">
        <v>29</v>
      </c>
      <c r="M14333" t="str">
        <f>IF(OR(financial_loan[[#This Row],[loan_status]] = "Fully Paid",financial_loan[[#This Row],[loan_status]] = "Current"),"Good Loan", "Bad Loan")</f>
        <v>Good Loan</v>
      </c>
      <c r="N14333" s="3">
        <v>44482</v>
      </c>
      <c r="O14333" s="1">
        <v>754035</v>
      </c>
      <c r="P14333" t="s">
        <v>36</v>
      </c>
      <c r="Q14333" t="s">
        <v>650</v>
      </c>
      <c r="R14333" t="s">
        <v>32</v>
      </c>
      <c r="S14333" t="s">
        <v>33</v>
      </c>
      <c r="T14333" s="4">
        <v>55000</v>
      </c>
      <c r="U14333" s="5">
        <v>0.15960000455379486</v>
      </c>
      <c r="V14333" s="4">
        <v>741.1400146484375</v>
      </c>
      <c r="W14333" s="5">
        <v>0.19789999723434448</v>
      </c>
      <c r="X14333" s="4">
        <v>20000</v>
      </c>
      <c r="Y14333" s="1">
        <v>8</v>
      </c>
      <c r="Z14333" s="4">
        <v>26669</v>
      </c>
      <c r="AA14333"/>
    </row>
    <row r="14334" spans="2:27" x14ac:dyDescent="0.3">
      <c r="B14334" s="1">
        <v>587028</v>
      </c>
      <c r="C14334" s="2" t="s">
        <v>34</v>
      </c>
      <c r="D14334" s="2" t="s">
        <v>25</v>
      </c>
      <c r="E14334" t="s">
        <v>26</v>
      </c>
      <c r="F14334" t="s">
        <v>11661</v>
      </c>
      <c r="G14334" t="s">
        <v>27</v>
      </c>
      <c r="H14334" t="s">
        <v>28</v>
      </c>
      <c r="I14334" s="3">
        <v>44449</v>
      </c>
      <c r="J14334" s="3">
        <v>44332</v>
      </c>
      <c r="K14334" s="3">
        <v>44209</v>
      </c>
      <c r="L14334" t="s">
        <v>29</v>
      </c>
      <c r="M14334" t="str">
        <f>IF(OR(financial_loan[[#This Row],[loan_status]] = "Fully Paid",financial_loan[[#This Row],[loan_status]] = "Current"),"Good Loan", "Bad Loan")</f>
        <v>Good Loan</v>
      </c>
      <c r="N14334" s="3">
        <v>44240</v>
      </c>
      <c r="O14334" s="1">
        <v>754102</v>
      </c>
      <c r="P14334" t="s">
        <v>36</v>
      </c>
      <c r="Q14334" t="s">
        <v>51</v>
      </c>
      <c r="R14334" t="s">
        <v>32</v>
      </c>
      <c r="S14334" t="s">
        <v>38</v>
      </c>
      <c r="T14334" s="4">
        <v>55000</v>
      </c>
      <c r="U14334" s="5">
        <v>0.16120000183582306</v>
      </c>
      <c r="V14334" s="4">
        <v>524.72998046875</v>
      </c>
      <c r="W14334" s="5">
        <v>0.1111999973654747</v>
      </c>
      <c r="X14334" s="4">
        <v>16000</v>
      </c>
      <c r="Y14334" s="1">
        <v>20</v>
      </c>
      <c r="Z14334" s="4">
        <v>18555</v>
      </c>
      <c r="AA14334"/>
    </row>
    <row r="14335" spans="2:27" x14ac:dyDescent="0.3">
      <c r="B14335" s="1">
        <v>587069</v>
      </c>
      <c r="C14335" s="2" t="s">
        <v>133</v>
      </c>
      <c r="D14335" s="2" t="s">
        <v>25</v>
      </c>
      <c r="E14335" t="s">
        <v>40</v>
      </c>
      <c r="F14335" t="s">
        <v>11662</v>
      </c>
      <c r="G14335" t="s">
        <v>54</v>
      </c>
      <c r="H14335" t="s">
        <v>52</v>
      </c>
      <c r="I14335" s="3">
        <v>44449</v>
      </c>
      <c r="J14335" s="3">
        <v>44389</v>
      </c>
      <c r="K14335" s="3">
        <v>44389</v>
      </c>
      <c r="L14335" t="s">
        <v>60</v>
      </c>
      <c r="M14335" t="str">
        <f>IF(OR(financial_loan[[#This Row],[loan_status]] = "Fully Paid",financial_loan[[#This Row],[loan_status]] = "Current"),"Good Loan", "Bad Loan")</f>
        <v>Bad Loan</v>
      </c>
      <c r="N14335" s="3">
        <v>44420</v>
      </c>
      <c r="O14335" s="1">
        <v>754157</v>
      </c>
      <c r="P14335" t="s">
        <v>70</v>
      </c>
      <c r="Q14335" t="s">
        <v>87</v>
      </c>
      <c r="R14335" t="s">
        <v>32</v>
      </c>
      <c r="S14335" t="s">
        <v>38</v>
      </c>
      <c r="T14335" s="4">
        <v>54000</v>
      </c>
      <c r="U14335" s="5">
        <v>0.10710000246763229</v>
      </c>
      <c r="V14335" s="4">
        <v>154.71000671386719</v>
      </c>
      <c r="W14335" s="5">
        <v>7.1400001645088196E-2</v>
      </c>
      <c r="X14335" s="4">
        <v>5000</v>
      </c>
      <c r="Y14335" s="1">
        <v>29</v>
      </c>
      <c r="Z14335" s="4">
        <v>3243</v>
      </c>
      <c r="AA14335"/>
    </row>
    <row r="14336" spans="2:27" x14ac:dyDescent="0.3">
      <c r="B14336" s="1">
        <v>587088</v>
      </c>
      <c r="C14336" s="2" t="s">
        <v>133</v>
      </c>
      <c r="D14336" s="2" t="s">
        <v>25</v>
      </c>
      <c r="E14336" t="s">
        <v>57</v>
      </c>
      <c r="F14336" t="s">
        <v>11663</v>
      </c>
      <c r="G14336" t="s">
        <v>59</v>
      </c>
      <c r="H14336" t="s">
        <v>28</v>
      </c>
      <c r="I14336" s="3">
        <v>44449</v>
      </c>
      <c r="J14336" s="3">
        <v>44482</v>
      </c>
      <c r="K14336" s="3">
        <v>44482</v>
      </c>
      <c r="L14336" t="s">
        <v>29</v>
      </c>
      <c r="M14336" t="str">
        <f>IF(OR(financial_loan[[#This Row],[loan_status]] = "Fully Paid",financial_loan[[#This Row],[loan_status]] = "Current"),"Good Loan", "Bad Loan")</f>
        <v>Good Loan</v>
      </c>
      <c r="N14336" s="3">
        <v>44513</v>
      </c>
      <c r="O14336" s="1">
        <v>754183</v>
      </c>
      <c r="P14336" t="s">
        <v>68</v>
      </c>
      <c r="Q14336" t="s">
        <v>61</v>
      </c>
      <c r="R14336" t="s">
        <v>32</v>
      </c>
      <c r="S14336" t="s">
        <v>38</v>
      </c>
      <c r="T14336" s="4">
        <v>28800</v>
      </c>
      <c r="U14336" s="5">
        <v>0.11079999804496765</v>
      </c>
      <c r="V14336" s="4">
        <v>58.240001678466797</v>
      </c>
      <c r="W14336" s="5">
        <v>0.15209999680519104</v>
      </c>
      <c r="X14336" s="4">
        <v>1675</v>
      </c>
      <c r="Y14336" s="1">
        <v>8</v>
      </c>
      <c r="Z14336" s="4">
        <v>2097</v>
      </c>
      <c r="AA14336"/>
    </row>
    <row r="14337" spans="2:27" x14ac:dyDescent="0.3">
      <c r="B14337" s="1">
        <v>587091</v>
      </c>
      <c r="C14337" s="2" t="s">
        <v>102</v>
      </c>
      <c r="D14337" s="2" t="s">
        <v>25</v>
      </c>
      <c r="E14337" t="s">
        <v>26</v>
      </c>
      <c r="F14337" t="s">
        <v>11664</v>
      </c>
      <c r="G14337" t="s">
        <v>27</v>
      </c>
      <c r="H14337" t="s">
        <v>52</v>
      </c>
      <c r="I14337" s="3">
        <v>44479</v>
      </c>
      <c r="J14337" s="3">
        <v>44211</v>
      </c>
      <c r="K14337" s="3">
        <v>44299</v>
      </c>
      <c r="L14337" t="s">
        <v>29</v>
      </c>
      <c r="M14337" t="str">
        <f>IF(OR(financial_loan[[#This Row],[loan_status]] = "Fully Paid",financial_loan[[#This Row],[loan_status]] = "Current"),"Good Loan", "Bad Loan")</f>
        <v>Good Loan</v>
      </c>
      <c r="N14337" s="3">
        <v>44329</v>
      </c>
      <c r="O14337" s="1">
        <v>754185</v>
      </c>
      <c r="P14337" t="s">
        <v>30</v>
      </c>
      <c r="Q14337" t="s">
        <v>37</v>
      </c>
      <c r="R14337" t="s">
        <v>32</v>
      </c>
      <c r="S14337" t="s">
        <v>33</v>
      </c>
      <c r="T14337" s="4">
        <v>72000</v>
      </c>
      <c r="U14337" s="5">
        <v>2.4999999441206455E-3</v>
      </c>
      <c r="V14337" s="4">
        <v>165.74000549316406</v>
      </c>
      <c r="W14337" s="5">
        <v>0.11860000342130661</v>
      </c>
      <c r="X14337" s="4">
        <v>5000</v>
      </c>
      <c r="Y14337" s="1">
        <v>28</v>
      </c>
      <c r="Z14337" s="4">
        <v>5933</v>
      </c>
      <c r="AA14337"/>
    </row>
    <row r="14338" spans="2:27" x14ac:dyDescent="0.3">
      <c r="B14338" s="1">
        <v>587109</v>
      </c>
      <c r="C14338" s="2" t="s">
        <v>211</v>
      </c>
      <c r="D14338" s="2" t="s">
        <v>25</v>
      </c>
      <c r="E14338" t="s">
        <v>84</v>
      </c>
      <c r="F14338" t="s">
        <v>11665</v>
      </c>
      <c r="G14338" t="s">
        <v>59</v>
      </c>
      <c r="H14338" t="s">
        <v>28</v>
      </c>
      <c r="I14338" s="3">
        <v>44449</v>
      </c>
      <c r="J14338" s="3">
        <v>44266</v>
      </c>
      <c r="K14338" s="3">
        <v>44266</v>
      </c>
      <c r="L14338" t="s">
        <v>29</v>
      </c>
      <c r="M14338" t="str">
        <f>IF(OR(financial_loan[[#This Row],[loan_status]] = "Fully Paid",financial_loan[[#This Row],[loan_status]] = "Current"),"Good Loan", "Bad Loan")</f>
        <v>Good Loan</v>
      </c>
      <c r="N14338" s="3">
        <v>44297</v>
      </c>
      <c r="O14338" s="1">
        <v>754206</v>
      </c>
      <c r="P14338" t="s">
        <v>36</v>
      </c>
      <c r="Q14338" t="s">
        <v>161</v>
      </c>
      <c r="R14338" t="s">
        <v>32</v>
      </c>
      <c r="S14338" t="s">
        <v>38</v>
      </c>
      <c r="T14338" s="4">
        <v>16800</v>
      </c>
      <c r="U14338" s="5">
        <v>4.0699999779462814E-2</v>
      </c>
      <c r="V14338" s="4">
        <v>95.120002746582031</v>
      </c>
      <c r="W14338" s="5">
        <v>0.14839999377727509</v>
      </c>
      <c r="X14338" s="4">
        <v>2750</v>
      </c>
      <c r="Y14338" s="1">
        <v>5</v>
      </c>
      <c r="Z14338" s="4">
        <v>2927</v>
      </c>
      <c r="AA14338"/>
    </row>
    <row r="14339" spans="2:27" x14ac:dyDescent="0.3">
      <c r="B14339" s="1">
        <v>587135</v>
      </c>
      <c r="C14339" s="2" t="s">
        <v>133</v>
      </c>
      <c r="D14339" s="2" t="s">
        <v>25</v>
      </c>
      <c r="E14339" t="s">
        <v>57</v>
      </c>
      <c r="F14339" t="s">
        <v>11666</v>
      </c>
      <c r="G14339" t="s">
        <v>151</v>
      </c>
      <c r="H14339" t="s">
        <v>28</v>
      </c>
      <c r="I14339" s="3">
        <v>44207</v>
      </c>
      <c r="J14339" s="3">
        <v>44390</v>
      </c>
      <c r="K14339" s="3">
        <v>44268</v>
      </c>
      <c r="L14339" t="s">
        <v>60</v>
      </c>
      <c r="M14339" t="str">
        <f>IF(OR(financial_loan[[#This Row],[loan_status]] = "Fully Paid",financial_loan[[#This Row],[loan_status]] = "Current"),"Good Loan", "Bad Loan")</f>
        <v>Bad Loan</v>
      </c>
      <c r="N14339" s="3">
        <v>44299</v>
      </c>
      <c r="O14339" s="1">
        <v>754241</v>
      </c>
      <c r="P14339" t="s">
        <v>30</v>
      </c>
      <c r="Q14339" t="s">
        <v>187</v>
      </c>
      <c r="R14339" t="s">
        <v>77</v>
      </c>
      <c r="S14339" t="s">
        <v>38</v>
      </c>
      <c r="T14339" s="4">
        <v>49000</v>
      </c>
      <c r="U14339" s="5">
        <v>2.3499999195337296E-2</v>
      </c>
      <c r="V14339" s="4">
        <v>178.41000366210938</v>
      </c>
      <c r="W14339" s="5">
        <v>0.18170000612735748</v>
      </c>
      <c r="X14339" s="4">
        <v>7000</v>
      </c>
      <c r="Y14339" s="1">
        <v>4</v>
      </c>
      <c r="Z14339" s="4">
        <v>4629</v>
      </c>
      <c r="AA14339"/>
    </row>
    <row r="14340" spans="2:27" x14ac:dyDescent="0.3">
      <c r="B14340" s="1">
        <v>587143</v>
      </c>
      <c r="C14340" s="2" t="s">
        <v>45</v>
      </c>
      <c r="D14340" s="2" t="s">
        <v>25</v>
      </c>
      <c r="E14340" t="s">
        <v>26</v>
      </c>
      <c r="F14340" t="s">
        <v>7888</v>
      </c>
      <c r="G14340" t="s">
        <v>27</v>
      </c>
      <c r="H14340" t="s">
        <v>52</v>
      </c>
      <c r="I14340" s="3">
        <v>44449</v>
      </c>
      <c r="J14340" s="3">
        <v>44332</v>
      </c>
      <c r="K14340" s="3">
        <v>44482</v>
      </c>
      <c r="L14340" t="s">
        <v>29</v>
      </c>
      <c r="M14340" t="str">
        <f>IF(OR(financial_loan[[#This Row],[loan_status]] = "Fully Paid",financial_loan[[#This Row],[loan_status]] = "Current"),"Good Loan", "Bad Loan")</f>
        <v>Good Loan</v>
      </c>
      <c r="N14340" s="3">
        <v>44513</v>
      </c>
      <c r="O14340" s="1">
        <v>754251</v>
      </c>
      <c r="P14340" t="s">
        <v>70</v>
      </c>
      <c r="Q14340" t="s">
        <v>114</v>
      </c>
      <c r="R14340" t="s">
        <v>32</v>
      </c>
      <c r="S14340" t="s">
        <v>38</v>
      </c>
      <c r="T14340" s="4">
        <v>60000</v>
      </c>
      <c r="U14340" s="5">
        <v>0.17540000379085541</v>
      </c>
      <c r="V14340" s="4">
        <v>78.290000915527344</v>
      </c>
      <c r="W14340" s="5">
        <v>0.10750000178813934</v>
      </c>
      <c r="X14340" s="4">
        <v>2400</v>
      </c>
      <c r="Y14340" s="1">
        <v>19</v>
      </c>
      <c r="Z14340" s="4">
        <v>2819</v>
      </c>
      <c r="AA14340"/>
    </row>
    <row r="14341" spans="2:27" x14ac:dyDescent="0.3">
      <c r="B14341" s="1">
        <v>587148</v>
      </c>
      <c r="C14341" s="2" t="s">
        <v>519</v>
      </c>
      <c r="D14341" s="2" t="s">
        <v>25</v>
      </c>
      <c r="E14341" t="s">
        <v>26</v>
      </c>
      <c r="F14341" t="s">
        <v>9968</v>
      </c>
      <c r="G14341" t="s">
        <v>27</v>
      </c>
      <c r="H14341" t="s">
        <v>28</v>
      </c>
      <c r="I14341" s="3">
        <v>44479</v>
      </c>
      <c r="J14341" s="3">
        <v>44331</v>
      </c>
      <c r="K14341" s="3">
        <v>44388</v>
      </c>
      <c r="L14341" t="s">
        <v>29</v>
      </c>
      <c r="M14341" t="str">
        <f>IF(OR(financial_loan[[#This Row],[loan_status]] = "Fully Paid",financial_loan[[#This Row],[loan_status]] = "Current"),"Good Loan", "Bad Loan")</f>
        <v>Good Loan</v>
      </c>
      <c r="N14341" s="3">
        <v>44419</v>
      </c>
      <c r="O14341" s="1">
        <v>754257</v>
      </c>
      <c r="P14341" t="s">
        <v>103</v>
      </c>
      <c r="Q14341" t="s">
        <v>31</v>
      </c>
      <c r="R14341" t="s">
        <v>77</v>
      </c>
      <c r="S14341" t="s">
        <v>33</v>
      </c>
      <c r="T14341" s="4">
        <v>50004</v>
      </c>
      <c r="U14341" s="5">
        <v>9.4800002872943878E-2</v>
      </c>
      <c r="V14341" s="4">
        <v>285.83999633789063</v>
      </c>
      <c r="W14341" s="5">
        <v>0.11490000039339066</v>
      </c>
      <c r="X14341" s="4">
        <v>13000</v>
      </c>
      <c r="Y14341" s="1">
        <v>23</v>
      </c>
      <c r="Z14341" s="4">
        <v>14063</v>
      </c>
      <c r="AA14341"/>
    </row>
    <row r="14342" spans="2:27" x14ac:dyDescent="0.3">
      <c r="B14342" s="1">
        <v>587156</v>
      </c>
      <c r="C14342" s="2" t="s">
        <v>56</v>
      </c>
      <c r="D14342" s="2" t="s">
        <v>25</v>
      </c>
      <c r="E14342" t="s">
        <v>49</v>
      </c>
      <c r="F14342" t="s">
        <v>2476</v>
      </c>
      <c r="G14342" t="s">
        <v>27</v>
      </c>
      <c r="H14342" t="s">
        <v>52</v>
      </c>
      <c r="I14342" s="3">
        <v>44449</v>
      </c>
      <c r="J14342" s="3">
        <v>44332</v>
      </c>
      <c r="K14342" s="3">
        <v>44482</v>
      </c>
      <c r="L14342" t="s">
        <v>29</v>
      </c>
      <c r="M14342" t="str">
        <f>IF(OR(financial_loan[[#This Row],[loan_status]] = "Fully Paid",financial_loan[[#This Row],[loan_status]] = "Current"),"Good Loan", "Bad Loan")</f>
        <v>Good Loan</v>
      </c>
      <c r="N14342" s="3">
        <v>44513</v>
      </c>
      <c r="O14342" s="1">
        <v>754270</v>
      </c>
      <c r="P14342" t="s">
        <v>30</v>
      </c>
      <c r="Q14342" t="s">
        <v>51</v>
      </c>
      <c r="R14342" t="s">
        <v>32</v>
      </c>
      <c r="S14342" t="s">
        <v>33</v>
      </c>
      <c r="T14342" s="4">
        <v>55000</v>
      </c>
      <c r="U14342" s="5">
        <v>0.2273000031709671</v>
      </c>
      <c r="V14342" s="4">
        <v>98.389999389648438</v>
      </c>
      <c r="W14342" s="5">
        <v>0.1111999973654747</v>
      </c>
      <c r="X14342" s="4">
        <v>3000</v>
      </c>
      <c r="Y14342" s="1">
        <v>31</v>
      </c>
      <c r="Z14342" s="4">
        <v>3543</v>
      </c>
      <c r="AA14342"/>
    </row>
    <row r="14343" spans="2:27" x14ac:dyDescent="0.3">
      <c r="B14343" s="1">
        <v>587161</v>
      </c>
      <c r="C14343" s="2" t="s">
        <v>24</v>
      </c>
      <c r="D14343" s="2" t="s">
        <v>25</v>
      </c>
      <c r="E14343" t="s">
        <v>26</v>
      </c>
      <c r="F14343" t="s">
        <v>11667</v>
      </c>
      <c r="G14343" t="s">
        <v>59</v>
      </c>
      <c r="H14343" t="s">
        <v>52</v>
      </c>
      <c r="I14343" s="3">
        <v>44449</v>
      </c>
      <c r="J14343" s="3">
        <v>44482</v>
      </c>
      <c r="K14343" s="3">
        <v>44482</v>
      </c>
      <c r="L14343" t="s">
        <v>29</v>
      </c>
      <c r="M14343" t="str">
        <f>IF(OR(financial_loan[[#This Row],[loan_status]] = "Fully Paid",financial_loan[[#This Row],[loan_status]] = "Current"),"Good Loan", "Bad Loan")</f>
        <v>Good Loan</v>
      </c>
      <c r="N14343" s="3">
        <v>44513</v>
      </c>
      <c r="O14343" s="1">
        <v>754277</v>
      </c>
      <c r="P14343" t="s">
        <v>91</v>
      </c>
      <c r="Q14343" t="s">
        <v>161</v>
      </c>
      <c r="R14343" t="s">
        <v>32</v>
      </c>
      <c r="S14343" t="s">
        <v>38</v>
      </c>
      <c r="T14343" s="4">
        <v>21600</v>
      </c>
      <c r="U14343" s="5">
        <v>0.16110000014305115</v>
      </c>
      <c r="V14343" s="4">
        <v>69.180000305175781</v>
      </c>
      <c r="W14343" s="5">
        <v>0.14839999377727509</v>
      </c>
      <c r="X14343" s="4">
        <v>2000</v>
      </c>
      <c r="Y14343" s="1">
        <v>5</v>
      </c>
      <c r="Z14343" s="4">
        <v>2490</v>
      </c>
      <c r="AA14343"/>
    </row>
    <row r="14344" spans="2:27" x14ac:dyDescent="0.3">
      <c r="B14344" s="1">
        <v>587170</v>
      </c>
      <c r="C14344" s="2" t="s">
        <v>34</v>
      </c>
      <c r="D14344" s="2" t="s">
        <v>25</v>
      </c>
      <c r="E14344" t="s">
        <v>40</v>
      </c>
      <c r="F14344" t="s">
        <v>11668</v>
      </c>
      <c r="G14344" t="s">
        <v>54</v>
      </c>
      <c r="H14344" t="s">
        <v>52</v>
      </c>
      <c r="I14344" s="3">
        <v>44449</v>
      </c>
      <c r="J14344" s="3">
        <v>44329</v>
      </c>
      <c r="K14344" s="3">
        <v>44450</v>
      </c>
      <c r="L14344" t="s">
        <v>29</v>
      </c>
      <c r="M14344" t="str">
        <f>IF(OR(financial_loan[[#This Row],[loan_status]] = "Fully Paid",financial_loan[[#This Row],[loan_status]] = "Current"),"Good Loan", "Bad Loan")</f>
        <v>Good Loan</v>
      </c>
      <c r="N14344" s="3">
        <v>44480</v>
      </c>
      <c r="O14344" s="1">
        <v>754287</v>
      </c>
      <c r="P14344" t="s">
        <v>30</v>
      </c>
      <c r="Q14344" t="s">
        <v>82</v>
      </c>
      <c r="R14344" t="s">
        <v>32</v>
      </c>
      <c r="S14344" t="s">
        <v>38</v>
      </c>
      <c r="T14344" s="4">
        <v>65000</v>
      </c>
      <c r="U14344" s="5">
        <v>3.9099998772144318E-2</v>
      </c>
      <c r="V14344" s="4">
        <v>241.11000061035156</v>
      </c>
      <c r="W14344" s="5">
        <v>7.5099997222423553E-2</v>
      </c>
      <c r="X14344" s="4">
        <v>7750</v>
      </c>
      <c r="Y14344" s="1">
        <v>25</v>
      </c>
      <c r="Z14344" s="4">
        <v>8216</v>
      </c>
      <c r="AA14344"/>
    </row>
    <row r="14345" spans="2:27" x14ac:dyDescent="0.3">
      <c r="B14345" s="1">
        <v>587182</v>
      </c>
      <c r="C14345" s="2" t="s">
        <v>93</v>
      </c>
      <c r="D14345" s="2" t="s">
        <v>25</v>
      </c>
      <c r="E14345" t="s">
        <v>98</v>
      </c>
      <c r="F14345" t="s">
        <v>11669</v>
      </c>
      <c r="G14345" t="s">
        <v>27</v>
      </c>
      <c r="H14345" t="s">
        <v>28</v>
      </c>
      <c r="I14345" s="3">
        <v>44449</v>
      </c>
      <c r="J14345" s="3">
        <v>44541</v>
      </c>
      <c r="K14345" s="3">
        <v>44388</v>
      </c>
      <c r="L14345" t="s">
        <v>60</v>
      </c>
      <c r="M14345" t="str">
        <f>IF(OR(financial_loan[[#This Row],[loan_status]] = "Fully Paid",financial_loan[[#This Row],[loan_status]] = "Current"),"Good Loan", "Bad Loan")</f>
        <v>Bad Loan</v>
      </c>
      <c r="N14345" s="3">
        <v>44419</v>
      </c>
      <c r="O14345" s="1">
        <v>754306</v>
      </c>
      <c r="P14345" t="s">
        <v>95</v>
      </c>
      <c r="Q14345" t="s">
        <v>31</v>
      </c>
      <c r="R14345" t="s">
        <v>32</v>
      </c>
      <c r="S14345" t="s">
        <v>38</v>
      </c>
      <c r="T14345" s="4">
        <v>30000</v>
      </c>
      <c r="U14345" s="5">
        <v>0.13680000603199005</v>
      </c>
      <c r="V14345" s="4">
        <v>197.83000183105469</v>
      </c>
      <c r="W14345" s="5">
        <v>0.11490000039339066</v>
      </c>
      <c r="X14345" s="4">
        <v>6000</v>
      </c>
      <c r="Y14345" s="1">
        <v>26</v>
      </c>
      <c r="Z14345" s="4">
        <v>2095</v>
      </c>
      <c r="AA14345"/>
    </row>
    <row r="14346" spans="2:27" x14ac:dyDescent="0.3">
      <c r="B14346" s="1">
        <v>587194</v>
      </c>
      <c r="C14346" s="2" t="s">
        <v>24</v>
      </c>
      <c r="D14346" s="2" t="s">
        <v>25</v>
      </c>
      <c r="E14346" t="s">
        <v>98</v>
      </c>
      <c r="F14346" t="s">
        <v>11670</v>
      </c>
      <c r="G14346" t="s">
        <v>42</v>
      </c>
      <c r="H14346" t="s">
        <v>28</v>
      </c>
      <c r="I14346" s="3">
        <v>44449</v>
      </c>
      <c r="J14346" s="3">
        <v>44240</v>
      </c>
      <c r="K14346" s="3">
        <v>44240</v>
      </c>
      <c r="L14346" t="s">
        <v>29</v>
      </c>
      <c r="M14346" t="str">
        <f>IF(OR(financial_loan[[#This Row],[loan_status]] = "Fully Paid",financial_loan[[#This Row],[loan_status]] = "Current"),"Good Loan", "Bad Loan")</f>
        <v>Good Loan</v>
      </c>
      <c r="N14346" s="3">
        <v>44268</v>
      </c>
      <c r="O14346" s="1">
        <v>754323</v>
      </c>
      <c r="P14346" t="s">
        <v>30</v>
      </c>
      <c r="Q14346" t="s">
        <v>48</v>
      </c>
      <c r="R14346" t="s">
        <v>32</v>
      </c>
      <c r="S14346" t="s">
        <v>38</v>
      </c>
      <c r="T14346" s="4">
        <v>65000</v>
      </c>
      <c r="U14346" s="5">
        <v>0.22059999406337738</v>
      </c>
      <c r="V14346" s="4">
        <v>246.00999450683594</v>
      </c>
      <c r="W14346" s="5">
        <v>0.13979999721050262</v>
      </c>
      <c r="X14346" s="4">
        <v>7200</v>
      </c>
      <c r="Y14346" s="1">
        <v>15</v>
      </c>
      <c r="Z14346" s="4">
        <v>8676</v>
      </c>
      <c r="AA14346"/>
    </row>
    <row r="14347" spans="2:27" x14ac:dyDescent="0.3">
      <c r="B14347" s="1">
        <v>587205</v>
      </c>
      <c r="C14347" s="2" t="s">
        <v>24</v>
      </c>
      <c r="D14347" s="2" t="s">
        <v>25</v>
      </c>
      <c r="E14347" t="s">
        <v>26</v>
      </c>
      <c r="F14347" t="s">
        <v>11671</v>
      </c>
      <c r="G14347" t="s">
        <v>27</v>
      </c>
      <c r="H14347" t="s">
        <v>28</v>
      </c>
      <c r="I14347" s="3">
        <v>44479</v>
      </c>
      <c r="J14347" s="3">
        <v>44331</v>
      </c>
      <c r="K14347" s="3">
        <v>44299</v>
      </c>
      <c r="L14347" t="s">
        <v>29</v>
      </c>
      <c r="M14347" t="str">
        <f>IF(OR(financial_loan[[#This Row],[loan_status]] = "Fully Paid",financial_loan[[#This Row],[loan_status]] = "Current"),"Good Loan", "Bad Loan")</f>
        <v>Good Loan</v>
      </c>
      <c r="N14347" s="3">
        <v>44329</v>
      </c>
      <c r="O14347" s="1">
        <v>754336</v>
      </c>
      <c r="P14347" t="s">
        <v>103</v>
      </c>
      <c r="Q14347" t="s">
        <v>65</v>
      </c>
      <c r="R14347" t="s">
        <v>32</v>
      </c>
      <c r="S14347" t="s">
        <v>1301</v>
      </c>
      <c r="T14347" s="4">
        <v>34860</v>
      </c>
      <c r="U14347" s="5">
        <v>3.7500001490116119E-2</v>
      </c>
      <c r="V14347" s="4">
        <v>64.900001525878906</v>
      </c>
      <c r="W14347" s="5">
        <v>0.10379999876022339</v>
      </c>
      <c r="X14347" s="4">
        <v>2000</v>
      </c>
      <c r="Y14347" s="1">
        <v>4</v>
      </c>
      <c r="Z14347" s="4">
        <v>2325</v>
      </c>
      <c r="AA14347"/>
    </row>
    <row r="14348" spans="2:27" x14ac:dyDescent="0.3">
      <c r="B14348" s="1">
        <v>587224</v>
      </c>
      <c r="C14348" s="2" t="s">
        <v>133</v>
      </c>
      <c r="D14348" s="2" t="s">
        <v>25</v>
      </c>
      <c r="E14348" t="s">
        <v>49</v>
      </c>
      <c r="F14348" t="s">
        <v>1532</v>
      </c>
      <c r="G14348" t="s">
        <v>42</v>
      </c>
      <c r="H14348" t="s">
        <v>28</v>
      </c>
      <c r="I14348" s="3">
        <v>44479</v>
      </c>
      <c r="J14348" s="3">
        <v>44332</v>
      </c>
      <c r="K14348" s="3">
        <v>44209</v>
      </c>
      <c r="L14348" t="s">
        <v>60</v>
      </c>
      <c r="M14348" t="str">
        <f>IF(OR(financial_loan[[#This Row],[loan_status]] = "Fully Paid",financial_loan[[#This Row],[loan_status]] = "Current"),"Good Loan", "Bad Loan")</f>
        <v>Bad Loan</v>
      </c>
      <c r="N14348" s="3">
        <v>44240</v>
      </c>
      <c r="O14348" s="1">
        <v>754369</v>
      </c>
      <c r="P14348" t="s">
        <v>36</v>
      </c>
      <c r="Q14348" t="s">
        <v>92</v>
      </c>
      <c r="R14348" t="s">
        <v>77</v>
      </c>
      <c r="S14348" t="s">
        <v>1301</v>
      </c>
      <c r="T14348" s="4">
        <v>27398.400390625</v>
      </c>
      <c r="U14348" s="5">
        <v>0.2484000027179718</v>
      </c>
      <c r="V14348" s="4">
        <v>125.80000305175781</v>
      </c>
      <c r="W14348" s="5">
        <v>0.13230000436306</v>
      </c>
      <c r="X14348" s="4">
        <v>5500</v>
      </c>
      <c r="Y14348" s="1">
        <v>9</v>
      </c>
      <c r="Z14348" s="4">
        <v>3262</v>
      </c>
      <c r="AA14348"/>
    </row>
    <row r="14349" spans="2:27" x14ac:dyDescent="0.3">
      <c r="B14349" s="1">
        <v>587231</v>
      </c>
      <c r="C14349" s="2" t="s">
        <v>24</v>
      </c>
      <c r="D14349" s="2" t="s">
        <v>25</v>
      </c>
      <c r="E14349" t="s">
        <v>84</v>
      </c>
      <c r="F14349" t="s">
        <v>11672</v>
      </c>
      <c r="G14349" t="s">
        <v>59</v>
      </c>
      <c r="H14349" t="s">
        <v>43</v>
      </c>
      <c r="I14349" s="3">
        <v>44449</v>
      </c>
      <c r="J14349" s="3">
        <v>44332</v>
      </c>
      <c r="K14349" s="3">
        <v>44482</v>
      </c>
      <c r="L14349" t="s">
        <v>29</v>
      </c>
      <c r="M14349" t="str">
        <f>IF(OR(financial_loan[[#This Row],[loan_status]] = "Fully Paid",financial_loan[[#This Row],[loan_status]] = "Current"),"Good Loan", "Bad Loan")</f>
        <v>Good Loan</v>
      </c>
      <c r="N14349" s="3">
        <v>44513</v>
      </c>
      <c r="O14349" s="1">
        <v>754386</v>
      </c>
      <c r="P14349" t="s">
        <v>103</v>
      </c>
      <c r="Q14349" t="s">
        <v>61</v>
      </c>
      <c r="R14349" t="s">
        <v>32</v>
      </c>
      <c r="S14349" t="s">
        <v>1301</v>
      </c>
      <c r="T14349" s="4">
        <v>96000</v>
      </c>
      <c r="U14349" s="5">
        <v>0.16979999840259552</v>
      </c>
      <c r="V14349" s="4">
        <v>194.71000671386719</v>
      </c>
      <c r="W14349" s="5">
        <v>0.15209999680519104</v>
      </c>
      <c r="X14349" s="4">
        <v>5600</v>
      </c>
      <c r="Y14349" s="1">
        <v>40</v>
      </c>
      <c r="Z14349" s="4">
        <v>7009</v>
      </c>
      <c r="AA14349"/>
    </row>
    <row r="14350" spans="2:27" x14ac:dyDescent="0.3">
      <c r="B14350" s="1">
        <v>587236</v>
      </c>
      <c r="C14350" s="2" t="s">
        <v>143</v>
      </c>
      <c r="D14350" s="2" t="s">
        <v>25</v>
      </c>
      <c r="E14350" t="s">
        <v>122</v>
      </c>
      <c r="F14350" t="s">
        <v>5262</v>
      </c>
      <c r="G14350" t="s">
        <v>59</v>
      </c>
      <c r="H14350" t="s">
        <v>28</v>
      </c>
      <c r="I14350" s="3">
        <v>44449</v>
      </c>
      <c r="J14350" s="3">
        <v>44482</v>
      </c>
      <c r="K14350" s="3">
        <v>44482</v>
      </c>
      <c r="L14350" t="s">
        <v>29</v>
      </c>
      <c r="M14350" t="str">
        <f>IF(OR(financial_loan[[#This Row],[loan_status]] = "Fully Paid",financial_loan[[#This Row],[loan_status]] = "Current"),"Good Loan", "Bad Loan")</f>
        <v>Good Loan</v>
      </c>
      <c r="N14350" s="3">
        <v>44513</v>
      </c>
      <c r="O14350" s="1">
        <v>754393</v>
      </c>
      <c r="P14350" t="s">
        <v>103</v>
      </c>
      <c r="Q14350" t="s">
        <v>161</v>
      </c>
      <c r="R14350" t="s">
        <v>32</v>
      </c>
      <c r="S14350" t="s">
        <v>33</v>
      </c>
      <c r="T14350" s="4">
        <v>98760</v>
      </c>
      <c r="U14350" s="5">
        <v>0.17309999465942383</v>
      </c>
      <c r="V14350" s="4">
        <v>172.94000244140625</v>
      </c>
      <c r="W14350" s="5">
        <v>0.14839999377727509</v>
      </c>
      <c r="X14350" s="4">
        <v>5000</v>
      </c>
      <c r="Y14350" s="1">
        <v>16</v>
      </c>
      <c r="Z14350" s="4">
        <v>6241</v>
      </c>
      <c r="AA14350"/>
    </row>
    <row r="14351" spans="2:27" x14ac:dyDescent="0.3">
      <c r="B14351" s="1">
        <v>587263</v>
      </c>
      <c r="C14351" s="2" t="s">
        <v>261</v>
      </c>
      <c r="D14351" s="2" t="s">
        <v>25</v>
      </c>
      <c r="E14351" t="s">
        <v>98</v>
      </c>
      <c r="F14351" t="s">
        <v>3483</v>
      </c>
      <c r="G14351" t="s">
        <v>54</v>
      </c>
      <c r="H14351" t="s">
        <v>52</v>
      </c>
      <c r="I14351" s="3">
        <v>44449</v>
      </c>
      <c r="J14351" s="3">
        <v>44392</v>
      </c>
      <c r="K14351" s="3">
        <v>44512</v>
      </c>
      <c r="L14351" t="s">
        <v>29</v>
      </c>
      <c r="M14351" t="str">
        <f>IF(OR(financial_loan[[#This Row],[loan_status]] = "Fully Paid",financial_loan[[#This Row],[loan_status]] = "Current"),"Good Loan", "Bad Loan")</f>
        <v>Good Loan</v>
      </c>
      <c r="N14351" s="3">
        <v>44542</v>
      </c>
      <c r="O14351" s="1">
        <v>754433</v>
      </c>
      <c r="P14351" t="s">
        <v>36</v>
      </c>
      <c r="Q14351" t="s">
        <v>116</v>
      </c>
      <c r="R14351" t="s">
        <v>32</v>
      </c>
      <c r="S14351" t="s">
        <v>33</v>
      </c>
      <c r="T14351" s="4">
        <v>80000</v>
      </c>
      <c r="U14351" s="5">
        <v>2.3099999874830246E-2</v>
      </c>
      <c r="V14351" s="4">
        <v>138.46000671386719</v>
      </c>
      <c r="W14351" s="5">
        <v>6.759999692440033E-2</v>
      </c>
      <c r="X14351" s="4">
        <v>4500</v>
      </c>
      <c r="Y14351" s="1">
        <v>26</v>
      </c>
      <c r="Z14351" s="4">
        <v>4835</v>
      </c>
      <c r="AA14351"/>
    </row>
    <row r="14352" spans="2:27" x14ac:dyDescent="0.3">
      <c r="B14352" s="1">
        <v>587316</v>
      </c>
      <c r="C14352" s="2" t="s">
        <v>39</v>
      </c>
      <c r="D14352" s="2" t="s">
        <v>25</v>
      </c>
      <c r="E14352" t="s">
        <v>111</v>
      </c>
      <c r="F14352" t="s">
        <v>11673</v>
      </c>
      <c r="G14352" t="s">
        <v>59</v>
      </c>
      <c r="H14352" t="s">
        <v>52</v>
      </c>
      <c r="I14352" s="3">
        <v>44479</v>
      </c>
      <c r="J14352" s="3">
        <v>44332</v>
      </c>
      <c r="K14352" s="3">
        <v>44358</v>
      </c>
      <c r="L14352" t="s">
        <v>29</v>
      </c>
      <c r="M14352" t="str">
        <f>IF(OR(financial_loan[[#This Row],[loan_status]] = "Fully Paid",financial_loan[[#This Row],[loan_status]] = "Current"),"Good Loan", "Bad Loan")</f>
        <v>Good Loan</v>
      </c>
      <c r="N14352" s="3">
        <v>44388</v>
      </c>
      <c r="O14352" s="1">
        <v>754542</v>
      </c>
      <c r="P14352" t="s">
        <v>30</v>
      </c>
      <c r="Q14352" t="s">
        <v>61</v>
      </c>
      <c r="R14352" t="s">
        <v>32</v>
      </c>
      <c r="S14352" t="s">
        <v>38</v>
      </c>
      <c r="T14352" s="4">
        <v>85000</v>
      </c>
      <c r="U14352" s="5">
        <v>0.10689999908208847</v>
      </c>
      <c r="V14352" s="4">
        <v>187.75</v>
      </c>
      <c r="W14352" s="5">
        <v>0.15209999680519104</v>
      </c>
      <c r="X14352" s="4">
        <v>5400</v>
      </c>
      <c r="Y14352" s="1">
        <v>51</v>
      </c>
      <c r="Z14352" s="4">
        <v>5904</v>
      </c>
      <c r="AA14352"/>
    </row>
    <row r="14353" spans="2:27" x14ac:dyDescent="0.3">
      <c r="B14353" s="1">
        <v>587328</v>
      </c>
      <c r="C14353" s="2" t="s">
        <v>235</v>
      </c>
      <c r="D14353" s="2" t="s">
        <v>25</v>
      </c>
      <c r="E14353" t="s">
        <v>49</v>
      </c>
      <c r="F14353" t="s">
        <v>11674</v>
      </c>
      <c r="G14353" t="s">
        <v>27</v>
      </c>
      <c r="H14353" t="s">
        <v>52</v>
      </c>
      <c r="I14353" s="3">
        <v>44449</v>
      </c>
      <c r="J14353" s="3">
        <v>44302</v>
      </c>
      <c r="K14353" s="3">
        <v>44268</v>
      </c>
      <c r="L14353" t="s">
        <v>29</v>
      </c>
      <c r="M14353" t="str">
        <f>IF(OR(financial_loan[[#This Row],[loan_status]] = "Fully Paid",financial_loan[[#This Row],[loan_status]] = "Current"),"Good Loan", "Bad Loan")</f>
        <v>Good Loan</v>
      </c>
      <c r="N14353" s="3">
        <v>44299</v>
      </c>
      <c r="O14353" s="1">
        <v>754559</v>
      </c>
      <c r="P14353" t="s">
        <v>36</v>
      </c>
      <c r="Q14353" t="s">
        <v>114</v>
      </c>
      <c r="R14353" t="s">
        <v>32</v>
      </c>
      <c r="S14353" t="s">
        <v>33</v>
      </c>
      <c r="T14353" s="4">
        <v>54996</v>
      </c>
      <c r="U14353" s="5">
        <v>9.8600000143051147E-2</v>
      </c>
      <c r="V14353" s="4">
        <v>163.11000061035156</v>
      </c>
      <c r="W14353" s="5">
        <v>0.10750000178813934</v>
      </c>
      <c r="X14353" s="4">
        <v>5000</v>
      </c>
      <c r="Y14353" s="1">
        <v>24</v>
      </c>
      <c r="Z14353" s="4">
        <v>5833</v>
      </c>
      <c r="AA14353"/>
    </row>
    <row r="14354" spans="2:27" x14ac:dyDescent="0.3">
      <c r="B14354" s="1">
        <v>587343</v>
      </c>
      <c r="C14354" s="2" t="s">
        <v>39</v>
      </c>
      <c r="D14354" s="2" t="s">
        <v>25</v>
      </c>
      <c r="E14354" t="s">
        <v>98</v>
      </c>
      <c r="F14354" t="s">
        <v>11675</v>
      </c>
      <c r="G14354" t="s">
        <v>59</v>
      </c>
      <c r="H14354" t="s">
        <v>52</v>
      </c>
      <c r="I14354" s="3">
        <v>44449</v>
      </c>
      <c r="J14354" s="3">
        <v>44302</v>
      </c>
      <c r="K14354" s="3">
        <v>44482</v>
      </c>
      <c r="L14354" t="s">
        <v>29</v>
      </c>
      <c r="M14354" t="str">
        <f>IF(OR(financial_loan[[#This Row],[loan_status]] = "Fully Paid",financial_loan[[#This Row],[loan_status]] = "Current"),"Good Loan", "Bad Loan")</f>
        <v>Good Loan</v>
      </c>
      <c r="N14354" s="3">
        <v>44513</v>
      </c>
      <c r="O14354" s="1">
        <v>754587</v>
      </c>
      <c r="P14354" t="s">
        <v>30</v>
      </c>
      <c r="Q14354" t="s">
        <v>61</v>
      </c>
      <c r="R14354" t="s">
        <v>32</v>
      </c>
      <c r="S14354" t="s">
        <v>38</v>
      </c>
      <c r="T14354" s="4">
        <v>87504</v>
      </c>
      <c r="U14354" s="5">
        <v>4.5899998396635056E-2</v>
      </c>
      <c r="V14354" s="4">
        <v>417.22000122070313</v>
      </c>
      <c r="W14354" s="5">
        <v>0.15209999680519104</v>
      </c>
      <c r="X14354" s="4">
        <v>12000</v>
      </c>
      <c r="Y14354" s="1">
        <v>29</v>
      </c>
      <c r="Z14354" s="4">
        <v>15020</v>
      </c>
      <c r="AA14354"/>
    </row>
    <row r="14355" spans="2:27" x14ac:dyDescent="0.3">
      <c r="B14355" s="1">
        <v>587348</v>
      </c>
      <c r="C14355" s="2" t="s">
        <v>34</v>
      </c>
      <c r="D14355" s="2" t="s">
        <v>25</v>
      </c>
      <c r="E14355" t="s">
        <v>40</v>
      </c>
      <c r="G14355" t="s">
        <v>27</v>
      </c>
      <c r="H14355" t="s">
        <v>43</v>
      </c>
      <c r="I14355" s="3">
        <v>44479</v>
      </c>
      <c r="J14355" s="3">
        <v>44330</v>
      </c>
      <c r="K14355" s="3">
        <v>44482</v>
      </c>
      <c r="L14355" t="s">
        <v>29</v>
      </c>
      <c r="M14355" t="str">
        <f>IF(OR(financial_loan[[#This Row],[loan_status]] = "Fully Paid",financial_loan[[#This Row],[loan_status]] = "Current"),"Good Loan", "Bad Loan")</f>
        <v>Good Loan</v>
      </c>
      <c r="N14355" s="3">
        <v>44513</v>
      </c>
      <c r="O14355" s="1">
        <v>754593</v>
      </c>
      <c r="P14355" t="s">
        <v>86</v>
      </c>
      <c r="Q14355" t="s">
        <v>51</v>
      </c>
      <c r="R14355" t="s">
        <v>32</v>
      </c>
      <c r="S14355" t="s">
        <v>33</v>
      </c>
      <c r="T14355" s="4">
        <v>69000</v>
      </c>
      <c r="U14355" s="5">
        <v>0.20589999854564667</v>
      </c>
      <c r="V14355" s="4">
        <v>196.77999877929688</v>
      </c>
      <c r="W14355" s="5">
        <v>0.1111999973654747</v>
      </c>
      <c r="X14355" s="4">
        <v>6000</v>
      </c>
      <c r="Y14355" s="1">
        <v>32</v>
      </c>
      <c r="Z14355" s="4">
        <v>7084</v>
      </c>
      <c r="AA14355"/>
    </row>
    <row r="14356" spans="2:27" x14ac:dyDescent="0.3">
      <c r="B14356" s="1">
        <v>587375</v>
      </c>
      <c r="C14356" s="2" t="s">
        <v>45</v>
      </c>
      <c r="D14356" s="2" t="s">
        <v>25</v>
      </c>
      <c r="E14356" t="s">
        <v>49</v>
      </c>
      <c r="F14356" t="s">
        <v>11676</v>
      </c>
      <c r="G14356" t="s">
        <v>100</v>
      </c>
      <c r="H14356" t="s">
        <v>28</v>
      </c>
      <c r="I14356" s="3">
        <v>44449</v>
      </c>
      <c r="J14356" s="3">
        <v>44332</v>
      </c>
      <c r="K14356" s="3">
        <v>44362</v>
      </c>
      <c r="L14356" t="s">
        <v>60</v>
      </c>
      <c r="M14356" t="str">
        <f>IF(OR(financial_loan[[#This Row],[loan_status]] = "Fully Paid",financial_loan[[#This Row],[loan_status]] = "Current"),"Good Loan", "Bad Loan")</f>
        <v>Bad Loan</v>
      </c>
      <c r="N14356" s="3">
        <v>44392</v>
      </c>
      <c r="O14356" s="1">
        <v>754627</v>
      </c>
      <c r="P14356" t="s">
        <v>30</v>
      </c>
      <c r="Q14356" t="s">
        <v>101</v>
      </c>
      <c r="R14356" t="s">
        <v>77</v>
      </c>
      <c r="S14356" t="s">
        <v>33</v>
      </c>
      <c r="T14356" s="4">
        <v>85000</v>
      </c>
      <c r="U14356" s="5">
        <v>0.15850000083446503</v>
      </c>
      <c r="V14356" s="4">
        <v>377.32998657226563</v>
      </c>
      <c r="W14356" s="5">
        <v>0.17560000717639923</v>
      </c>
      <c r="X14356" s="4">
        <v>15000</v>
      </c>
      <c r="Y14356" s="1">
        <v>20</v>
      </c>
      <c r="Z14356" s="4">
        <v>21149</v>
      </c>
      <c r="AA14356"/>
    </row>
    <row r="14357" spans="2:27" x14ac:dyDescent="0.3">
      <c r="B14357" s="1">
        <v>587381</v>
      </c>
      <c r="C14357" s="2" t="s">
        <v>133</v>
      </c>
      <c r="D14357" s="2" t="s">
        <v>25</v>
      </c>
      <c r="E14357" t="s">
        <v>57</v>
      </c>
      <c r="F14357" t="s">
        <v>11677</v>
      </c>
      <c r="G14357" t="s">
        <v>54</v>
      </c>
      <c r="H14357" t="s">
        <v>28</v>
      </c>
      <c r="I14357" s="3">
        <v>44449</v>
      </c>
      <c r="J14357" s="3">
        <v>44510</v>
      </c>
      <c r="K14357" s="3">
        <v>44510</v>
      </c>
      <c r="L14357" t="s">
        <v>29</v>
      </c>
      <c r="M14357" t="str">
        <f>IF(OR(financial_loan[[#This Row],[loan_status]] = "Fully Paid",financial_loan[[#This Row],[loan_status]] = "Current"),"Good Loan", "Bad Loan")</f>
        <v>Good Loan</v>
      </c>
      <c r="N14357" s="3">
        <v>44540</v>
      </c>
      <c r="O14357" s="1">
        <v>754638</v>
      </c>
      <c r="P14357" t="s">
        <v>91</v>
      </c>
      <c r="Q14357" t="s">
        <v>55</v>
      </c>
      <c r="R14357" t="s">
        <v>32</v>
      </c>
      <c r="S14357" t="s">
        <v>1301</v>
      </c>
      <c r="T14357" s="4">
        <v>57000</v>
      </c>
      <c r="U14357" s="5">
        <v>8.4799997508525848E-2</v>
      </c>
      <c r="V14357" s="4">
        <v>93.849998474121094</v>
      </c>
      <c r="W14357" s="5">
        <v>7.8800000250339508E-2</v>
      </c>
      <c r="X14357" s="4">
        <v>3000</v>
      </c>
      <c r="Y14357" s="1">
        <v>27</v>
      </c>
      <c r="Z14357" s="4">
        <v>3020</v>
      </c>
      <c r="AA14357"/>
    </row>
    <row r="14358" spans="2:27" x14ac:dyDescent="0.3">
      <c r="B14358" s="1">
        <v>587391</v>
      </c>
      <c r="C14358" s="2" t="s">
        <v>34</v>
      </c>
      <c r="D14358" s="2" t="s">
        <v>25</v>
      </c>
      <c r="E14358" t="s">
        <v>98</v>
      </c>
      <c r="F14358" t="s">
        <v>11678</v>
      </c>
      <c r="G14358" t="s">
        <v>54</v>
      </c>
      <c r="H14358" t="s">
        <v>28</v>
      </c>
      <c r="I14358" s="3">
        <v>44449</v>
      </c>
      <c r="J14358" s="3">
        <v>44332</v>
      </c>
      <c r="K14358" s="3">
        <v>44482</v>
      </c>
      <c r="L14358" t="s">
        <v>29</v>
      </c>
      <c r="M14358" t="str">
        <f>IF(OR(financial_loan[[#This Row],[loan_status]] = "Fully Paid",financial_loan[[#This Row],[loan_status]] = "Current"),"Good Loan", "Bad Loan")</f>
        <v>Good Loan</v>
      </c>
      <c r="N14358" s="3">
        <v>44513</v>
      </c>
      <c r="O14358" s="1">
        <v>754654</v>
      </c>
      <c r="P14358" t="s">
        <v>30</v>
      </c>
      <c r="Q14358" t="s">
        <v>55</v>
      </c>
      <c r="R14358" t="s">
        <v>32</v>
      </c>
      <c r="S14358" t="s">
        <v>38</v>
      </c>
      <c r="T14358" s="4">
        <v>100000</v>
      </c>
      <c r="U14358" s="5">
        <v>0.12880000472068787</v>
      </c>
      <c r="V14358" s="4">
        <v>563.05999755859375</v>
      </c>
      <c r="W14358" s="5">
        <v>7.8800000250339508E-2</v>
      </c>
      <c r="X14358" s="4">
        <v>18000</v>
      </c>
      <c r="Y14358" s="1">
        <v>32</v>
      </c>
      <c r="Z14358" s="4">
        <v>20271</v>
      </c>
      <c r="AA14358"/>
    </row>
    <row r="14359" spans="2:27" x14ac:dyDescent="0.3">
      <c r="B14359" s="1">
        <v>587395</v>
      </c>
      <c r="C14359" s="2" t="s">
        <v>45</v>
      </c>
      <c r="D14359" s="2" t="s">
        <v>25</v>
      </c>
      <c r="E14359" t="s">
        <v>40</v>
      </c>
      <c r="F14359" t="s">
        <v>11679</v>
      </c>
      <c r="G14359" t="s">
        <v>54</v>
      </c>
      <c r="H14359" t="s">
        <v>52</v>
      </c>
      <c r="I14359" s="3">
        <v>44449</v>
      </c>
      <c r="J14359" s="3">
        <v>44450</v>
      </c>
      <c r="K14359" s="3">
        <v>44511</v>
      </c>
      <c r="L14359" t="s">
        <v>29</v>
      </c>
      <c r="M14359" t="str">
        <f>IF(OR(financial_loan[[#This Row],[loan_status]] = "Fully Paid",financial_loan[[#This Row],[loan_status]] = "Current"),"Good Loan", "Bad Loan")</f>
        <v>Good Loan</v>
      </c>
      <c r="N14359" s="3">
        <v>44541</v>
      </c>
      <c r="O14359" s="1">
        <v>754661</v>
      </c>
      <c r="P14359" t="s">
        <v>36</v>
      </c>
      <c r="Q14359" t="s">
        <v>87</v>
      </c>
      <c r="R14359" t="s">
        <v>32</v>
      </c>
      <c r="S14359" t="s">
        <v>33</v>
      </c>
      <c r="T14359" s="4">
        <v>106000</v>
      </c>
      <c r="U14359" s="5">
        <v>8.2000002264976501E-2</v>
      </c>
      <c r="V14359" s="4">
        <v>309.42001342773438</v>
      </c>
      <c r="W14359" s="5">
        <v>7.1400001645088196E-2</v>
      </c>
      <c r="X14359" s="4">
        <v>10000</v>
      </c>
      <c r="Y14359" s="1">
        <v>40</v>
      </c>
      <c r="Z14359" s="4">
        <v>10655</v>
      </c>
      <c r="AA14359"/>
    </row>
    <row r="14360" spans="2:27" x14ac:dyDescent="0.3">
      <c r="B14360" s="1">
        <v>587406</v>
      </c>
      <c r="C14360" s="2" t="s">
        <v>24</v>
      </c>
      <c r="D14360" s="2" t="s">
        <v>25</v>
      </c>
      <c r="E14360" t="s">
        <v>57</v>
      </c>
      <c r="F14360" t="s">
        <v>11680</v>
      </c>
      <c r="G14360" t="s">
        <v>42</v>
      </c>
      <c r="H14360" t="s">
        <v>28</v>
      </c>
      <c r="I14360" s="3">
        <v>44449</v>
      </c>
      <c r="J14360" s="3">
        <v>44239</v>
      </c>
      <c r="K14360" s="3">
        <v>44450</v>
      </c>
      <c r="L14360" t="s">
        <v>29</v>
      </c>
      <c r="M14360" t="str">
        <f>IF(OR(financial_loan[[#This Row],[loan_status]] = "Fully Paid",financial_loan[[#This Row],[loan_status]] = "Current"),"Good Loan", "Bad Loan")</f>
        <v>Good Loan</v>
      </c>
      <c r="N14360" s="3">
        <v>44480</v>
      </c>
      <c r="O14360" s="1">
        <v>754681</v>
      </c>
      <c r="P14360" t="s">
        <v>30</v>
      </c>
      <c r="Q14360" t="s">
        <v>44</v>
      </c>
      <c r="R14360" t="s">
        <v>32</v>
      </c>
      <c r="S14360" t="s">
        <v>38</v>
      </c>
      <c r="T14360" s="4">
        <v>36000</v>
      </c>
      <c r="U14360" s="5">
        <v>0.12330000102519989</v>
      </c>
      <c r="V14360" s="4">
        <v>135.96000671386719</v>
      </c>
      <c r="W14360" s="5">
        <v>0.13609999418258667</v>
      </c>
      <c r="X14360" s="4">
        <v>4000</v>
      </c>
      <c r="Y14360" s="1">
        <v>21</v>
      </c>
      <c r="Z14360" s="4">
        <v>4441</v>
      </c>
      <c r="AA14360"/>
    </row>
    <row r="14361" spans="2:27" x14ac:dyDescent="0.3">
      <c r="B14361" s="1">
        <v>587412</v>
      </c>
      <c r="C14361" s="2" t="s">
        <v>83</v>
      </c>
      <c r="D14361" s="2" t="s">
        <v>25</v>
      </c>
      <c r="E14361" t="s">
        <v>98</v>
      </c>
      <c r="F14361" t="s">
        <v>10538</v>
      </c>
      <c r="G14361" t="s">
        <v>151</v>
      </c>
      <c r="H14361" t="s">
        <v>52</v>
      </c>
      <c r="I14361" s="3">
        <v>44449</v>
      </c>
      <c r="J14361" s="3">
        <v>44301</v>
      </c>
      <c r="K14361" s="3">
        <v>44270</v>
      </c>
      <c r="L14361" t="s">
        <v>29</v>
      </c>
      <c r="M14361" t="str">
        <f>IF(OR(financial_loan[[#This Row],[loan_status]] = "Fully Paid",financial_loan[[#This Row],[loan_status]] = "Current"),"Good Loan", "Bad Loan")</f>
        <v>Good Loan</v>
      </c>
      <c r="N14361" s="3">
        <v>44301</v>
      </c>
      <c r="O14361" s="1">
        <v>754689</v>
      </c>
      <c r="P14361" t="s">
        <v>30</v>
      </c>
      <c r="Q14361" t="s">
        <v>187</v>
      </c>
      <c r="R14361" t="s">
        <v>77</v>
      </c>
      <c r="S14361" t="s">
        <v>33</v>
      </c>
      <c r="T14361" s="4">
        <v>62000</v>
      </c>
      <c r="U14361" s="5">
        <v>0.23829999566078186</v>
      </c>
      <c r="V14361" s="4">
        <v>473.98001098632813</v>
      </c>
      <c r="W14361" s="5">
        <v>0.1867000013589859</v>
      </c>
      <c r="X14361" s="4">
        <v>18400</v>
      </c>
      <c r="Y14361" s="1">
        <v>31</v>
      </c>
      <c r="Z14361" s="4">
        <v>28286</v>
      </c>
      <c r="AA14361"/>
    </row>
    <row r="14362" spans="2:27" x14ac:dyDescent="0.3">
      <c r="B14362" s="1">
        <v>587428</v>
      </c>
      <c r="C14362" s="2" t="s">
        <v>1281</v>
      </c>
      <c r="D14362" s="2" t="s">
        <v>25</v>
      </c>
      <c r="E14362" t="s">
        <v>40</v>
      </c>
      <c r="F14362" t="s">
        <v>11681</v>
      </c>
      <c r="G14362" t="s">
        <v>59</v>
      </c>
      <c r="H14362" t="s">
        <v>52</v>
      </c>
      <c r="I14362" s="3">
        <v>44449</v>
      </c>
      <c r="J14362" s="3">
        <v>44242</v>
      </c>
      <c r="K14362" s="3">
        <v>44482</v>
      </c>
      <c r="L14362" t="s">
        <v>29</v>
      </c>
      <c r="M14362" t="str">
        <f>IF(OR(financial_loan[[#This Row],[loan_status]] = "Fully Paid",financial_loan[[#This Row],[loan_status]] = "Current"),"Good Loan", "Bad Loan")</f>
        <v>Good Loan</v>
      </c>
      <c r="N14362" s="3">
        <v>44513</v>
      </c>
      <c r="O14362" s="1">
        <v>754711</v>
      </c>
      <c r="P14362" t="s">
        <v>30</v>
      </c>
      <c r="Q14362" t="s">
        <v>80</v>
      </c>
      <c r="R14362" t="s">
        <v>32</v>
      </c>
      <c r="S14362" t="s">
        <v>38</v>
      </c>
      <c r="T14362" s="4">
        <v>40000</v>
      </c>
      <c r="U14362" s="5">
        <v>7.1999998763203621E-3</v>
      </c>
      <c r="V14362" s="4">
        <v>122.33000183105469</v>
      </c>
      <c r="W14362" s="5">
        <v>0.15579999983310699</v>
      </c>
      <c r="X14362" s="4">
        <v>3500</v>
      </c>
      <c r="Y14362" s="1">
        <v>8</v>
      </c>
      <c r="Z14362" s="4">
        <v>4404</v>
      </c>
      <c r="AA14362"/>
    </row>
    <row r="14363" spans="2:27" x14ac:dyDescent="0.3">
      <c r="B14363" s="1">
        <v>587430</v>
      </c>
      <c r="C14363" s="2" t="s">
        <v>143</v>
      </c>
      <c r="D14363" s="2" t="s">
        <v>25</v>
      </c>
      <c r="E14363" t="s">
        <v>63</v>
      </c>
      <c r="F14363" t="s">
        <v>230</v>
      </c>
      <c r="G14363" t="s">
        <v>54</v>
      </c>
      <c r="H14363" t="s">
        <v>52</v>
      </c>
      <c r="I14363" s="3">
        <v>44510</v>
      </c>
      <c r="J14363" s="3">
        <v>44513</v>
      </c>
      <c r="K14363" s="3">
        <v>44513</v>
      </c>
      <c r="L14363" t="s">
        <v>29</v>
      </c>
      <c r="M14363" t="str">
        <f>IF(OR(financial_loan[[#This Row],[loan_status]] = "Fully Paid",financial_loan[[#This Row],[loan_status]] = "Current"),"Good Loan", "Bad Loan")</f>
        <v>Good Loan</v>
      </c>
      <c r="N14363" s="3">
        <v>44543</v>
      </c>
      <c r="O14363" s="1">
        <v>754713</v>
      </c>
      <c r="P14363" t="s">
        <v>30</v>
      </c>
      <c r="Q14363" t="s">
        <v>116</v>
      </c>
      <c r="R14363" t="s">
        <v>32</v>
      </c>
      <c r="S14363" t="s">
        <v>33</v>
      </c>
      <c r="T14363" s="4">
        <v>80400</v>
      </c>
      <c r="U14363" s="5">
        <v>9.4899997115135193E-2</v>
      </c>
      <c r="V14363" s="4">
        <v>285.07998657226563</v>
      </c>
      <c r="W14363" s="5">
        <v>5.7900000363588333E-2</v>
      </c>
      <c r="X14363" s="4">
        <v>12000</v>
      </c>
      <c r="Y14363" s="1">
        <v>43</v>
      </c>
      <c r="Z14363" s="4">
        <v>10263</v>
      </c>
      <c r="AA14363"/>
    </row>
    <row r="14364" spans="2:27" x14ac:dyDescent="0.3">
      <c r="B14364" s="1">
        <v>587513</v>
      </c>
      <c r="C14364" s="2" t="s">
        <v>71</v>
      </c>
      <c r="D14364" s="2" t="s">
        <v>25</v>
      </c>
      <c r="E14364" t="s">
        <v>63</v>
      </c>
      <c r="F14364" t="s">
        <v>11682</v>
      </c>
      <c r="G14364" t="s">
        <v>54</v>
      </c>
      <c r="H14364" t="s">
        <v>28</v>
      </c>
      <c r="I14364" s="3">
        <v>44449</v>
      </c>
      <c r="J14364" s="3">
        <v>44332</v>
      </c>
      <c r="K14364" s="3">
        <v>44419</v>
      </c>
      <c r="L14364" t="s">
        <v>60</v>
      </c>
      <c r="M14364" t="str">
        <f>IF(OR(financial_loan[[#This Row],[loan_status]] = "Fully Paid",financial_loan[[#This Row],[loan_status]] = "Current"),"Good Loan", "Bad Loan")</f>
        <v>Bad Loan</v>
      </c>
      <c r="N14364" s="3">
        <v>44450</v>
      </c>
      <c r="O14364" s="1">
        <v>754819</v>
      </c>
      <c r="P14364" t="s">
        <v>30</v>
      </c>
      <c r="Q14364" t="s">
        <v>55</v>
      </c>
      <c r="R14364" t="s">
        <v>32</v>
      </c>
      <c r="S14364" t="s">
        <v>1301</v>
      </c>
      <c r="T14364" s="4">
        <v>35000</v>
      </c>
      <c r="U14364" s="5">
        <v>4.4599998742341995E-2</v>
      </c>
      <c r="V14364" s="4">
        <v>187.69000244140625</v>
      </c>
      <c r="W14364" s="5">
        <v>7.8800000250339508E-2</v>
      </c>
      <c r="X14364" s="4">
        <v>6000</v>
      </c>
      <c r="Y14364" s="1">
        <v>26</v>
      </c>
      <c r="Z14364" s="4">
        <v>1874</v>
      </c>
      <c r="AA14364"/>
    </row>
    <row r="14365" spans="2:27" x14ac:dyDescent="0.3">
      <c r="B14365" s="1">
        <v>587515</v>
      </c>
      <c r="C14365" s="2" t="s">
        <v>24</v>
      </c>
      <c r="D14365" s="2" t="s">
        <v>25</v>
      </c>
      <c r="E14365" t="s">
        <v>26</v>
      </c>
      <c r="F14365" t="s">
        <v>11683</v>
      </c>
      <c r="G14365" t="s">
        <v>27</v>
      </c>
      <c r="H14365" t="s">
        <v>28</v>
      </c>
      <c r="I14365" s="3">
        <v>44449</v>
      </c>
      <c r="J14365" s="3">
        <v>44545</v>
      </c>
      <c r="K14365" s="3">
        <v>44240</v>
      </c>
      <c r="L14365" t="s">
        <v>29</v>
      </c>
      <c r="M14365" t="str">
        <f>IF(OR(financial_loan[[#This Row],[loan_status]] = "Fully Paid",financial_loan[[#This Row],[loan_status]] = "Current"),"Good Loan", "Bad Loan")</f>
        <v>Good Loan</v>
      </c>
      <c r="N14365" s="3">
        <v>44268</v>
      </c>
      <c r="O14365" s="1">
        <v>754821</v>
      </c>
      <c r="P14365" t="s">
        <v>30</v>
      </c>
      <c r="Q14365" t="s">
        <v>65</v>
      </c>
      <c r="R14365" t="s">
        <v>32</v>
      </c>
      <c r="S14365" t="s">
        <v>38</v>
      </c>
      <c r="T14365" s="4">
        <v>55000</v>
      </c>
      <c r="U14365" s="5">
        <v>0.12370000034570694</v>
      </c>
      <c r="V14365" s="4">
        <v>584.030029296875</v>
      </c>
      <c r="W14365" s="5">
        <v>0.10379999876022339</v>
      </c>
      <c r="X14365" s="4">
        <v>18000</v>
      </c>
      <c r="Y14365" s="1">
        <v>23</v>
      </c>
      <c r="Z14365" s="4">
        <v>20753</v>
      </c>
      <c r="AA14365"/>
    </row>
    <row r="14366" spans="2:27" x14ac:dyDescent="0.3">
      <c r="B14366" s="1">
        <v>587520</v>
      </c>
      <c r="C14366" s="2" t="s">
        <v>519</v>
      </c>
      <c r="D14366" s="2" t="s">
        <v>25</v>
      </c>
      <c r="E14366" t="s">
        <v>40</v>
      </c>
      <c r="F14366" t="s">
        <v>11684</v>
      </c>
      <c r="G14366" t="s">
        <v>54</v>
      </c>
      <c r="H14366" t="s">
        <v>52</v>
      </c>
      <c r="I14366" s="3">
        <v>44449</v>
      </c>
      <c r="J14366" s="3">
        <v>44242</v>
      </c>
      <c r="K14366" s="3">
        <v>44242</v>
      </c>
      <c r="L14366" t="s">
        <v>29</v>
      </c>
      <c r="M14366" t="str">
        <f>IF(OR(financial_loan[[#This Row],[loan_status]] = "Fully Paid",financial_loan[[#This Row],[loan_status]] = "Current"),"Good Loan", "Bad Loan")</f>
        <v>Good Loan</v>
      </c>
      <c r="N14366" s="3">
        <v>44270</v>
      </c>
      <c r="O14366" s="1">
        <v>754831</v>
      </c>
      <c r="P14366" t="s">
        <v>68</v>
      </c>
      <c r="Q14366" t="s">
        <v>55</v>
      </c>
      <c r="R14366" t="s">
        <v>77</v>
      </c>
      <c r="S14366" t="s">
        <v>33</v>
      </c>
      <c r="T14366" s="4">
        <v>108396</v>
      </c>
      <c r="U14366" s="5">
        <v>2.7699999511241913E-2</v>
      </c>
      <c r="V14366" s="4">
        <v>161.75999450683594</v>
      </c>
      <c r="W14366" s="5">
        <v>7.8800000250339508E-2</v>
      </c>
      <c r="X14366" s="4">
        <v>8000</v>
      </c>
      <c r="Y14366" s="1">
        <v>16</v>
      </c>
      <c r="Z14366" s="4">
        <v>9671</v>
      </c>
      <c r="AA14366"/>
    </row>
    <row r="14367" spans="2:27" x14ac:dyDescent="0.3">
      <c r="B14367" s="1">
        <v>587535</v>
      </c>
      <c r="C14367" s="2" t="s">
        <v>24</v>
      </c>
      <c r="D14367" s="2" t="s">
        <v>25</v>
      </c>
      <c r="E14367" t="s">
        <v>84</v>
      </c>
      <c r="F14367" t="s">
        <v>11685</v>
      </c>
      <c r="G14367" t="s">
        <v>27</v>
      </c>
      <c r="H14367" t="s">
        <v>43</v>
      </c>
      <c r="I14367" s="3">
        <v>44449</v>
      </c>
      <c r="J14367" s="3">
        <v>44544</v>
      </c>
      <c r="K14367" s="3">
        <v>44482</v>
      </c>
      <c r="L14367" t="s">
        <v>29</v>
      </c>
      <c r="M14367" t="str">
        <f>IF(OR(financial_loan[[#This Row],[loan_status]] = "Fully Paid",financial_loan[[#This Row],[loan_status]] = "Current"),"Good Loan", "Bad Loan")</f>
        <v>Good Loan</v>
      </c>
      <c r="N14367" s="3">
        <v>44513</v>
      </c>
      <c r="O14367" s="1">
        <v>754848</v>
      </c>
      <c r="P14367" t="s">
        <v>30</v>
      </c>
      <c r="Q14367" t="s">
        <v>65</v>
      </c>
      <c r="R14367" t="s">
        <v>77</v>
      </c>
      <c r="S14367" t="s">
        <v>33</v>
      </c>
      <c r="T14367" s="4">
        <v>56148</v>
      </c>
      <c r="U14367" s="5">
        <v>0.1526000052690506</v>
      </c>
      <c r="V14367" s="4">
        <v>289.3699951171875</v>
      </c>
      <c r="W14367" s="5">
        <v>0.10379999876022339</v>
      </c>
      <c r="X14367" s="4">
        <v>13500</v>
      </c>
      <c r="Y14367" s="1">
        <v>38</v>
      </c>
      <c r="Z14367" s="4">
        <v>16665</v>
      </c>
      <c r="AA14367"/>
    </row>
    <row r="14368" spans="2:27" x14ac:dyDescent="0.3">
      <c r="B14368" s="1">
        <v>587538</v>
      </c>
      <c r="C14368" s="2" t="s">
        <v>102</v>
      </c>
      <c r="D14368" s="2" t="s">
        <v>25</v>
      </c>
      <c r="E14368" t="s">
        <v>49</v>
      </c>
      <c r="F14368" t="s">
        <v>11686</v>
      </c>
      <c r="G14368" t="s">
        <v>27</v>
      </c>
      <c r="H14368" t="s">
        <v>52</v>
      </c>
      <c r="I14368" s="3">
        <v>44479</v>
      </c>
      <c r="J14368" s="3">
        <v>44483</v>
      </c>
      <c r="K14368" s="3">
        <v>44453</v>
      </c>
      <c r="L14368" t="s">
        <v>29</v>
      </c>
      <c r="M14368" t="str">
        <f>IF(OR(financial_loan[[#This Row],[loan_status]] = "Fully Paid",financial_loan[[#This Row],[loan_status]] = "Current"),"Good Loan", "Bad Loan")</f>
        <v>Good Loan</v>
      </c>
      <c r="N14368" s="3">
        <v>44483</v>
      </c>
      <c r="O14368" s="1">
        <v>754851</v>
      </c>
      <c r="P14368" t="s">
        <v>30</v>
      </c>
      <c r="Q14368" t="s">
        <v>65</v>
      </c>
      <c r="R14368" t="s">
        <v>77</v>
      </c>
      <c r="S14368" t="s">
        <v>1301</v>
      </c>
      <c r="T14368" s="4">
        <v>26000</v>
      </c>
      <c r="U14368" s="5">
        <v>0.13289999961853027</v>
      </c>
      <c r="V14368" s="4">
        <v>257.22000122070313</v>
      </c>
      <c r="W14368" s="5">
        <v>0.10379999876022339</v>
      </c>
      <c r="X14368" s="4">
        <v>12000</v>
      </c>
      <c r="Y14368" s="1">
        <v>17</v>
      </c>
      <c r="Z14368" s="4">
        <v>15239</v>
      </c>
      <c r="AA14368"/>
    </row>
    <row r="14369" spans="2:27" x14ac:dyDescent="0.3">
      <c r="B14369" s="1">
        <v>587541</v>
      </c>
      <c r="C14369" s="2" t="s">
        <v>62</v>
      </c>
      <c r="D14369" s="2" t="s">
        <v>25</v>
      </c>
      <c r="E14369" t="s">
        <v>40</v>
      </c>
      <c r="G14369" t="s">
        <v>27</v>
      </c>
      <c r="H14369" t="s">
        <v>52</v>
      </c>
      <c r="I14369" s="3">
        <v>44449</v>
      </c>
      <c r="J14369" s="3">
        <v>44302</v>
      </c>
      <c r="K14369" s="3">
        <v>44512</v>
      </c>
      <c r="L14369" t="s">
        <v>60</v>
      </c>
      <c r="M14369" t="str">
        <f>IF(OR(financial_loan[[#This Row],[loan_status]] = "Fully Paid",financial_loan[[#This Row],[loan_status]] = "Current"),"Good Loan", "Bad Loan")</f>
        <v>Bad Loan</v>
      </c>
      <c r="N14369" s="3">
        <v>44542</v>
      </c>
      <c r="O14369" s="1">
        <v>754858</v>
      </c>
      <c r="P14369" t="s">
        <v>86</v>
      </c>
      <c r="Q14369" t="s">
        <v>31</v>
      </c>
      <c r="R14369" t="s">
        <v>77</v>
      </c>
      <c r="S14369" t="s">
        <v>1301</v>
      </c>
      <c r="T14369" s="4">
        <v>100000</v>
      </c>
      <c r="U14369" s="5">
        <v>4.3699998408555984E-2</v>
      </c>
      <c r="V14369" s="4">
        <v>219.8800048828125</v>
      </c>
      <c r="W14369" s="5">
        <v>0.11490000039339066</v>
      </c>
      <c r="X14369" s="4">
        <v>10000</v>
      </c>
      <c r="Y14369" s="1">
        <v>18</v>
      </c>
      <c r="Z14369" s="4">
        <v>5496</v>
      </c>
      <c r="AA14369"/>
    </row>
    <row r="14370" spans="2:27" x14ac:dyDescent="0.3">
      <c r="B14370" s="1">
        <v>587548</v>
      </c>
      <c r="C14370" s="2" t="s">
        <v>45</v>
      </c>
      <c r="D14370" s="2" t="s">
        <v>25</v>
      </c>
      <c r="E14370" t="s">
        <v>49</v>
      </c>
      <c r="F14370" t="s">
        <v>11687</v>
      </c>
      <c r="G14370" t="s">
        <v>54</v>
      </c>
      <c r="H14370" t="s">
        <v>28</v>
      </c>
      <c r="I14370" s="3">
        <v>44449</v>
      </c>
      <c r="J14370" s="3">
        <v>44302</v>
      </c>
      <c r="K14370" s="3">
        <v>44481</v>
      </c>
      <c r="L14370" t="s">
        <v>60</v>
      </c>
      <c r="M14370" t="str">
        <f>IF(OR(financial_loan[[#This Row],[loan_status]] = "Fully Paid",financial_loan[[#This Row],[loan_status]] = "Current"),"Good Loan", "Bad Loan")</f>
        <v>Bad Loan</v>
      </c>
      <c r="N14370" s="3">
        <v>44512</v>
      </c>
      <c r="O14370" s="1">
        <v>754866</v>
      </c>
      <c r="P14370" t="s">
        <v>103</v>
      </c>
      <c r="Q14370" t="s">
        <v>55</v>
      </c>
      <c r="R14370" t="s">
        <v>32</v>
      </c>
      <c r="S14370" t="s">
        <v>1301</v>
      </c>
      <c r="T14370" s="4">
        <v>54000</v>
      </c>
      <c r="U14370" s="5">
        <v>5.469999834895134E-2</v>
      </c>
      <c r="V14370" s="4">
        <v>406.66000366210938</v>
      </c>
      <c r="W14370" s="5">
        <v>7.8800000250339508E-2</v>
      </c>
      <c r="X14370" s="4">
        <v>13000</v>
      </c>
      <c r="Y14370" s="1">
        <v>18</v>
      </c>
      <c r="Z14370" s="4">
        <v>9751</v>
      </c>
      <c r="AA14370"/>
    </row>
    <row r="14371" spans="2:27" x14ac:dyDescent="0.3">
      <c r="B14371" s="1">
        <v>587552</v>
      </c>
      <c r="C14371" s="2" t="s">
        <v>24</v>
      </c>
      <c r="D14371" s="2" t="s">
        <v>25</v>
      </c>
      <c r="E14371" t="s">
        <v>49</v>
      </c>
      <c r="F14371" t="s">
        <v>11688</v>
      </c>
      <c r="G14371" t="s">
        <v>100</v>
      </c>
      <c r="H14371" t="s">
        <v>28</v>
      </c>
      <c r="I14371" s="3">
        <v>44449</v>
      </c>
      <c r="J14371" s="3">
        <v>44515</v>
      </c>
      <c r="K14371" s="3">
        <v>44484</v>
      </c>
      <c r="L14371" t="s">
        <v>29</v>
      </c>
      <c r="M14371" t="str">
        <f>IF(OR(financial_loan[[#This Row],[loan_status]] = "Fully Paid",financial_loan[[#This Row],[loan_status]] = "Current"),"Good Loan", "Bad Loan")</f>
        <v>Good Loan</v>
      </c>
      <c r="N14371" s="3">
        <v>44515</v>
      </c>
      <c r="O14371" s="1">
        <v>754873</v>
      </c>
      <c r="P14371" t="s">
        <v>103</v>
      </c>
      <c r="Q14371" t="s">
        <v>219</v>
      </c>
      <c r="R14371" t="s">
        <v>77</v>
      </c>
      <c r="S14371" t="s">
        <v>33</v>
      </c>
      <c r="T14371" s="4">
        <v>75000</v>
      </c>
      <c r="U14371" s="5">
        <v>3.3100001513957977E-2</v>
      </c>
      <c r="V14371" s="4">
        <v>126.77999877929688</v>
      </c>
      <c r="W14371" s="5">
        <v>0.17929999530315399</v>
      </c>
      <c r="X14371" s="4">
        <v>5000</v>
      </c>
      <c r="Y14371" s="1">
        <v>21</v>
      </c>
      <c r="Z14371" s="4">
        <v>7606</v>
      </c>
      <c r="AA14371"/>
    </row>
    <row r="14372" spans="2:27" x14ac:dyDescent="0.3">
      <c r="B14372" s="1">
        <v>587555</v>
      </c>
      <c r="C14372" s="2" t="s">
        <v>143</v>
      </c>
      <c r="D14372" s="2" t="s">
        <v>25</v>
      </c>
      <c r="E14372" t="s">
        <v>40</v>
      </c>
      <c r="G14372" t="s">
        <v>54</v>
      </c>
      <c r="H14372" t="s">
        <v>52</v>
      </c>
      <c r="I14372" s="3">
        <v>44449</v>
      </c>
      <c r="J14372" s="3">
        <v>44482</v>
      </c>
      <c r="K14372" s="3">
        <v>44482</v>
      </c>
      <c r="L14372" t="s">
        <v>29</v>
      </c>
      <c r="M14372" t="str">
        <f>IF(OR(financial_loan[[#This Row],[loan_status]] = "Fully Paid",financial_loan[[#This Row],[loan_status]] = "Current"),"Good Loan", "Bad Loan")</f>
        <v>Good Loan</v>
      </c>
      <c r="N14372" s="3">
        <v>44513</v>
      </c>
      <c r="O14372" s="1">
        <v>754879</v>
      </c>
      <c r="P14372" t="s">
        <v>86</v>
      </c>
      <c r="Q14372" t="s">
        <v>82</v>
      </c>
      <c r="R14372" t="s">
        <v>32</v>
      </c>
      <c r="S14372" t="s">
        <v>38</v>
      </c>
      <c r="T14372" s="4">
        <v>84906</v>
      </c>
      <c r="U14372" s="5">
        <v>0.20270000398159027</v>
      </c>
      <c r="V14372" s="4">
        <v>140</v>
      </c>
      <c r="W14372" s="5">
        <v>7.5099997222423553E-2</v>
      </c>
      <c r="X14372" s="4">
        <v>4500</v>
      </c>
      <c r="Y14372" s="1">
        <v>24</v>
      </c>
      <c r="Z14372" s="4">
        <v>5040</v>
      </c>
      <c r="AA14372"/>
    </row>
    <row r="14373" spans="2:27" x14ac:dyDescent="0.3">
      <c r="B14373" s="1">
        <v>587559</v>
      </c>
      <c r="C14373" s="2" t="s">
        <v>93</v>
      </c>
      <c r="D14373" s="2" t="s">
        <v>25</v>
      </c>
      <c r="E14373" t="s">
        <v>98</v>
      </c>
      <c r="F14373" t="s">
        <v>11689</v>
      </c>
      <c r="G14373" t="s">
        <v>59</v>
      </c>
      <c r="H14373" t="s">
        <v>28</v>
      </c>
      <c r="I14373" s="3">
        <v>44449</v>
      </c>
      <c r="J14373" s="3">
        <v>44332</v>
      </c>
      <c r="K14373" s="3">
        <v>44240</v>
      </c>
      <c r="L14373" t="s">
        <v>29</v>
      </c>
      <c r="M14373" t="str">
        <f>IF(OR(financial_loan[[#This Row],[loan_status]] = "Fully Paid",financial_loan[[#This Row],[loan_status]] = "Current"),"Good Loan", "Bad Loan")</f>
        <v>Good Loan</v>
      </c>
      <c r="N14373" s="3">
        <v>44268</v>
      </c>
      <c r="O14373" s="1">
        <v>754885</v>
      </c>
      <c r="P14373" t="s">
        <v>30</v>
      </c>
      <c r="Q14373" t="s">
        <v>80</v>
      </c>
      <c r="R14373" t="s">
        <v>32</v>
      </c>
      <c r="S14373" t="s">
        <v>1301</v>
      </c>
      <c r="T14373" s="4">
        <v>35000</v>
      </c>
      <c r="U14373" s="5">
        <v>0.21050000190734863</v>
      </c>
      <c r="V14373" s="4">
        <v>209.71000671386719</v>
      </c>
      <c r="W14373" s="5">
        <v>0.15579999983310699</v>
      </c>
      <c r="X14373" s="4">
        <v>6000</v>
      </c>
      <c r="Y14373" s="1">
        <v>12</v>
      </c>
      <c r="Z14373" s="4">
        <v>7465</v>
      </c>
      <c r="AA14373"/>
    </row>
    <row r="14374" spans="2:27" x14ac:dyDescent="0.3">
      <c r="B14374" s="1">
        <v>587567</v>
      </c>
      <c r="C14374" s="2" t="s">
        <v>24</v>
      </c>
      <c r="D14374" s="2" t="s">
        <v>25</v>
      </c>
      <c r="E14374" t="s">
        <v>98</v>
      </c>
      <c r="F14374" t="s">
        <v>11690</v>
      </c>
      <c r="G14374" t="s">
        <v>54</v>
      </c>
      <c r="H14374" t="s">
        <v>43</v>
      </c>
      <c r="I14374" s="3">
        <v>44449</v>
      </c>
      <c r="J14374" s="3">
        <v>44332</v>
      </c>
      <c r="K14374" s="3">
        <v>44540</v>
      </c>
      <c r="L14374" t="s">
        <v>29</v>
      </c>
      <c r="M14374" t="str">
        <f>IF(OR(financial_loan[[#This Row],[loan_status]] = "Fully Paid",financial_loan[[#This Row],[loan_status]] = "Current"),"Good Loan", "Bad Loan")</f>
        <v>Good Loan</v>
      </c>
      <c r="N14374" s="3">
        <v>44571</v>
      </c>
      <c r="O14374" s="1">
        <v>754895</v>
      </c>
      <c r="P14374" t="s">
        <v>30</v>
      </c>
      <c r="Q14374" t="s">
        <v>82</v>
      </c>
      <c r="R14374" t="s">
        <v>32</v>
      </c>
      <c r="S14374" t="s">
        <v>33</v>
      </c>
      <c r="T14374" s="4">
        <v>61000</v>
      </c>
      <c r="U14374" s="5">
        <v>4.9000000581145287E-3</v>
      </c>
      <c r="V14374" s="4">
        <v>448</v>
      </c>
      <c r="W14374" s="5">
        <v>7.5099997222423553E-2</v>
      </c>
      <c r="X14374" s="4">
        <v>14400</v>
      </c>
      <c r="Y14374" s="1">
        <v>31</v>
      </c>
      <c r="Z14374" s="4">
        <v>14578</v>
      </c>
      <c r="AA14374"/>
    </row>
    <row r="14375" spans="2:27" x14ac:dyDescent="0.3">
      <c r="B14375" s="1">
        <v>587584</v>
      </c>
      <c r="C14375" s="2" t="s">
        <v>519</v>
      </c>
      <c r="D14375" s="2" t="s">
        <v>25</v>
      </c>
      <c r="E14375" t="s">
        <v>84</v>
      </c>
      <c r="F14375" t="s">
        <v>11691</v>
      </c>
      <c r="G14375" t="s">
        <v>54</v>
      </c>
      <c r="H14375" t="s">
        <v>52</v>
      </c>
      <c r="I14375" s="3">
        <v>44449</v>
      </c>
      <c r="J14375" s="3">
        <v>44361</v>
      </c>
      <c r="K14375" s="3">
        <v>44390</v>
      </c>
      <c r="L14375" t="s">
        <v>29</v>
      </c>
      <c r="M14375" t="str">
        <f>IF(OR(financial_loan[[#This Row],[loan_status]] = "Fully Paid",financial_loan[[#This Row],[loan_status]] = "Current"),"Good Loan", "Bad Loan")</f>
        <v>Good Loan</v>
      </c>
      <c r="N14375" s="3">
        <v>44421</v>
      </c>
      <c r="O14375" s="1">
        <v>754921</v>
      </c>
      <c r="P14375" t="s">
        <v>91</v>
      </c>
      <c r="Q14375" t="s">
        <v>116</v>
      </c>
      <c r="R14375" t="s">
        <v>32</v>
      </c>
      <c r="S14375" t="s">
        <v>33</v>
      </c>
      <c r="T14375" s="4">
        <v>65000</v>
      </c>
      <c r="U14375" s="5">
        <v>3.7700001150369644E-2</v>
      </c>
      <c r="V14375" s="4">
        <v>192.30000305175781</v>
      </c>
      <c r="W14375" s="5">
        <v>6.759999692440033E-2</v>
      </c>
      <c r="X14375" s="4">
        <v>6250</v>
      </c>
      <c r="Y14375" s="1">
        <v>21</v>
      </c>
      <c r="Z14375" s="4">
        <v>6917</v>
      </c>
      <c r="AA14375"/>
    </row>
    <row r="14376" spans="2:27" x14ac:dyDescent="0.3">
      <c r="B14376" s="1">
        <v>587591</v>
      </c>
      <c r="C14376" s="2" t="s">
        <v>24</v>
      </c>
      <c r="D14376" s="2" t="s">
        <v>25</v>
      </c>
      <c r="E14376" t="s">
        <v>46</v>
      </c>
      <c r="F14376" t="s">
        <v>11692</v>
      </c>
      <c r="G14376" t="s">
        <v>54</v>
      </c>
      <c r="H14376" t="s">
        <v>28</v>
      </c>
      <c r="I14376" s="3">
        <v>44449</v>
      </c>
      <c r="J14376" s="3">
        <v>44482</v>
      </c>
      <c r="K14376" s="3">
        <v>44482</v>
      </c>
      <c r="L14376" t="s">
        <v>29</v>
      </c>
      <c r="M14376" t="str">
        <f>IF(OR(financial_loan[[#This Row],[loan_status]] = "Fully Paid",financial_loan[[#This Row],[loan_status]] = "Current"),"Good Loan", "Bad Loan")</f>
        <v>Good Loan</v>
      </c>
      <c r="N14376" s="3">
        <v>44513</v>
      </c>
      <c r="O14376" s="1">
        <v>754935</v>
      </c>
      <c r="P14376" t="s">
        <v>30</v>
      </c>
      <c r="Q14376" t="s">
        <v>55</v>
      </c>
      <c r="R14376" t="s">
        <v>32</v>
      </c>
      <c r="S14376" t="s">
        <v>33</v>
      </c>
      <c r="T14376" s="4">
        <v>38000</v>
      </c>
      <c r="U14376" s="5">
        <v>0.22290000319480896</v>
      </c>
      <c r="V14376" s="4">
        <v>469.22000122070313</v>
      </c>
      <c r="W14376" s="5">
        <v>7.8800000250339508E-2</v>
      </c>
      <c r="X14376" s="4">
        <v>15000</v>
      </c>
      <c r="Y14376" s="1">
        <v>22</v>
      </c>
      <c r="Z14376" s="4">
        <v>16893</v>
      </c>
      <c r="AA14376"/>
    </row>
    <row r="14377" spans="2:27" x14ac:dyDescent="0.3">
      <c r="B14377" s="1">
        <v>587629</v>
      </c>
      <c r="C14377" s="2" t="s">
        <v>110</v>
      </c>
      <c r="D14377" s="2" t="s">
        <v>25</v>
      </c>
      <c r="E14377" t="s">
        <v>46</v>
      </c>
      <c r="F14377" t="s">
        <v>4889</v>
      </c>
      <c r="G14377" t="s">
        <v>54</v>
      </c>
      <c r="H14377" t="s">
        <v>28</v>
      </c>
      <c r="I14377" s="3">
        <v>44449</v>
      </c>
      <c r="J14377" s="3">
        <v>44300</v>
      </c>
      <c r="K14377" s="3">
        <v>44421</v>
      </c>
      <c r="L14377" t="s">
        <v>29</v>
      </c>
      <c r="M14377" t="str">
        <f>IF(OR(financial_loan[[#This Row],[loan_status]] = "Fully Paid",financial_loan[[#This Row],[loan_status]] = "Current"),"Good Loan", "Bad Loan")</f>
        <v>Good Loan</v>
      </c>
      <c r="N14377" s="3">
        <v>44452</v>
      </c>
      <c r="O14377" s="1">
        <v>754987</v>
      </c>
      <c r="P14377" t="s">
        <v>30</v>
      </c>
      <c r="Q14377" t="s">
        <v>87</v>
      </c>
      <c r="R14377" t="s">
        <v>32</v>
      </c>
      <c r="S14377" t="s">
        <v>38</v>
      </c>
      <c r="T14377" s="4">
        <v>77000</v>
      </c>
      <c r="U14377" s="5">
        <v>0.11890000104904175</v>
      </c>
      <c r="V14377" s="4">
        <v>334.17001342773438</v>
      </c>
      <c r="W14377" s="5">
        <v>7.1400001645088196E-2</v>
      </c>
      <c r="X14377" s="4">
        <v>10800</v>
      </c>
      <c r="Y14377" s="1">
        <v>20</v>
      </c>
      <c r="Z14377" s="4">
        <v>12025</v>
      </c>
      <c r="AA14377"/>
    </row>
    <row r="14378" spans="2:27" x14ac:dyDescent="0.3">
      <c r="B14378" s="1">
        <v>587648</v>
      </c>
      <c r="C14378" s="2" t="s">
        <v>39</v>
      </c>
      <c r="D14378" s="2" t="s">
        <v>25</v>
      </c>
      <c r="E14378" t="s">
        <v>111</v>
      </c>
      <c r="F14378" t="s">
        <v>11693</v>
      </c>
      <c r="G14378" t="s">
        <v>27</v>
      </c>
      <c r="H14378" t="s">
        <v>52</v>
      </c>
      <c r="I14378" s="3">
        <v>44449</v>
      </c>
      <c r="J14378" s="3">
        <v>44240</v>
      </c>
      <c r="K14378" s="3">
        <v>44208</v>
      </c>
      <c r="L14378" t="s">
        <v>29</v>
      </c>
      <c r="M14378" t="str">
        <f>IF(OR(financial_loan[[#This Row],[loan_status]] = "Fully Paid",financial_loan[[#This Row],[loan_status]] = "Current"),"Good Loan", "Bad Loan")</f>
        <v>Good Loan</v>
      </c>
      <c r="N14378" s="3">
        <v>44239</v>
      </c>
      <c r="O14378" s="1">
        <v>755016</v>
      </c>
      <c r="P14378" t="s">
        <v>36</v>
      </c>
      <c r="Q14378" t="s">
        <v>114</v>
      </c>
      <c r="R14378" t="s">
        <v>32</v>
      </c>
      <c r="S14378" t="s">
        <v>33</v>
      </c>
      <c r="T14378" s="4">
        <v>175000</v>
      </c>
      <c r="U14378" s="5">
        <v>0.12110000103712082</v>
      </c>
      <c r="V14378" s="4">
        <v>815.52001953125</v>
      </c>
      <c r="W14378" s="5">
        <v>0.10750000178813934</v>
      </c>
      <c r="X14378" s="4">
        <v>25000</v>
      </c>
      <c r="Y14378" s="1">
        <v>35</v>
      </c>
      <c r="Z14378" s="4">
        <v>27781</v>
      </c>
      <c r="AA14378"/>
    </row>
    <row r="14379" spans="2:27" x14ac:dyDescent="0.3">
      <c r="B14379" s="1">
        <v>587749</v>
      </c>
      <c r="C14379" s="2" t="s">
        <v>519</v>
      </c>
      <c r="D14379" s="2" t="s">
        <v>25</v>
      </c>
      <c r="E14379" t="s">
        <v>57</v>
      </c>
      <c r="F14379" t="s">
        <v>8167</v>
      </c>
      <c r="G14379" t="s">
        <v>59</v>
      </c>
      <c r="H14379" t="s">
        <v>43</v>
      </c>
      <c r="I14379" s="3">
        <v>44479</v>
      </c>
      <c r="J14379" s="3">
        <v>44240</v>
      </c>
      <c r="K14379" s="3">
        <v>44420</v>
      </c>
      <c r="L14379" t="s">
        <v>60</v>
      </c>
      <c r="M14379" t="str">
        <f>IF(OR(financial_loan[[#This Row],[loan_status]] = "Fully Paid",financial_loan[[#This Row],[loan_status]] = "Current"),"Good Loan", "Bad Loan")</f>
        <v>Bad Loan</v>
      </c>
      <c r="N14379" s="3">
        <v>44451</v>
      </c>
      <c r="O14379" s="1">
        <v>755113</v>
      </c>
      <c r="P14379" t="s">
        <v>91</v>
      </c>
      <c r="Q14379" t="s">
        <v>80</v>
      </c>
      <c r="R14379" t="s">
        <v>32</v>
      </c>
      <c r="S14379" t="s">
        <v>33</v>
      </c>
      <c r="T14379" s="4">
        <v>38400</v>
      </c>
      <c r="U14379" s="5">
        <v>0.18379999697208405</v>
      </c>
      <c r="V14379" s="4">
        <v>279.6099853515625</v>
      </c>
      <c r="W14379" s="5">
        <v>0.15579999983310699</v>
      </c>
      <c r="X14379" s="4">
        <v>8000</v>
      </c>
      <c r="Y14379" s="1">
        <v>11</v>
      </c>
      <c r="Z14379" s="4">
        <v>6354</v>
      </c>
      <c r="AA14379"/>
    </row>
    <row r="14380" spans="2:27" x14ac:dyDescent="0.3">
      <c r="B14380" s="1">
        <v>587753</v>
      </c>
      <c r="C14380" s="2" t="s">
        <v>39</v>
      </c>
      <c r="D14380" s="2" t="s">
        <v>25</v>
      </c>
      <c r="E14380" t="s">
        <v>127</v>
      </c>
      <c r="F14380" t="s">
        <v>11694</v>
      </c>
      <c r="G14380" t="s">
        <v>27</v>
      </c>
      <c r="H14380" t="s">
        <v>28</v>
      </c>
      <c r="I14380" s="3">
        <v>44449</v>
      </c>
      <c r="J14380" s="3">
        <v>44332</v>
      </c>
      <c r="K14380" s="3">
        <v>44482</v>
      </c>
      <c r="L14380" t="s">
        <v>29</v>
      </c>
      <c r="M14380" t="str">
        <f>IF(OR(financial_loan[[#This Row],[loan_status]] = "Fully Paid",financial_loan[[#This Row],[loan_status]] = "Current"),"Good Loan", "Bad Loan")</f>
        <v>Good Loan</v>
      </c>
      <c r="N14380" s="3">
        <v>44513</v>
      </c>
      <c r="O14380" s="1">
        <v>755118</v>
      </c>
      <c r="P14380" t="s">
        <v>280</v>
      </c>
      <c r="Q14380" t="s">
        <v>51</v>
      </c>
      <c r="R14380" t="s">
        <v>32</v>
      </c>
      <c r="S14380" t="s">
        <v>1301</v>
      </c>
      <c r="T14380" s="4">
        <v>42000</v>
      </c>
      <c r="U14380" s="5">
        <v>0.12890000641345978</v>
      </c>
      <c r="V14380" s="4">
        <v>32.799999237060547</v>
      </c>
      <c r="W14380" s="5">
        <v>0.1111999973654747</v>
      </c>
      <c r="X14380" s="4">
        <v>1000</v>
      </c>
      <c r="Y14380" s="1">
        <v>24</v>
      </c>
      <c r="Z14380" s="4">
        <v>1181</v>
      </c>
      <c r="AA14380"/>
    </row>
    <row r="14381" spans="2:27" x14ac:dyDescent="0.3">
      <c r="B14381" s="1">
        <v>587770</v>
      </c>
      <c r="C14381" s="2" t="s">
        <v>143</v>
      </c>
      <c r="D14381" s="2" t="s">
        <v>25</v>
      </c>
      <c r="E14381" t="s">
        <v>98</v>
      </c>
      <c r="F14381" t="s">
        <v>3221</v>
      </c>
      <c r="G14381" t="s">
        <v>54</v>
      </c>
      <c r="H14381" t="s">
        <v>52</v>
      </c>
      <c r="I14381" s="3">
        <v>44449</v>
      </c>
      <c r="J14381" s="3">
        <v>44242</v>
      </c>
      <c r="K14381" s="3">
        <v>44298</v>
      </c>
      <c r="L14381" t="s">
        <v>29</v>
      </c>
      <c r="M14381" t="str">
        <f>IF(OR(financial_loan[[#This Row],[loan_status]] = "Fully Paid",financial_loan[[#This Row],[loan_status]] = "Current"),"Good Loan", "Bad Loan")</f>
        <v>Good Loan</v>
      </c>
      <c r="N14381" s="3">
        <v>44328</v>
      </c>
      <c r="O14381" s="1">
        <v>755146</v>
      </c>
      <c r="P14381" t="s">
        <v>30</v>
      </c>
      <c r="Q14381" t="s">
        <v>55</v>
      </c>
      <c r="R14381" t="s">
        <v>32</v>
      </c>
      <c r="S14381" t="s">
        <v>38</v>
      </c>
      <c r="T14381" s="4">
        <v>102960</v>
      </c>
      <c r="U14381" s="5">
        <v>0.20999999344348907</v>
      </c>
      <c r="V14381" s="4">
        <v>500.5</v>
      </c>
      <c r="W14381" s="5">
        <v>7.8800000250339508E-2</v>
      </c>
      <c r="X14381" s="4">
        <v>16000</v>
      </c>
      <c r="Y14381" s="1">
        <v>32</v>
      </c>
      <c r="Z14381" s="4">
        <v>17480</v>
      </c>
      <c r="AA14381"/>
    </row>
    <row r="14382" spans="2:27" x14ac:dyDescent="0.3">
      <c r="B14382" s="1">
        <v>587791</v>
      </c>
      <c r="C14382" s="2" t="s">
        <v>62</v>
      </c>
      <c r="D14382" s="2" t="s">
        <v>25</v>
      </c>
      <c r="E14382" t="s">
        <v>40</v>
      </c>
      <c r="F14382" t="s">
        <v>11695</v>
      </c>
      <c r="G14382" t="s">
        <v>100</v>
      </c>
      <c r="H14382" t="s">
        <v>52</v>
      </c>
      <c r="I14382" s="3">
        <v>44479</v>
      </c>
      <c r="J14382" s="3">
        <v>44482</v>
      </c>
      <c r="K14382" s="3">
        <v>44482</v>
      </c>
      <c r="L14382" t="s">
        <v>29</v>
      </c>
      <c r="M14382" t="str">
        <f>IF(OR(financial_loan[[#This Row],[loan_status]] = "Fully Paid",financial_loan[[#This Row],[loan_status]] = "Current"),"Good Loan", "Bad Loan")</f>
        <v>Good Loan</v>
      </c>
      <c r="N14382" s="3">
        <v>44513</v>
      </c>
      <c r="O14382" s="1">
        <v>755176</v>
      </c>
      <c r="P14382" t="s">
        <v>280</v>
      </c>
      <c r="Q14382" t="s">
        <v>219</v>
      </c>
      <c r="R14382" t="s">
        <v>32</v>
      </c>
      <c r="S14382" t="s">
        <v>33</v>
      </c>
      <c r="T14382" s="4">
        <v>285000</v>
      </c>
      <c r="U14382" s="5">
        <v>0.14360000193119049</v>
      </c>
      <c r="V14382" s="4">
        <v>902.94000244140625</v>
      </c>
      <c r="W14382" s="5">
        <v>0.17929999530315399</v>
      </c>
      <c r="X14382" s="4">
        <v>25000</v>
      </c>
      <c r="Y14382" s="1">
        <v>33</v>
      </c>
      <c r="Z14382" s="4">
        <v>32507</v>
      </c>
      <c r="AA14382"/>
    </row>
    <row r="14383" spans="2:27" x14ac:dyDescent="0.3">
      <c r="B14383" s="1">
        <v>587832</v>
      </c>
      <c r="C14383" s="2" t="s">
        <v>71</v>
      </c>
      <c r="D14383" s="2" t="s">
        <v>25</v>
      </c>
      <c r="E14383" t="s">
        <v>63</v>
      </c>
      <c r="F14383" t="s">
        <v>11696</v>
      </c>
      <c r="G14383" t="s">
        <v>54</v>
      </c>
      <c r="H14383" t="s">
        <v>52</v>
      </c>
      <c r="I14383" s="3">
        <v>44449</v>
      </c>
      <c r="J14383" s="3">
        <v>44297</v>
      </c>
      <c r="K14383" s="3">
        <v>44297</v>
      </c>
      <c r="L14383" t="s">
        <v>29</v>
      </c>
      <c r="M14383" t="str">
        <f>IF(OR(financial_loan[[#This Row],[loan_status]] = "Fully Paid",financial_loan[[#This Row],[loan_status]] = "Current"),"Good Loan", "Bad Loan")</f>
        <v>Good Loan</v>
      </c>
      <c r="N14383" s="3">
        <v>44327</v>
      </c>
      <c r="O14383" s="1">
        <v>755234</v>
      </c>
      <c r="P14383" t="s">
        <v>30</v>
      </c>
      <c r="Q14383" t="s">
        <v>116</v>
      </c>
      <c r="R14383" t="s">
        <v>32</v>
      </c>
      <c r="S14383" t="s">
        <v>1301</v>
      </c>
      <c r="T14383" s="4">
        <v>72000</v>
      </c>
      <c r="U14383" s="5">
        <v>9.0700000524520874E-2</v>
      </c>
      <c r="V14383" s="4">
        <v>267.67999267578125</v>
      </c>
      <c r="W14383" s="5">
        <v>6.759999692440033E-2</v>
      </c>
      <c r="X14383" s="4">
        <v>8700</v>
      </c>
      <c r="Y14383" s="1">
        <v>36</v>
      </c>
      <c r="Z14383" s="4">
        <v>8959</v>
      </c>
      <c r="AA14383"/>
    </row>
    <row r="14384" spans="2:27" x14ac:dyDescent="0.3">
      <c r="B14384" s="1">
        <v>587874</v>
      </c>
      <c r="C14384" s="2" t="s">
        <v>62</v>
      </c>
      <c r="D14384" s="2" t="s">
        <v>25</v>
      </c>
      <c r="E14384" t="s">
        <v>122</v>
      </c>
      <c r="F14384" t="s">
        <v>11697</v>
      </c>
      <c r="G14384" t="s">
        <v>54</v>
      </c>
      <c r="H14384" t="s">
        <v>43</v>
      </c>
      <c r="I14384" s="3">
        <v>44449</v>
      </c>
      <c r="J14384" s="3">
        <v>44302</v>
      </c>
      <c r="K14384" s="3">
        <v>44239</v>
      </c>
      <c r="L14384" t="s">
        <v>60</v>
      </c>
      <c r="M14384" t="str">
        <f>IF(OR(financial_loan[[#This Row],[loan_status]] = "Fully Paid",financial_loan[[#This Row],[loan_status]] = "Current"),"Good Loan", "Bad Loan")</f>
        <v>Bad Loan</v>
      </c>
      <c r="N14384" s="3">
        <v>44267</v>
      </c>
      <c r="O14384" s="1">
        <v>755285</v>
      </c>
      <c r="P14384" t="s">
        <v>30</v>
      </c>
      <c r="Q14384" t="s">
        <v>55</v>
      </c>
      <c r="R14384" t="s">
        <v>32</v>
      </c>
      <c r="S14384" t="s">
        <v>38</v>
      </c>
      <c r="T14384" s="4">
        <v>65000</v>
      </c>
      <c r="U14384" s="5">
        <v>0.16779999434947968</v>
      </c>
      <c r="V14384" s="4">
        <v>156.41000366210938</v>
      </c>
      <c r="W14384" s="5">
        <v>7.8800000250339508E-2</v>
      </c>
      <c r="X14384" s="4">
        <v>5000</v>
      </c>
      <c r="Y14384" s="1">
        <v>33</v>
      </c>
      <c r="Z14384" s="4">
        <v>2499</v>
      </c>
      <c r="AA14384"/>
    </row>
    <row r="14385" spans="2:27" x14ac:dyDescent="0.3">
      <c r="B14385" s="1">
        <v>587884</v>
      </c>
      <c r="C14385" s="2" t="s">
        <v>83</v>
      </c>
      <c r="D14385" s="2" t="s">
        <v>25</v>
      </c>
      <c r="E14385" t="s">
        <v>40</v>
      </c>
      <c r="F14385" t="s">
        <v>11698</v>
      </c>
      <c r="G14385" t="s">
        <v>27</v>
      </c>
      <c r="H14385" t="s">
        <v>43</v>
      </c>
      <c r="I14385" s="3">
        <v>44449</v>
      </c>
      <c r="J14385" s="3">
        <v>44392</v>
      </c>
      <c r="K14385" s="3">
        <v>44210</v>
      </c>
      <c r="L14385" t="s">
        <v>29</v>
      </c>
      <c r="M14385" t="str">
        <f>IF(OR(financial_loan[[#This Row],[loan_status]] = "Fully Paid",financial_loan[[#This Row],[loan_status]] = "Current"),"Good Loan", "Bad Loan")</f>
        <v>Good Loan</v>
      </c>
      <c r="N14385" s="3">
        <v>44241</v>
      </c>
      <c r="O14385" s="1">
        <v>755298</v>
      </c>
      <c r="P14385" t="s">
        <v>30</v>
      </c>
      <c r="Q14385" t="s">
        <v>65</v>
      </c>
      <c r="R14385" t="s">
        <v>77</v>
      </c>
      <c r="S14385" t="s">
        <v>33</v>
      </c>
      <c r="T14385" s="4">
        <v>20004</v>
      </c>
      <c r="U14385" s="5">
        <v>0.15839999914169312</v>
      </c>
      <c r="V14385" s="4">
        <v>257.22000122070313</v>
      </c>
      <c r="W14385" s="5">
        <v>0.10379999876022339</v>
      </c>
      <c r="X14385" s="4">
        <v>12000</v>
      </c>
      <c r="Y14385" s="1">
        <v>25</v>
      </c>
      <c r="Z14385" s="4">
        <v>14952</v>
      </c>
      <c r="AA14385"/>
    </row>
    <row r="14386" spans="2:27" x14ac:dyDescent="0.3">
      <c r="B14386" s="1">
        <v>587893</v>
      </c>
      <c r="C14386" s="2" t="s">
        <v>62</v>
      </c>
      <c r="D14386" s="2" t="s">
        <v>25</v>
      </c>
      <c r="E14386" t="s">
        <v>46</v>
      </c>
      <c r="F14386" t="s">
        <v>11699</v>
      </c>
      <c r="G14386" t="s">
        <v>27</v>
      </c>
      <c r="H14386" t="s">
        <v>28</v>
      </c>
      <c r="I14386" s="3">
        <v>44449</v>
      </c>
      <c r="J14386" s="3">
        <v>44302</v>
      </c>
      <c r="K14386" s="3">
        <v>44420</v>
      </c>
      <c r="L14386" t="s">
        <v>29</v>
      </c>
      <c r="M14386" t="str">
        <f>IF(OR(financial_loan[[#This Row],[loan_status]] = "Fully Paid",financial_loan[[#This Row],[loan_status]] = "Current"),"Good Loan", "Bad Loan")</f>
        <v>Good Loan</v>
      </c>
      <c r="N14386" s="3">
        <v>44451</v>
      </c>
      <c r="O14386" s="1">
        <v>755308</v>
      </c>
      <c r="P14386" t="s">
        <v>91</v>
      </c>
      <c r="Q14386" t="s">
        <v>114</v>
      </c>
      <c r="R14386" t="s">
        <v>32</v>
      </c>
      <c r="S14386" t="s">
        <v>1301</v>
      </c>
      <c r="T14386" s="4">
        <v>69996</v>
      </c>
      <c r="U14386" s="5">
        <v>7.0100001990795135E-2</v>
      </c>
      <c r="V14386" s="4">
        <v>97.870002746582031</v>
      </c>
      <c r="W14386" s="5">
        <v>0.10750000178813934</v>
      </c>
      <c r="X14386" s="4">
        <v>3000</v>
      </c>
      <c r="Y14386" s="1">
        <v>21</v>
      </c>
      <c r="Z14386" s="4">
        <v>3435</v>
      </c>
      <c r="AA14386"/>
    </row>
    <row r="14387" spans="2:27" x14ac:dyDescent="0.3">
      <c r="B14387" s="1">
        <v>587914</v>
      </c>
      <c r="C14387" s="2" t="s">
        <v>446</v>
      </c>
      <c r="D14387" s="2" t="s">
        <v>25</v>
      </c>
      <c r="E14387" t="s">
        <v>40</v>
      </c>
      <c r="F14387" t="s">
        <v>11700</v>
      </c>
      <c r="G14387" t="s">
        <v>151</v>
      </c>
      <c r="H14387" t="s">
        <v>28</v>
      </c>
      <c r="I14387" s="3">
        <v>44449</v>
      </c>
      <c r="J14387" s="3">
        <v>44454</v>
      </c>
      <c r="K14387" s="3">
        <v>44329</v>
      </c>
      <c r="L14387" t="s">
        <v>29</v>
      </c>
      <c r="M14387" t="str">
        <f>IF(OR(financial_loan[[#This Row],[loan_status]] = "Fully Paid",financial_loan[[#This Row],[loan_status]] = "Current"),"Good Loan", "Bad Loan")</f>
        <v>Good Loan</v>
      </c>
      <c r="N14387" s="3">
        <v>44360</v>
      </c>
      <c r="O14387" s="1">
        <v>755392</v>
      </c>
      <c r="P14387" t="s">
        <v>30</v>
      </c>
      <c r="Q14387" t="s">
        <v>214</v>
      </c>
      <c r="R14387" t="s">
        <v>77</v>
      </c>
      <c r="S14387" t="s">
        <v>33</v>
      </c>
      <c r="T14387" s="4">
        <v>59500</v>
      </c>
      <c r="U14387" s="5">
        <v>0.20550000667572021</v>
      </c>
      <c r="V14387" s="4">
        <v>389.44000244140625</v>
      </c>
      <c r="W14387" s="5">
        <v>0.19040000438690186</v>
      </c>
      <c r="X14387" s="4">
        <v>15000</v>
      </c>
      <c r="Y14387" s="1">
        <v>26</v>
      </c>
      <c r="Z14387" s="4">
        <v>21089</v>
      </c>
      <c r="AA14387"/>
    </row>
    <row r="14388" spans="2:27" x14ac:dyDescent="0.3">
      <c r="B14388" s="1">
        <v>587916</v>
      </c>
      <c r="C14388" s="2" t="s">
        <v>34</v>
      </c>
      <c r="D14388" s="2" t="s">
        <v>25</v>
      </c>
      <c r="E14388" t="s">
        <v>40</v>
      </c>
      <c r="F14388" t="s">
        <v>11701</v>
      </c>
      <c r="G14388" t="s">
        <v>100</v>
      </c>
      <c r="H14388" t="s">
        <v>52</v>
      </c>
      <c r="I14388" s="3">
        <v>44449</v>
      </c>
      <c r="J14388" s="3">
        <v>44484</v>
      </c>
      <c r="K14388" s="3">
        <v>44484</v>
      </c>
      <c r="L14388" t="s">
        <v>29</v>
      </c>
      <c r="M14388" t="str">
        <f>IF(OR(financial_loan[[#This Row],[loan_status]] = "Fully Paid",financial_loan[[#This Row],[loan_status]] = "Current"),"Good Loan", "Bad Loan")</f>
        <v>Good Loan</v>
      </c>
      <c r="N14388" s="3">
        <v>44515</v>
      </c>
      <c r="O14388" s="1">
        <v>755395</v>
      </c>
      <c r="P14388" t="s">
        <v>280</v>
      </c>
      <c r="Q14388" t="s">
        <v>101</v>
      </c>
      <c r="R14388" t="s">
        <v>77</v>
      </c>
      <c r="S14388" t="s">
        <v>1301</v>
      </c>
      <c r="T14388" s="4">
        <v>55600</v>
      </c>
      <c r="U14388" s="5">
        <v>0.16920000314712524</v>
      </c>
      <c r="V14388" s="4">
        <v>383.6099853515625</v>
      </c>
      <c r="W14388" s="5">
        <v>0.17560000717639923</v>
      </c>
      <c r="X14388" s="4">
        <v>15250</v>
      </c>
      <c r="Y14388" s="1">
        <v>52</v>
      </c>
      <c r="Z14388" s="4">
        <v>23017</v>
      </c>
      <c r="AA14388"/>
    </row>
    <row r="14389" spans="2:27" x14ac:dyDescent="0.3">
      <c r="B14389" s="1">
        <v>587918</v>
      </c>
      <c r="C14389" s="2" t="s">
        <v>519</v>
      </c>
      <c r="D14389" s="2" t="s">
        <v>25</v>
      </c>
      <c r="E14389" t="s">
        <v>26</v>
      </c>
      <c r="F14389" t="s">
        <v>11702</v>
      </c>
      <c r="G14389" t="s">
        <v>42</v>
      </c>
      <c r="H14389" t="s">
        <v>28</v>
      </c>
      <c r="I14389" s="3">
        <v>44449</v>
      </c>
      <c r="J14389" s="3">
        <v>44358</v>
      </c>
      <c r="K14389" s="3">
        <v>44358</v>
      </c>
      <c r="L14389" t="s">
        <v>29</v>
      </c>
      <c r="M14389" t="str">
        <f>IF(OR(financial_loan[[#This Row],[loan_status]] = "Fully Paid",financial_loan[[#This Row],[loan_status]] = "Current"),"Good Loan", "Bad Loan")</f>
        <v>Good Loan</v>
      </c>
      <c r="N14389" s="3">
        <v>44388</v>
      </c>
      <c r="O14389" s="1">
        <v>755394</v>
      </c>
      <c r="P14389" t="s">
        <v>30</v>
      </c>
      <c r="Q14389" t="s">
        <v>92</v>
      </c>
      <c r="R14389" t="s">
        <v>77</v>
      </c>
      <c r="S14389" t="s">
        <v>33</v>
      </c>
      <c r="T14389" s="4">
        <v>35000</v>
      </c>
      <c r="U14389" s="5">
        <v>0.15090000629425049</v>
      </c>
      <c r="V14389" s="4">
        <v>137.22999572753906</v>
      </c>
      <c r="W14389" s="5">
        <v>0.13230000436306</v>
      </c>
      <c r="X14389" s="4">
        <v>6000</v>
      </c>
      <c r="Y14389" s="1">
        <v>12</v>
      </c>
      <c r="Z14389" s="4">
        <v>6507</v>
      </c>
      <c r="AA14389"/>
    </row>
    <row r="14390" spans="2:27" x14ac:dyDescent="0.3">
      <c r="B14390" s="1">
        <v>587924</v>
      </c>
      <c r="C14390" s="2" t="s">
        <v>104</v>
      </c>
      <c r="D14390" s="2" t="s">
        <v>25</v>
      </c>
      <c r="E14390" t="s">
        <v>40</v>
      </c>
      <c r="F14390" t="s">
        <v>230</v>
      </c>
      <c r="G14390" t="s">
        <v>27</v>
      </c>
      <c r="H14390" t="s">
        <v>52</v>
      </c>
      <c r="I14390" s="3">
        <v>44449</v>
      </c>
      <c r="J14390" s="3">
        <v>44482</v>
      </c>
      <c r="K14390" s="3">
        <v>44482</v>
      </c>
      <c r="L14390" t="s">
        <v>29</v>
      </c>
      <c r="M14390" t="str">
        <f>IF(OR(financial_loan[[#This Row],[loan_status]] = "Fully Paid",financial_loan[[#This Row],[loan_status]] = "Current"),"Good Loan", "Bad Loan")</f>
        <v>Good Loan</v>
      </c>
      <c r="N14390" s="3">
        <v>44513</v>
      </c>
      <c r="O14390" s="1">
        <v>755404</v>
      </c>
      <c r="P14390" t="s">
        <v>30</v>
      </c>
      <c r="Q14390" t="s">
        <v>37</v>
      </c>
      <c r="R14390" t="s">
        <v>32</v>
      </c>
      <c r="S14390" t="s">
        <v>33</v>
      </c>
      <c r="T14390" s="4">
        <v>77256</v>
      </c>
      <c r="U14390" s="5">
        <v>0.2012999951839447</v>
      </c>
      <c r="V14390" s="4">
        <v>331.48001098632813</v>
      </c>
      <c r="W14390" s="5">
        <v>0.11860000342130661</v>
      </c>
      <c r="X14390" s="4">
        <v>10000</v>
      </c>
      <c r="Y14390" s="1">
        <v>21</v>
      </c>
      <c r="Z14390" s="4">
        <v>11934</v>
      </c>
      <c r="AA14390"/>
    </row>
    <row r="14391" spans="2:27" x14ac:dyDescent="0.3">
      <c r="B14391" s="1">
        <v>587945</v>
      </c>
      <c r="C14391" s="2" t="s">
        <v>56</v>
      </c>
      <c r="D14391" s="2" t="s">
        <v>25</v>
      </c>
      <c r="E14391" t="s">
        <v>98</v>
      </c>
      <c r="F14391" t="s">
        <v>11703</v>
      </c>
      <c r="G14391" t="s">
        <v>27</v>
      </c>
      <c r="H14391" t="s">
        <v>28</v>
      </c>
      <c r="I14391" s="3">
        <v>44479</v>
      </c>
      <c r="J14391" s="3">
        <v>44332</v>
      </c>
      <c r="K14391" s="3">
        <v>44482</v>
      </c>
      <c r="L14391" t="s">
        <v>29</v>
      </c>
      <c r="M14391" t="str">
        <f>IF(OR(financial_loan[[#This Row],[loan_status]] = "Fully Paid",financial_loan[[#This Row],[loan_status]] = "Current"),"Good Loan", "Bad Loan")</f>
        <v>Good Loan</v>
      </c>
      <c r="N14391" s="3">
        <v>44513</v>
      </c>
      <c r="O14391" s="1">
        <v>755429</v>
      </c>
      <c r="P14391" t="s">
        <v>30</v>
      </c>
      <c r="Q14391" t="s">
        <v>114</v>
      </c>
      <c r="R14391" t="s">
        <v>32</v>
      </c>
      <c r="S14391" t="s">
        <v>1301</v>
      </c>
      <c r="T14391" s="4">
        <v>123144</v>
      </c>
      <c r="U14391" s="5">
        <v>8.3400003612041473E-2</v>
      </c>
      <c r="V14391" s="4">
        <v>391.45001220703125</v>
      </c>
      <c r="W14391" s="5">
        <v>0.10750000178813934</v>
      </c>
      <c r="X14391" s="4">
        <v>12000</v>
      </c>
      <c r="Y14391" s="1">
        <v>25</v>
      </c>
      <c r="Z14391" s="4">
        <v>14092</v>
      </c>
      <c r="AA14391"/>
    </row>
    <row r="14392" spans="2:27" x14ac:dyDescent="0.3">
      <c r="B14392" s="1">
        <v>587967</v>
      </c>
      <c r="C14392" s="2" t="s">
        <v>110</v>
      </c>
      <c r="D14392" s="2" t="s">
        <v>25</v>
      </c>
      <c r="E14392" t="s">
        <v>40</v>
      </c>
      <c r="F14392" t="s">
        <v>11704</v>
      </c>
      <c r="G14392" t="s">
        <v>42</v>
      </c>
      <c r="H14392" t="s">
        <v>52</v>
      </c>
      <c r="I14392" s="3">
        <v>44449</v>
      </c>
      <c r="J14392" s="3">
        <v>44514</v>
      </c>
      <c r="K14392" s="3">
        <v>44482</v>
      </c>
      <c r="L14392" t="s">
        <v>29</v>
      </c>
      <c r="M14392" t="str">
        <f>IF(OR(financial_loan[[#This Row],[loan_status]] = "Fully Paid",financial_loan[[#This Row],[loan_status]] = "Current"),"Good Loan", "Bad Loan")</f>
        <v>Good Loan</v>
      </c>
      <c r="N14392" s="3">
        <v>44513</v>
      </c>
      <c r="O14392" s="1">
        <v>755457</v>
      </c>
      <c r="P14392" t="s">
        <v>30</v>
      </c>
      <c r="Q14392" t="s">
        <v>44</v>
      </c>
      <c r="R14392" t="s">
        <v>32</v>
      </c>
      <c r="S14392" t="s">
        <v>1301</v>
      </c>
      <c r="T14392" s="4">
        <v>120000</v>
      </c>
      <c r="U14392" s="5">
        <v>0.14550000429153442</v>
      </c>
      <c r="V14392" s="4">
        <v>271.91000366210938</v>
      </c>
      <c r="W14392" s="5">
        <v>0.13609999418258667</v>
      </c>
      <c r="X14392" s="4">
        <v>8000</v>
      </c>
      <c r="Y14392" s="1">
        <v>38</v>
      </c>
      <c r="Z14392" s="4">
        <v>9789</v>
      </c>
      <c r="AA14392"/>
    </row>
    <row r="14393" spans="2:27" x14ac:dyDescent="0.3">
      <c r="B14393" s="1">
        <v>587971</v>
      </c>
      <c r="C14393" s="2" t="s">
        <v>34</v>
      </c>
      <c r="D14393" s="2" t="s">
        <v>25</v>
      </c>
      <c r="E14393" t="s">
        <v>40</v>
      </c>
      <c r="F14393" t="s">
        <v>11705</v>
      </c>
      <c r="G14393" t="s">
        <v>27</v>
      </c>
      <c r="H14393" t="s">
        <v>28</v>
      </c>
      <c r="I14393" s="3">
        <v>44449</v>
      </c>
      <c r="J14393" s="3">
        <v>44302</v>
      </c>
      <c r="K14393" s="3">
        <v>44482</v>
      </c>
      <c r="L14393" t="s">
        <v>29</v>
      </c>
      <c r="M14393" t="str">
        <f>IF(OR(financial_loan[[#This Row],[loan_status]] = "Fully Paid",financial_loan[[#This Row],[loan_status]] = "Current"),"Good Loan", "Bad Loan")</f>
        <v>Good Loan</v>
      </c>
      <c r="N14393" s="3">
        <v>44513</v>
      </c>
      <c r="O14393" s="1">
        <v>755461</v>
      </c>
      <c r="P14393" t="s">
        <v>30</v>
      </c>
      <c r="Q14393" t="s">
        <v>31</v>
      </c>
      <c r="R14393" t="s">
        <v>32</v>
      </c>
      <c r="S14393" t="s">
        <v>33</v>
      </c>
      <c r="T14393" s="4">
        <v>90000</v>
      </c>
      <c r="U14393" s="5">
        <v>8.8399998843669891E-2</v>
      </c>
      <c r="V14393" s="4">
        <v>659.42999267578125</v>
      </c>
      <c r="W14393" s="5">
        <v>0.11490000039339066</v>
      </c>
      <c r="X14393" s="4">
        <v>20000</v>
      </c>
      <c r="Y14393" s="1">
        <v>30</v>
      </c>
      <c r="Z14393" s="4">
        <v>23739</v>
      </c>
      <c r="AA14393"/>
    </row>
    <row r="14394" spans="2:27" x14ac:dyDescent="0.3">
      <c r="B14394" s="1">
        <v>587979</v>
      </c>
      <c r="C14394" s="2" t="s">
        <v>34</v>
      </c>
      <c r="D14394" s="2" t="s">
        <v>25</v>
      </c>
      <c r="E14394" t="s">
        <v>49</v>
      </c>
      <c r="F14394" t="s">
        <v>11706</v>
      </c>
      <c r="G14394" t="s">
        <v>27</v>
      </c>
      <c r="H14394" t="s">
        <v>28</v>
      </c>
      <c r="I14394" s="3">
        <v>44449</v>
      </c>
      <c r="J14394" s="3">
        <v>44482</v>
      </c>
      <c r="K14394" s="3">
        <v>44482</v>
      </c>
      <c r="L14394" t="s">
        <v>29</v>
      </c>
      <c r="M14394" t="str">
        <f>IF(OR(financial_loan[[#This Row],[loan_status]] = "Fully Paid",financial_loan[[#This Row],[loan_status]] = "Current"),"Good Loan", "Bad Loan")</f>
        <v>Good Loan</v>
      </c>
      <c r="N14394" s="3">
        <v>44513</v>
      </c>
      <c r="O14394" s="1">
        <v>755469</v>
      </c>
      <c r="P14394" t="s">
        <v>30</v>
      </c>
      <c r="Q14394" t="s">
        <v>37</v>
      </c>
      <c r="R14394" t="s">
        <v>32</v>
      </c>
      <c r="S14394" t="s">
        <v>1301</v>
      </c>
      <c r="T14394" s="4">
        <v>54996</v>
      </c>
      <c r="U14394" s="5">
        <v>0.13179999589920044</v>
      </c>
      <c r="V14394" s="4">
        <v>165.74000549316406</v>
      </c>
      <c r="W14394" s="5">
        <v>0.11860000342130661</v>
      </c>
      <c r="X14394" s="4">
        <v>5000</v>
      </c>
      <c r="Y14394" s="1">
        <v>12</v>
      </c>
      <c r="Z14394" s="4">
        <v>5967</v>
      </c>
      <c r="AA14394"/>
    </row>
    <row r="14395" spans="2:27" x14ac:dyDescent="0.3">
      <c r="B14395" s="1">
        <v>587985</v>
      </c>
      <c r="C14395" s="2" t="s">
        <v>96</v>
      </c>
      <c r="D14395" s="2" t="s">
        <v>25</v>
      </c>
      <c r="E14395" t="s">
        <v>127</v>
      </c>
      <c r="F14395" t="s">
        <v>9037</v>
      </c>
      <c r="G14395" t="s">
        <v>27</v>
      </c>
      <c r="H14395" t="s">
        <v>52</v>
      </c>
      <c r="I14395" s="3">
        <v>44449</v>
      </c>
      <c r="J14395" s="3">
        <v>44452</v>
      </c>
      <c r="K14395" s="3">
        <v>44299</v>
      </c>
      <c r="L14395" t="s">
        <v>60</v>
      </c>
      <c r="M14395" t="str">
        <f>IF(OR(financial_loan[[#This Row],[loan_status]] = "Fully Paid",financial_loan[[#This Row],[loan_status]] = "Current"),"Good Loan", "Bad Loan")</f>
        <v>Bad Loan</v>
      </c>
      <c r="N14395" s="3">
        <v>44329</v>
      </c>
      <c r="O14395" s="1">
        <v>755475</v>
      </c>
      <c r="P14395" t="s">
        <v>95</v>
      </c>
      <c r="Q14395" t="s">
        <v>31</v>
      </c>
      <c r="R14395" t="s">
        <v>32</v>
      </c>
      <c r="S14395" t="s">
        <v>1301</v>
      </c>
      <c r="T14395" s="4">
        <v>86700</v>
      </c>
      <c r="U14395" s="5">
        <v>0.18389999866485596</v>
      </c>
      <c r="V14395" s="4">
        <v>164.86000061035156</v>
      </c>
      <c r="W14395" s="5">
        <v>0.11490000039339066</v>
      </c>
      <c r="X14395" s="4">
        <v>5000</v>
      </c>
      <c r="Y14395" s="1">
        <v>42</v>
      </c>
      <c r="Z14395" s="4">
        <v>5001</v>
      </c>
      <c r="AA14395"/>
    </row>
    <row r="14396" spans="2:27" x14ac:dyDescent="0.3">
      <c r="B14396" s="1">
        <v>588008</v>
      </c>
      <c r="C14396" s="2" t="s">
        <v>45</v>
      </c>
      <c r="D14396" s="2" t="s">
        <v>25</v>
      </c>
      <c r="E14396" t="s">
        <v>40</v>
      </c>
      <c r="F14396" t="s">
        <v>11707</v>
      </c>
      <c r="G14396" t="s">
        <v>59</v>
      </c>
      <c r="H14396" t="s">
        <v>43</v>
      </c>
      <c r="I14396" s="3">
        <v>44449</v>
      </c>
      <c r="J14396" s="3">
        <v>44302</v>
      </c>
      <c r="K14396" s="3">
        <v>44511</v>
      </c>
      <c r="L14396" t="s">
        <v>60</v>
      </c>
      <c r="M14396" t="str">
        <f>IF(OR(financial_loan[[#This Row],[loan_status]] = "Fully Paid",financial_loan[[#This Row],[loan_status]] = "Current"),"Good Loan", "Bad Loan")</f>
        <v>Bad Loan</v>
      </c>
      <c r="N14396" s="3">
        <v>44541</v>
      </c>
      <c r="O14396" s="1">
        <v>755501</v>
      </c>
      <c r="P14396" t="s">
        <v>30</v>
      </c>
      <c r="Q14396" t="s">
        <v>80</v>
      </c>
      <c r="R14396" t="s">
        <v>32</v>
      </c>
      <c r="S14396" t="s">
        <v>38</v>
      </c>
      <c r="T14396" s="4">
        <v>45678.83984375</v>
      </c>
      <c r="U14396" s="5">
        <v>0.1200999990105629</v>
      </c>
      <c r="V14396" s="4">
        <v>279.6099853515625</v>
      </c>
      <c r="W14396" s="5">
        <v>0.15579999983310699</v>
      </c>
      <c r="X14396" s="4">
        <v>8000</v>
      </c>
      <c r="Y14396" s="1">
        <v>22</v>
      </c>
      <c r="Z14396" s="4">
        <v>3630</v>
      </c>
      <c r="AA14396"/>
    </row>
    <row r="14397" spans="2:27" x14ac:dyDescent="0.3">
      <c r="B14397" s="1">
        <v>588043</v>
      </c>
      <c r="C14397" s="2" t="s">
        <v>24</v>
      </c>
      <c r="D14397" s="2" t="s">
        <v>25</v>
      </c>
      <c r="E14397" t="s">
        <v>122</v>
      </c>
      <c r="F14397" t="s">
        <v>11708</v>
      </c>
      <c r="G14397" t="s">
        <v>27</v>
      </c>
      <c r="H14397" t="s">
        <v>52</v>
      </c>
      <c r="I14397" s="3">
        <v>44479</v>
      </c>
      <c r="J14397" s="3">
        <v>44240</v>
      </c>
      <c r="K14397" s="3">
        <v>44209</v>
      </c>
      <c r="L14397" t="s">
        <v>29</v>
      </c>
      <c r="M14397" t="str">
        <f>IF(OR(financial_loan[[#This Row],[loan_status]] = "Fully Paid",financial_loan[[#This Row],[loan_status]] = "Current"),"Good Loan", "Bad Loan")</f>
        <v>Good Loan</v>
      </c>
      <c r="N14397" s="3">
        <v>44240</v>
      </c>
      <c r="O14397" s="1">
        <v>755549</v>
      </c>
      <c r="P14397" t="s">
        <v>36</v>
      </c>
      <c r="Q14397" t="s">
        <v>31</v>
      </c>
      <c r="R14397" t="s">
        <v>32</v>
      </c>
      <c r="S14397" t="s">
        <v>38</v>
      </c>
      <c r="T14397" s="4">
        <v>74000</v>
      </c>
      <c r="U14397" s="5">
        <v>5.3399998694658279E-2</v>
      </c>
      <c r="V14397" s="4">
        <v>824.28997802734375</v>
      </c>
      <c r="W14397" s="5">
        <v>0.11490000039339066</v>
      </c>
      <c r="X14397" s="4">
        <v>25000</v>
      </c>
      <c r="Y14397" s="1">
        <v>39</v>
      </c>
      <c r="Z14397" s="4">
        <v>29332</v>
      </c>
      <c r="AA14397"/>
    </row>
    <row r="14398" spans="2:27" x14ac:dyDescent="0.3">
      <c r="B14398" s="1">
        <v>588049</v>
      </c>
      <c r="C14398" s="2" t="s">
        <v>519</v>
      </c>
      <c r="D14398" s="2" t="s">
        <v>25</v>
      </c>
      <c r="E14398" t="s">
        <v>40</v>
      </c>
      <c r="F14398" t="s">
        <v>11709</v>
      </c>
      <c r="G14398" t="s">
        <v>54</v>
      </c>
      <c r="H14398" t="s">
        <v>52</v>
      </c>
      <c r="I14398" s="3">
        <v>44449</v>
      </c>
      <c r="J14398" s="3">
        <v>44332</v>
      </c>
      <c r="K14398" s="3">
        <v>44482</v>
      </c>
      <c r="L14398" t="s">
        <v>29</v>
      </c>
      <c r="M14398" t="str">
        <f>IF(OR(financial_loan[[#This Row],[loan_status]] = "Fully Paid",financial_loan[[#This Row],[loan_status]] = "Current"),"Good Loan", "Bad Loan")</f>
        <v>Good Loan</v>
      </c>
      <c r="N14398" s="3">
        <v>44513</v>
      </c>
      <c r="O14398" s="1">
        <v>755556</v>
      </c>
      <c r="P14398" t="s">
        <v>103</v>
      </c>
      <c r="Q14398" t="s">
        <v>201</v>
      </c>
      <c r="R14398" t="s">
        <v>32</v>
      </c>
      <c r="S14398" t="s">
        <v>1301</v>
      </c>
      <c r="T14398" s="4">
        <v>81800</v>
      </c>
      <c r="U14398" s="5">
        <v>3.4600000828504562E-2</v>
      </c>
      <c r="V14398" s="4">
        <v>76.5</v>
      </c>
      <c r="W14398" s="5">
        <v>6.3900001347064972E-2</v>
      </c>
      <c r="X14398" s="4">
        <v>2500</v>
      </c>
      <c r="Y14398" s="1">
        <v>22</v>
      </c>
      <c r="Z14398" s="4">
        <v>2754</v>
      </c>
      <c r="AA14398"/>
    </row>
    <row r="14399" spans="2:27" x14ac:dyDescent="0.3">
      <c r="B14399" s="1">
        <v>588050</v>
      </c>
      <c r="C14399" s="2" t="s">
        <v>24</v>
      </c>
      <c r="D14399" s="2" t="s">
        <v>25</v>
      </c>
      <c r="E14399" t="s">
        <v>26</v>
      </c>
      <c r="F14399" t="s">
        <v>8908</v>
      </c>
      <c r="G14399" t="s">
        <v>59</v>
      </c>
      <c r="H14399" t="s">
        <v>28</v>
      </c>
      <c r="I14399" s="3">
        <v>44449</v>
      </c>
      <c r="J14399" s="3">
        <v>44513</v>
      </c>
      <c r="K14399" s="3">
        <v>44513</v>
      </c>
      <c r="L14399" t="s">
        <v>29</v>
      </c>
      <c r="M14399" t="str">
        <f>IF(OR(financial_loan[[#This Row],[loan_status]] = "Fully Paid",financial_loan[[#This Row],[loan_status]] = "Current"),"Good Loan", "Bad Loan")</f>
        <v>Good Loan</v>
      </c>
      <c r="N14399" s="3">
        <v>44543</v>
      </c>
      <c r="O14399" s="1">
        <v>755552</v>
      </c>
      <c r="P14399" t="s">
        <v>91</v>
      </c>
      <c r="Q14399" t="s">
        <v>108</v>
      </c>
      <c r="R14399" t="s">
        <v>77</v>
      </c>
      <c r="S14399" t="s">
        <v>33</v>
      </c>
      <c r="T14399" s="4">
        <v>37500</v>
      </c>
      <c r="U14399" s="5">
        <v>0.16060000658035278</v>
      </c>
      <c r="V14399" s="4">
        <v>269.6400146484375</v>
      </c>
      <c r="W14399" s="5">
        <v>0.15950000286102295</v>
      </c>
      <c r="X14399" s="4">
        <v>11100</v>
      </c>
      <c r="Y14399" s="1">
        <v>9</v>
      </c>
      <c r="Z14399" s="4">
        <v>15256</v>
      </c>
      <c r="AA14399"/>
    </row>
    <row r="14400" spans="2:27" x14ac:dyDescent="0.3">
      <c r="B14400" s="1">
        <v>588097</v>
      </c>
      <c r="C14400" s="2" t="s">
        <v>519</v>
      </c>
      <c r="D14400" s="2" t="s">
        <v>25</v>
      </c>
      <c r="E14400" t="s">
        <v>40</v>
      </c>
      <c r="F14400" t="s">
        <v>11710</v>
      </c>
      <c r="G14400" t="s">
        <v>42</v>
      </c>
      <c r="H14400" t="s">
        <v>43</v>
      </c>
      <c r="I14400" s="3">
        <v>44449</v>
      </c>
      <c r="J14400" s="3">
        <v>44327</v>
      </c>
      <c r="K14400" s="3">
        <v>44540</v>
      </c>
      <c r="L14400" t="s">
        <v>29</v>
      </c>
      <c r="M14400" t="str">
        <f>IF(OR(financial_loan[[#This Row],[loan_status]] = "Fully Paid",financial_loan[[#This Row],[loan_status]] = "Current"),"Good Loan", "Bad Loan")</f>
        <v>Good Loan</v>
      </c>
      <c r="N14400" s="3">
        <v>44571</v>
      </c>
      <c r="O14400" s="1">
        <v>755610</v>
      </c>
      <c r="P14400" t="s">
        <v>95</v>
      </c>
      <c r="Q14400" t="s">
        <v>48</v>
      </c>
      <c r="R14400" t="s">
        <v>77</v>
      </c>
      <c r="S14400" t="s">
        <v>33</v>
      </c>
      <c r="T14400" s="4">
        <v>60000</v>
      </c>
      <c r="U14400" s="5">
        <v>0.1257999986410141</v>
      </c>
      <c r="V14400" s="4">
        <v>476.79000854492188</v>
      </c>
      <c r="W14400" s="5">
        <v>0.13979999721050262</v>
      </c>
      <c r="X14400" s="4">
        <v>20500</v>
      </c>
      <c r="Y14400" s="1">
        <v>22</v>
      </c>
      <c r="Z14400" s="4">
        <v>20957</v>
      </c>
      <c r="AA14400"/>
    </row>
    <row r="14401" spans="2:27" x14ac:dyDescent="0.3">
      <c r="B14401" s="1">
        <v>588126</v>
      </c>
      <c r="C14401" s="2" t="s">
        <v>24</v>
      </c>
      <c r="D14401" s="2" t="s">
        <v>25</v>
      </c>
      <c r="E14401" t="s">
        <v>127</v>
      </c>
      <c r="F14401" t="s">
        <v>1907</v>
      </c>
      <c r="G14401" t="s">
        <v>27</v>
      </c>
      <c r="H14401" t="s">
        <v>28</v>
      </c>
      <c r="I14401" s="3">
        <v>44449</v>
      </c>
      <c r="J14401" s="3">
        <v>44329</v>
      </c>
      <c r="K14401" s="3">
        <v>44481</v>
      </c>
      <c r="L14401" t="s">
        <v>60</v>
      </c>
      <c r="M14401" t="str">
        <f>IF(OR(financial_loan[[#This Row],[loan_status]] = "Fully Paid",financial_loan[[#This Row],[loan_status]] = "Current"),"Good Loan", "Bad Loan")</f>
        <v>Bad Loan</v>
      </c>
      <c r="N14401" s="3">
        <v>44512</v>
      </c>
      <c r="O14401" s="1">
        <v>755645</v>
      </c>
      <c r="P14401" t="s">
        <v>36</v>
      </c>
      <c r="Q14401" t="s">
        <v>65</v>
      </c>
      <c r="R14401" t="s">
        <v>32</v>
      </c>
      <c r="S14401" t="s">
        <v>33</v>
      </c>
      <c r="T14401" s="4">
        <v>30000</v>
      </c>
      <c r="U14401" s="5">
        <v>8.8799998164176941E-2</v>
      </c>
      <c r="V14401" s="4">
        <v>324.45999145507813</v>
      </c>
      <c r="W14401" s="5">
        <v>0.10379999876022339</v>
      </c>
      <c r="X14401" s="4">
        <v>10000</v>
      </c>
      <c r="Y14401" s="1">
        <v>18</v>
      </c>
      <c r="Z14401" s="4">
        <v>7991</v>
      </c>
      <c r="AA14401"/>
    </row>
    <row r="14402" spans="2:27" x14ac:dyDescent="0.3">
      <c r="B14402" s="1">
        <v>588136</v>
      </c>
      <c r="C14402" s="2" t="s">
        <v>206</v>
      </c>
      <c r="D14402" s="2" t="s">
        <v>25</v>
      </c>
      <c r="E14402" t="s">
        <v>40</v>
      </c>
      <c r="F14402" t="s">
        <v>11711</v>
      </c>
      <c r="G14402" t="s">
        <v>54</v>
      </c>
      <c r="H14402" t="s">
        <v>28</v>
      </c>
      <c r="I14402" s="3">
        <v>44449</v>
      </c>
      <c r="J14402" s="3">
        <v>44332</v>
      </c>
      <c r="K14402" s="3">
        <v>44266</v>
      </c>
      <c r="L14402" t="s">
        <v>29</v>
      </c>
      <c r="M14402" t="str">
        <f>IF(OR(financial_loan[[#This Row],[loan_status]] = "Fully Paid",financial_loan[[#This Row],[loan_status]] = "Current"),"Good Loan", "Bad Loan")</f>
        <v>Good Loan</v>
      </c>
      <c r="N14402" s="3">
        <v>44297</v>
      </c>
      <c r="O14402" s="1">
        <v>755660</v>
      </c>
      <c r="P14402" t="s">
        <v>70</v>
      </c>
      <c r="Q14402" t="s">
        <v>55</v>
      </c>
      <c r="R14402" t="s">
        <v>32</v>
      </c>
      <c r="S14402" t="s">
        <v>1301</v>
      </c>
      <c r="T14402" s="4">
        <v>10800</v>
      </c>
      <c r="U14402" s="5">
        <v>9.9999997764825821E-3</v>
      </c>
      <c r="V14402" s="4">
        <v>156.41000366210938</v>
      </c>
      <c r="W14402" s="5">
        <v>7.8800000250339508E-2</v>
      </c>
      <c r="X14402" s="4">
        <v>5000</v>
      </c>
      <c r="Y14402" s="1">
        <v>7</v>
      </c>
      <c r="Z14402" s="4">
        <v>5156</v>
      </c>
      <c r="AA14402"/>
    </row>
    <row r="14403" spans="2:27" x14ac:dyDescent="0.3">
      <c r="B14403" s="1">
        <v>588156</v>
      </c>
      <c r="C14403" s="2" t="s">
        <v>133</v>
      </c>
      <c r="D14403" s="2" t="s">
        <v>25</v>
      </c>
      <c r="E14403" t="s">
        <v>46</v>
      </c>
      <c r="F14403" t="s">
        <v>11712</v>
      </c>
      <c r="G14403" t="s">
        <v>59</v>
      </c>
      <c r="H14403" t="s">
        <v>28</v>
      </c>
      <c r="I14403" s="3">
        <v>44449</v>
      </c>
      <c r="J14403" s="3">
        <v>44483</v>
      </c>
      <c r="K14403" s="3">
        <v>44482</v>
      </c>
      <c r="L14403" t="s">
        <v>29</v>
      </c>
      <c r="M14403" t="str">
        <f>IF(OR(financial_loan[[#This Row],[loan_status]] = "Fully Paid",financial_loan[[#This Row],[loan_status]] = "Current"),"Good Loan", "Bad Loan")</f>
        <v>Good Loan</v>
      </c>
      <c r="N14403" s="3">
        <v>44513</v>
      </c>
      <c r="O14403" s="1">
        <v>755684</v>
      </c>
      <c r="P14403" t="s">
        <v>103</v>
      </c>
      <c r="Q14403" t="s">
        <v>161</v>
      </c>
      <c r="R14403" t="s">
        <v>32</v>
      </c>
      <c r="S14403" t="s">
        <v>33</v>
      </c>
      <c r="T14403" s="4">
        <v>60000</v>
      </c>
      <c r="U14403" s="5">
        <v>0.22980000078678131</v>
      </c>
      <c r="V14403" s="4">
        <v>691.75</v>
      </c>
      <c r="W14403" s="5">
        <v>0.14839999377727509</v>
      </c>
      <c r="X14403" s="4">
        <v>20000</v>
      </c>
      <c r="Y14403" s="1">
        <v>24</v>
      </c>
      <c r="Z14403" s="4">
        <v>24911</v>
      </c>
      <c r="AA14403"/>
    </row>
    <row r="14404" spans="2:27" x14ac:dyDescent="0.3">
      <c r="B14404" s="1">
        <v>588189</v>
      </c>
      <c r="C14404" s="2" t="s">
        <v>143</v>
      </c>
      <c r="D14404" s="2" t="s">
        <v>25</v>
      </c>
      <c r="E14404" t="s">
        <v>40</v>
      </c>
      <c r="F14404" t="s">
        <v>11713</v>
      </c>
      <c r="G14404" t="s">
        <v>54</v>
      </c>
      <c r="H14404" t="s">
        <v>52</v>
      </c>
      <c r="I14404" s="3">
        <v>44479</v>
      </c>
      <c r="J14404" s="3">
        <v>44482</v>
      </c>
      <c r="K14404" s="3">
        <v>44513</v>
      </c>
      <c r="L14404" t="s">
        <v>29</v>
      </c>
      <c r="M14404" t="str">
        <f>IF(OR(financial_loan[[#This Row],[loan_status]] = "Fully Paid",financial_loan[[#This Row],[loan_status]] = "Current"),"Good Loan", "Bad Loan")</f>
        <v>Good Loan</v>
      </c>
      <c r="N14404" s="3">
        <v>44543</v>
      </c>
      <c r="O14404" s="1">
        <v>755727</v>
      </c>
      <c r="P14404" t="s">
        <v>86</v>
      </c>
      <c r="Q14404" t="s">
        <v>55</v>
      </c>
      <c r="R14404" t="s">
        <v>32</v>
      </c>
      <c r="S14404" t="s">
        <v>1301</v>
      </c>
      <c r="T14404" s="4">
        <v>65000</v>
      </c>
      <c r="U14404" s="5">
        <v>0.17190000414848328</v>
      </c>
      <c r="V14404" s="4">
        <v>281.52999877929688</v>
      </c>
      <c r="W14404" s="5">
        <v>7.8800000250339508E-2</v>
      </c>
      <c r="X14404" s="4">
        <v>9000</v>
      </c>
      <c r="Y14404" s="1">
        <v>34</v>
      </c>
      <c r="Z14404" s="4">
        <v>10133</v>
      </c>
      <c r="AA14404"/>
    </row>
    <row r="14405" spans="2:27" x14ac:dyDescent="0.3">
      <c r="B14405" s="1">
        <v>588193</v>
      </c>
      <c r="C14405" s="2" t="s">
        <v>34</v>
      </c>
      <c r="D14405" s="2" t="s">
        <v>25</v>
      </c>
      <c r="E14405" t="s">
        <v>63</v>
      </c>
      <c r="F14405" t="s">
        <v>11714</v>
      </c>
      <c r="G14405" t="s">
        <v>59</v>
      </c>
      <c r="H14405" t="s">
        <v>28</v>
      </c>
      <c r="I14405" s="3">
        <v>44479</v>
      </c>
      <c r="J14405" s="3">
        <v>44515</v>
      </c>
      <c r="K14405" s="3">
        <v>44484</v>
      </c>
      <c r="L14405" t="s">
        <v>29</v>
      </c>
      <c r="M14405" t="str">
        <f>IF(OR(financial_loan[[#This Row],[loan_status]] = "Fully Paid",financial_loan[[#This Row],[loan_status]] = "Current"),"Good Loan", "Bad Loan")</f>
        <v>Good Loan</v>
      </c>
      <c r="N14405" s="3">
        <v>44515</v>
      </c>
      <c r="O14405" s="1">
        <v>755731</v>
      </c>
      <c r="P14405" t="s">
        <v>95</v>
      </c>
      <c r="Q14405" t="s">
        <v>108</v>
      </c>
      <c r="R14405" t="s">
        <v>77</v>
      </c>
      <c r="S14405" t="s">
        <v>1301</v>
      </c>
      <c r="T14405" s="4">
        <v>36000</v>
      </c>
      <c r="U14405" s="5">
        <v>3.1300000846385956E-2</v>
      </c>
      <c r="V14405" s="4">
        <v>77.739997863769531</v>
      </c>
      <c r="W14405" s="5">
        <v>0.15950000286102295</v>
      </c>
      <c r="X14405" s="4">
        <v>3200</v>
      </c>
      <c r="Y14405" s="1">
        <v>3</v>
      </c>
      <c r="Z14405" s="4">
        <v>4713</v>
      </c>
      <c r="AA14405"/>
    </row>
    <row r="14406" spans="2:27" x14ac:dyDescent="0.3">
      <c r="B14406" s="1">
        <v>588220</v>
      </c>
      <c r="C14406" s="2" t="s">
        <v>34</v>
      </c>
      <c r="D14406" s="2" t="s">
        <v>25</v>
      </c>
      <c r="E14406" t="s">
        <v>98</v>
      </c>
      <c r="F14406" t="s">
        <v>11715</v>
      </c>
      <c r="G14406" t="s">
        <v>59</v>
      </c>
      <c r="H14406" t="s">
        <v>52</v>
      </c>
      <c r="I14406" s="3">
        <v>44479</v>
      </c>
      <c r="J14406" s="3">
        <v>44512</v>
      </c>
      <c r="K14406" s="3">
        <v>44481</v>
      </c>
      <c r="L14406" t="s">
        <v>29</v>
      </c>
      <c r="M14406" t="str">
        <f>IF(OR(financial_loan[[#This Row],[loan_status]] = "Fully Paid",financial_loan[[#This Row],[loan_status]] = "Current"),"Good Loan", "Bad Loan")</f>
        <v>Good Loan</v>
      </c>
      <c r="N14406" s="3">
        <v>44512</v>
      </c>
      <c r="O14406" s="1">
        <v>755766</v>
      </c>
      <c r="P14406" t="s">
        <v>30</v>
      </c>
      <c r="Q14406" t="s">
        <v>61</v>
      </c>
      <c r="R14406" t="s">
        <v>77</v>
      </c>
      <c r="S14406" t="s">
        <v>1301</v>
      </c>
      <c r="T14406" s="4">
        <v>39996</v>
      </c>
      <c r="U14406" s="5">
        <v>0.21690000593662262</v>
      </c>
      <c r="V14406" s="4">
        <v>191.21000671386719</v>
      </c>
      <c r="W14406" s="5">
        <v>0.15209999680519104</v>
      </c>
      <c r="X14406" s="4">
        <v>8000</v>
      </c>
      <c r="Y14406" s="1">
        <v>35</v>
      </c>
      <c r="Z14406" s="4">
        <v>10088</v>
      </c>
      <c r="AA14406"/>
    </row>
    <row r="14407" spans="2:27" x14ac:dyDescent="0.3">
      <c r="B14407" s="1">
        <v>588228</v>
      </c>
      <c r="C14407" s="2" t="s">
        <v>39</v>
      </c>
      <c r="D14407" s="2" t="s">
        <v>25</v>
      </c>
      <c r="E14407" t="s">
        <v>40</v>
      </c>
      <c r="F14407" t="s">
        <v>4598</v>
      </c>
      <c r="G14407" t="s">
        <v>42</v>
      </c>
      <c r="H14407" t="s">
        <v>52</v>
      </c>
      <c r="I14407" s="3">
        <v>44449</v>
      </c>
      <c r="J14407" s="3">
        <v>44541</v>
      </c>
      <c r="K14407" s="3">
        <v>44541</v>
      </c>
      <c r="L14407" t="s">
        <v>29</v>
      </c>
      <c r="M14407" t="str">
        <f>IF(OR(financial_loan[[#This Row],[loan_status]] = "Fully Paid",financial_loan[[#This Row],[loan_status]] = "Current"),"Good Loan", "Bad Loan")</f>
        <v>Good Loan</v>
      </c>
      <c r="N14407" s="3">
        <v>44572</v>
      </c>
      <c r="O14407" s="1">
        <v>755775</v>
      </c>
      <c r="P14407" t="s">
        <v>30</v>
      </c>
      <c r="Q14407" t="s">
        <v>44</v>
      </c>
      <c r="R14407" t="s">
        <v>77</v>
      </c>
      <c r="S14407" t="s">
        <v>33</v>
      </c>
      <c r="T14407" s="4">
        <v>115000</v>
      </c>
      <c r="U14407" s="5">
        <v>2.3199999704957008E-2</v>
      </c>
      <c r="V14407" s="4">
        <v>553.5999755859375</v>
      </c>
      <c r="W14407" s="5">
        <v>0.13609999418258667</v>
      </c>
      <c r="X14407" s="4">
        <v>24000</v>
      </c>
      <c r="Y14407" s="1">
        <v>26</v>
      </c>
      <c r="Z14407" s="4">
        <v>27507</v>
      </c>
      <c r="AA14407"/>
    </row>
    <row r="14408" spans="2:27" x14ac:dyDescent="0.3">
      <c r="B14408" s="1">
        <v>588235</v>
      </c>
      <c r="C14408" s="2" t="s">
        <v>34</v>
      </c>
      <c r="D14408" s="2" t="s">
        <v>25</v>
      </c>
      <c r="E14408" t="s">
        <v>49</v>
      </c>
      <c r="F14408" t="s">
        <v>11716</v>
      </c>
      <c r="G14408" t="s">
        <v>59</v>
      </c>
      <c r="H14408" t="s">
        <v>28</v>
      </c>
      <c r="I14408" s="3">
        <v>44479</v>
      </c>
      <c r="J14408" s="3">
        <v>44332</v>
      </c>
      <c r="K14408" s="3">
        <v>44423</v>
      </c>
      <c r="L14408" t="s">
        <v>29</v>
      </c>
      <c r="M14408" t="str">
        <f>IF(OR(financial_loan[[#This Row],[loan_status]] = "Fully Paid",financial_loan[[#This Row],[loan_status]] = "Current"),"Good Loan", "Bad Loan")</f>
        <v>Good Loan</v>
      </c>
      <c r="N14408" s="3">
        <v>44454</v>
      </c>
      <c r="O14408" s="1">
        <v>755783</v>
      </c>
      <c r="P14408" t="s">
        <v>30</v>
      </c>
      <c r="Q14408" t="s">
        <v>108</v>
      </c>
      <c r="R14408" t="s">
        <v>77</v>
      </c>
      <c r="S14408" t="s">
        <v>38</v>
      </c>
      <c r="T14408" s="4">
        <v>38112</v>
      </c>
      <c r="U14408" s="5">
        <v>0.15839999914169312</v>
      </c>
      <c r="V14408" s="4">
        <v>174.89999389648438</v>
      </c>
      <c r="W14408" s="5">
        <v>0.15950000286102295</v>
      </c>
      <c r="X14408" s="4">
        <v>7200</v>
      </c>
      <c r="Y14408" s="1">
        <v>16</v>
      </c>
      <c r="Z14408" s="4">
        <v>10491</v>
      </c>
      <c r="AA14408"/>
    </row>
    <row r="14409" spans="2:27" x14ac:dyDescent="0.3">
      <c r="B14409" s="1">
        <v>588267</v>
      </c>
      <c r="C14409" s="2" t="s">
        <v>446</v>
      </c>
      <c r="D14409" s="2" t="s">
        <v>25</v>
      </c>
      <c r="E14409" t="s">
        <v>98</v>
      </c>
      <c r="F14409" t="s">
        <v>11717</v>
      </c>
      <c r="G14409" t="s">
        <v>27</v>
      </c>
      <c r="H14409" t="s">
        <v>28</v>
      </c>
      <c r="I14409" s="3">
        <v>44449</v>
      </c>
      <c r="J14409" s="3">
        <v>44332</v>
      </c>
      <c r="K14409" s="3">
        <v>44209</v>
      </c>
      <c r="L14409" t="s">
        <v>60</v>
      </c>
      <c r="M14409" t="str">
        <f>IF(OR(financial_loan[[#This Row],[loan_status]] = "Fully Paid",financial_loan[[#This Row],[loan_status]] = "Current"),"Good Loan", "Bad Loan")</f>
        <v>Bad Loan</v>
      </c>
      <c r="N14409" s="3">
        <v>44240</v>
      </c>
      <c r="O14409" s="1">
        <v>755824</v>
      </c>
      <c r="P14409" t="s">
        <v>30</v>
      </c>
      <c r="Q14409" t="s">
        <v>65</v>
      </c>
      <c r="R14409" t="s">
        <v>32</v>
      </c>
      <c r="S14409" t="s">
        <v>38</v>
      </c>
      <c r="T14409" s="4">
        <v>55700</v>
      </c>
      <c r="U14409" s="5">
        <v>0.16500000655651093</v>
      </c>
      <c r="V14409" s="4">
        <v>233.6199951171875</v>
      </c>
      <c r="W14409" s="5">
        <v>0.10379999876022339</v>
      </c>
      <c r="X14409" s="4">
        <v>7200</v>
      </c>
      <c r="Y14409" s="1">
        <v>21</v>
      </c>
      <c r="Z14409" s="4">
        <v>6303</v>
      </c>
      <c r="AA14409"/>
    </row>
    <row r="14410" spans="2:27" x14ac:dyDescent="0.3">
      <c r="B14410" s="1">
        <v>588455</v>
      </c>
      <c r="C14410" s="2" t="s">
        <v>83</v>
      </c>
      <c r="D14410" s="2" t="s">
        <v>25</v>
      </c>
      <c r="E14410" t="s">
        <v>40</v>
      </c>
      <c r="F14410" t="s">
        <v>11718</v>
      </c>
      <c r="G14410" t="s">
        <v>27</v>
      </c>
      <c r="H14410" t="s">
        <v>52</v>
      </c>
      <c r="I14410" s="3">
        <v>44449</v>
      </c>
      <c r="J14410" s="3">
        <v>44332</v>
      </c>
      <c r="K14410" s="3">
        <v>44327</v>
      </c>
      <c r="L14410" t="s">
        <v>60</v>
      </c>
      <c r="M14410" t="str">
        <f>IF(OR(financial_loan[[#This Row],[loan_status]] = "Fully Paid",financial_loan[[#This Row],[loan_status]] = "Current"),"Good Loan", "Bad Loan")</f>
        <v>Bad Loan</v>
      </c>
      <c r="N14410" s="3">
        <v>44358</v>
      </c>
      <c r="O14410" s="1">
        <v>756032</v>
      </c>
      <c r="P14410" t="s">
        <v>30</v>
      </c>
      <c r="Q14410" t="s">
        <v>31</v>
      </c>
      <c r="R14410" t="s">
        <v>77</v>
      </c>
      <c r="S14410" t="s">
        <v>33</v>
      </c>
      <c r="T14410" s="4">
        <v>54000</v>
      </c>
      <c r="U14410" s="5">
        <v>0.19040000438690186</v>
      </c>
      <c r="V14410" s="4">
        <v>395.77999877929688</v>
      </c>
      <c r="W14410" s="5">
        <v>0.11490000039339066</v>
      </c>
      <c r="X14410" s="4">
        <v>18000</v>
      </c>
      <c r="Y14410" s="1">
        <v>40</v>
      </c>
      <c r="Z14410" s="4">
        <v>2765</v>
      </c>
      <c r="AA14410"/>
    </row>
    <row r="14411" spans="2:27" x14ac:dyDescent="0.3">
      <c r="B14411" s="1">
        <v>588458</v>
      </c>
      <c r="C14411" s="2" t="s">
        <v>130</v>
      </c>
      <c r="D14411" s="2" t="s">
        <v>25</v>
      </c>
      <c r="E14411" t="s">
        <v>84</v>
      </c>
      <c r="F14411" t="s">
        <v>11719</v>
      </c>
      <c r="G14411" t="s">
        <v>100</v>
      </c>
      <c r="H14411" t="s">
        <v>52</v>
      </c>
      <c r="I14411" s="3">
        <v>44479</v>
      </c>
      <c r="J14411" s="3">
        <v>44332</v>
      </c>
      <c r="K14411" s="3">
        <v>44299</v>
      </c>
      <c r="L14411" t="s">
        <v>60</v>
      </c>
      <c r="M14411" t="str">
        <f>IF(OR(financial_loan[[#This Row],[loan_status]] = "Fully Paid",financial_loan[[#This Row],[loan_status]] = "Current"),"Good Loan", "Bad Loan")</f>
        <v>Bad Loan</v>
      </c>
      <c r="N14411" s="3">
        <v>44329</v>
      </c>
      <c r="O14411" s="1">
        <v>756036</v>
      </c>
      <c r="P14411" t="s">
        <v>30</v>
      </c>
      <c r="Q14411" t="s">
        <v>118</v>
      </c>
      <c r="R14411" t="s">
        <v>77</v>
      </c>
      <c r="S14411" t="s">
        <v>33</v>
      </c>
      <c r="T14411" s="4">
        <v>70000</v>
      </c>
      <c r="U14411" s="5">
        <v>0.22149999439716339</v>
      </c>
      <c r="V14411" s="4">
        <v>563.20001220703125</v>
      </c>
      <c r="W14411" s="5">
        <v>0.16820000112056732</v>
      </c>
      <c r="X14411" s="4">
        <v>22750</v>
      </c>
      <c r="Y14411" s="1">
        <v>60</v>
      </c>
      <c r="Z14411" s="4">
        <v>16331</v>
      </c>
      <c r="AA14411"/>
    </row>
    <row r="14412" spans="2:27" x14ac:dyDescent="0.3">
      <c r="B14412" s="1">
        <v>588575</v>
      </c>
      <c r="C14412" s="2" t="s">
        <v>24</v>
      </c>
      <c r="D14412" s="2" t="s">
        <v>25</v>
      </c>
      <c r="E14412" t="s">
        <v>57</v>
      </c>
      <c r="F14412" t="s">
        <v>11720</v>
      </c>
      <c r="G14412" t="s">
        <v>27</v>
      </c>
      <c r="H14412" t="s">
        <v>28</v>
      </c>
      <c r="I14412" s="3">
        <v>44449</v>
      </c>
      <c r="J14412" s="3">
        <v>44332</v>
      </c>
      <c r="K14412" s="3">
        <v>44482</v>
      </c>
      <c r="L14412" t="s">
        <v>29</v>
      </c>
      <c r="M14412" t="str">
        <f>IF(OR(financial_loan[[#This Row],[loan_status]] = "Fully Paid",financial_loan[[#This Row],[loan_status]] = "Current"),"Good Loan", "Bad Loan")</f>
        <v>Good Loan</v>
      </c>
      <c r="N14412" s="3">
        <v>44513</v>
      </c>
      <c r="O14412" s="1">
        <v>756168</v>
      </c>
      <c r="P14412" t="s">
        <v>30</v>
      </c>
      <c r="Q14412" t="s">
        <v>51</v>
      </c>
      <c r="R14412" t="s">
        <v>32</v>
      </c>
      <c r="S14412" t="s">
        <v>38</v>
      </c>
      <c r="T14412" s="4">
        <v>34200</v>
      </c>
      <c r="U14412" s="5">
        <v>0.18770000338554382</v>
      </c>
      <c r="V14412" s="4">
        <v>131.19000244140625</v>
      </c>
      <c r="W14412" s="5">
        <v>0.1111999973654747</v>
      </c>
      <c r="X14412" s="4">
        <v>4000</v>
      </c>
      <c r="Y14412" s="1">
        <v>11</v>
      </c>
      <c r="Z14412" s="4">
        <v>4723</v>
      </c>
      <c r="AA14412"/>
    </row>
    <row r="14413" spans="2:27" x14ac:dyDescent="0.3">
      <c r="B14413" s="1">
        <v>588584</v>
      </c>
      <c r="C14413" s="2" t="s">
        <v>110</v>
      </c>
      <c r="D14413" s="2" t="s">
        <v>25</v>
      </c>
      <c r="E14413" t="s">
        <v>49</v>
      </c>
      <c r="F14413" t="s">
        <v>11721</v>
      </c>
      <c r="G14413" t="s">
        <v>42</v>
      </c>
      <c r="H14413" t="s">
        <v>28</v>
      </c>
      <c r="I14413" s="3">
        <v>44449</v>
      </c>
      <c r="J14413" s="3">
        <v>44388</v>
      </c>
      <c r="K14413" s="3">
        <v>44388</v>
      </c>
      <c r="L14413" t="s">
        <v>29</v>
      </c>
      <c r="M14413" t="str">
        <f>IF(OR(financial_loan[[#This Row],[loan_status]] = "Fully Paid",financial_loan[[#This Row],[loan_status]] = "Current"),"Good Loan", "Bad Loan")</f>
        <v>Good Loan</v>
      </c>
      <c r="N14413" s="3">
        <v>44419</v>
      </c>
      <c r="O14413" s="1">
        <v>756177</v>
      </c>
      <c r="P14413" t="s">
        <v>141</v>
      </c>
      <c r="Q14413" t="s">
        <v>92</v>
      </c>
      <c r="R14413" t="s">
        <v>77</v>
      </c>
      <c r="S14413" t="s">
        <v>33</v>
      </c>
      <c r="T14413" s="4">
        <v>52400</v>
      </c>
      <c r="U14413" s="5">
        <v>4.6000000089406967E-2</v>
      </c>
      <c r="V14413" s="4">
        <v>240.14999389648438</v>
      </c>
      <c r="W14413" s="5">
        <v>0.13230000436306</v>
      </c>
      <c r="X14413" s="4">
        <v>10500</v>
      </c>
      <c r="Y14413" s="1">
        <v>11</v>
      </c>
      <c r="Z14413" s="4">
        <v>11491</v>
      </c>
      <c r="AA14413"/>
    </row>
    <row r="14414" spans="2:27" x14ac:dyDescent="0.3">
      <c r="B14414" s="1">
        <v>588594</v>
      </c>
      <c r="C14414" s="2" t="s">
        <v>102</v>
      </c>
      <c r="D14414" s="2" t="s">
        <v>25</v>
      </c>
      <c r="E14414" t="s">
        <v>40</v>
      </c>
      <c r="F14414" t="s">
        <v>11722</v>
      </c>
      <c r="G14414" t="s">
        <v>27</v>
      </c>
      <c r="H14414" t="s">
        <v>52</v>
      </c>
      <c r="I14414" s="3">
        <v>44449</v>
      </c>
      <c r="J14414" s="3">
        <v>44484</v>
      </c>
      <c r="K14414" s="3">
        <v>44484</v>
      </c>
      <c r="L14414" t="s">
        <v>29</v>
      </c>
      <c r="M14414" t="str">
        <f>IF(OR(financial_loan[[#This Row],[loan_status]] = "Fully Paid",financial_loan[[#This Row],[loan_status]] = "Current"),"Good Loan", "Bad Loan")</f>
        <v>Good Loan</v>
      </c>
      <c r="N14414" s="3">
        <v>44515</v>
      </c>
      <c r="O14414" s="1">
        <v>756191</v>
      </c>
      <c r="P14414" t="s">
        <v>91</v>
      </c>
      <c r="Q14414" t="s">
        <v>37</v>
      </c>
      <c r="R14414" t="s">
        <v>77</v>
      </c>
      <c r="S14414" t="s">
        <v>1301</v>
      </c>
      <c r="T14414" s="4">
        <v>72996</v>
      </c>
      <c r="U14414" s="5">
        <v>0.19179999828338623</v>
      </c>
      <c r="V14414" s="4">
        <v>106.44000244140625</v>
      </c>
      <c r="W14414" s="5">
        <v>0.11860000342130661</v>
      </c>
      <c r="X14414" s="4">
        <v>4800</v>
      </c>
      <c r="Y14414" s="1">
        <v>50</v>
      </c>
      <c r="Z14414" s="4">
        <v>6386</v>
      </c>
      <c r="AA14414"/>
    </row>
    <row r="14415" spans="2:27" x14ac:dyDescent="0.3">
      <c r="B14415" s="1">
        <v>588608</v>
      </c>
      <c r="C14415" s="2" t="s">
        <v>39</v>
      </c>
      <c r="D14415" s="2" t="s">
        <v>25</v>
      </c>
      <c r="E14415" t="s">
        <v>46</v>
      </c>
      <c r="F14415" t="s">
        <v>11723</v>
      </c>
      <c r="G14415" t="s">
        <v>54</v>
      </c>
      <c r="H14415" t="s">
        <v>43</v>
      </c>
      <c r="I14415" s="3">
        <v>44479</v>
      </c>
      <c r="J14415" s="3">
        <v>44239</v>
      </c>
      <c r="K14415" s="3">
        <v>44208</v>
      </c>
      <c r="L14415" t="s">
        <v>29</v>
      </c>
      <c r="M14415" t="str">
        <f>IF(OR(financial_loan[[#This Row],[loan_status]] = "Fully Paid",financial_loan[[#This Row],[loan_status]] = "Current"),"Good Loan", "Bad Loan")</f>
        <v>Good Loan</v>
      </c>
      <c r="N14415" s="3">
        <v>44239</v>
      </c>
      <c r="O14415" s="1">
        <v>756206</v>
      </c>
      <c r="P14415" t="s">
        <v>68</v>
      </c>
      <c r="Q14415" t="s">
        <v>116</v>
      </c>
      <c r="R14415" t="s">
        <v>32</v>
      </c>
      <c r="S14415" t="s">
        <v>38</v>
      </c>
      <c r="T14415" s="4">
        <v>65000</v>
      </c>
      <c r="U14415" s="5">
        <v>0.24940000474452972</v>
      </c>
      <c r="V14415" s="4">
        <v>107.69000244140625</v>
      </c>
      <c r="W14415" s="5">
        <v>6.759999692440033E-2</v>
      </c>
      <c r="X14415" s="4">
        <v>3500</v>
      </c>
      <c r="Y14415" s="1">
        <v>37</v>
      </c>
      <c r="Z14415" s="4">
        <v>3742</v>
      </c>
      <c r="AA14415"/>
    </row>
    <row r="14416" spans="2:27" x14ac:dyDescent="0.3">
      <c r="B14416" s="1">
        <v>588642</v>
      </c>
      <c r="C14416" s="2" t="s">
        <v>39</v>
      </c>
      <c r="D14416" s="2" t="s">
        <v>25</v>
      </c>
      <c r="E14416" t="s">
        <v>46</v>
      </c>
      <c r="F14416" t="s">
        <v>347</v>
      </c>
      <c r="G14416" t="s">
        <v>42</v>
      </c>
      <c r="H14416" t="s">
        <v>28</v>
      </c>
      <c r="I14416" s="3">
        <v>44449</v>
      </c>
      <c r="J14416" s="3">
        <v>44482</v>
      </c>
      <c r="K14416" s="3">
        <v>44482</v>
      </c>
      <c r="L14416" t="s">
        <v>29</v>
      </c>
      <c r="M14416" t="str">
        <f>IF(OR(financial_loan[[#This Row],[loan_status]] = "Fully Paid",financial_loan[[#This Row],[loan_status]] = "Current"),"Good Loan", "Bad Loan")</f>
        <v>Good Loan</v>
      </c>
      <c r="N14416" s="3">
        <v>44513</v>
      </c>
      <c r="O14416" s="1">
        <v>756244</v>
      </c>
      <c r="P14416" t="s">
        <v>95</v>
      </c>
      <c r="Q14416" t="s">
        <v>48</v>
      </c>
      <c r="R14416" t="s">
        <v>32</v>
      </c>
      <c r="S14416" t="s">
        <v>38</v>
      </c>
      <c r="T14416" s="4">
        <v>44400</v>
      </c>
      <c r="U14416" s="5">
        <v>0.10300000011920929</v>
      </c>
      <c r="V14416" s="4">
        <v>80.300003051757813</v>
      </c>
      <c r="W14416" s="5">
        <v>0.13979999721050262</v>
      </c>
      <c r="X14416" s="4">
        <v>2350</v>
      </c>
      <c r="Y14416" s="1">
        <v>5</v>
      </c>
      <c r="Z14416" s="4">
        <v>2891</v>
      </c>
      <c r="AA14416"/>
    </row>
    <row r="14417" spans="2:27" x14ac:dyDescent="0.3">
      <c r="B14417" s="1">
        <v>588646</v>
      </c>
      <c r="C14417" s="2" t="s">
        <v>102</v>
      </c>
      <c r="D14417" s="2" t="s">
        <v>25</v>
      </c>
      <c r="E14417" t="s">
        <v>98</v>
      </c>
      <c r="F14417" t="s">
        <v>11724</v>
      </c>
      <c r="G14417" t="s">
        <v>100</v>
      </c>
      <c r="H14417" t="s">
        <v>28</v>
      </c>
      <c r="I14417" s="3">
        <v>44449</v>
      </c>
      <c r="J14417" s="3">
        <v>44212</v>
      </c>
      <c r="K14417" s="3">
        <v>44515</v>
      </c>
      <c r="L14417" t="s">
        <v>29</v>
      </c>
      <c r="M14417" t="str">
        <f>IF(OR(financial_loan[[#This Row],[loan_status]] = "Fully Paid",financial_loan[[#This Row],[loan_status]] = "Current"),"Good Loan", "Bad Loan")</f>
        <v>Good Loan</v>
      </c>
      <c r="N14417" s="3">
        <v>44545</v>
      </c>
      <c r="O14417" s="1">
        <v>756248</v>
      </c>
      <c r="P14417" t="s">
        <v>30</v>
      </c>
      <c r="Q14417" t="s">
        <v>118</v>
      </c>
      <c r="R14417" t="s">
        <v>77</v>
      </c>
      <c r="S14417" t="s">
        <v>38</v>
      </c>
      <c r="T14417" s="4">
        <v>31000</v>
      </c>
      <c r="U14417" s="5">
        <v>0.20479999482631683</v>
      </c>
      <c r="V14417" s="4">
        <v>148.53999328613281</v>
      </c>
      <c r="W14417" s="5">
        <v>0.16820000112056732</v>
      </c>
      <c r="X14417" s="4">
        <v>6000</v>
      </c>
      <c r="Y14417" s="1">
        <v>12</v>
      </c>
      <c r="Z14417" s="4">
        <v>8912</v>
      </c>
      <c r="AA14417"/>
    </row>
    <row r="14418" spans="2:27" x14ac:dyDescent="0.3">
      <c r="B14418" s="1">
        <v>588649</v>
      </c>
      <c r="C14418" s="2" t="s">
        <v>24</v>
      </c>
      <c r="D14418" s="2" t="s">
        <v>25</v>
      </c>
      <c r="E14418" t="s">
        <v>63</v>
      </c>
      <c r="F14418" t="s">
        <v>11725</v>
      </c>
      <c r="G14418" t="s">
        <v>27</v>
      </c>
      <c r="H14418" t="s">
        <v>28</v>
      </c>
      <c r="I14418" s="3">
        <v>44449</v>
      </c>
      <c r="J14418" s="3">
        <v>44482</v>
      </c>
      <c r="K14418" s="3">
        <v>44482</v>
      </c>
      <c r="L14418" t="s">
        <v>29</v>
      </c>
      <c r="M14418" t="str">
        <f>IF(OR(financial_loan[[#This Row],[loan_status]] = "Fully Paid",financial_loan[[#This Row],[loan_status]] = "Current"),"Good Loan", "Bad Loan")</f>
        <v>Good Loan</v>
      </c>
      <c r="N14418" s="3">
        <v>44513</v>
      </c>
      <c r="O14418" s="1">
        <v>756242</v>
      </c>
      <c r="P14418" t="s">
        <v>167</v>
      </c>
      <c r="Q14418" t="s">
        <v>37</v>
      </c>
      <c r="R14418" t="s">
        <v>32</v>
      </c>
      <c r="S14418" t="s">
        <v>1301</v>
      </c>
      <c r="T14418" s="4">
        <v>80266</v>
      </c>
      <c r="U14418" s="5">
        <v>6.1900001019239426E-2</v>
      </c>
      <c r="V14418" s="4">
        <v>227.88999938964844</v>
      </c>
      <c r="W14418" s="5">
        <v>0.11860000342130661</v>
      </c>
      <c r="X14418" s="4">
        <v>6875</v>
      </c>
      <c r="Y14418" s="1">
        <v>17</v>
      </c>
      <c r="Z14418" s="4">
        <v>8204</v>
      </c>
      <c r="AA14418"/>
    </row>
    <row r="14419" spans="2:27" x14ac:dyDescent="0.3">
      <c r="B14419" s="1">
        <v>588657</v>
      </c>
      <c r="C14419" s="2" t="s">
        <v>392</v>
      </c>
      <c r="D14419" s="2" t="s">
        <v>25</v>
      </c>
      <c r="E14419" t="s">
        <v>98</v>
      </c>
      <c r="F14419" t="s">
        <v>11726</v>
      </c>
      <c r="G14419" t="s">
        <v>27</v>
      </c>
      <c r="H14419" t="s">
        <v>28</v>
      </c>
      <c r="I14419" s="3">
        <v>44449</v>
      </c>
      <c r="J14419" s="3">
        <v>44482</v>
      </c>
      <c r="K14419" s="3">
        <v>44482</v>
      </c>
      <c r="L14419" t="s">
        <v>29</v>
      </c>
      <c r="M14419" t="str">
        <f>IF(OR(financial_loan[[#This Row],[loan_status]] = "Fully Paid",financial_loan[[#This Row],[loan_status]] = "Current"),"Good Loan", "Bad Loan")</f>
        <v>Good Loan</v>
      </c>
      <c r="N14419" s="3">
        <v>44513</v>
      </c>
      <c r="O14419" s="1">
        <v>756259</v>
      </c>
      <c r="P14419" t="s">
        <v>30</v>
      </c>
      <c r="Q14419" t="s">
        <v>31</v>
      </c>
      <c r="R14419" t="s">
        <v>32</v>
      </c>
      <c r="S14419" t="s">
        <v>38</v>
      </c>
      <c r="T14419" s="4">
        <v>27036</v>
      </c>
      <c r="U14419" s="5">
        <v>9.9899999797344208E-2</v>
      </c>
      <c r="V14419" s="4">
        <v>164.86000061035156</v>
      </c>
      <c r="W14419" s="5">
        <v>0.11490000039339066</v>
      </c>
      <c r="X14419" s="4">
        <v>5000</v>
      </c>
      <c r="Y14419" s="1">
        <v>17</v>
      </c>
      <c r="Z14419" s="4">
        <v>5935</v>
      </c>
      <c r="AA14419"/>
    </row>
    <row r="14420" spans="2:27" x14ac:dyDescent="0.3">
      <c r="B14420" s="1">
        <v>588664</v>
      </c>
      <c r="C14420" s="2" t="s">
        <v>39</v>
      </c>
      <c r="D14420" s="2" t="s">
        <v>25</v>
      </c>
      <c r="E14420" t="s">
        <v>111</v>
      </c>
      <c r="F14420" t="s">
        <v>10511</v>
      </c>
      <c r="G14420" t="s">
        <v>59</v>
      </c>
      <c r="H14420" t="s">
        <v>52</v>
      </c>
      <c r="I14420" s="3">
        <v>44449</v>
      </c>
      <c r="J14420" s="3">
        <v>44361</v>
      </c>
      <c r="K14420" s="3">
        <v>44361</v>
      </c>
      <c r="L14420" t="s">
        <v>29</v>
      </c>
      <c r="M14420" t="str">
        <f>IF(OR(financial_loan[[#This Row],[loan_status]] = "Fully Paid",financial_loan[[#This Row],[loan_status]] = "Current"),"Good Loan", "Bad Loan")</f>
        <v>Good Loan</v>
      </c>
      <c r="N14420" s="3">
        <v>44391</v>
      </c>
      <c r="O14420" s="1">
        <v>756267</v>
      </c>
      <c r="P14420" t="s">
        <v>36</v>
      </c>
      <c r="Q14420" t="s">
        <v>108</v>
      </c>
      <c r="R14420" t="s">
        <v>77</v>
      </c>
      <c r="S14420" t="s">
        <v>33</v>
      </c>
      <c r="T14420" s="4">
        <v>85000</v>
      </c>
      <c r="U14420" s="5">
        <v>0.1859000027179718</v>
      </c>
      <c r="V14420" s="4">
        <v>255.07000732421875</v>
      </c>
      <c r="W14420" s="5">
        <v>0.15950000286102295</v>
      </c>
      <c r="X14420" s="4">
        <v>10500</v>
      </c>
      <c r="Y14420" s="1">
        <v>19</v>
      </c>
      <c r="Z14420" s="4">
        <v>14877</v>
      </c>
      <c r="AA14420"/>
    </row>
    <row r="14421" spans="2:27" x14ac:dyDescent="0.3">
      <c r="B14421" s="1">
        <v>588668</v>
      </c>
      <c r="C14421" s="2" t="s">
        <v>143</v>
      </c>
      <c r="D14421" s="2" t="s">
        <v>25</v>
      </c>
      <c r="E14421" t="s">
        <v>49</v>
      </c>
      <c r="F14421" t="s">
        <v>750</v>
      </c>
      <c r="G14421" t="s">
        <v>27</v>
      </c>
      <c r="H14421" t="s">
        <v>28</v>
      </c>
      <c r="I14421" s="3">
        <v>44449</v>
      </c>
      <c r="J14421" s="3">
        <v>44332</v>
      </c>
      <c r="K14421" s="3">
        <v>44514</v>
      </c>
      <c r="L14421" t="s">
        <v>29</v>
      </c>
      <c r="M14421" t="str">
        <f>IF(OR(financial_loan[[#This Row],[loan_status]] = "Fully Paid",financial_loan[[#This Row],[loan_status]] = "Current"),"Good Loan", "Bad Loan")</f>
        <v>Good Loan</v>
      </c>
      <c r="N14421" s="3">
        <v>44544</v>
      </c>
      <c r="O14421" s="1">
        <v>756270</v>
      </c>
      <c r="P14421" t="s">
        <v>103</v>
      </c>
      <c r="Q14421" t="s">
        <v>51</v>
      </c>
      <c r="R14421" t="s">
        <v>77</v>
      </c>
      <c r="S14421" t="s">
        <v>38</v>
      </c>
      <c r="T14421" s="4">
        <v>66000</v>
      </c>
      <c r="U14421" s="5">
        <v>0.12729999423027039</v>
      </c>
      <c r="V14421" s="4">
        <v>163.52000427246094</v>
      </c>
      <c r="W14421" s="5">
        <v>0.1111999973654747</v>
      </c>
      <c r="X14421" s="4">
        <v>7500</v>
      </c>
      <c r="Y14421" s="1">
        <v>9</v>
      </c>
      <c r="Z14421" s="4">
        <v>9700</v>
      </c>
      <c r="AA14421"/>
    </row>
    <row r="14422" spans="2:27" x14ac:dyDescent="0.3">
      <c r="B14422" s="1">
        <v>588675</v>
      </c>
      <c r="C14422" s="2" t="s">
        <v>24</v>
      </c>
      <c r="D14422" s="2" t="s">
        <v>25</v>
      </c>
      <c r="E14422" t="s">
        <v>40</v>
      </c>
      <c r="F14422" t="s">
        <v>11727</v>
      </c>
      <c r="G14422" t="s">
        <v>27</v>
      </c>
      <c r="H14422" t="s">
        <v>52</v>
      </c>
      <c r="I14422" s="3">
        <v>44479</v>
      </c>
      <c r="J14422" s="3">
        <v>44270</v>
      </c>
      <c r="K14422" s="3">
        <v>44270</v>
      </c>
      <c r="L14422" t="s">
        <v>29</v>
      </c>
      <c r="M14422" t="str">
        <f>IF(OR(financial_loan[[#This Row],[loan_status]] = "Fully Paid",financial_loan[[#This Row],[loan_status]] = "Current"),"Good Loan", "Bad Loan")</f>
        <v>Good Loan</v>
      </c>
      <c r="N14422" s="3">
        <v>44301</v>
      </c>
      <c r="O14422" s="1">
        <v>756281</v>
      </c>
      <c r="P14422" t="s">
        <v>86</v>
      </c>
      <c r="Q14422" t="s">
        <v>37</v>
      </c>
      <c r="R14422" t="s">
        <v>77</v>
      </c>
      <c r="S14422" t="s">
        <v>33</v>
      </c>
      <c r="T14422" s="4">
        <v>132492</v>
      </c>
      <c r="U14422" s="5">
        <v>0.16590000689029694</v>
      </c>
      <c r="V14422" s="4">
        <v>348.1300048828125</v>
      </c>
      <c r="W14422" s="5">
        <v>0.11860000342130661</v>
      </c>
      <c r="X14422" s="4">
        <v>25000</v>
      </c>
      <c r="Y14422" s="1">
        <v>35</v>
      </c>
      <c r="Z14422" s="4">
        <v>20784</v>
      </c>
      <c r="AA14422"/>
    </row>
    <row r="14423" spans="2:27" x14ac:dyDescent="0.3">
      <c r="B14423" s="1">
        <v>588707</v>
      </c>
      <c r="C14423" s="2" t="s">
        <v>519</v>
      </c>
      <c r="D14423" s="2" t="s">
        <v>25</v>
      </c>
      <c r="E14423" t="s">
        <v>57</v>
      </c>
      <c r="F14423" t="s">
        <v>11728</v>
      </c>
      <c r="G14423" t="s">
        <v>42</v>
      </c>
      <c r="H14423" t="s">
        <v>28</v>
      </c>
      <c r="I14423" s="3">
        <v>44449</v>
      </c>
      <c r="J14423" s="3">
        <v>44510</v>
      </c>
      <c r="K14423" s="3">
        <v>44510</v>
      </c>
      <c r="L14423" t="s">
        <v>29</v>
      </c>
      <c r="M14423" t="str">
        <f>IF(OR(financial_loan[[#This Row],[loan_status]] = "Fully Paid",financial_loan[[#This Row],[loan_status]] = "Current"),"Good Loan", "Bad Loan")</f>
        <v>Good Loan</v>
      </c>
      <c r="N14423" s="3">
        <v>44540</v>
      </c>
      <c r="O14423" s="1">
        <v>756320</v>
      </c>
      <c r="P14423" t="s">
        <v>103</v>
      </c>
      <c r="Q14423" t="s">
        <v>44</v>
      </c>
      <c r="R14423" t="s">
        <v>77</v>
      </c>
      <c r="S14423" t="s">
        <v>1301</v>
      </c>
      <c r="T14423" s="4">
        <v>34500</v>
      </c>
      <c r="U14423" s="5">
        <v>0.12030000239610672</v>
      </c>
      <c r="V14423" s="4">
        <v>92.269996643066406</v>
      </c>
      <c r="W14423" s="5">
        <v>0.13609999418258667</v>
      </c>
      <c r="X14423" s="4">
        <v>4000</v>
      </c>
      <c r="Y14423" s="1">
        <v>10</v>
      </c>
      <c r="Z14423" s="4">
        <v>4046</v>
      </c>
      <c r="AA14423"/>
    </row>
    <row r="14424" spans="2:27" x14ac:dyDescent="0.3">
      <c r="B14424" s="1">
        <v>588714</v>
      </c>
      <c r="C14424" s="2" t="s">
        <v>39</v>
      </c>
      <c r="D14424" s="2" t="s">
        <v>25</v>
      </c>
      <c r="E14424" t="s">
        <v>26</v>
      </c>
      <c r="F14424" t="s">
        <v>11729</v>
      </c>
      <c r="G14424" t="s">
        <v>27</v>
      </c>
      <c r="H14424" t="s">
        <v>28</v>
      </c>
      <c r="I14424" s="3">
        <v>44449</v>
      </c>
      <c r="J14424" s="3">
        <v>44484</v>
      </c>
      <c r="K14424" s="3">
        <v>44423</v>
      </c>
      <c r="L14424" t="s">
        <v>29</v>
      </c>
      <c r="M14424" t="str">
        <f>IF(OR(financial_loan[[#This Row],[loan_status]] = "Fully Paid",financial_loan[[#This Row],[loan_status]] = "Current"),"Good Loan", "Bad Loan")</f>
        <v>Good Loan</v>
      </c>
      <c r="N14424" s="3">
        <v>44454</v>
      </c>
      <c r="O14424" s="1">
        <v>756328</v>
      </c>
      <c r="P14424" t="s">
        <v>91</v>
      </c>
      <c r="Q14424" t="s">
        <v>65</v>
      </c>
      <c r="R14424" t="s">
        <v>77</v>
      </c>
      <c r="S14424" t="s">
        <v>33</v>
      </c>
      <c r="T14424" s="4">
        <v>42324</v>
      </c>
      <c r="U14424" s="5">
        <v>0.15790000557899475</v>
      </c>
      <c r="V14424" s="4">
        <v>214.35000610351563</v>
      </c>
      <c r="W14424" s="5">
        <v>0.10379999876022339</v>
      </c>
      <c r="X14424" s="4">
        <v>10000</v>
      </c>
      <c r="Y14424" s="1">
        <v>20</v>
      </c>
      <c r="Z14424" s="4">
        <v>12856</v>
      </c>
      <c r="AA14424"/>
    </row>
    <row r="14425" spans="2:27" x14ac:dyDescent="0.3">
      <c r="B14425" s="1">
        <v>588716</v>
      </c>
      <c r="C14425" s="2" t="s">
        <v>225</v>
      </c>
      <c r="D14425" s="2" t="s">
        <v>25</v>
      </c>
      <c r="E14425" t="s">
        <v>40</v>
      </c>
      <c r="F14425" t="s">
        <v>6753</v>
      </c>
      <c r="G14425" t="s">
        <v>59</v>
      </c>
      <c r="H14425" t="s">
        <v>52</v>
      </c>
      <c r="I14425" s="3">
        <v>44479</v>
      </c>
      <c r="J14425" s="3">
        <v>44271</v>
      </c>
      <c r="K14425" s="3">
        <v>44389</v>
      </c>
      <c r="L14425" t="s">
        <v>29</v>
      </c>
      <c r="M14425" t="str">
        <f>IF(OR(financial_loan[[#This Row],[loan_status]] = "Fully Paid",financial_loan[[#This Row],[loan_status]] = "Current"),"Good Loan", "Bad Loan")</f>
        <v>Good Loan</v>
      </c>
      <c r="N14425" s="3">
        <v>44420</v>
      </c>
      <c r="O14425" s="1">
        <v>756330</v>
      </c>
      <c r="P14425" t="s">
        <v>36</v>
      </c>
      <c r="Q14425" t="s">
        <v>80</v>
      </c>
      <c r="R14425" t="s">
        <v>32</v>
      </c>
      <c r="S14425" t="s">
        <v>1301</v>
      </c>
      <c r="T14425" s="4">
        <v>90000</v>
      </c>
      <c r="U14425" s="5">
        <v>0.15780000388622284</v>
      </c>
      <c r="V14425" s="4">
        <v>314.55999755859375</v>
      </c>
      <c r="W14425" s="5">
        <v>0.15579999983310699</v>
      </c>
      <c r="X14425" s="4">
        <v>9000</v>
      </c>
      <c r="Y14425" s="1">
        <v>28</v>
      </c>
      <c r="Z14425" s="4">
        <v>10881</v>
      </c>
      <c r="AA14425"/>
    </row>
    <row r="14426" spans="2:27" x14ac:dyDescent="0.3">
      <c r="B14426" s="1">
        <v>588766</v>
      </c>
      <c r="C14426" s="2" t="s">
        <v>231</v>
      </c>
      <c r="D14426" s="2" t="s">
        <v>25</v>
      </c>
      <c r="E14426" t="s">
        <v>63</v>
      </c>
      <c r="F14426" t="s">
        <v>2234</v>
      </c>
      <c r="G14426" t="s">
        <v>54</v>
      </c>
      <c r="H14426" t="s">
        <v>52</v>
      </c>
      <c r="I14426" s="3">
        <v>44449</v>
      </c>
      <c r="J14426" s="3">
        <v>44329</v>
      </c>
      <c r="K14426" s="3">
        <v>44267</v>
      </c>
      <c r="L14426" t="s">
        <v>29</v>
      </c>
      <c r="M14426" t="str">
        <f>IF(OR(financial_loan[[#This Row],[loan_status]] = "Fully Paid",financial_loan[[#This Row],[loan_status]] = "Current"),"Good Loan", "Bad Loan")</f>
        <v>Good Loan</v>
      </c>
      <c r="N14426" s="3">
        <v>44298</v>
      </c>
      <c r="O14426" s="1">
        <v>756397</v>
      </c>
      <c r="P14426" t="s">
        <v>30</v>
      </c>
      <c r="Q14426" t="s">
        <v>55</v>
      </c>
      <c r="R14426" t="s">
        <v>32</v>
      </c>
      <c r="S14426" t="s">
        <v>1301</v>
      </c>
      <c r="T14426" s="4">
        <v>70000</v>
      </c>
      <c r="U14426" s="5">
        <v>9.2100001871585846E-2</v>
      </c>
      <c r="V14426" s="4">
        <v>250.25</v>
      </c>
      <c r="W14426" s="5">
        <v>7.8800000250339508E-2</v>
      </c>
      <c r="X14426" s="4">
        <v>8000</v>
      </c>
      <c r="Y14426" s="1">
        <v>21</v>
      </c>
      <c r="Z14426" s="4">
        <v>8711</v>
      </c>
      <c r="AA14426"/>
    </row>
    <row r="14427" spans="2:27" x14ac:dyDescent="0.3">
      <c r="B14427" s="1">
        <v>588772</v>
      </c>
      <c r="C14427" s="2" t="s">
        <v>225</v>
      </c>
      <c r="D14427" s="2" t="s">
        <v>25</v>
      </c>
      <c r="E14427" t="s">
        <v>98</v>
      </c>
      <c r="F14427" t="s">
        <v>11730</v>
      </c>
      <c r="G14427" t="s">
        <v>27</v>
      </c>
      <c r="H14427" t="s">
        <v>28</v>
      </c>
      <c r="I14427" s="3">
        <v>44449</v>
      </c>
      <c r="J14427" s="3">
        <v>44302</v>
      </c>
      <c r="K14427" s="3">
        <v>44208</v>
      </c>
      <c r="L14427" t="s">
        <v>29</v>
      </c>
      <c r="M14427" t="str">
        <f>IF(OR(financial_loan[[#This Row],[loan_status]] = "Fully Paid",financial_loan[[#This Row],[loan_status]] = "Current"),"Good Loan", "Bad Loan")</f>
        <v>Good Loan</v>
      </c>
      <c r="N14427" s="3">
        <v>44239</v>
      </c>
      <c r="O14427" s="1">
        <v>756404</v>
      </c>
      <c r="P14427" t="s">
        <v>30</v>
      </c>
      <c r="Q14427" t="s">
        <v>114</v>
      </c>
      <c r="R14427" t="s">
        <v>32</v>
      </c>
      <c r="S14427" t="s">
        <v>38</v>
      </c>
      <c r="T14427" s="4">
        <v>50000</v>
      </c>
      <c r="U14427" s="5">
        <v>7.9700000584125519E-2</v>
      </c>
      <c r="V14427" s="4">
        <v>352.30999755859375</v>
      </c>
      <c r="W14427" s="5">
        <v>0.10750000178813934</v>
      </c>
      <c r="X14427" s="4">
        <v>10800</v>
      </c>
      <c r="Y14427" s="1">
        <v>8</v>
      </c>
      <c r="Z14427" s="4">
        <v>12001</v>
      </c>
      <c r="AA14427"/>
    </row>
    <row r="14428" spans="2:27" x14ac:dyDescent="0.3">
      <c r="B14428" s="1">
        <v>588776</v>
      </c>
      <c r="C14428" s="2" t="s">
        <v>463</v>
      </c>
      <c r="D14428" s="2" t="s">
        <v>25</v>
      </c>
      <c r="E14428" t="s">
        <v>49</v>
      </c>
      <c r="F14428" t="s">
        <v>4569</v>
      </c>
      <c r="G14428" t="s">
        <v>27</v>
      </c>
      <c r="H14428" t="s">
        <v>28</v>
      </c>
      <c r="I14428" s="3">
        <v>44449</v>
      </c>
      <c r="J14428" s="3">
        <v>44453</v>
      </c>
      <c r="K14428" s="3">
        <v>44453</v>
      </c>
      <c r="L14428" t="s">
        <v>29</v>
      </c>
      <c r="M14428" t="str">
        <f>IF(OR(financial_loan[[#This Row],[loan_status]] = "Fully Paid",financial_loan[[#This Row],[loan_status]] = "Current"),"Good Loan", "Bad Loan")</f>
        <v>Good Loan</v>
      </c>
      <c r="N14428" s="3">
        <v>44483</v>
      </c>
      <c r="O14428" s="1">
        <v>756409</v>
      </c>
      <c r="P14428" t="s">
        <v>30</v>
      </c>
      <c r="Q14428" t="s">
        <v>51</v>
      </c>
      <c r="R14428" t="s">
        <v>77</v>
      </c>
      <c r="S14428" t="s">
        <v>33</v>
      </c>
      <c r="T14428" s="4">
        <v>38790</v>
      </c>
      <c r="U14428" s="5">
        <v>0.14419999718666077</v>
      </c>
      <c r="V14428" s="4">
        <v>174.41999816894531</v>
      </c>
      <c r="W14428" s="5">
        <v>0.1111999973654747</v>
      </c>
      <c r="X14428" s="4">
        <v>8000</v>
      </c>
      <c r="Y14428" s="1">
        <v>19</v>
      </c>
      <c r="Z14428" s="4">
        <v>10325</v>
      </c>
      <c r="AA14428"/>
    </row>
    <row r="14429" spans="2:27" x14ac:dyDescent="0.3">
      <c r="B14429" s="1">
        <v>588779</v>
      </c>
      <c r="C14429" s="2" t="s">
        <v>143</v>
      </c>
      <c r="D14429" s="2" t="s">
        <v>25</v>
      </c>
      <c r="E14429" t="s">
        <v>40</v>
      </c>
      <c r="F14429" t="s">
        <v>11731</v>
      </c>
      <c r="G14429" t="s">
        <v>42</v>
      </c>
      <c r="H14429" t="s">
        <v>52</v>
      </c>
      <c r="I14429" s="3">
        <v>44479</v>
      </c>
      <c r="J14429" s="3">
        <v>44332</v>
      </c>
      <c r="K14429" s="3">
        <v>44482</v>
      </c>
      <c r="L14429" t="s">
        <v>29</v>
      </c>
      <c r="M14429" t="str">
        <f>IF(OR(financial_loan[[#This Row],[loan_status]] = "Fully Paid",financial_loan[[#This Row],[loan_status]] = "Current"),"Good Loan", "Bad Loan")</f>
        <v>Good Loan</v>
      </c>
      <c r="N14429" s="3">
        <v>44513</v>
      </c>
      <c r="O14429" s="1">
        <v>756413</v>
      </c>
      <c r="P14429" t="s">
        <v>70</v>
      </c>
      <c r="Q14429" t="s">
        <v>75</v>
      </c>
      <c r="R14429" t="s">
        <v>32</v>
      </c>
      <c r="S14429" t="s">
        <v>1301</v>
      </c>
      <c r="T14429" s="4">
        <v>65000</v>
      </c>
      <c r="U14429" s="5">
        <v>1.7500000074505806E-2</v>
      </c>
      <c r="V14429" s="4">
        <v>240.44000244140625</v>
      </c>
      <c r="W14429" s="5">
        <v>0.14350000023841858</v>
      </c>
      <c r="X14429" s="4">
        <v>7000</v>
      </c>
      <c r="Y14429" s="1">
        <v>13</v>
      </c>
      <c r="Z14429" s="4">
        <v>8656</v>
      </c>
      <c r="AA14429"/>
    </row>
    <row r="14430" spans="2:27" x14ac:dyDescent="0.3">
      <c r="B14430" s="1">
        <v>588789</v>
      </c>
      <c r="C14430" s="2" t="s">
        <v>104</v>
      </c>
      <c r="D14430" s="2" t="s">
        <v>25</v>
      </c>
      <c r="E14430" t="s">
        <v>111</v>
      </c>
      <c r="F14430" t="s">
        <v>11732</v>
      </c>
      <c r="G14430" t="s">
        <v>27</v>
      </c>
      <c r="H14430" t="s">
        <v>52</v>
      </c>
      <c r="I14430" s="3">
        <v>44449</v>
      </c>
      <c r="J14430" s="3">
        <v>44484</v>
      </c>
      <c r="K14430" s="3">
        <v>44210</v>
      </c>
      <c r="L14430" t="s">
        <v>29</v>
      </c>
      <c r="M14430" t="str">
        <f>IF(OR(financial_loan[[#This Row],[loan_status]] = "Fully Paid",financial_loan[[#This Row],[loan_status]] = "Current"),"Good Loan", "Bad Loan")</f>
        <v>Good Loan</v>
      </c>
      <c r="N14430" s="3">
        <v>44241</v>
      </c>
      <c r="O14430" s="1">
        <v>756423</v>
      </c>
      <c r="P14430" t="s">
        <v>68</v>
      </c>
      <c r="Q14430" t="s">
        <v>31</v>
      </c>
      <c r="R14430" t="s">
        <v>77</v>
      </c>
      <c r="S14430" t="s">
        <v>1301</v>
      </c>
      <c r="T14430" s="4">
        <v>51000</v>
      </c>
      <c r="U14430" s="5">
        <v>0.17579999566078186</v>
      </c>
      <c r="V14430" s="4">
        <v>241.8699951171875</v>
      </c>
      <c r="W14430" s="5">
        <v>0.11490000039339066</v>
      </c>
      <c r="X14430" s="4">
        <v>11000</v>
      </c>
      <c r="Y14430" s="1">
        <v>26</v>
      </c>
      <c r="Z14430" s="4">
        <v>13983</v>
      </c>
      <c r="AA14430"/>
    </row>
    <row r="14431" spans="2:27" x14ac:dyDescent="0.3">
      <c r="B14431" s="1">
        <v>588796</v>
      </c>
      <c r="C14431" s="2" t="s">
        <v>235</v>
      </c>
      <c r="D14431" s="2" t="s">
        <v>25</v>
      </c>
      <c r="E14431" t="s">
        <v>111</v>
      </c>
      <c r="F14431" t="s">
        <v>11733</v>
      </c>
      <c r="G14431" t="s">
        <v>27</v>
      </c>
      <c r="H14431" t="s">
        <v>52</v>
      </c>
      <c r="I14431" s="3">
        <v>44449</v>
      </c>
      <c r="J14431" s="3">
        <v>44544</v>
      </c>
      <c r="K14431" s="3">
        <v>44330</v>
      </c>
      <c r="L14431" t="s">
        <v>29</v>
      </c>
      <c r="M14431" t="str">
        <f>IF(OR(financial_loan[[#This Row],[loan_status]] = "Fully Paid",financial_loan[[#This Row],[loan_status]] = "Current"),"Good Loan", "Bad Loan")</f>
        <v>Good Loan</v>
      </c>
      <c r="N14431" s="3">
        <v>44361</v>
      </c>
      <c r="O14431" s="1">
        <v>756432</v>
      </c>
      <c r="P14431" t="s">
        <v>280</v>
      </c>
      <c r="Q14431" t="s">
        <v>51</v>
      </c>
      <c r="R14431" t="s">
        <v>77</v>
      </c>
      <c r="S14431" t="s">
        <v>1301</v>
      </c>
      <c r="T14431" s="4">
        <v>35000</v>
      </c>
      <c r="U14431" s="5">
        <v>0.11969999969005585</v>
      </c>
      <c r="V14431" s="4">
        <v>209.30999755859375</v>
      </c>
      <c r="W14431" s="5">
        <v>0.1111999973654747</v>
      </c>
      <c r="X14431" s="4">
        <v>9600</v>
      </c>
      <c r="Y14431" s="1">
        <v>26</v>
      </c>
      <c r="Z14431" s="4">
        <v>12278</v>
      </c>
      <c r="AA14431"/>
    </row>
    <row r="14432" spans="2:27" x14ac:dyDescent="0.3">
      <c r="B14432" s="1">
        <v>588842</v>
      </c>
      <c r="C14432" s="2" t="s">
        <v>24</v>
      </c>
      <c r="D14432" s="2" t="s">
        <v>25</v>
      </c>
      <c r="E14432" t="s">
        <v>57</v>
      </c>
      <c r="G14432" t="s">
        <v>54</v>
      </c>
      <c r="H14432" t="s">
        <v>28</v>
      </c>
      <c r="I14432" s="3">
        <v>44479</v>
      </c>
      <c r="J14432" s="3">
        <v>44543</v>
      </c>
      <c r="K14432" s="3">
        <v>44238</v>
      </c>
      <c r="L14432" t="s">
        <v>29</v>
      </c>
      <c r="M14432" t="str">
        <f>IF(OR(financial_loan[[#This Row],[loan_status]] = "Fully Paid",financial_loan[[#This Row],[loan_status]] = "Current"),"Good Loan", "Bad Loan")</f>
        <v>Good Loan</v>
      </c>
      <c r="N14432" s="3">
        <v>44266</v>
      </c>
      <c r="O14432" s="1">
        <v>756490</v>
      </c>
      <c r="P14432" t="s">
        <v>30</v>
      </c>
      <c r="Q14432" t="s">
        <v>82</v>
      </c>
      <c r="R14432" t="s">
        <v>32</v>
      </c>
      <c r="S14432" t="s">
        <v>1301</v>
      </c>
      <c r="T14432" s="4">
        <v>50000</v>
      </c>
      <c r="U14432" s="5">
        <v>7.1999996900558472E-2</v>
      </c>
      <c r="V14432" s="4">
        <v>280</v>
      </c>
      <c r="W14432" s="5">
        <v>7.5099997222423553E-2</v>
      </c>
      <c r="X14432" s="4">
        <v>9000</v>
      </c>
      <c r="Y14432" s="1">
        <v>18</v>
      </c>
      <c r="Z14432" s="4">
        <v>9100</v>
      </c>
      <c r="AA14432"/>
    </row>
    <row r="14433" spans="2:27" x14ac:dyDescent="0.3">
      <c r="B14433" s="1">
        <v>588843</v>
      </c>
      <c r="C14433" s="2" t="s">
        <v>24</v>
      </c>
      <c r="D14433" s="2" t="s">
        <v>25</v>
      </c>
      <c r="E14433" t="s">
        <v>49</v>
      </c>
      <c r="F14433" t="s">
        <v>11734</v>
      </c>
      <c r="G14433" t="s">
        <v>42</v>
      </c>
      <c r="H14433" t="s">
        <v>28</v>
      </c>
      <c r="I14433" s="3">
        <v>44479</v>
      </c>
      <c r="J14433" s="3">
        <v>44452</v>
      </c>
      <c r="K14433" s="3">
        <v>44452</v>
      </c>
      <c r="L14433" t="s">
        <v>29</v>
      </c>
      <c r="M14433" t="str">
        <f>IF(OR(financial_loan[[#This Row],[loan_status]] = "Fully Paid",financial_loan[[#This Row],[loan_status]] = "Current"),"Good Loan", "Bad Loan")</f>
        <v>Good Loan</v>
      </c>
      <c r="N14433" s="3">
        <v>44482</v>
      </c>
      <c r="O14433" s="1">
        <v>756491</v>
      </c>
      <c r="P14433" t="s">
        <v>167</v>
      </c>
      <c r="Q14433" t="s">
        <v>53</v>
      </c>
      <c r="R14433" t="s">
        <v>32</v>
      </c>
      <c r="S14433" t="s">
        <v>1301</v>
      </c>
      <c r="T14433" s="4">
        <v>33600</v>
      </c>
      <c r="U14433" s="5">
        <v>3.5000000149011612E-2</v>
      </c>
      <c r="V14433" s="4">
        <v>345.29000854492188</v>
      </c>
      <c r="W14433" s="5">
        <v>0.14720000326633453</v>
      </c>
      <c r="X14433" s="4">
        <v>10000</v>
      </c>
      <c r="Y14433" s="1">
        <v>4</v>
      </c>
      <c r="Z14433" s="4">
        <v>12444</v>
      </c>
      <c r="AA14433"/>
    </row>
    <row r="14434" spans="2:27" x14ac:dyDescent="0.3">
      <c r="B14434" s="1">
        <v>588849</v>
      </c>
      <c r="C14434" s="2" t="s">
        <v>24</v>
      </c>
      <c r="D14434" s="2" t="s">
        <v>25</v>
      </c>
      <c r="E14434" t="s">
        <v>111</v>
      </c>
      <c r="F14434" t="s">
        <v>11735</v>
      </c>
      <c r="G14434" t="s">
        <v>27</v>
      </c>
      <c r="H14434" t="s">
        <v>28</v>
      </c>
      <c r="I14434" s="3">
        <v>44479</v>
      </c>
      <c r="J14434" s="3">
        <v>44302</v>
      </c>
      <c r="K14434" s="3">
        <v>44482</v>
      </c>
      <c r="L14434" t="s">
        <v>29</v>
      </c>
      <c r="M14434" t="str">
        <f>IF(OR(financial_loan[[#This Row],[loan_status]] = "Fully Paid",financial_loan[[#This Row],[loan_status]] = "Current"),"Good Loan", "Bad Loan")</f>
        <v>Good Loan</v>
      </c>
      <c r="N14434" s="3">
        <v>44513</v>
      </c>
      <c r="O14434" s="1">
        <v>756499</v>
      </c>
      <c r="P14434" t="s">
        <v>280</v>
      </c>
      <c r="Q14434" t="s">
        <v>114</v>
      </c>
      <c r="R14434" t="s">
        <v>32</v>
      </c>
      <c r="S14434" t="s">
        <v>38</v>
      </c>
      <c r="T14434" s="4">
        <v>30000</v>
      </c>
      <c r="U14434" s="5">
        <v>8.4799997508525848E-2</v>
      </c>
      <c r="V14434" s="4">
        <v>130.49000549316406</v>
      </c>
      <c r="W14434" s="5">
        <v>0.10750000178813934</v>
      </c>
      <c r="X14434" s="4">
        <v>4000</v>
      </c>
      <c r="Y14434" s="1">
        <v>15</v>
      </c>
      <c r="Z14434" s="4">
        <v>4698</v>
      </c>
      <c r="AA14434"/>
    </row>
    <row r="14435" spans="2:27" x14ac:dyDescent="0.3">
      <c r="B14435" s="1">
        <v>588898</v>
      </c>
      <c r="C14435" s="2" t="s">
        <v>24</v>
      </c>
      <c r="D14435" s="2" t="s">
        <v>25</v>
      </c>
      <c r="E14435" t="s">
        <v>26</v>
      </c>
      <c r="F14435" t="s">
        <v>11736</v>
      </c>
      <c r="G14435" t="s">
        <v>42</v>
      </c>
      <c r="H14435" t="s">
        <v>28</v>
      </c>
      <c r="I14435" s="3">
        <v>44449</v>
      </c>
      <c r="J14435" s="3">
        <v>44358</v>
      </c>
      <c r="K14435" s="3">
        <v>44358</v>
      </c>
      <c r="L14435" t="s">
        <v>29</v>
      </c>
      <c r="M14435" t="str">
        <f>IF(OR(financial_loan[[#This Row],[loan_status]] = "Fully Paid",financial_loan[[#This Row],[loan_status]] = "Current"),"Good Loan", "Bad Loan")</f>
        <v>Good Loan</v>
      </c>
      <c r="N14435" s="3">
        <v>44388</v>
      </c>
      <c r="O14435" s="1">
        <v>756559</v>
      </c>
      <c r="P14435" t="s">
        <v>30</v>
      </c>
      <c r="Q14435" t="s">
        <v>75</v>
      </c>
      <c r="R14435" t="s">
        <v>32</v>
      </c>
      <c r="S14435" t="s">
        <v>1301</v>
      </c>
      <c r="T14435" s="4">
        <v>16800</v>
      </c>
      <c r="U14435" s="5">
        <v>7.8599996864795685E-2</v>
      </c>
      <c r="V14435" s="4">
        <v>171.74000549316406</v>
      </c>
      <c r="W14435" s="5">
        <v>0.14350000023841858</v>
      </c>
      <c r="X14435" s="4">
        <v>5000</v>
      </c>
      <c r="Y14435" s="1">
        <v>10</v>
      </c>
      <c r="Z14435" s="4">
        <v>5245</v>
      </c>
      <c r="AA14435"/>
    </row>
    <row r="14436" spans="2:27" x14ac:dyDescent="0.3">
      <c r="B14436" s="1">
        <v>588911</v>
      </c>
      <c r="C14436" s="2" t="s">
        <v>133</v>
      </c>
      <c r="D14436" s="2" t="s">
        <v>25</v>
      </c>
      <c r="E14436" t="s">
        <v>26</v>
      </c>
      <c r="F14436" t="s">
        <v>11737</v>
      </c>
      <c r="G14436" t="s">
        <v>151</v>
      </c>
      <c r="H14436" t="s">
        <v>28</v>
      </c>
      <c r="I14436" s="3">
        <v>44449</v>
      </c>
      <c r="J14436" s="3">
        <v>44332</v>
      </c>
      <c r="K14436" s="3">
        <v>44239</v>
      </c>
      <c r="L14436" t="s">
        <v>29</v>
      </c>
      <c r="M14436" t="str">
        <f>IF(OR(financial_loan[[#This Row],[loan_status]] = "Fully Paid",financial_loan[[#This Row],[loan_status]] = "Current"),"Good Loan", "Bad Loan")</f>
        <v>Good Loan</v>
      </c>
      <c r="N14436" s="3">
        <v>44267</v>
      </c>
      <c r="O14436" s="1">
        <v>756574</v>
      </c>
      <c r="P14436" t="s">
        <v>103</v>
      </c>
      <c r="Q14436" t="s">
        <v>650</v>
      </c>
      <c r="R14436" t="s">
        <v>32</v>
      </c>
      <c r="S14436" t="s">
        <v>1301</v>
      </c>
      <c r="T14436" s="4">
        <v>41000</v>
      </c>
      <c r="U14436" s="5">
        <v>3.4000001847743988E-2</v>
      </c>
      <c r="V14436" s="4">
        <v>296.45999145507813</v>
      </c>
      <c r="W14436" s="5">
        <v>0.19789999723434448</v>
      </c>
      <c r="X14436" s="4">
        <v>8000</v>
      </c>
      <c r="Y14436" s="1">
        <v>5</v>
      </c>
      <c r="Z14436" s="4">
        <v>9759</v>
      </c>
      <c r="AA14436"/>
    </row>
    <row r="14437" spans="2:27" x14ac:dyDescent="0.3">
      <c r="B14437" s="1">
        <v>588914</v>
      </c>
      <c r="C14437" s="2" t="s">
        <v>34</v>
      </c>
      <c r="D14437" s="2" t="s">
        <v>25</v>
      </c>
      <c r="E14437" t="s">
        <v>49</v>
      </c>
      <c r="F14437" t="s">
        <v>1399</v>
      </c>
      <c r="G14437" t="s">
        <v>100</v>
      </c>
      <c r="H14437" t="s">
        <v>52</v>
      </c>
      <c r="I14437" s="3">
        <v>44449</v>
      </c>
      <c r="J14437" s="3">
        <v>44480</v>
      </c>
      <c r="K14437" s="3">
        <v>44450</v>
      </c>
      <c r="L14437" t="s">
        <v>29</v>
      </c>
      <c r="M14437" t="str">
        <f>IF(OR(financial_loan[[#This Row],[loan_status]] = "Fully Paid",financial_loan[[#This Row],[loan_status]] = "Current"),"Good Loan", "Bad Loan")</f>
        <v>Good Loan</v>
      </c>
      <c r="N14437" s="3">
        <v>44480</v>
      </c>
      <c r="O14437" s="1">
        <v>756577</v>
      </c>
      <c r="P14437" t="s">
        <v>36</v>
      </c>
      <c r="Q14437" t="s">
        <v>352</v>
      </c>
      <c r="R14437" t="s">
        <v>32</v>
      </c>
      <c r="S14437" t="s">
        <v>1301</v>
      </c>
      <c r="T14437" s="4">
        <v>150000</v>
      </c>
      <c r="U14437" s="5">
        <v>0.12330000102519989</v>
      </c>
      <c r="V14437" s="4">
        <v>285.98001098632813</v>
      </c>
      <c r="W14437" s="5">
        <v>0.17190000414848328</v>
      </c>
      <c r="X14437" s="4">
        <v>8000</v>
      </c>
      <c r="Y14437" s="1">
        <v>20</v>
      </c>
      <c r="Z14437" s="4">
        <v>9120</v>
      </c>
      <c r="AA14437"/>
    </row>
    <row r="14438" spans="2:27" x14ac:dyDescent="0.3">
      <c r="B14438" s="1">
        <v>588947</v>
      </c>
      <c r="C14438" s="2" t="s">
        <v>133</v>
      </c>
      <c r="D14438" s="2" t="s">
        <v>25</v>
      </c>
      <c r="E14438" t="s">
        <v>98</v>
      </c>
      <c r="F14438" t="s">
        <v>11738</v>
      </c>
      <c r="G14438" t="s">
        <v>27</v>
      </c>
      <c r="H14438" t="s">
        <v>28</v>
      </c>
      <c r="I14438" s="3">
        <v>44479</v>
      </c>
      <c r="J14438" s="3">
        <v>44482</v>
      </c>
      <c r="K14438" s="3">
        <v>44482</v>
      </c>
      <c r="L14438" t="s">
        <v>29</v>
      </c>
      <c r="M14438" t="str">
        <f>IF(OR(financial_loan[[#This Row],[loan_status]] = "Fully Paid",financial_loan[[#This Row],[loan_status]] = "Current"),"Good Loan", "Bad Loan")</f>
        <v>Good Loan</v>
      </c>
      <c r="N14438" s="3">
        <v>44513</v>
      </c>
      <c r="O14438" s="1">
        <v>756616</v>
      </c>
      <c r="P14438" t="s">
        <v>103</v>
      </c>
      <c r="Q14438" t="s">
        <v>114</v>
      </c>
      <c r="R14438" t="s">
        <v>32</v>
      </c>
      <c r="S14438" t="s">
        <v>1301</v>
      </c>
      <c r="T14438" s="4">
        <v>57996</v>
      </c>
      <c r="U14438" s="5">
        <v>5.6299999356269836E-2</v>
      </c>
      <c r="V14438" s="4">
        <v>48.939998626708984</v>
      </c>
      <c r="W14438" s="5">
        <v>0.10750000178813934</v>
      </c>
      <c r="X14438" s="4">
        <v>1500</v>
      </c>
      <c r="Y14438" s="1">
        <v>21</v>
      </c>
      <c r="Z14438" s="4">
        <v>1762</v>
      </c>
      <c r="AA14438"/>
    </row>
    <row r="14439" spans="2:27" x14ac:dyDescent="0.3">
      <c r="B14439" s="1">
        <v>588949</v>
      </c>
      <c r="C14439" s="2" t="s">
        <v>45</v>
      </c>
      <c r="D14439" s="2" t="s">
        <v>25</v>
      </c>
      <c r="E14439" t="s">
        <v>57</v>
      </c>
      <c r="F14439" t="s">
        <v>11739</v>
      </c>
      <c r="G14439" t="s">
        <v>27</v>
      </c>
      <c r="H14439" t="s">
        <v>28</v>
      </c>
      <c r="I14439" s="3">
        <v>44449</v>
      </c>
      <c r="J14439" s="3">
        <v>44332</v>
      </c>
      <c r="K14439" s="3">
        <v>44484</v>
      </c>
      <c r="L14439" t="s">
        <v>29</v>
      </c>
      <c r="M14439" t="str">
        <f>IF(OR(financial_loan[[#This Row],[loan_status]] = "Fully Paid",financial_loan[[#This Row],[loan_status]] = "Current"),"Good Loan", "Bad Loan")</f>
        <v>Good Loan</v>
      </c>
      <c r="N14439" s="3">
        <v>44515</v>
      </c>
      <c r="O14439" s="1">
        <v>745363</v>
      </c>
      <c r="P14439" t="s">
        <v>91</v>
      </c>
      <c r="Q14439" t="s">
        <v>37</v>
      </c>
      <c r="R14439" t="s">
        <v>77</v>
      </c>
      <c r="S14439" t="s">
        <v>1301</v>
      </c>
      <c r="T14439" s="4">
        <v>35004</v>
      </c>
      <c r="U14439" s="5">
        <v>0.10320000350475311</v>
      </c>
      <c r="V14439" s="4">
        <v>166.30999755859375</v>
      </c>
      <c r="W14439" s="5">
        <v>0.11860000342130661</v>
      </c>
      <c r="X14439" s="4">
        <v>7500</v>
      </c>
      <c r="Y14439" s="1">
        <v>12</v>
      </c>
      <c r="Z14439" s="4">
        <v>9978</v>
      </c>
      <c r="AA14439"/>
    </row>
    <row r="14440" spans="2:27" x14ac:dyDescent="0.3">
      <c r="B14440" s="1">
        <v>588951</v>
      </c>
      <c r="C14440" s="2" t="s">
        <v>519</v>
      </c>
      <c r="D14440" s="2" t="s">
        <v>25</v>
      </c>
      <c r="E14440" t="s">
        <v>40</v>
      </c>
      <c r="F14440" t="s">
        <v>11740</v>
      </c>
      <c r="G14440" t="s">
        <v>54</v>
      </c>
      <c r="H14440" t="s">
        <v>43</v>
      </c>
      <c r="I14440" s="3">
        <v>44479</v>
      </c>
      <c r="J14440" s="3">
        <v>44482</v>
      </c>
      <c r="K14440" s="3">
        <v>44482</v>
      </c>
      <c r="L14440" t="s">
        <v>29</v>
      </c>
      <c r="M14440" t="str">
        <f>IF(OR(financial_loan[[#This Row],[loan_status]] = "Fully Paid",financial_loan[[#This Row],[loan_status]] = "Current"),"Good Loan", "Bad Loan")</f>
        <v>Good Loan</v>
      </c>
      <c r="N14440" s="3">
        <v>44513</v>
      </c>
      <c r="O14440" s="1">
        <v>756619</v>
      </c>
      <c r="P14440" t="s">
        <v>30</v>
      </c>
      <c r="Q14440" t="s">
        <v>87</v>
      </c>
      <c r="R14440" t="s">
        <v>32</v>
      </c>
      <c r="S14440" t="s">
        <v>33</v>
      </c>
      <c r="T14440" s="4">
        <v>71000</v>
      </c>
      <c r="U14440" s="5">
        <v>0.12290000170469284</v>
      </c>
      <c r="V14440" s="4">
        <v>433.17999267578125</v>
      </c>
      <c r="W14440" s="5">
        <v>7.1400001645088196E-2</v>
      </c>
      <c r="X14440" s="4">
        <v>14000</v>
      </c>
      <c r="Y14440" s="1">
        <v>23</v>
      </c>
      <c r="Z14440" s="4">
        <v>15595</v>
      </c>
      <c r="AA14440"/>
    </row>
    <row r="14441" spans="2:27" x14ac:dyDescent="0.3">
      <c r="B14441" s="1">
        <v>588972</v>
      </c>
      <c r="C14441" s="2" t="s">
        <v>24</v>
      </c>
      <c r="D14441" s="2" t="s">
        <v>25</v>
      </c>
      <c r="E14441" t="s">
        <v>40</v>
      </c>
      <c r="F14441" t="s">
        <v>378</v>
      </c>
      <c r="G14441" t="s">
        <v>42</v>
      </c>
      <c r="H14441" t="s">
        <v>28</v>
      </c>
      <c r="I14441" s="3">
        <v>44449</v>
      </c>
      <c r="J14441" s="3">
        <v>44240</v>
      </c>
      <c r="K14441" s="3">
        <v>44240</v>
      </c>
      <c r="L14441" t="s">
        <v>29</v>
      </c>
      <c r="M14441" t="str">
        <f>IF(OR(financial_loan[[#This Row],[loan_status]] = "Fully Paid",financial_loan[[#This Row],[loan_status]] = "Current"),"Good Loan", "Bad Loan")</f>
        <v>Good Loan</v>
      </c>
      <c r="N14441" s="3">
        <v>44268</v>
      </c>
      <c r="O14441" s="1">
        <v>756644</v>
      </c>
      <c r="P14441" t="s">
        <v>103</v>
      </c>
      <c r="Q14441" t="s">
        <v>53</v>
      </c>
      <c r="R14441" t="s">
        <v>32</v>
      </c>
      <c r="S14441" t="s">
        <v>1301</v>
      </c>
      <c r="T14441" s="4">
        <v>68400</v>
      </c>
      <c r="U14441" s="5">
        <v>0.19650000333786011</v>
      </c>
      <c r="V14441" s="4">
        <v>248.61000061035156</v>
      </c>
      <c r="W14441" s="5">
        <v>0.14720000326633453</v>
      </c>
      <c r="X14441" s="4">
        <v>7200</v>
      </c>
      <c r="Y14441" s="1">
        <v>25</v>
      </c>
      <c r="Z14441" s="4">
        <v>8844</v>
      </c>
      <c r="AA14441"/>
    </row>
    <row r="14442" spans="2:27" x14ac:dyDescent="0.3">
      <c r="B14442" s="1">
        <v>589015</v>
      </c>
      <c r="C14442" s="2" t="s">
        <v>34</v>
      </c>
      <c r="D14442" s="2" t="s">
        <v>25</v>
      </c>
      <c r="E14442" t="s">
        <v>98</v>
      </c>
      <c r="F14442" t="s">
        <v>11741</v>
      </c>
      <c r="G14442" t="s">
        <v>42</v>
      </c>
      <c r="H14442" t="s">
        <v>52</v>
      </c>
      <c r="I14442" s="3">
        <v>44449</v>
      </c>
      <c r="J14442" s="3">
        <v>44513</v>
      </c>
      <c r="K14442" s="3">
        <v>44513</v>
      </c>
      <c r="L14442" t="s">
        <v>29</v>
      </c>
      <c r="M14442" t="str">
        <f>IF(OR(financial_loan[[#This Row],[loan_status]] = "Fully Paid",financial_loan[[#This Row],[loan_status]] = "Current"),"Good Loan", "Bad Loan")</f>
        <v>Good Loan</v>
      </c>
      <c r="N14442" s="3">
        <v>44543</v>
      </c>
      <c r="O14442" s="1">
        <v>756693</v>
      </c>
      <c r="P14442" t="s">
        <v>70</v>
      </c>
      <c r="Q14442" t="s">
        <v>44</v>
      </c>
      <c r="R14442" t="s">
        <v>77</v>
      </c>
      <c r="S14442" t="s">
        <v>1301</v>
      </c>
      <c r="T14442" s="4">
        <v>71073</v>
      </c>
      <c r="U14442" s="5">
        <v>0.13950000703334808</v>
      </c>
      <c r="V14442" s="4">
        <v>230.66999816894531</v>
      </c>
      <c r="W14442" s="5">
        <v>0.13609999418258667</v>
      </c>
      <c r="X14442" s="4">
        <v>10000</v>
      </c>
      <c r="Y14442" s="1">
        <v>13</v>
      </c>
      <c r="Z14442" s="4">
        <v>13182</v>
      </c>
      <c r="AA14442"/>
    </row>
    <row r="14443" spans="2:27" x14ac:dyDescent="0.3">
      <c r="B14443" s="1">
        <v>589022</v>
      </c>
      <c r="C14443" s="2" t="s">
        <v>133</v>
      </c>
      <c r="D14443" s="2" t="s">
        <v>25</v>
      </c>
      <c r="E14443" t="s">
        <v>40</v>
      </c>
      <c r="F14443" t="s">
        <v>11742</v>
      </c>
      <c r="G14443" t="s">
        <v>54</v>
      </c>
      <c r="H14443" t="s">
        <v>52</v>
      </c>
      <c r="I14443" s="3">
        <v>44479</v>
      </c>
      <c r="J14443" s="3">
        <v>44332</v>
      </c>
      <c r="K14443" s="3">
        <v>44239</v>
      </c>
      <c r="L14443" t="s">
        <v>29</v>
      </c>
      <c r="M14443" t="str">
        <f>IF(OR(financial_loan[[#This Row],[loan_status]] = "Fully Paid",financial_loan[[#This Row],[loan_status]] = "Current"),"Good Loan", "Bad Loan")</f>
        <v>Good Loan</v>
      </c>
      <c r="N14443" s="3">
        <v>44267</v>
      </c>
      <c r="O14443" s="1">
        <v>751692</v>
      </c>
      <c r="P14443" t="s">
        <v>30</v>
      </c>
      <c r="Q14443" t="s">
        <v>55</v>
      </c>
      <c r="R14443" t="s">
        <v>32</v>
      </c>
      <c r="S14443" t="s">
        <v>33</v>
      </c>
      <c r="T14443" s="4">
        <v>55000</v>
      </c>
      <c r="U14443" s="5">
        <v>0.17589999735355377</v>
      </c>
      <c r="V14443" s="4">
        <v>469.22000122070313</v>
      </c>
      <c r="W14443" s="5">
        <v>7.8800000250339508E-2</v>
      </c>
      <c r="X14443" s="4">
        <v>15000</v>
      </c>
      <c r="Y14443" s="1">
        <v>63</v>
      </c>
      <c r="Z14443" s="4">
        <v>16275</v>
      </c>
      <c r="AA14443"/>
    </row>
    <row r="14444" spans="2:27" x14ac:dyDescent="0.3">
      <c r="B14444" s="1">
        <v>589082</v>
      </c>
      <c r="C14444" s="2" t="s">
        <v>56</v>
      </c>
      <c r="D14444" s="2" t="s">
        <v>25</v>
      </c>
      <c r="E14444" t="s">
        <v>40</v>
      </c>
      <c r="F14444" t="s">
        <v>11743</v>
      </c>
      <c r="G14444" t="s">
        <v>59</v>
      </c>
      <c r="H14444" t="s">
        <v>28</v>
      </c>
      <c r="I14444" s="3">
        <v>44479</v>
      </c>
      <c r="J14444" s="3">
        <v>44392</v>
      </c>
      <c r="K14444" s="3">
        <v>44298</v>
      </c>
      <c r="L14444" t="s">
        <v>29</v>
      </c>
      <c r="M14444" t="str">
        <f>IF(OR(financial_loan[[#This Row],[loan_status]] = "Fully Paid",financial_loan[[#This Row],[loan_status]] = "Current"),"Good Loan", "Bad Loan")</f>
        <v>Good Loan</v>
      </c>
      <c r="N14444" s="3">
        <v>44328</v>
      </c>
      <c r="O14444" s="1">
        <v>756770</v>
      </c>
      <c r="P14444" t="s">
        <v>30</v>
      </c>
      <c r="Q14444" t="s">
        <v>80</v>
      </c>
      <c r="R14444" t="s">
        <v>32</v>
      </c>
      <c r="S14444" t="s">
        <v>33</v>
      </c>
      <c r="T14444" s="4">
        <v>49000</v>
      </c>
      <c r="U14444" s="5">
        <v>0.13709999620914459</v>
      </c>
      <c r="V14444" s="4">
        <v>475.32998657226563</v>
      </c>
      <c r="W14444" s="5">
        <v>0.15579999983310699</v>
      </c>
      <c r="X14444" s="4">
        <v>13600</v>
      </c>
      <c r="Y14444" s="1">
        <v>44</v>
      </c>
      <c r="Z14444" s="4">
        <v>16142</v>
      </c>
      <c r="AA14444"/>
    </row>
    <row r="14445" spans="2:27" x14ac:dyDescent="0.3">
      <c r="B14445" s="1">
        <v>589090</v>
      </c>
      <c r="C14445" s="2" t="s">
        <v>96</v>
      </c>
      <c r="D14445" s="2" t="s">
        <v>25</v>
      </c>
      <c r="E14445" t="s">
        <v>40</v>
      </c>
      <c r="F14445" t="s">
        <v>3463</v>
      </c>
      <c r="G14445" t="s">
        <v>42</v>
      </c>
      <c r="H14445" t="s">
        <v>28</v>
      </c>
      <c r="I14445" s="3">
        <v>44449</v>
      </c>
      <c r="J14445" s="3">
        <v>44545</v>
      </c>
      <c r="K14445" s="3">
        <v>44209</v>
      </c>
      <c r="L14445" t="s">
        <v>29</v>
      </c>
      <c r="M14445" t="str">
        <f>IF(OR(financial_loan[[#This Row],[loan_status]] = "Fully Paid",financial_loan[[#This Row],[loan_status]] = "Current"),"Good Loan", "Bad Loan")</f>
        <v>Good Loan</v>
      </c>
      <c r="N14445" s="3">
        <v>44240</v>
      </c>
      <c r="O14445" s="1">
        <v>756779</v>
      </c>
      <c r="P14445" t="s">
        <v>30</v>
      </c>
      <c r="Q14445" t="s">
        <v>92</v>
      </c>
      <c r="R14445" t="s">
        <v>32</v>
      </c>
      <c r="S14445" t="s">
        <v>1301</v>
      </c>
      <c r="T14445" s="4">
        <v>96000</v>
      </c>
      <c r="U14445" s="5">
        <v>0.17339999973773956</v>
      </c>
      <c r="V14445" s="4">
        <v>405.66000366210938</v>
      </c>
      <c r="W14445" s="5">
        <v>0.13230000436306</v>
      </c>
      <c r="X14445" s="4">
        <v>12000</v>
      </c>
      <c r="Y14445" s="1">
        <v>21</v>
      </c>
      <c r="Z14445" s="4">
        <v>14411</v>
      </c>
      <c r="AA14445"/>
    </row>
    <row r="14446" spans="2:27" x14ac:dyDescent="0.3">
      <c r="B14446" s="1">
        <v>589107</v>
      </c>
      <c r="C14446" s="2" t="s">
        <v>96</v>
      </c>
      <c r="D14446" s="2" t="s">
        <v>25</v>
      </c>
      <c r="E14446" t="s">
        <v>46</v>
      </c>
      <c r="F14446" t="s">
        <v>11744</v>
      </c>
      <c r="G14446" t="s">
        <v>42</v>
      </c>
      <c r="H14446" t="s">
        <v>28</v>
      </c>
      <c r="I14446" s="3">
        <v>44449</v>
      </c>
      <c r="J14446" s="3">
        <v>44332</v>
      </c>
      <c r="K14446" s="3">
        <v>44390</v>
      </c>
      <c r="L14446" t="s">
        <v>60</v>
      </c>
      <c r="M14446" t="str">
        <f>IF(OR(financial_loan[[#This Row],[loan_status]] = "Fully Paid",financial_loan[[#This Row],[loan_status]] = "Current"),"Good Loan", "Bad Loan")</f>
        <v>Bad Loan</v>
      </c>
      <c r="N14446" s="3">
        <v>44421</v>
      </c>
      <c r="O14446" s="1">
        <v>756799</v>
      </c>
      <c r="P14446" t="s">
        <v>30</v>
      </c>
      <c r="Q14446" t="s">
        <v>92</v>
      </c>
      <c r="R14446" t="s">
        <v>77</v>
      </c>
      <c r="S14446" t="s">
        <v>38</v>
      </c>
      <c r="T14446" s="4">
        <v>29784</v>
      </c>
      <c r="U14446" s="5">
        <v>0.12649999558925629</v>
      </c>
      <c r="V14446" s="4">
        <v>417.39999389648438</v>
      </c>
      <c r="W14446" s="5">
        <v>0.13230000436306</v>
      </c>
      <c r="X14446" s="4">
        <v>18250</v>
      </c>
      <c r="Y14446" s="1">
        <v>15</v>
      </c>
      <c r="Z14446" s="4">
        <v>13768</v>
      </c>
      <c r="AA14446"/>
    </row>
    <row r="14447" spans="2:27" x14ac:dyDescent="0.3">
      <c r="B14447" s="1">
        <v>589122</v>
      </c>
      <c r="C14447" s="2" t="s">
        <v>24</v>
      </c>
      <c r="D14447" s="2" t="s">
        <v>25</v>
      </c>
      <c r="E14447" t="s">
        <v>26</v>
      </c>
      <c r="F14447" t="s">
        <v>11745</v>
      </c>
      <c r="G14447" t="s">
        <v>59</v>
      </c>
      <c r="H14447" t="s">
        <v>28</v>
      </c>
      <c r="I14447" s="3">
        <v>44449</v>
      </c>
      <c r="J14447" s="3">
        <v>44513</v>
      </c>
      <c r="K14447" s="3">
        <v>44208</v>
      </c>
      <c r="L14447" t="s">
        <v>29</v>
      </c>
      <c r="M14447" t="str">
        <f>IF(OR(financial_loan[[#This Row],[loan_status]] = "Fully Paid",financial_loan[[#This Row],[loan_status]] = "Current"),"Good Loan", "Bad Loan")</f>
        <v>Good Loan</v>
      </c>
      <c r="N14447" s="3">
        <v>44239</v>
      </c>
      <c r="O14447" s="1">
        <v>756820</v>
      </c>
      <c r="P14447" t="s">
        <v>30</v>
      </c>
      <c r="Q14447" t="s">
        <v>61</v>
      </c>
      <c r="R14447" t="s">
        <v>32</v>
      </c>
      <c r="S14447" t="s">
        <v>38</v>
      </c>
      <c r="T14447" s="4">
        <v>50000</v>
      </c>
      <c r="U14447" s="5">
        <v>6.4099997282028198E-2</v>
      </c>
      <c r="V14447" s="4">
        <v>312.92001342773438</v>
      </c>
      <c r="W14447" s="5">
        <v>0.15209999680519104</v>
      </c>
      <c r="X14447" s="4">
        <v>9000</v>
      </c>
      <c r="Y14447" s="1">
        <v>18</v>
      </c>
      <c r="Z14447" s="4">
        <v>9676</v>
      </c>
      <c r="AA14447"/>
    </row>
    <row r="14448" spans="2:27" x14ac:dyDescent="0.3">
      <c r="B14448" s="1">
        <v>589127</v>
      </c>
      <c r="C14448" s="2" t="s">
        <v>519</v>
      </c>
      <c r="D14448" s="2" t="s">
        <v>25</v>
      </c>
      <c r="E14448" t="s">
        <v>46</v>
      </c>
      <c r="F14448" t="s">
        <v>11746</v>
      </c>
      <c r="G14448" t="s">
        <v>54</v>
      </c>
      <c r="H14448" t="s">
        <v>43</v>
      </c>
      <c r="I14448" s="3">
        <v>44449</v>
      </c>
      <c r="J14448" s="3">
        <v>44332</v>
      </c>
      <c r="K14448" s="3">
        <v>44421</v>
      </c>
      <c r="L14448" t="s">
        <v>29</v>
      </c>
      <c r="M14448" t="str">
        <f>IF(OR(financial_loan[[#This Row],[loan_status]] = "Fully Paid",financial_loan[[#This Row],[loan_status]] = "Current"),"Good Loan", "Bad Loan")</f>
        <v>Good Loan</v>
      </c>
      <c r="N14448" s="3">
        <v>44452</v>
      </c>
      <c r="O14448" s="1">
        <v>756825</v>
      </c>
      <c r="P14448" t="s">
        <v>103</v>
      </c>
      <c r="Q14448" t="s">
        <v>82</v>
      </c>
      <c r="R14448" t="s">
        <v>32</v>
      </c>
      <c r="S14448" t="s">
        <v>38</v>
      </c>
      <c r="T14448" s="4">
        <v>54996</v>
      </c>
      <c r="U14448" s="5">
        <v>0.17960000038146973</v>
      </c>
      <c r="V14448" s="4">
        <v>171.11000061035156</v>
      </c>
      <c r="W14448" s="5">
        <v>7.5099997222423553E-2</v>
      </c>
      <c r="X14448" s="4">
        <v>5500</v>
      </c>
      <c r="Y14448" s="1">
        <v>25</v>
      </c>
      <c r="Z14448" s="4">
        <v>6157</v>
      </c>
      <c r="AA14448"/>
    </row>
    <row r="14449" spans="2:27" x14ac:dyDescent="0.3">
      <c r="B14449" s="1">
        <v>589144</v>
      </c>
      <c r="C14449" s="2" t="s">
        <v>24</v>
      </c>
      <c r="D14449" s="2" t="s">
        <v>25</v>
      </c>
      <c r="E14449" t="s">
        <v>26</v>
      </c>
      <c r="F14449" t="s">
        <v>11747</v>
      </c>
      <c r="G14449" t="s">
        <v>42</v>
      </c>
      <c r="H14449" t="s">
        <v>28</v>
      </c>
      <c r="I14449" s="3">
        <v>44479</v>
      </c>
      <c r="J14449" s="3">
        <v>44298</v>
      </c>
      <c r="K14449" s="3">
        <v>44298</v>
      </c>
      <c r="L14449" t="s">
        <v>29</v>
      </c>
      <c r="M14449" t="str">
        <f>IF(OR(financial_loan[[#This Row],[loan_status]] = "Fully Paid",financial_loan[[#This Row],[loan_status]] = "Current"),"Good Loan", "Bad Loan")</f>
        <v>Good Loan</v>
      </c>
      <c r="N14449" s="3">
        <v>44328</v>
      </c>
      <c r="O14449" s="1">
        <v>756848</v>
      </c>
      <c r="P14449" t="s">
        <v>103</v>
      </c>
      <c r="Q14449" t="s">
        <v>44</v>
      </c>
      <c r="R14449" t="s">
        <v>32</v>
      </c>
      <c r="S14449" t="s">
        <v>38</v>
      </c>
      <c r="T14449" s="4">
        <v>25000</v>
      </c>
      <c r="U14449" s="5">
        <v>0.15109999477863312</v>
      </c>
      <c r="V14449" s="4">
        <v>81.580001831054688</v>
      </c>
      <c r="W14449" s="5">
        <v>0.13609999418258667</v>
      </c>
      <c r="X14449" s="4">
        <v>2400</v>
      </c>
      <c r="Y14449" s="1">
        <v>10</v>
      </c>
      <c r="Z14449" s="4">
        <v>2790</v>
      </c>
      <c r="AA14449"/>
    </row>
    <row r="14450" spans="2:27" x14ac:dyDescent="0.3">
      <c r="B14450" s="1">
        <v>589153</v>
      </c>
      <c r="C14450" s="2" t="s">
        <v>231</v>
      </c>
      <c r="D14450" s="2" t="s">
        <v>25</v>
      </c>
      <c r="E14450" t="s">
        <v>26</v>
      </c>
      <c r="F14450" t="s">
        <v>11748</v>
      </c>
      <c r="G14450" t="s">
        <v>42</v>
      </c>
      <c r="H14450" t="s">
        <v>28</v>
      </c>
      <c r="I14450" s="3">
        <v>44449</v>
      </c>
      <c r="J14450" s="3">
        <v>44480</v>
      </c>
      <c r="K14450" s="3">
        <v>44327</v>
      </c>
      <c r="L14450" t="s">
        <v>60</v>
      </c>
      <c r="M14450" t="str">
        <f>IF(OR(financial_loan[[#This Row],[loan_status]] = "Fully Paid",financial_loan[[#This Row],[loan_status]] = "Current"),"Good Loan", "Bad Loan")</f>
        <v>Bad Loan</v>
      </c>
      <c r="N14450" s="3">
        <v>44358</v>
      </c>
      <c r="O14450" s="1">
        <v>756857</v>
      </c>
      <c r="P14450" t="s">
        <v>91</v>
      </c>
      <c r="Q14450" t="s">
        <v>44</v>
      </c>
      <c r="R14450" t="s">
        <v>77</v>
      </c>
      <c r="S14450" t="s">
        <v>38</v>
      </c>
      <c r="T14450" s="4">
        <v>35400</v>
      </c>
      <c r="U14450" s="5">
        <v>0.17560000717639923</v>
      </c>
      <c r="V14450" s="4">
        <v>193.75999450683594</v>
      </c>
      <c r="W14450" s="5">
        <v>0.13609999418258667</v>
      </c>
      <c r="X14450" s="4">
        <v>8400</v>
      </c>
      <c r="Y14450" s="1">
        <v>34</v>
      </c>
      <c r="Z14450" s="4">
        <v>867</v>
      </c>
      <c r="AA14450"/>
    </row>
    <row r="14451" spans="2:27" x14ac:dyDescent="0.3">
      <c r="B14451" s="1">
        <v>589171</v>
      </c>
      <c r="C14451" s="2" t="s">
        <v>24</v>
      </c>
      <c r="D14451" s="2" t="s">
        <v>25</v>
      </c>
      <c r="E14451" t="s">
        <v>127</v>
      </c>
      <c r="F14451" t="s">
        <v>5262</v>
      </c>
      <c r="G14451" t="s">
        <v>27</v>
      </c>
      <c r="H14451" t="s">
        <v>52</v>
      </c>
      <c r="I14451" s="3">
        <v>44449</v>
      </c>
      <c r="J14451" s="3">
        <v>44332</v>
      </c>
      <c r="K14451" s="3">
        <v>44327</v>
      </c>
      <c r="L14451" t="s">
        <v>29</v>
      </c>
      <c r="M14451" t="str">
        <f>IF(OR(financial_loan[[#This Row],[loan_status]] = "Fully Paid",financial_loan[[#This Row],[loan_status]] = "Current"),"Good Loan", "Bad Loan")</f>
        <v>Good Loan</v>
      </c>
      <c r="N14451" s="3">
        <v>44358</v>
      </c>
      <c r="O14451" s="1">
        <v>756886</v>
      </c>
      <c r="P14451" t="s">
        <v>91</v>
      </c>
      <c r="Q14451" t="s">
        <v>31</v>
      </c>
      <c r="R14451" t="s">
        <v>77</v>
      </c>
      <c r="S14451" t="s">
        <v>33</v>
      </c>
      <c r="T14451" s="4">
        <v>110000</v>
      </c>
      <c r="U14451" s="5">
        <v>0.23690000176429749</v>
      </c>
      <c r="V14451" s="4">
        <v>219.8800048828125</v>
      </c>
      <c r="W14451" s="5">
        <v>0.11490000039339066</v>
      </c>
      <c r="X14451" s="4">
        <v>10000</v>
      </c>
      <c r="Y14451" s="1">
        <v>47</v>
      </c>
      <c r="Z14451" s="4">
        <v>10556</v>
      </c>
      <c r="AA14451"/>
    </row>
    <row r="14452" spans="2:27" x14ac:dyDescent="0.3">
      <c r="B14452" s="1">
        <v>589213</v>
      </c>
      <c r="C14452" s="2" t="s">
        <v>83</v>
      </c>
      <c r="D14452" s="2" t="s">
        <v>25</v>
      </c>
      <c r="E14452" t="s">
        <v>49</v>
      </c>
      <c r="F14452" t="s">
        <v>4523</v>
      </c>
      <c r="G14452" t="s">
        <v>151</v>
      </c>
      <c r="H14452" t="s">
        <v>52</v>
      </c>
      <c r="I14452" s="3">
        <v>44449</v>
      </c>
      <c r="J14452" s="3">
        <v>44332</v>
      </c>
      <c r="K14452" s="3">
        <v>44267</v>
      </c>
      <c r="L14452" t="s">
        <v>29</v>
      </c>
      <c r="M14452" t="str">
        <f>IF(OR(financial_loan[[#This Row],[loan_status]] = "Fully Paid",financial_loan[[#This Row],[loan_status]] = "Current"),"Good Loan", "Bad Loan")</f>
        <v>Good Loan</v>
      </c>
      <c r="N14452" s="3">
        <v>44298</v>
      </c>
      <c r="O14452" s="1">
        <v>756942</v>
      </c>
      <c r="P14452" t="s">
        <v>30</v>
      </c>
      <c r="Q14452" t="s">
        <v>187</v>
      </c>
      <c r="R14452" t="s">
        <v>77</v>
      </c>
      <c r="S14452" t="s">
        <v>33</v>
      </c>
      <c r="T14452" s="4">
        <v>77000</v>
      </c>
      <c r="U14452" s="5">
        <v>0.15579999983310699</v>
      </c>
      <c r="V14452" s="4">
        <v>515.19000244140625</v>
      </c>
      <c r="W14452" s="5">
        <v>0.1867000013589859</v>
      </c>
      <c r="X14452" s="4">
        <v>20000</v>
      </c>
      <c r="Y14452" s="1">
        <v>18</v>
      </c>
      <c r="Z14452" s="4">
        <v>24823</v>
      </c>
      <c r="AA14452"/>
    </row>
    <row r="14453" spans="2:27" x14ac:dyDescent="0.3">
      <c r="B14453" s="1">
        <v>589245</v>
      </c>
      <c r="C14453" s="2" t="s">
        <v>62</v>
      </c>
      <c r="D14453" s="2" t="s">
        <v>25</v>
      </c>
      <c r="E14453" t="s">
        <v>98</v>
      </c>
      <c r="F14453" t="s">
        <v>11749</v>
      </c>
      <c r="G14453" t="s">
        <v>54</v>
      </c>
      <c r="H14453" t="s">
        <v>52</v>
      </c>
      <c r="I14453" s="3">
        <v>44449</v>
      </c>
      <c r="J14453" s="3">
        <v>44453</v>
      </c>
      <c r="K14453" s="3">
        <v>44450</v>
      </c>
      <c r="L14453" t="s">
        <v>29</v>
      </c>
      <c r="M14453" t="str">
        <f>IF(OR(financial_loan[[#This Row],[loan_status]] = "Fully Paid",financial_loan[[#This Row],[loan_status]] = "Current"),"Good Loan", "Bad Loan")</f>
        <v>Good Loan</v>
      </c>
      <c r="N14453" s="3">
        <v>44480</v>
      </c>
      <c r="O14453" s="1">
        <v>756987</v>
      </c>
      <c r="P14453" t="s">
        <v>70</v>
      </c>
      <c r="Q14453" t="s">
        <v>201</v>
      </c>
      <c r="R14453" t="s">
        <v>32</v>
      </c>
      <c r="S14453" t="s">
        <v>38</v>
      </c>
      <c r="T14453" s="4">
        <v>36000</v>
      </c>
      <c r="U14453" s="5">
        <v>0.10369999706745148</v>
      </c>
      <c r="V14453" s="4">
        <v>91.800003051757813</v>
      </c>
      <c r="W14453" s="5">
        <v>6.3900001347064972E-2</v>
      </c>
      <c r="X14453" s="4">
        <v>3000</v>
      </c>
      <c r="Y14453" s="1">
        <v>22</v>
      </c>
      <c r="Z14453" s="4">
        <v>3153</v>
      </c>
      <c r="AA14453"/>
    </row>
    <row r="14454" spans="2:27" x14ac:dyDescent="0.3">
      <c r="B14454" s="1">
        <v>589250</v>
      </c>
      <c r="C14454" s="2" t="s">
        <v>110</v>
      </c>
      <c r="D14454" s="2" t="s">
        <v>25</v>
      </c>
      <c r="E14454" t="s">
        <v>26</v>
      </c>
      <c r="F14454" t="s">
        <v>11750</v>
      </c>
      <c r="G14454" t="s">
        <v>42</v>
      </c>
      <c r="H14454" t="s">
        <v>28</v>
      </c>
      <c r="I14454" s="3">
        <v>44449</v>
      </c>
      <c r="J14454" s="3">
        <v>44510</v>
      </c>
      <c r="K14454" s="3">
        <v>44510</v>
      </c>
      <c r="L14454" t="s">
        <v>29</v>
      </c>
      <c r="M14454" t="str">
        <f>IF(OR(financial_loan[[#This Row],[loan_status]] = "Fully Paid",financial_loan[[#This Row],[loan_status]] = "Current"),"Good Loan", "Bad Loan")</f>
        <v>Good Loan</v>
      </c>
      <c r="N14454" s="3">
        <v>44540</v>
      </c>
      <c r="O14454" s="1">
        <v>756993</v>
      </c>
      <c r="P14454" t="s">
        <v>91</v>
      </c>
      <c r="Q14454" t="s">
        <v>48</v>
      </c>
      <c r="R14454" t="s">
        <v>32</v>
      </c>
      <c r="S14454" t="s">
        <v>33</v>
      </c>
      <c r="T14454" s="4">
        <v>24960</v>
      </c>
      <c r="U14454" s="5">
        <v>0.12070000171661377</v>
      </c>
      <c r="V14454" s="4">
        <v>34.169998168945313</v>
      </c>
      <c r="W14454" s="5">
        <v>0.13979999721050262</v>
      </c>
      <c r="X14454" s="4">
        <v>1000</v>
      </c>
      <c r="Y14454" s="1">
        <v>11</v>
      </c>
      <c r="Z14454" s="4">
        <v>1012</v>
      </c>
      <c r="AA14454"/>
    </row>
    <row r="14455" spans="2:27" x14ac:dyDescent="0.3">
      <c r="B14455" s="1">
        <v>589288</v>
      </c>
      <c r="C14455" s="2" t="s">
        <v>24</v>
      </c>
      <c r="D14455" s="2" t="s">
        <v>25</v>
      </c>
      <c r="E14455" t="s">
        <v>127</v>
      </c>
      <c r="F14455" t="s">
        <v>690</v>
      </c>
      <c r="G14455" t="s">
        <v>27</v>
      </c>
      <c r="H14455" t="s">
        <v>28</v>
      </c>
      <c r="I14455" s="3">
        <v>44479</v>
      </c>
      <c r="J14455" s="3">
        <v>44390</v>
      </c>
      <c r="K14455" s="3">
        <v>44268</v>
      </c>
      <c r="L14455" t="s">
        <v>60</v>
      </c>
      <c r="M14455" t="str">
        <f>IF(OR(financial_loan[[#This Row],[loan_status]] = "Fully Paid",financial_loan[[#This Row],[loan_status]] = "Current"),"Good Loan", "Bad Loan")</f>
        <v>Bad Loan</v>
      </c>
      <c r="N14455" s="3">
        <v>44299</v>
      </c>
      <c r="O14455" s="1">
        <v>757037</v>
      </c>
      <c r="P14455" t="s">
        <v>30</v>
      </c>
      <c r="Q14455" t="s">
        <v>51</v>
      </c>
      <c r="R14455" t="s">
        <v>32</v>
      </c>
      <c r="S14455" t="s">
        <v>33</v>
      </c>
      <c r="T14455" s="4">
        <v>68065.4375</v>
      </c>
      <c r="U14455" s="5">
        <v>0.16220000386238098</v>
      </c>
      <c r="V14455" s="4">
        <v>196.77999877929688</v>
      </c>
      <c r="W14455" s="5">
        <v>0.1111999973654747</v>
      </c>
      <c r="X14455" s="4">
        <v>6000</v>
      </c>
      <c r="Y14455" s="1">
        <v>23</v>
      </c>
      <c r="Z14455" s="4">
        <v>5611</v>
      </c>
      <c r="AA14455"/>
    </row>
    <row r="14456" spans="2:27" x14ac:dyDescent="0.3">
      <c r="B14456" s="1">
        <v>589332</v>
      </c>
      <c r="C14456" s="2" t="s">
        <v>39</v>
      </c>
      <c r="D14456" s="2" t="s">
        <v>25</v>
      </c>
      <c r="E14456" t="s">
        <v>111</v>
      </c>
      <c r="F14456" t="s">
        <v>11751</v>
      </c>
      <c r="G14456" t="s">
        <v>151</v>
      </c>
      <c r="H14456" t="s">
        <v>43</v>
      </c>
      <c r="I14456" s="3">
        <v>44479</v>
      </c>
      <c r="J14456" s="3">
        <v>44300</v>
      </c>
      <c r="K14456" s="3">
        <v>44239</v>
      </c>
      <c r="L14456" t="s">
        <v>29</v>
      </c>
      <c r="M14456" t="str">
        <f>IF(OR(financial_loan[[#This Row],[loan_status]] = "Fully Paid",financial_loan[[#This Row],[loan_status]] = "Current"),"Good Loan", "Bad Loan")</f>
        <v>Good Loan</v>
      </c>
      <c r="N14456" s="3">
        <v>44267</v>
      </c>
      <c r="O14456" s="1">
        <v>757087</v>
      </c>
      <c r="P14456" t="s">
        <v>30</v>
      </c>
      <c r="Q14456" t="s">
        <v>187</v>
      </c>
      <c r="R14456" t="s">
        <v>77</v>
      </c>
      <c r="S14456" t="s">
        <v>1301</v>
      </c>
      <c r="T14456" s="4">
        <v>27000</v>
      </c>
      <c r="U14456" s="5">
        <v>0.17239999771118164</v>
      </c>
      <c r="V14456" s="4">
        <v>199.63999938964844</v>
      </c>
      <c r="W14456" s="5">
        <v>0.1867000013589859</v>
      </c>
      <c r="X14456" s="4">
        <v>7750</v>
      </c>
      <c r="Y14456" s="1">
        <v>25</v>
      </c>
      <c r="Z14456" s="4">
        <v>9520</v>
      </c>
      <c r="AA14456"/>
    </row>
    <row r="14457" spans="2:27" x14ac:dyDescent="0.3">
      <c r="B14457" s="1">
        <v>589343</v>
      </c>
      <c r="C14457" s="2" t="s">
        <v>62</v>
      </c>
      <c r="D14457" s="2" t="s">
        <v>25</v>
      </c>
      <c r="E14457" t="s">
        <v>26</v>
      </c>
      <c r="F14457" t="s">
        <v>4898</v>
      </c>
      <c r="G14457" t="s">
        <v>27</v>
      </c>
      <c r="H14457" t="s">
        <v>52</v>
      </c>
      <c r="I14457" s="3">
        <v>44449</v>
      </c>
      <c r="J14457" s="3">
        <v>44302</v>
      </c>
      <c r="K14457" s="3">
        <v>44267</v>
      </c>
      <c r="L14457" t="s">
        <v>29</v>
      </c>
      <c r="M14457" t="str">
        <f>IF(OR(financial_loan[[#This Row],[loan_status]] = "Fully Paid",financial_loan[[#This Row],[loan_status]] = "Current"),"Good Loan", "Bad Loan")</f>
        <v>Good Loan</v>
      </c>
      <c r="N14457" s="3">
        <v>44298</v>
      </c>
      <c r="O14457" s="1">
        <v>757098</v>
      </c>
      <c r="P14457" t="s">
        <v>30</v>
      </c>
      <c r="Q14457" t="s">
        <v>65</v>
      </c>
      <c r="R14457" t="s">
        <v>32</v>
      </c>
      <c r="S14457" t="s">
        <v>38</v>
      </c>
      <c r="T14457" s="4">
        <v>43800</v>
      </c>
      <c r="U14457" s="5">
        <v>5.9999998658895493E-2</v>
      </c>
      <c r="V14457" s="4">
        <v>421.79998779296875</v>
      </c>
      <c r="W14457" s="5">
        <v>0.10379999876022339</v>
      </c>
      <c r="X14457" s="4">
        <v>13000</v>
      </c>
      <c r="Y14457" s="1">
        <v>17</v>
      </c>
      <c r="Z14457" s="4">
        <v>14532</v>
      </c>
      <c r="AA14457"/>
    </row>
    <row r="14458" spans="2:27" x14ac:dyDescent="0.3">
      <c r="B14458" s="1">
        <v>589345</v>
      </c>
      <c r="C14458" s="2" t="s">
        <v>34</v>
      </c>
      <c r="D14458" s="2" t="s">
        <v>25</v>
      </c>
      <c r="E14458" t="s">
        <v>40</v>
      </c>
      <c r="F14458" t="s">
        <v>11752</v>
      </c>
      <c r="G14458" t="s">
        <v>54</v>
      </c>
      <c r="H14458" t="s">
        <v>28</v>
      </c>
      <c r="I14458" s="3">
        <v>44479</v>
      </c>
      <c r="J14458" s="3">
        <v>44212</v>
      </c>
      <c r="K14458" s="3">
        <v>44298</v>
      </c>
      <c r="L14458" t="s">
        <v>29</v>
      </c>
      <c r="M14458" t="str">
        <f>IF(OR(financial_loan[[#This Row],[loan_status]] = "Fully Paid",financial_loan[[#This Row],[loan_status]] = "Current"),"Good Loan", "Bad Loan")</f>
        <v>Good Loan</v>
      </c>
      <c r="N14458" s="3">
        <v>44328</v>
      </c>
      <c r="O14458" s="1">
        <v>757100</v>
      </c>
      <c r="P14458" t="s">
        <v>30</v>
      </c>
      <c r="Q14458" t="s">
        <v>55</v>
      </c>
      <c r="R14458" t="s">
        <v>32</v>
      </c>
      <c r="S14458" t="s">
        <v>1301</v>
      </c>
      <c r="T14458" s="4">
        <v>889000</v>
      </c>
      <c r="U14458" s="5">
        <v>9.2000002041459084E-3</v>
      </c>
      <c r="V14458" s="4">
        <v>625.6300048828125</v>
      </c>
      <c r="W14458" s="5">
        <v>7.8800000250339508E-2</v>
      </c>
      <c r="X14458" s="4">
        <v>20000</v>
      </c>
      <c r="Y14458" s="1">
        <v>26</v>
      </c>
      <c r="Z14458" s="4">
        <v>21850</v>
      </c>
      <c r="AA14458"/>
    </row>
    <row r="14459" spans="2:27" x14ac:dyDescent="0.3">
      <c r="B14459" s="1">
        <v>589347</v>
      </c>
      <c r="C14459" s="2" t="s">
        <v>34</v>
      </c>
      <c r="D14459" s="2" t="s">
        <v>25</v>
      </c>
      <c r="E14459" t="s">
        <v>98</v>
      </c>
      <c r="F14459" t="s">
        <v>3697</v>
      </c>
      <c r="G14459" t="s">
        <v>59</v>
      </c>
      <c r="H14459" t="s">
        <v>28</v>
      </c>
      <c r="I14459" s="3">
        <v>44479</v>
      </c>
      <c r="J14459" s="3">
        <v>44243</v>
      </c>
      <c r="K14459" s="3">
        <v>44482</v>
      </c>
      <c r="L14459" t="s">
        <v>29</v>
      </c>
      <c r="M14459" t="str">
        <f>IF(OR(financial_loan[[#This Row],[loan_status]] = "Fully Paid",financial_loan[[#This Row],[loan_status]] = "Current"),"Good Loan", "Bad Loan")</f>
        <v>Good Loan</v>
      </c>
      <c r="N14459" s="3">
        <v>44513</v>
      </c>
      <c r="O14459" s="1">
        <v>757104</v>
      </c>
      <c r="P14459" t="s">
        <v>36</v>
      </c>
      <c r="Q14459" t="s">
        <v>80</v>
      </c>
      <c r="R14459" t="s">
        <v>32</v>
      </c>
      <c r="S14459" t="s">
        <v>33</v>
      </c>
      <c r="T14459" s="4">
        <v>165000</v>
      </c>
      <c r="U14459" s="5">
        <v>0.19480000436306</v>
      </c>
      <c r="V14459" s="4">
        <v>873.760009765625</v>
      </c>
      <c r="W14459" s="5">
        <v>0.15579999983310699</v>
      </c>
      <c r="X14459" s="4">
        <v>25000</v>
      </c>
      <c r="Y14459" s="1">
        <v>27</v>
      </c>
      <c r="Z14459" s="4">
        <v>31457</v>
      </c>
      <c r="AA14459"/>
    </row>
    <row r="14460" spans="2:27" x14ac:dyDescent="0.3">
      <c r="B14460" s="1">
        <v>589349</v>
      </c>
      <c r="C14460" s="2" t="s">
        <v>519</v>
      </c>
      <c r="D14460" s="2" t="s">
        <v>25</v>
      </c>
      <c r="E14460" t="s">
        <v>26</v>
      </c>
      <c r="F14460" t="s">
        <v>11753</v>
      </c>
      <c r="G14460" t="s">
        <v>42</v>
      </c>
      <c r="H14460" t="s">
        <v>28</v>
      </c>
      <c r="I14460" s="3">
        <v>44449</v>
      </c>
      <c r="J14460" s="3">
        <v>44332</v>
      </c>
      <c r="K14460" s="3">
        <v>44452</v>
      </c>
      <c r="L14460" t="s">
        <v>29</v>
      </c>
      <c r="M14460" t="str">
        <f>IF(OR(financial_loan[[#This Row],[loan_status]] = "Fully Paid",financial_loan[[#This Row],[loan_status]] = "Current"),"Good Loan", "Bad Loan")</f>
        <v>Good Loan</v>
      </c>
      <c r="N14460" s="3">
        <v>44482</v>
      </c>
      <c r="O14460" s="1">
        <v>757106</v>
      </c>
      <c r="P14460" t="s">
        <v>95</v>
      </c>
      <c r="Q14460" t="s">
        <v>48</v>
      </c>
      <c r="R14460" t="s">
        <v>77</v>
      </c>
      <c r="S14460" t="s">
        <v>1301</v>
      </c>
      <c r="T14460" s="4">
        <v>32000</v>
      </c>
      <c r="U14460" s="5">
        <v>5.2900001406669617E-2</v>
      </c>
      <c r="V14460" s="4">
        <v>232.58000183105469</v>
      </c>
      <c r="W14460" s="5">
        <v>0.13979999721050262</v>
      </c>
      <c r="X14460" s="4">
        <v>10000</v>
      </c>
      <c r="Y14460" s="1">
        <v>9</v>
      </c>
      <c r="Z14460" s="4">
        <v>13163</v>
      </c>
      <c r="AA14460"/>
    </row>
    <row r="14461" spans="2:27" x14ac:dyDescent="0.3">
      <c r="B14461" s="1">
        <v>589400</v>
      </c>
      <c r="C14461" s="2" t="s">
        <v>93</v>
      </c>
      <c r="D14461" s="2" t="s">
        <v>25</v>
      </c>
      <c r="E14461" t="s">
        <v>57</v>
      </c>
      <c r="F14461" t="s">
        <v>11754</v>
      </c>
      <c r="G14461" t="s">
        <v>42</v>
      </c>
      <c r="H14461" t="s">
        <v>43</v>
      </c>
      <c r="I14461" s="3">
        <v>44449</v>
      </c>
      <c r="J14461" s="3">
        <v>44332</v>
      </c>
      <c r="K14461" s="3">
        <v>44208</v>
      </c>
      <c r="L14461" t="s">
        <v>29</v>
      </c>
      <c r="M14461" t="str">
        <f>IF(OR(financial_loan[[#This Row],[loan_status]] = "Fully Paid",financial_loan[[#This Row],[loan_status]] = "Current"),"Good Loan", "Bad Loan")</f>
        <v>Good Loan</v>
      </c>
      <c r="N14461" s="3">
        <v>44239</v>
      </c>
      <c r="O14461" s="1">
        <v>757170</v>
      </c>
      <c r="P14461" t="s">
        <v>280</v>
      </c>
      <c r="Q14461" t="s">
        <v>44</v>
      </c>
      <c r="R14461" t="s">
        <v>32</v>
      </c>
      <c r="S14461" t="s">
        <v>38</v>
      </c>
      <c r="T14461" s="4">
        <v>26400</v>
      </c>
      <c r="U14461" s="5">
        <v>0.11320000141859055</v>
      </c>
      <c r="V14461" s="4">
        <v>248.1199951171875</v>
      </c>
      <c r="W14461" s="5">
        <v>0.13609999418258667</v>
      </c>
      <c r="X14461" s="4">
        <v>7300</v>
      </c>
      <c r="Y14461" s="1">
        <v>18</v>
      </c>
      <c r="Z14461" s="4">
        <v>8335</v>
      </c>
      <c r="AA14461"/>
    </row>
    <row r="14462" spans="2:27" x14ac:dyDescent="0.3">
      <c r="B14462" s="1">
        <v>589404</v>
      </c>
      <c r="C14462" s="2" t="s">
        <v>206</v>
      </c>
      <c r="D14462" s="2" t="s">
        <v>25</v>
      </c>
      <c r="E14462" t="s">
        <v>63</v>
      </c>
      <c r="F14462" t="s">
        <v>11755</v>
      </c>
      <c r="G14462" t="s">
        <v>42</v>
      </c>
      <c r="H14462" t="s">
        <v>43</v>
      </c>
      <c r="I14462" s="3">
        <v>44449</v>
      </c>
      <c r="J14462" s="3">
        <v>44332</v>
      </c>
      <c r="K14462" s="3">
        <v>44299</v>
      </c>
      <c r="L14462" t="s">
        <v>29</v>
      </c>
      <c r="M14462" t="str">
        <f>IF(OR(financial_loan[[#This Row],[loan_status]] = "Fully Paid",financial_loan[[#This Row],[loan_status]] = "Current"),"Good Loan", "Bad Loan")</f>
        <v>Good Loan</v>
      </c>
      <c r="N14462" s="3">
        <v>44329</v>
      </c>
      <c r="O14462" s="1">
        <v>757176</v>
      </c>
      <c r="P14462" t="s">
        <v>30</v>
      </c>
      <c r="Q14462" t="s">
        <v>48</v>
      </c>
      <c r="R14462" t="s">
        <v>32</v>
      </c>
      <c r="S14462" t="s">
        <v>38</v>
      </c>
      <c r="T14462" s="4">
        <v>64999.921875</v>
      </c>
      <c r="U14462" s="5">
        <v>0.13529999554157257</v>
      </c>
      <c r="V14462" s="4">
        <v>341.67999267578125</v>
      </c>
      <c r="W14462" s="5">
        <v>0.13979999721050262</v>
      </c>
      <c r="X14462" s="4">
        <v>10000</v>
      </c>
      <c r="Y14462" s="1">
        <v>17</v>
      </c>
      <c r="Z14462" s="4">
        <v>12220</v>
      </c>
      <c r="AA14462"/>
    </row>
    <row r="14463" spans="2:27" x14ac:dyDescent="0.3">
      <c r="B14463" s="1">
        <v>589410</v>
      </c>
      <c r="C14463" s="2" t="s">
        <v>110</v>
      </c>
      <c r="D14463" s="2" t="s">
        <v>25</v>
      </c>
      <c r="E14463" t="s">
        <v>63</v>
      </c>
      <c r="F14463" t="s">
        <v>11756</v>
      </c>
      <c r="G14463" t="s">
        <v>59</v>
      </c>
      <c r="H14463" t="s">
        <v>52</v>
      </c>
      <c r="I14463" s="3">
        <v>44479</v>
      </c>
      <c r="J14463" s="3">
        <v>44542</v>
      </c>
      <c r="K14463" s="3">
        <v>44540</v>
      </c>
      <c r="L14463" t="s">
        <v>29</v>
      </c>
      <c r="M14463" t="str">
        <f>IF(OR(financial_loan[[#This Row],[loan_status]] = "Fully Paid",financial_loan[[#This Row],[loan_status]] = "Current"),"Good Loan", "Bad Loan")</f>
        <v>Good Loan</v>
      </c>
      <c r="N14463" s="3">
        <v>44571</v>
      </c>
      <c r="O14463" s="1">
        <v>757184</v>
      </c>
      <c r="P14463" t="s">
        <v>30</v>
      </c>
      <c r="Q14463" t="s">
        <v>227</v>
      </c>
      <c r="R14463" t="s">
        <v>77</v>
      </c>
      <c r="S14463" t="s">
        <v>33</v>
      </c>
      <c r="T14463" s="4">
        <v>37000</v>
      </c>
      <c r="U14463" s="5">
        <v>0.15539999306201935</v>
      </c>
      <c r="V14463" s="4">
        <v>386.92001342773438</v>
      </c>
      <c r="W14463" s="5">
        <v>0.1632000058889389</v>
      </c>
      <c r="X14463" s="4">
        <v>15800</v>
      </c>
      <c r="Y14463" s="1">
        <v>13</v>
      </c>
      <c r="Z14463" s="4">
        <v>16228</v>
      </c>
      <c r="AA14463"/>
    </row>
    <row r="14464" spans="2:27" x14ac:dyDescent="0.3">
      <c r="B14464" s="1">
        <v>589413</v>
      </c>
      <c r="C14464" s="2" t="s">
        <v>24</v>
      </c>
      <c r="D14464" s="2" t="s">
        <v>25</v>
      </c>
      <c r="E14464" t="s">
        <v>127</v>
      </c>
      <c r="F14464" t="s">
        <v>11757</v>
      </c>
      <c r="G14464" t="s">
        <v>27</v>
      </c>
      <c r="H14464" t="s">
        <v>43</v>
      </c>
      <c r="I14464" s="3">
        <v>44449</v>
      </c>
      <c r="J14464" s="3">
        <v>44482</v>
      </c>
      <c r="K14464" s="3">
        <v>44482</v>
      </c>
      <c r="L14464" t="s">
        <v>29</v>
      </c>
      <c r="M14464" t="str">
        <f>IF(OR(financial_loan[[#This Row],[loan_status]] = "Fully Paid",financial_loan[[#This Row],[loan_status]] = "Current"),"Good Loan", "Bad Loan")</f>
        <v>Good Loan</v>
      </c>
      <c r="N14464" s="3">
        <v>44513</v>
      </c>
      <c r="O14464" s="1">
        <v>757187</v>
      </c>
      <c r="P14464" t="s">
        <v>167</v>
      </c>
      <c r="Q14464" t="s">
        <v>31</v>
      </c>
      <c r="R14464" t="s">
        <v>32</v>
      </c>
      <c r="S14464" t="s">
        <v>1301</v>
      </c>
      <c r="T14464" s="4">
        <v>55000</v>
      </c>
      <c r="U14464" s="5">
        <v>0.16019999980926514</v>
      </c>
      <c r="V14464" s="4">
        <v>32.979999542236328</v>
      </c>
      <c r="W14464" s="5">
        <v>0.11490000039339066</v>
      </c>
      <c r="X14464" s="4">
        <v>1000</v>
      </c>
      <c r="Y14464" s="1">
        <v>10</v>
      </c>
      <c r="Z14464" s="4">
        <v>1187</v>
      </c>
      <c r="AA14464"/>
    </row>
    <row r="14465" spans="2:27" x14ac:dyDescent="0.3">
      <c r="B14465" s="1">
        <v>589422</v>
      </c>
      <c r="C14465" s="2" t="s">
        <v>34</v>
      </c>
      <c r="D14465" s="2" t="s">
        <v>25</v>
      </c>
      <c r="E14465" t="s">
        <v>26</v>
      </c>
      <c r="F14465" t="s">
        <v>11758</v>
      </c>
      <c r="G14465" t="s">
        <v>100</v>
      </c>
      <c r="H14465" t="s">
        <v>43</v>
      </c>
      <c r="I14465" s="3">
        <v>44449</v>
      </c>
      <c r="J14465" s="3">
        <v>44484</v>
      </c>
      <c r="K14465" s="3">
        <v>44515</v>
      </c>
      <c r="L14465" t="s">
        <v>29</v>
      </c>
      <c r="M14465" t="str">
        <f>IF(OR(financial_loan[[#This Row],[loan_status]] = "Fully Paid",financial_loan[[#This Row],[loan_status]] = "Current"),"Good Loan", "Bad Loan")</f>
        <v>Good Loan</v>
      </c>
      <c r="N14465" s="3">
        <v>44545</v>
      </c>
      <c r="O14465" s="1">
        <v>757198</v>
      </c>
      <c r="P14465" t="s">
        <v>30</v>
      </c>
      <c r="Q14465" t="s">
        <v>118</v>
      </c>
      <c r="R14465" t="s">
        <v>77</v>
      </c>
      <c r="S14465" t="s">
        <v>38</v>
      </c>
      <c r="T14465" s="4">
        <v>50000</v>
      </c>
      <c r="U14465" s="5">
        <v>0.2167000025510788</v>
      </c>
      <c r="V14465" s="4">
        <v>297.07998657226563</v>
      </c>
      <c r="W14465" s="5">
        <v>0.16820000112056732</v>
      </c>
      <c r="X14465" s="4">
        <v>12000</v>
      </c>
      <c r="Y14465" s="1">
        <v>22</v>
      </c>
      <c r="Z14465" s="4">
        <v>17824</v>
      </c>
      <c r="AA14465"/>
    </row>
    <row r="14466" spans="2:27" x14ac:dyDescent="0.3">
      <c r="B14466" s="1">
        <v>589439</v>
      </c>
      <c r="C14466" s="2" t="s">
        <v>93</v>
      </c>
      <c r="D14466" s="2" t="s">
        <v>25</v>
      </c>
      <c r="E14466" t="s">
        <v>111</v>
      </c>
      <c r="F14466" t="s">
        <v>523</v>
      </c>
      <c r="G14466" t="s">
        <v>42</v>
      </c>
      <c r="H14466" t="s">
        <v>28</v>
      </c>
      <c r="I14466" s="3">
        <v>44479</v>
      </c>
      <c r="J14466" s="3">
        <v>44332</v>
      </c>
      <c r="K14466" s="3">
        <v>44540</v>
      </c>
      <c r="L14466" t="s">
        <v>60</v>
      </c>
      <c r="M14466" t="str">
        <f>IF(OR(financial_loan[[#This Row],[loan_status]] = "Fully Paid",financial_loan[[#This Row],[loan_status]] = "Current"),"Good Loan", "Bad Loan")</f>
        <v>Bad Loan</v>
      </c>
      <c r="N14466" s="3">
        <v>44571</v>
      </c>
      <c r="O14466" s="1">
        <v>757217</v>
      </c>
      <c r="P14466" t="s">
        <v>30</v>
      </c>
      <c r="Q14466" t="s">
        <v>75</v>
      </c>
      <c r="R14466" t="s">
        <v>32</v>
      </c>
      <c r="S14466" t="s">
        <v>33</v>
      </c>
      <c r="T14466" s="4">
        <v>10200</v>
      </c>
      <c r="U14466" s="5">
        <v>0.14820000529289246</v>
      </c>
      <c r="V14466" s="4">
        <v>111.63999938964844</v>
      </c>
      <c r="W14466" s="5">
        <v>0.14350000023841858</v>
      </c>
      <c r="X14466" s="4">
        <v>3250</v>
      </c>
      <c r="Y14466" s="1">
        <v>9</v>
      </c>
      <c r="Z14466" s="4">
        <v>222</v>
      </c>
      <c r="AA14466"/>
    </row>
    <row r="14467" spans="2:27" x14ac:dyDescent="0.3">
      <c r="B14467" s="1">
        <v>589452</v>
      </c>
      <c r="C14467" s="2" t="s">
        <v>56</v>
      </c>
      <c r="D14467" s="2" t="s">
        <v>25</v>
      </c>
      <c r="E14467" t="s">
        <v>98</v>
      </c>
      <c r="F14467" t="s">
        <v>11759</v>
      </c>
      <c r="G14467" t="s">
        <v>59</v>
      </c>
      <c r="H14467" t="s">
        <v>28</v>
      </c>
      <c r="I14467" s="3">
        <v>44449</v>
      </c>
      <c r="J14467" s="3">
        <v>44419</v>
      </c>
      <c r="K14467" s="3">
        <v>44266</v>
      </c>
      <c r="L14467" t="s">
        <v>60</v>
      </c>
      <c r="M14467" t="str">
        <f>IF(OR(financial_loan[[#This Row],[loan_status]] = "Fully Paid",financial_loan[[#This Row],[loan_status]] = "Current"),"Good Loan", "Bad Loan")</f>
        <v>Bad Loan</v>
      </c>
      <c r="N14467" s="3">
        <v>44297</v>
      </c>
      <c r="O14467" s="1">
        <v>757232</v>
      </c>
      <c r="P14467" t="s">
        <v>103</v>
      </c>
      <c r="Q14467" t="s">
        <v>61</v>
      </c>
      <c r="R14467" t="s">
        <v>77</v>
      </c>
      <c r="S14467" t="s">
        <v>1301</v>
      </c>
      <c r="T14467" s="4">
        <v>48000</v>
      </c>
      <c r="U14467" s="5">
        <v>0.11249999701976776</v>
      </c>
      <c r="V14467" s="4">
        <v>239.00999450683594</v>
      </c>
      <c r="W14467" s="5">
        <v>0.15209999680519104</v>
      </c>
      <c r="X14467" s="4">
        <v>10000</v>
      </c>
      <c r="Y14467" s="1">
        <v>11</v>
      </c>
      <c r="Z14467" s="4">
        <v>1619</v>
      </c>
      <c r="AA14467"/>
    </row>
    <row r="14468" spans="2:27" x14ac:dyDescent="0.3">
      <c r="B14468" s="1">
        <v>589456</v>
      </c>
      <c r="C14468" s="2" t="s">
        <v>24</v>
      </c>
      <c r="D14468" s="2" t="s">
        <v>25</v>
      </c>
      <c r="E14468" t="s">
        <v>40</v>
      </c>
      <c r="F14468" t="s">
        <v>11760</v>
      </c>
      <c r="G14468" t="s">
        <v>27</v>
      </c>
      <c r="H14468" t="s">
        <v>28</v>
      </c>
      <c r="I14468" s="3">
        <v>44540</v>
      </c>
      <c r="J14468" s="3">
        <v>44543</v>
      </c>
      <c r="K14468" s="3">
        <v>44543</v>
      </c>
      <c r="L14468" t="s">
        <v>29</v>
      </c>
      <c r="M14468" t="str">
        <f>IF(OR(financial_loan[[#This Row],[loan_status]] = "Fully Paid",financial_loan[[#This Row],[loan_status]] = "Current"),"Good Loan", "Bad Loan")</f>
        <v>Good Loan</v>
      </c>
      <c r="N14468" s="3">
        <v>44574</v>
      </c>
      <c r="O14468" s="1">
        <v>757238</v>
      </c>
      <c r="P14468" t="s">
        <v>70</v>
      </c>
      <c r="Q14468" t="s">
        <v>37</v>
      </c>
      <c r="R14468" t="s">
        <v>32</v>
      </c>
      <c r="S14468" t="s">
        <v>38</v>
      </c>
      <c r="T14468" s="4">
        <v>61440</v>
      </c>
      <c r="U14468" s="5">
        <v>5.6400001049041748E-2</v>
      </c>
      <c r="V14468" s="4">
        <v>259.5</v>
      </c>
      <c r="W14468" s="5">
        <v>0.10360000282526016</v>
      </c>
      <c r="X14468" s="4">
        <v>8000</v>
      </c>
      <c r="Y14468" s="1">
        <v>16</v>
      </c>
      <c r="Z14468" s="4">
        <v>9342</v>
      </c>
      <c r="AA14468"/>
    </row>
    <row r="14469" spans="2:27" x14ac:dyDescent="0.3">
      <c r="B14469" s="1">
        <v>589515</v>
      </c>
      <c r="C14469" s="2" t="s">
        <v>93</v>
      </c>
      <c r="D14469" s="2" t="s">
        <v>25</v>
      </c>
      <c r="E14469" t="s">
        <v>40</v>
      </c>
      <c r="F14469" t="s">
        <v>11761</v>
      </c>
      <c r="G14469" t="s">
        <v>54</v>
      </c>
      <c r="H14469" t="s">
        <v>52</v>
      </c>
      <c r="I14469" s="3">
        <v>44449</v>
      </c>
      <c r="J14469" s="3">
        <v>44332</v>
      </c>
      <c r="K14469" s="3">
        <v>44450</v>
      </c>
      <c r="L14469" t="s">
        <v>29</v>
      </c>
      <c r="M14469" t="str">
        <f>IF(OR(financial_loan[[#This Row],[loan_status]] = "Fully Paid",financial_loan[[#This Row],[loan_status]] = "Current"),"Good Loan", "Bad Loan")</f>
        <v>Good Loan</v>
      </c>
      <c r="N14469" s="3">
        <v>44480</v>
      </c>
      <c r="O14469" s="1">
        <v>757303</v>
      </c>
      <c r="P14469" t="s">
        <v>30</v>
      </c>
      <c r="Q14469" t="s">
        <v>82</v>
      </c>
      <c r="R14469" t="s">
        <v>32</v>
      </c>
      <c r="S14469" t="s">
        <v>38</v>
      </c>
      <c r="T14469" s="4">
        <v>84000</v>
      </c>
      <c r="U14469" s="5">
        <v>6.3100002706050873E-2</v>
      </c>
      <c r="V14469" s="4">
        <v>248.88999938964844</v>
      </c>
      <c r="W14469" s="5">
        <v>7.5099997222423553E-2</v>
      </c>
      <c r="X14469" s="4">
        <v>8000</v>
      </c>
      <c r="Y14469" s="1">
        <v>26</v>
      </c>
      <c r="Z14469" s="4">
        <v>8481</v>
      </c>
      <c r="AA14469"/>
    </row>
    <row r="14470" spans="2:27" x14ac:dyDescent="0.3">
      <c r="B14470" s="1">
        <v>589526</v>
      </c>
      <c r="C14470" s="2" t="s">
        <v>83</v>
      </c>
      <c r="D14470" s="2" t="s">
        <v>25</v>
      </c>
      <c r="E14470" t="s">
        <v>49</v>
      </c>
      <c r="F14470" t="s">
        <v>11762</v>
      </c>
      <c r="G14470" t="s">
        <v>100</v>
      </c>
      <c r="H14470" t="s">
        <v>52</v>
      </c>
      <c r="I14470" s="3">
        <v>44479</v>
      </c>
      <c r="J14470" s="3">
        <v>44388</v>
      </c>
      <c r="K14470" s="3">
        <v>44388</v>
      </c>
      <c r="L14470" t="s">
        <v>29</v>
      </c>
      <c r="M14470" t="str">
        <f>IF(OR(financial_loan[[#This Row],[loan_status]] = "Fully Paid",financial_loan[[#This Row],[loan_status]] = "Current"),"Good Loan", "Bad Loan")</f>
        <v>Good Loan</v>
      </c>
      <c r="N14470" s="3">
        <v>44419</v>
      </c>
      <c r="O14470" s="1">
        <v>757315</v>
      </c>
      <c r="P14470" t="s">
        <v>36</v>
      </c>
      <c r="Q14470" t="s">
        <v>157</v>
      </c>
      <c r="R14470" t="s">
        <v>77</v>
      </c>
      <c r="S14470" t="s">
        <v>1301</v>
      </c>
      <c r="T14470" s="4">
        <v>38000</v>
      </c>
      <c r="U14470" s="5">
        <v>0.14309999346733093</v>
      </c>
      <c r="V14470" s="4">
        <v>152.25999450683594</v>
      </c>
      <c r="W14470" s="5">
        <v>0.16449999809265137</v>
      </c>
      <c r="X14470" s="4">
        <v>6200</v>
      </c>
      <c r="Y14470" s="1">
        <v>33</v>
      </c>
      <c r="Z14470" s="4">
        <v>6931</v>
      </c>
      <c r="AA14470"/>
    </row>
    <row r="14471" spans="2:27" x14ac:dyDescent="0.3">
      <c r="B14471" s="1">
        <v>589554</v>
      </c>
      <c r="C14471" s="2" t="s">
        <v>34</v>
      </c>
      <c r="D14471" s="2" t="s">
        <v>25</v>
      </c>
      <c r="E14471" t="s">
        <v>46</v>
      </c>
      <c r="F14471" t="s">
        <v>11763</v>
      </c>
      <c r="G14471" t="s">
        <v>27</v>
      </c>
      <c r="H14471" t="s">
        <v>28</v>
      </c>
      <c r="I14471" s="3">
        <v>44479</v>
      </c>
      <c r="J14471" s="3">
        <v>44302</v>
      </c>
      <c r="K14471" s="3">
        <v>44301</v>
      </c>
      <c r="L14471" t="s">
        <v>29</v>
      </c>
      <c r="M14471" t="str">
        <f>IF(OR(financial_loan[[#This Row],[loan_status]] = "Fully Paid",financial_loan[[#This Row],[loan_status]] = "Current"),"Good Loan", "Bad Loan")</f>
        <v>Good Loan</v>
      </c>
      <c r="N14471" s="3">
        <v>44331</v>
      </c>
      <c r="O14471" s="1">
        <v>757351</v>
      </c>
      <c r="P14471" t="s">
        <v>91</v>
      </c>
      <c r="Q14471" t="s">
        <v>65</v>
      </c>
      <c r="R14471" t="s">
        <v>77</v>
      </c>
      <c r="S14471" t="s">
        <v>1301</v>
      </c>
      <c r="T14471" s="4">
        <v>27692.400390625</v>
      </c>
      <c r="U14471" s="5">
        <v>4.3800000101327896E-2</v>
      </c>
      <c r="V14471" s="4">
        <v>128.61000061035156</v>
      </c>
      <c r="W14471" s="5">
        <v>0.10379999876022339</v>
      </c>
      <c r="X14471" s="4">
        <v>6000</v>
      </c>
      <c r="Y14471" s="1">
        <v>39</v>
      </c>
      <c r="Z14471" s="4">
        <v>7698</v>
      </c>
      <c r="AA14471"/>
    </row>
    <row r="14472" spans="2:27" x14ac:dyDescent="0.3">
      <c r="B14472" s="1">
        <v>589559</v>
      </c>
      <c r="C14472" s="2" t="s">
        <v>104</v>
      </c>
      <c r="D14472" s="2" t="s">
        <v>25</v>
      </c>
      <c r="E14472" t="s">
        <v>40</v>
      </c>
      <c r="F14472" t="s">
        <v>11764</v>
      </c>
      <c r="G14472" t="s">
        <v>59</v>
      </c>
      <c r="H14472" t="s">
        <v>52</v>
      </c>
      <c r="I14472" s="3">
        <v>44479</v>
      </c>
      <c r="J14472" s="3">
        <v>44392</v>
      </c>
      <c r="K14472" s="3">
        <v>44481</v>
      </c>
      <c r="L14472" t="s">
        <v>29</v>
      </c>
      <c r="M14472" t="str">
        <f>IF(OR(financial_loan[[#This Row],[loan_status]] = "Fully Paid",financial_loan[[#This Row],[loan_status]] = "Current"),"Good Loan", "Bad Loan")</f>
        <v>Good Loan</v>
      </c>
      <c r="N14472" s="3">
        <v>44512</v>
      </c>
      <c r="O14472" s="1">
        <v>757357</v>
      </c>
      <c r="P14472" t="s">
        <v>36</v>
      </c>
      <c r="Q14472" t="s">
        <v>80</v>
      </c>
      <c r="R14472" t="s">
        <v>77</v>
      </c>
      <c r="S14472" t="s">
        <v>33</v>
      </c>
      <c r="T14472" s="4">
        <v>65000</v>
      </c>
      <c r="U14472" s="5">
        <v>0.19859999418258667</v>
      </c>
      <c r="V14472" s="4">
        <v>512.030029296875</v>
      </c>
      <c r="W14472" s="5">
        <v>0.15579999983310699</v>
      </c>
      <c r="X14472" s="4">
        <v>21250</v>
      </c>
      <c r="Y14472" s="1">
        <v>19</v>
      </c>
      <c r="Z14472" s="4">
        <v>26939</v>
      </c>
      <c r="AA14472"/>
    </row>
    <row r="14473" spans="2:27" x14ac:dyDescent="0.3">
      <c r="B14473" s="1">
        <v>589570</v>
      </c>
      <c r="C14473" s="2" t="s">
        <v>701</v>
      </c>
      <c r="D14473" s="2" t="s">
        <v>25</v>
      </c>
      <c r="E14473" t="s">
        <v>84</v>
      </c>
      <c r="G14473" t="s">
        <v>100</v>
      </c>
      <c r="H14473" t="s">
        <v>52</v>
      </c>
      <c r="I14473" s="3">
        <v>44479</v>
      </c>
      <c r="J14473" s="3">
        <v>44482</v>
      </c>
      <c r="K14473" s="3">
        <v>44482</v>
      </c>
      <c r="L14473" t="s">
        <v>29</v>
      </c>
      <c r="M14473" t="str">
        <f>IF(OR(financial_loan[[#This Row],[loan_status]] = "Fully Paid",financial_loan[[#This Row],[loan_status]] = "Current"),"Good Loan", "Bad Loan")</f>
        <v>Good Loan</v>
      </c>
      <c r="N14473" s="3">
        <v>44513</v>
      </c>
      <c r="O14473" s="1">
        <v>757368</v>
      </c>
      <c r="P14473" t="s">
        <v>86</v>
      </c>
      <c r="Q14473" t="s">
        <v>219</v>
      </c>
      <c r="R14473" t="s">
        <v>32</v>
      </c>
      <c r="S14473" t="s">
        <v>33</v>
      </c>
      <c r="T14473" s="4">
        <v>92000</v>
      </c>
      <c r="U14473" s="5">
        <v>9.6000000834465027E-2</v>
      </c>
      <c r="V14473" s="4">
        <v>902.94000244140625</v>
      </c>
      <c r="W14473" s="5">
        <v>0.17929999530315399</v>
      </c>
      <c r="X14473" s="4">
        <v>25000</v>
      </c>
      <c r="Y14473" s="1">
        <v>28</v>
      </c>
      <c r="Z14473" s="4">
        <v>32508</v>
      </c>
      <c r="AA14473"/>
    </row>
    <row r="14474" spans="2:27" x14ac:dyDescent="0.3">
      <c r="B14474" s="1">
        <v>589608</v>
      </c>
      <c r="C14474" s="2" t="s">
        <v>34</v>
      </c>
      <c r="D14474" s="2" t="s">
        <v>25</v>
      </c>
      <c r="E14474" t="s">
        <v>49</v>
      </c>
      <c r="F14474" t="s">
        <v>11765</v>
      </c>
      <c r="G14474" t="s">
        <v>100</v>
      </c>
      <c r="H14474" t="s">
        <v>28</v>
      </c>
      <c r="I14474" s="3">
        <v>44479</v>
      </c>
      <c r="J14474" s="3">
        <v>44268</v>
      </c>
      <c r="K14474" s="3">
        <v>44481</v>
      </c>
      <c r="L14474" t="s">
        <v>60</v>
      </c>
      <c r="M14474" t="str">
        <f>IF(OR(financial_loan[[#This Row],[loan_status]] = "Fully Paid",financial_loan[[#This Row],[loan_status]] = "Current"),"Good Loan", "Bad Loan")</f>
        <v>Bad Loan</v>
      </c>
      <c r="N14474" s="3">
        <v>44512</v>
      </c>
      <c r="O14474" s="1">
        <v>757411</v>
      </c>
      <c r="P14474" t="s">
        <v>36</v>
      </c>
      <c r="Q14474" t="s">
        <v>157</v>
      </c>
      <c r="R14474" t="s">
        <v>77</v>
      </c>
      <c r="S14474" t="s">
        <v>33</v>
      </c>
      <c r="T14474" s="4">
        <v>40000</v>
      </c>
      <c r="U14474" s="5">
        <v>0.15719999372959137</v>
      </c>
      <c r="V14474" s="4">
        <v>196.47000122070313</v>
      </c>
      <c r="W14474" s="5">
        <v>0.16449999809265137</v>
      </c>
      <c r="X14474" s="4">
        <v>8000</v>
      </c>
      <c r="Y14474" s="1">
        <v>25</v>
      </c>
      <c r="Z14474" s="4">
        <v>5026</v>
      </c>
      <c r="AA14474"/>
    </row>
    <row r="14475" spans="2:27" x14ac:dyDescent="0.3">
      <c r="B14475" s="1">
        <v>589635</v>
      </c>
      <c r="C14475" s="2" t="s">
        <v>310</v>
      </c>
      <c r="D14475" s="2" t="s">
        <v>25</v>
      </c>
      <c r="E14475" t="s">
        <v>57</v>
      </c>
      <c r="F14475" t="s">
        <v>11766</v>
      </c>
      <c r="G14475" t="s">
        <v>42</v>
      </c>
      <c r="H14475" t="s">
        <v>52</v>
      </c>
      <c r="I14475" s="3">
        <v>44479</v>
      </c>
      <c r="J14475" s="3">
        <v>44454</v>
      </c>
      <c r="K14475" s="3">
        <v>44482</v>
      </c>
      <c r="L14475" t="s">
        <v>29</v>
      </c>
      <c r="M14475" t="str">
        <f>IF(OR(financial_loan[[#This Row],[loan_status]] = "Fully Paid",financial_loan[[#This Row],[loan_status]] = "Current"),"Good Loan", "Bad Loan")</f>
        <v>Good Loan</v>
      </c>
      <c r="N14475" s="3">
        <v>44513</v>
      </c>
      <c r="O14475" s="1">
        <v>757446</v>
      </c>
      <c r="P14475" t="s">
        <v>30</v>
      </c>
      <c r="Q14475" t="s">
        <v>92</v>
      </c>
      <c r="R14475" t="s">
        <v>32</v>
      </c>
      <c r="S14475" t="s">
        <v>1301</v>
      </c>
      <c r="T14475" s="4">
        <v>47200</v>
      </c>
      <c r="U14475" s="5">
        <v>0.21330000460147858</v>
      </c>
      <c r="V14475" s="4">
        <v>236.63999938964844</v>
      </c>
      <c r="W14475" s="5">
        <v>0.13230000436306</v>
      </c>
      <c r="X14475" s="4">
        <v>7000</v>
      </c>
      <c r="Y14475" s="1">
        <v>30</v>
      </c>
      <c r="Z14475" s="4">
        <v>8520</v>
      </c>
      <c r="AA14475"/>
    </row>
    <row r="14476" spans="2:27" x14ac:dyDescent="0.3">
      <c r="B14476" s="1">
        <v>589646</v>
      </c>
      <c r="C14476" s="2" t="s">
        <v>24</v>
      </c>
      <c r="D14476" s="2" t="s">
        <v>25</v>
      </c>
      <c r="E14476" t="s">
        <v>40</v>
      </c>
      <c r="F14476" t="s">
        <v>11767</v>
      </c>
      <c r="G14476" t="s">
        <v>54</v>
      </c>
      <c r="H14476" t="s">
        <v>52</v>
      </c>
      <c r="I14476" s="3">
        <v>44479</v>
      </c>
      <c r="J14476" s="3">
        <v>44332</v>
      </c>
      <c r="K14476" s="3">
        <v>44268</v>
      </c>
      <c r="L14476" t="s">
        <v>29</v>
      </c>
      <c r="M14476" t="str">
        <f>IF(OR(financial_loan[[#This Row],[loan_status]] = "Fully Paid",financial_loan[[#This Row],[loan_status]] = "Current"),"Good Loan", "Bad Loan")</f>
        <v>Good Loan</v>
      </c>
      <c r="N14476" s="3">
        <v>44299</v>
      </c>
      <c r="O14476" s="1">
        <v>757456</v>
      </c>
      <c r="P14476" t="s">
        <v>68</v>
      </c>
      <c r="Q14476" t="s">
        <v>55</v>
      </c>
      <c r="R14476" t="s">
        <v>32</v>
      </c>
      <c r="S14476" t="s">
        <v>33</v>
      </c>
      <c r="T14476" s="4">
        <v>122400</v>
      </c>
      <c r="U14476" s="5">
        <v>9.4899997115135193E-2</v>
      </c>
      <c r="V14476" s="4">
        <v>312.82000732421875</v>
      </c>
      <c r="W14476" s="5">
        <v>7.8800000250339508E-2</v>
      </c>
      <c r="X14476" s="4">
        <v>10000</v>
      </c>
      <c r="Y14476" s="1">
        <v>34</v>
      </c>
      <c r="Z14476" s="4">
        <v>11206</v>
      </c>
      <c r="AA14476"/>
    </row>
    <row r="14477" spans="2:27" x14ac:dyDescent="0.3">
      <c r="B14477" s="1">
        <v>589653</v>
      </c>
      <c r="C14477" s="2" t="s">
        <v>235</v>
      </c>
      <c r="D14477" s="2" t="s">
        <v>25</v>
      </c>
      <c r="E14477" t="s">
        <v>49</v>
      </c>
      <c r="F14477" t="s">
        <v>11768</v>
      </c>
      <c r="G14477" t="s">
        <v>54</v>
      </c>
      <c r="H14477" t="s">
        <v>52</v>
      </c>
      <c r="I14477" s="3">
        <v>44479</v>
      </c>
      <c r="J14477" s="3">
        <v>44512</v>
      </c>
      <c r="K14477" s="3">
        <v>44512</v>
      </c>
      <c r="L14477" t="s">
        <v>29</v>
      </c>
      <c r="M14477" t="str">
        <f>IF(OR(financial_loan[[#This Row],[loan_status]] = "Fully Paid",financial_loan[[#This Row],[loan_status]] = "Current"),"Good Loan", "Bad Loan")</f>
        <v>Good Loan</v>
      </c>
      <c r="N14477" s="3">
        <v>44542</v>
      </c>
      <c r="O14477" s="1">
        <v>757464</v>
      </c>
      <c r="P14477" t="s">
        <v>70</v>
      </c>
      <c r="Q14477" t="s">
        <v>87</v>
      </c>
      <c r="R14477" t="s">
        <v>32</v>
      </c>
      <c r="S14477" t="s">
        <v>1301</v>
      </c>
      <c r="T14477" s="4">
        <v>25000</v>
      </c>
      <c r="U14477" s="5">
        <v>0.24140000343322754</v>
      </c>
      <c r="V14477" s="4">
        <v>278.48001098632813</v>
      </c>
      <c r="W14477" s="5">
        <v>7.1400001645088196E-2</v>
      </c>
      <c r="X14477" s="4">
        <v>9000</v>
      </c>
      <c r="Y14477" s="1">
        <v>15</v>
      </c>
      <c r="Z14477" s="4">
        <v>9918</v>
      </c>
      <c r="AA14477"/>
    </row>
    <row r="14478" spans="2:27" x14ac:dyDescent="0.3">
      <c r="B14478" s="1">
        <v>589671</v>
      </c>
      <c r="C14478" s="2" t="s">
        <v>34</v>
      </c>
      <c r="D14478" s="2" t="s">
        <v>25</v>
      </c>
      <c r="E14478" t="s">
        <v>26</v>
      </c>
      <c r="F14478" t="s">
        <v>11769</v>
      </c>
      <c r="G14478" t="s">
        <v>42</v>
      </c>
      <c r="H14478" t="s">
        <v>28</v>
      </c>
      <c r="I14478" s="3">
        <v>44479</v>
      </c>
      <c r="J14478" s="3">
        <v>44513</v>
      </c>
      <c r="K14478" s="3">
        <v>44388</v>
      </c>
      <c r="L14478" t="s">
        <v>29</v>
      </c>
      <c r="M14478" t="str">
        <f>IF(OR(financial_loan[[#This Row],[loan_status]] = "Fully Paid",financial_loan[[#This Row],[loan_status]] = "Current"),"Good Loan", "Bad Loan")</f>
        <v>Good Loan</v>
      </c>
      <c r="N14478" s="3">
        <v>44419</v>
      </c>
      <c r="O14478" s="1">
        <v>757477</v>
      </c>
      <c r="P14478" t="s">
        <v>36</v>
      </c>
      <c r="Q14478" t="s">
        <v>44</v>
      </c>
      <c r="R14478" t="s">
        <v>32</v>
      </c>
      <c r="S14478" t="s">
        <v>1301</v>
      </c>
      <c r="T14478" s="4">
        <v>70000</v>
      </c>
      <c r="U14478" s="5">
        <v>8.190000057220459E-2</v>
      </c>
      <c r="V14478" s="4">
        <v>509.82998657226563</v>
      </c>
      <c r="W14478" s="5">
        <v>0.13609999418258667</v>
      </c>
      <c r="X14478" s="4">
        <v>15000</v>
      </c>
      <c r="Y14478" s="1">
        <v>21</v>
      </c>
      <c r="Z14478" s="4">
        <v>16251</v>
      </c>
      <c r="AA14478"/>
    </row>
    <row r="14479" spans="2:27" x14ac:dyDescent="0.3">
      <c r="B14479" s="1">
        <v>589730</v>
      </c>
      <c r="C14479" s="2" t="s">
        <v>34</v>
      </c>
      <c r="D14479" s="2" t="s">
        <v>25</v>
      </c>
      <c r="E14479" t="s">
        <v>40</v>
      </c>
      <c r="F14479" t="s">
        <v>11770</v>
      </c>
      <c r="G14479" t="s">
        <v>100</v>
      </c>
      <c r="H14479" t="s">
        <v>52</v>
      </c>
      <c r="I14479" s="3">
        <v>44479</v>
      </c>
      <c r="J14479" s="3">
        <v>44240</v>
      </c>
      <c r="K14479" s="3">
        <v>44451</v>
      </c>
      <c r="L14479" t="s">
        <v>60</v>
      </c>
      <c r="M14479" t="str">
        <f>IF(OR(financial_loan[[#This Row],[loan_status]] = "Fully Paid",financial_loan[[#This Row],[loan_status]] = "Current"),"Good Loan", "Bad Loan")</f>
        <v>Bad Loan</v>
      </c>
      <c r="N14479" s="3">
        <v>44481</v>
      </c>
      <c r="O14479" s="1">
        <v>757549</v>
      </c>
      <c r="P14479" t="s">
        <v>30</v>
      </c>
      <c r="Q14479" t="s">
        <v>101</v>
      </c>
      <c r="R14479" t="s">
        <v>77</v>
      </c>
      <c r="S14479" t="s">
        <v>33</v>
      </c>
      <c r="T14479" s="4">
        <v>96000</v>
      </c>
      <c r="U14479" s="5">
        <v>0.1745000034570694</v>
      </c>
      <c r="V14479" s="4">
        <v>603.719970703125</v>
      </c>
      <c r="W14479" s="5">
        <v>0.17560000717639923</v>
      </c>
      <c r="X14479" s="4">
        <v>24000</v>
      </c>
      <c r="Y14479" s="1">
        <v>35</v>
      </c>
      <c r="Z14479" s="4">
        <v>14283</v>
      </c>
      <c r="AA14479"/>
    </row>
    <row r="14480" spans="2:27" x14ac:dyDescent="0.3">
      <c r="B14480" s="1">
        <v>589733</v>
      </c>
      <c r="C14480" s="2" t="s">
        <v>102</v>
      </c>
      <c r="D14480" s="2" t="s">
        <v>25</v>
      </c>
      <c r="E14480" t="s">
        <v>40</v>
      </c>
      <c r="F14480" t="s">
        <v>11771</v>
      </c>
      <c r="G14480" t="s">
        <v>27</v>
      </c>
      <c r="H14480" t="s">
        <v>52</v>
      </c>
      <c r="I14480" s="3">
        <v>44449</v>
      </c>
      <c r="J14480" s="3">
        <v>44482</v>
      </c>
      <c r="K14480" s="3">
        <v>44482</v>
      </c>
      <c r="L14480" t="s">
        <v>29</v>
      </c>
      <c r="M14480" t="str">
        <f>IF(OR(financial_loan[[#This Row],[loan_status]] = "Fully Paid",financial_loan[[#This Row],[loan_status]] = "Current"),"Good Loan", "Bad Loan")</f>
        <v>Good Loan</v>
      </c>
      <c r="N14480" s="3">
        <v>44513</v>
      </c>
      <c r="O14480" s="1">
        <v>757553</v>
      </c>
      <c r="P14480" t="s">
        <v>70</v>
      </c>
      <c r="Q14480" t="s">
        <v>37</v>
      </c>
      <c r="R14480" t="s">
        <v>32</v>
      </c>
      <c r="S14480" t="s">
        <v>38</v>
      </c>
      <c r="T14480" s="4">
        <v>37000</v>
      </c>
      <c r="U14480" s="5">
        <v>0.12520000338554382</v>
      </c>
      <c r="V14480" s="4">
        <v>397.76998901367188</v>
      </c>
      <c r="W14480" s="5">
        <v>0.11860000342130661</v>
      </c>
      <c r="X14480" s="4">
        <v>12000</v>
      </c>
      <c r="Y14480" s="1">
        <v>23</v>
      </c>
      <c r="Z14480" s="4">
        <v>14320</v>
      </c>
      <c r="AA14480"/>
    </row>
    <row r="14481" spans="2:27" x14ac:dyDescent="0.3">
      <c r="B14481" s="1">
        <v>589749</v>
      </c>
      <c r="C14481" s="2" t="s">
        <v>104</v>
      </c>
      <c r="D14481" s="2" t="s">
        <v>25</v>
      </c>
      <c r="E14481" t="s">
        <v>63</v>
      </c>
      <c r="F14481" t="s">
        <v>11772</v>
      </c>
      <c r="G14481" t="s">
        <v>59</v>
      </c>
      <c r="H14481" t="s">
        <v>28</v>
      </c>
      <c r="I14481" s="3">
        <v>44479</v>
      </c>
      <c r="J14481" s="3">
        <v>44542</v>
      </c>
      <c r="K14481" s="3">
        <v>44542</v>
      </c>
      <c r="L14481" t="s">
        <v>29</v>
      </c>
      <c r="M14481" t="str">
        <f>IF(OR(financial_loan[[#This Row],[loan_status]] = "Fully Paid",financial_loan[[#This Row],[loan_status]] = "Current"),"Good Loan", "Bad Loan")</f>
        <v>Good Loan</v>
      </c>
      <c r="N14481" s="3">
        <v>44573</v>
      </c>
      <c r="O14481" s="1">
        <v>757572</v>
      </c>
      <c r="P14481" t="s">
        <v>30</v>
      </c>
      <c r="Q14481" t="s">
        <v>108</v>
      </c>
      <c r="R14481" t="s">
        <v>77</v>
      </c>
      <c r="S14481" t="s">
        <v>1301</v>
      </c>
      <c r="T14481" s="4">
        <v>40000</v>
      </c>
      <c r="U14481" s="5">
        <v>0.16949999332427979</v>
      </c>
      <c r="V14481" s="4">
        <v>320.64999389648438</v>
      </c>
      <c r="W14481" s="5">
        <v>0.15950000286102295</v>
      </c>
      <c r="X14481" s="4">
        <v>13200</v>
      </c>
      <c r="Y14481" s="1">
        <v>20</v>
      </c>
      <c r="Z14481" s="4">
        <v>17062</v>
      </c>
      <c r="AA14481"/>
    </row>
    <row r="14482" spans="2:27" x14ac:dyDescent="0.3">
      <c r="B14482" s="1">
        <v>589755</v>
      </c>
      <c r="C14482" s="2" t="s">
        <v>93</v>
      </c>
      <c r="D14482" s="2" t="s">
        <v>25</v>
      </c>
      <c r="E14482" t="s">
        <v>26</v>
      </c>
      <c r="F14482" t="s">
        <v>11773</v>
      </c>
      <c r="G14482" t="s">
        <v>27</v>
      </c>
      <c r="H14482" t="s">
        <v>43</v>
      </c>
      <c r="I14482" s="3">
        <v>44479</v>
      </c>
      <c r="J14482" s="3">
        <v>44454</v>
      </c>
      <c r="K14482" s="3">
        <v>44392</v>
      </c>
      <c r="L14482" t="s">
        <v>29</v>
      </c>
      <c r="M14482" t="str">
        <f>IF(OR(financial_loan[[#This Row],[loan_status]] = "Fully Paid",financial_loan[[#This Row],[loan_status]] = "Current"),"Good Loan", "Bad Loan")</f>
        <v>Good Loan</v>
      </c>
      <c r="N14482" s="3">
        <v>44423</v>
      </c>
      <c r="O14482" s="1">
        <v>757580</v>
      </c>
      <c r="P14482" t="s">
        <v>103</v>
      </c>
      <c r="Q14482" t="s">
        <v>31</v>
      </c>
      <c r="R14482" t="s">
        <v>77</v>
      </c>
      <c r="S14482" t="s">
        <v>38</v>
      </c>
      <c r="T14482" s="4">
        <v>20004</v>
      </c>
      <c r="U14482" s="5">
        <v>4.5600000768899918E-2</v>
      </c>
      <c r="V14482" s="4">
        <v>76.959999084472656</v>
      </c>
      <c r="W14482" s="5">
        <v>0.11490000039339066</v>
      </c>
      <c r="X14482" s="4">
        <v>3500</v>
      </c>
      <c r="Y14482" s="1">
        <v>24</v>
      </c>
      <c r="Z14482" s="4">
        <v>4613</v>
      </c>
      <c r="AA14482"/>
    </row>
    <row r="14483" spans="2:27" x14ac:dyDescent="0.3">
      <c r="B14483" s="1">
        <v>589764</v>
      </c>
      <c r="C14483" s="2" t="s">
        <v>102</v>
      </c>
      <c r="D14483" s="2" t="s">
        <v>25</v>
      </c>
      <c r="E14483" t="s">
        <v>98</v>
      </c>
      <c r="F14483" t="s">
        <v>2292</v>
      </c>
      <c r="G14483" t="s">
        <v>42</v>
      </c>
      <c r="H14483" t="s">
        <v>28</v>
      </c>
      <c r="I14483" s="3">
        <v>44510</v>
      </c>
      <c r="J14483" s="3">
        <v>44297</v>
      </c>
      <c r="K14483" s="3">
        <v>44297</v>
      </c>
      <c r="L14483" t="s">
        <v>29</v>
      </c>
      <c r="M14483" t="str">
        <f>IF(OR(financial_loan[[#This Row],[loan_status]] = "Fully Paid",financial_loan[[#This Row],[loan_status]] = "Current"),"Good Loan", "Bad Loan")</f>
        <v>Good Loan</v>
      </c>
      <c r="N14483" s="3">
        <v>44327</v>
      </c>
      <c r="O14483" s="1">
        <v>757589</v>
      </c>
      <c r="P14483" t="s">
        <v>86</v>
      </c>
      <c r="Q14483" t="s">
        <v>53</v>
      </c>
      <c r="R14483" t="s">
        <v>77</v>
      </c>
      <c r="S14483" t="s">
        <v>33</v>
      </c>
      <c r="T14483" s="4">
        <v>72300</v>
      </c>
      <c r="U14483" s="5">
        <v>6.5399996936321259E-2</v>
      </c>
      <c r="V14483" s="4">
        <v>348.58999633789063</v>
      </c>
      <c r="W14483" s="5">
        <v>0.1371999979019165</v>
      </c>
      <c r="X14483" s="4">
        <v>25000</v>
      </c>
      <c r="Y14483" s="1">
        <v>25</v>
      </c>
      <c r="Z14483" s="4">
        <v>15752</v>
      </c>
      <c r="AA14483"/>
    </row>
    <row r="14484" spans="2:27" x14ac:dyDescent="0.3">
      <c r="B14484" s="1">
        <v>589767</v>
      </c>
      <c r="C14484" s="2" t="s">
        <v>519</v>
      </c>
      <c r="D14484" s="2" t="s">
        <v>25</v>
      </c>
      <c r="E14484" t="s">
        <v>26</v>
      </c>
      <c r="F14484" t="s">
        <v>11774</v>
      </c>
      <c r="G14484" t="s">
        <v>54</v>
      </c>
      <c r="H14484" t="s">
        <v>28</v>
      </c>
      <c r="I14484" s="3">
        <v>44479</v>
      </c>
      <c r="J14484" s="3">
        <v>44515</v>
      </c>
      <c r="K14484" s="3">
        <v>44515</v>
      </c>
      <c r="L14484" t="s">
        <v>29</v>
      </c>
      <c r="M14484" t="str">
        <f>IF(OR(financial_loan[[#This Row],[loan_status]] = "Fully Paid",financial_loan[[#This Row],[loan_status]] = "Current"),"Good Loan", "Bad Loan")</f>
        <v>Good Loan</v>
      </c>
      <c r="N14484" s="3">
        <v>44545</v>
      </c>
      <c r="O14484" s="1">
        <v>757594</v>
      </c>
      <c r="P14484" t="s">
        <v>103</v>
      </c>
      <c r="Q14484" t="s">
        <v>82</v>
      </c>
      <c r="R14484" t="s">
        <v>77</v>
      </c>
      <c r="S14484" t="s">
        <v>38</v>
      </c>
      <c r="T14484" s="4">
        <v>27096</v>
      </c>
      <c r="U14484" s="5">
        <v>0.11739999800920486</v>
      </c>
      <c r="V14484" s="4">
        <v>97.930000305175781</v>
      </c>
      <c r="W14484" s="5">
        <v>6.5399996936321259E-2</v>
      </c>
      <c r="X14484" s="4">
        <v>5000</v>
      </c>
      <c r="Y14484" s="1">
        <v>51</v>
      </c>
      <c r="Z14484" s="4">
        <v>5875</v>
      </c>
      <c r="AA14484"/>
    </row>
    <row r="14485" spans="2:27" x14ac:dyDescent="0.3">
      <c r="B14485" s="1">
        <v>589786</v>
      </c>
      <c r="C14485" s="2" t="s">
        <v>133</v>
      </c>
      <c r="D14485" s="2" t="s">
        <v>25</v>
      </c>
      <c r="E14485" t="s">
        <v>98</v>
      </c>
      <c r="F14485" t="s">
        <v>11775</v>
      </c>
      <c r="G14485" t="s">
        <v>54</v>
      </c>
      <c r="H14485" t="s">
        <v>43</v>
      </c>
      <c r="I14485" s="3">
        <v>44479</v>
      </c>
      <c r="J14485" s="3">
        <v>44482</v>
      </c>
      <c r="K14485" s="3">
        <v>44482</v>
      </c>
      <c r="L14485" t="s">
        <v>29</v>
      </c>
      <c r="M14485" t="str">
        <f>IF(OR(financial_loan[[#This Row],[loan_status]] = "Fully Paid",financial_loan[[#This Row],[loan_status]] = "Current"),"Good Loan", "Bad Loan")</f>
        <v>Good Loan</v>
      </c>
      <c r="N14485" s="3">
        <v>44513</v>
      </c>
      <c r="O14485" s="1">
        <v>757615</v>
      </c>
      <c r="P14485" t="s">
        <v>30</v>
      </c>
      <c r="Q14485" t="s">
        <v>55</v>
      </c>
      <c r="R14485" t="s">
        <v>32</v>
      </c>
      <c r="S14485" t="s">
        <v>1301</v>
      </c>
      <c r="T14485" s="4">
        <v>23004</v>
      </c>
      <c r="U14485" s="5">
        <v>0.24050000309944153</v>
      </c>
      <c r="V14485" s="4">
        <v>242.42999267578125</v>
      </c>
      <c r="W14485" s="5">
        <v>7.8800000250339508E-2</v>
      </c>
      <c r="X14485" s="4">
        <v>7750</v>
      </c>
      <c r="Y14485" s="1">
        <v>9</v>
      </c>
      <c r="Z14485" s="4">
        <v>8728</v>
      </c>
      <c r="AA14485"/>
    </row>
    <row r="14486" spans="2:27" x14ac:dyDescent="0.3">
      <c r="B14486" s="1">
        <v>589816</v>
      </c>
      <c r="C14486" s="2" t="s">
        <v>39</v>
      </c>
      <c r="D14486" s="2" t="s">
        <v>25</v>
      </c>
      <c r="E14486" t="s">
        <v>63</v>
      </c>
      <c r="F14486" t="s">
        <v>11776</v>
      </c>
      <c r="G14486" t="s">
        <v>42</v>
      </c>
      <c r="H14486" t="s">
        <v>28</v>
      </c>
      <c r="I14486" s="3">
        <v>44449</v>
      </c>
      <c r="J14486" s="3">
        <v>44545</v>
      </c>
      <c r="K14486" s="3">
        <v>44358</v>
      </c>
      <c r="L14486" t="s">
        <v>29</v>
      </c>
      <c r="M14486" t="str">
        <f>IF(OR(financial_loan[[#This Row],[loan_status]] = "Fully Paid",financial_loan[[#This Row],[loan_status]] = "Current"),"Good Loan", "Bad Loan")</f>
        <v>Good Loan</v>
      </c>
      <c r="N14486" s="3">
        <v>44388</v>
      </c>
      <c r="O14486" s="1">
        <v>757648</v>
      </c>
      <c r="P14486" t="s">
        <v>103</v>
      </c>
      <c r="Q14486" t="s">
        <v>48</v>
      </c>
      <c r="R14486" t="s">
        <v>32</v>
      </c>
      <c r="S14486" t="s">
        <v>1301</v>
      </c>
      <c r="T14486" s="4">
        <v>60000</v>
      </c>
      <c r="U14486" s="5">
        <v>0.2199999988079071</v>
      </c>
      <c r="V14486" s="4">
        <v>85.419998168945313</v>
      </c>
      <c r="W14486" s="5">
        <v>0.13979999721050262</v>
      </c>
      <c r="X14486" s="4">
        <v>2500</v>
      </c>
      <c r="Y14486" s="1">
        <v>17</v>
      </c>
      <c r="Z14486" s="4">
        <v>2714</v>
      </c>
      <c r="AA14486"/>
    </row>
    <row r="14487" spans="2:27" x14ac:dyDescent="0.3">
      <c r="B14487" s="1">
        <v>589858</v>
      </c>
      <c r="C14487" s="2" t="s">
        <v>133</v>
      </c>
      <c r="D14487" s="2" t="s">
        <v>25</v>
      </c>
      <c r="E14487" t="s">
        <v>57</v>
      </c>
      <c r="F14487" t="s">
        <v>11777</v>
      </c>
      <c r="G14487" t="s">
        <v>42</v>
      </c>
      <c r="H14487" t="s">
        <v>52</v>
      </c>
      <c r="I14487" s="3">
        <v>44479</v>
      </c>
      <c r="J14487" s="3">
        <v>44332</v>
      </c>
      <c r="K14487" s="3">
        <v>44484</v>
      </c>
      <c r="L14487" t="s">
        <v>29</v>
      </c>
      <c r="M14487" t="str">
        <f>IF(OR(financial_loan[[#This Row],[loan_status]] = "Fully Paid",financial_loan[[#This Row],[loan_status]] = "Current"),"Good Loan", "Bad Loan")</f>
        <v>Good Loan</v>
      </c>
      <c r="N14487" s="3">
        <v>44515</v>
      </c>
      <c r="O14487" s="1">
        <v>757717</v>
      </c>
      <c r="P14487" t="s">
        <v>68</v>
      </c>
      <c r="Q14487" t="s">
        <v>44</v>
      </c>
      <c r="R14487" t="s">
        <v>77</v>
      </c>
      <c r="S14487" t="s">
        <v>1301</v>
      </c>
      <c r="T14487" s="4">
        <v>28800</v>
      </c>
      <c r="U14487" s="5">
        <v>8.3300001919269562E-2</v>
      </c>
      <c r="V14487" s="4">
        <v>115.33999633789063</v>
      </c>
      <c r="W14487" s="5">
        <v>0.13609999418258667</v>
      </c>
      <c r="X14487" s="4">
        <v>5000</v>
      </c>
      <c r="Y14487" s="1">
        <v>10</v>
      </c>
      <c r="Z14487" s="4">
        <v>6920</v>
      </c>
      <c r="AA14487"/>
    </row>
    <row r="14488" spans="2:27" x14ac:dyDescent="0.3">
      <c r="B14488" s="1">
        <v>589860</v>
      </c>
      <c r="C14488" s="2" t="s">
        <v>24</v>
      </c>
      <c r="D14488" s="2" t="s">
        <v>25</v>
      </c>
      <c r="E14488" t="s">
        <v>49</v>
      </c>
      <c r="F14488" t="s">
        <v>11778</v>
      </c>
      <c r="G14488" t="s">
        <v>59</v>
      </c>
      <c r="H14488" t="s">
        <v>52</v>
      </c>
      <c r="I14488" s="3">
        <v>44449</v>
      </c>
      <c r="J14488" s="3">
        <v>44332</v>
      </c>
      <c r="K14488" s="3">
        <v>44484</v>
      </c>
      <c r="L14488" t="s">
        <v>29</v>
      </c>
      <c r="M14488" t="str">
        <f>IF(OR(financial_loan[[#This Row],[loan_status]] = "Fully Paid",financial_loan[[#This Row],[loan_status]] = "Current"),"Good Loan", "Bad Loan")</f>
        <v>Good Loan</v>
      </c>
      <c r="N14488" s="3">
        <v>44515</v>
      </c>
      <c r="O14488" s="1">
        <v>757720</v>
      </c>
      <c r="P14488" t="s">
        <v>30</v>
      </c>
      <c r="Q14488" t="s">
        <v>108</v>
      </c>
      <c r="R14488" t="s">
        <v>77</v>
      </c>
      <c r="S14488" t="s">
        <v>33</v>
      </c>
      <c r="T14488" s="4">
        <v>60000</v>
      </c>
      <c r="U14488" s="5">
        <v>0.16920000314712524</v>
      </c>
      <c r="V14488" s="4">
        <v>516.20001220703125</v>
      </c>
      <c r="W14488" s="5">
        <v>0.15950000286102295</v>
      </c>
      <c r="X14488" s="4">
        <v>21250</v>
      </c>
      <c r="Y14488" s="1">
        <v>30</v>
      </c>
      <c r="Z14488" s="4">
        <v>30971</v>
      </c>
      <c r="AA14488"/>
    </row>
    <row r="14489" spans="2:27" x14ac:dyDescent="0.3">
      <c r="B14489" s="1">
        <v>589888</v>
      </c>
      <c r="C14489" s="2" t="s">
        <v>24</v>
      </c>
      <c r="D14489" s="2" t="s">
        <v>25</v>
      </c>
      <c r="E14489" t="s">
        <v>49</v>
      </c>
      <c r="F14489" t="s">
        <v>11779</v>
      </c>
      <c r="G14489" t="s">
        <v>27</v>
      </c>
      <c r="H14489" t="s">
        <v>52</v>
      </c>
      <c r="I14489" s="3">
        <v>44479</v>
      </c>
      <c r="J14489" s="3">
        <v>44271</v>
      </c>
      <c r="K14489" s="3">
        <v>44511</v>
      </c>
      <c r="L14489" t="s">
        <v>29</v>
      </c>
      <c r="M14489" t="str">
        <f>IF(OR(financial_loan[[#This Row],[loan_status]] = "Fully Paid",financial_loan[[#This Row],[loan_status]] = "Current"),"Good Loan", "Bad Loan")</f>
        <v>Good Loan</v>
      </c>
      <c r="N14489" s="3">
        <v>44541</v>
      </c>
      <c r="O14489" s="1">
        <v>757760</v>
      </c>
      <c r="P14489" t="s">
        <v>95</v>
      </c>
      <c r="Q14489" t="s">
        <v>114</v>
      </c>
      <c r="R14489" t="s">
        <v>32</v>
      </c>
      <c r="S14489" t="s">
        <v>33</v>
      </c>
      <c r="T14489" s="4">
        <v>75000</v>
      </c>
      <c r="U14489" s="5">
        <v>0.21330000460147858</v>
      </c>
      <c r="V14489" s="4">
        <v>130.49000549316406</v>
      </c>
      <c r="W14489" s="5">
        <v>0.10750000178813934</v>
      </c>
      <c r="X14489" s="4">
        <v>4000</v>
      </c>
      <c r="Y14489" s="1">
        <v>25</v>
      </c>
      <c r="Z14489" s="4">
        <v>4398</v>
      </c>
      <c r="AA14489"/>
    </row>
    <row r="14490" spans="2:27" x14ac:dyDescent="0.3">
      <c r="B14490" s="1">
        <v>589891</v>
      </c>
      <c r="C14490" s="2" t="s">
        <v>441</v>
      </c>
      <c r="D14490" s="2" t="s">
        <v>25</v>
      </c>
      <c r="E14490" t="s">
        <v>49</v>
      </c>
      <c r="F14490" t="s">
        <v>11780</v>
      </c>
      <c r="G14490" t="s">
        <v>42</v>
      </c>
      <c r="H14490" t="s">
        <v>28</v>
      </c>
      <c r="I14490" s="3">
        <v>44479</v>
      </c>
      <c r="J14490" s="3">
        <v>44243</v>
      </c>
      <c r="K14490" s="3">
        <v>44512</v>
      </c>
      <c r="L14490" t="s">
        <v>29</v>
      </c>
      <c r="M14490" t="str">
        <f>IF(OR(financial_loan[[#This Row],[loan_status]] = "Fully Paid",financial_loan[[#This Row],[loan_status]] = "Current"),"Good Loan", "Bad Loan")</f>
        <v>Good Loan</v>
      </c>
      <c r="N14490" s="3">
        <v>44542</v>
      </c>
      <c r="O14490" s="1">
        <v>757763</v>
      </c>
      <c r="P14490" t="s">
        <v>103</v>
      </c>
      <c r="Q14490" t="s">
        <v>44</v>
      </c>
      <c r="R14490" t="s">
        <v>32</v>
      </c>
      <c r="S14490" t="s">
        <v>38</v>
      </c>
      <c r="T14490" s="4">
        <v>41280</v>
      </c>
      <c r="U14490" s="5">
        <v>0.21979999542236328</v>
      </c>
      <c r="V14490" s="4">
        <v>203.94000244140625</v>
      </c>
      <c r="W14490" s="5">
        <v>0.13609999418258667</v>
      </c>
      <c r="X14490" s="4">
        <v>6000</v>
      </c>
      <c r="Y14490" s="1">
        <v>15</v>
      </c>
      <c r="Z14490" s="4">
        <v>7196</v>
      </c>
      <c r="AA14490"/>
    </row>
    <row r="14491" spans="2:27" x14ac:dyDescent="0.3">
      <c r="B14491" s="1">
        <v>589902</v>
      </c>
      <c r="C14491" s="2" t="s">
        <v>133</v>
      </c>
      <c r="D14491" s="2" t="s">
        <v>25</v>
      </c>
      <c r="E14491" t="s">
        <v>111</v>
      </c>
      <c r="F14491" t="s">
        <v>315</v>
      </c>
      <c r="G14491" t="s">
        <v>59</v>
      </c>
      <c r="H14491" t="s">
        <v>28</v>
      </c>
      <c r="I14491" s="3">
        <v>44479</v>
      </c>
      <c r="J14491" s="3">
        <v>44332</v>
      </c>
      <c r="K14491" s="3">
        <v>44482</v>
      </c>
      <c r="L14491" t="s">
        <v>29</v>
      </c>
      <c r="M14491" t="str">
        <f>IF(OR(financial_loan[[#This Row],[loan_status]] = "Fully Paid",financial_loan[[#This Row],[loan_status]] = "Current"),"Good Loan", "Bad Loan")</f>
        <v>Good Loan</v>
      </c>
      <c r="N14491" s="3">
        <v>44513</v>
      </c>
      <c r="O14491" s="1">
        <v>757780</v>
      </c>
      <c r="P14491" t="s">
        <v>103</v>
      </c>
      <c r="Q14491" t="s">
        <v>161</v>
      </c>
      <c r="R14491" t="s">
        <v>32</v>
      </c>
      <c r="S14491" t="s">
        <v>38</v>
      </c>
      <c r="T14491" s="4">
        <v>65004</v>
      </c>
      <c r="U14491" s="5">
        <v>0.12439999729394913</v>
      </c>
      <c r="V14491" s="4">
        <v>103.76999664306641</v>
      </c>
      <c r="W14491" s="5">
        <v>0.14839999377727509</v>
      </c>
      <c r="X14491" s="4">
        <v>3000</v>
      </c>
      <c r="Y14491" s="1">
        <v>22</v>
      </c>
      <c r="Z14491" s="4">
        <v>3736</v>
      </c>
      <c r="AA14491"/>
    </row>
    <row r="14492" spans="2:27" x14ac:dyDescent="0.3">
      <c r="B14492" s="1">
        <v>589923</v>
      </c>
      <c r="C14492" s="2" t="s">
        <v>143</v>
      </c>
      <c r="D14492" s="2" t="s">
        <v>25</v>
      </c>
      <c r="E14492" t="s">
        <v>26</v>
      </c>
      <c r="F14492" t="s">
        <v>11781</v>
      </c>
      <c r="G14492" t="s">
        <v>54</v>
      </c>
      <c r="H14492" t="s">
        <v>28</v>
      </c>
      <c r="I14492" s="3">
        <v>44479</v>
      </c>
      <c r="J14492" s="3">
        <v>44332</v>
      </c>
      <c r="K14492" s="3">
        <v>44327</v>
      </c>
      <c r="L14492" t="s">
        <v>29</v>
      </c>
      <c r="M14492" t="str">
        <f>IF(OR(financial_loan[[#This Row],[loan_status]] = "Fully Paid",financial_loan[[#This Row],[loan_status]] = "Current"),"Good Loan", "Bad Loan")</f>
        <v>Good Loan</v>
      </c>
      <c r="N14492" s="3">
        <v>44358</v>
      </c>
      <c r="O14492" s="1">
        <v>757804</v>
      </c>
      <c r="P14492" t="s">
        <v>95</v>
      </c>
      <c r="Q14492" t="s">
        <v>87</v>
      </c>
      <c r="R14492" t="s">
        <v>32</v>
      </c>
      <c r="S14492" t="s">
        <v>38</v>
      </c>
      <c r="T14492" s="4">
        <v>35000</v>
      </c>
      <c r="U14492" s="5">
        <v>0.17380000650882721</v>
      </c>
      <c r="V14492" s="4">
        <v>55.700000762939453</v>
      </c>
      <c r="W14492" s="5">
        <v>7.1400001645088196E-2</v>
      </c>
      <c r="X14492" s="4">
        <v>1800</v>
      </c>
      <c r="Y14492" s="1">
        <v>16</v>
      </c>
      <c r="Z14492" s="4">
        <v>1869</v>
      </c>
      <c r="AA14492"/>
    </row>
    <row r="14493" spans="2:27" x14ac:dyDescent="0.3">
      <c r="B14493" s="1">
        <v>589931</v>
      </c>
      <c r="C14493" s="2" t="s">
        <v>34</v>
      </c>
      <c r="D14493" s="2" t="s">
        <v>25</v>
      </c>
      <c r="E14493" t="s">
        <v>49</v>
      </c>
      <c r="F14493" t="s">
        <v>11782</v>
      </c>
      <c r="G14493" t="s">
        <v>59</v>
      </c>
      <c r="H14493" t="s">
        <v>28</v>
      </c>
      <c r="I14493" s="3">
        <v>44479</v>
      </c>
      <c r="J14493" s="3">
        <v>44423</v>
      </c>
      <c r="K14493" s="3">
        <v>44482</v>
      </c>
      <c r="L14493" t="s">
        <v>29</v>
      </c>
      <c r="M14493" t="str">
        <f>IF(OR(financial_loan[[#This Row],[loan_status]] = "Fully Paid",financial_loan[[#This Row],[loan_status]] = "Current"),"Good Loan", "Bad Loan")</f>
        <v>Good Loan</v>
      </c>
      <c r="N14493" s="3">
        <v>44513</v>
      </c>
      <c r="O14493" s="1">
        <v>757817</v>
      </c>
      <c r="P14493" t="s">
        <v>36</v>
      </c>
      <c r="Q14493" t="s">
        <v>161</v>
      </c>
      <c r="R14493" t="s">
        <v>32</v>
      </c>
      <c r="S14493" t="s">
        <v>1301</v>
      </c>
      <c r="T14493" s="4">
        <v>70000</v>
      </c>
      <c r="U14493" s="5">
        <v>8.1399999558925629E-2</v>
      </c>
      <c r="V14493" s="4">
        <v>311.29000854492188</v>
      </c>
      <c r="W14493" s="5">
        <v>0.14839999377727509</v>
      </c>
      <c r="X14493" s="4">
        <v>9000</v>
      </c>
      <c r="Y14493" s="1">
        <v>10</v>
      </c>
      <c r="Z14493" s="4">
        <v>11207</v>
      </c>
      <c r="AA14493"/>
    </row>
    <row r="14494" spans="2:27" x14ac:dyDescent="0.3">
      <c r="B14494" s="1">
        <v>589964</v>
      </c>
      <c r="C14494" s="2" t="s">
        <v>133</v>
      </c>
      <c r="D14494" s="2" t="s">
        <v>25</v>
      </c>
      <c r="E14494" t="s">
        <v>98</v>
      </c>
      <c r="F14494" t="s">
        <v>11783</v>
      </c>
      <c r="G14494" t="s">
        <v>27</v>
      </c>
      <c r="H14494" t="s">
        <v>28</v>
      </c>
      <c r="I14494" s="3">
        <v>44479</v>
      </c>
      <c r="J14494" s="3">
        <v>44484</v>
      </c>
      <c r="K14494" s="3">
        <v>44454</v>
      </c>
      <c r="L14494" t="s">
        <v>29</v>
      </c>
      <c r="M14494" t="str">
        <f>IF(OR(financial_loan[[#This Row],[loan_status]] = "Fully Paid",financial_loan[[#This Row],[loan_status]] = "Current"),"Good Loan", "Bad Loan")</f>
        <v>Good Loan</v>
      </c>
      <c r="N14494" s="3">
        <v>44484</v>
      </c>
      <c r="O14494" s="1">
        <v>757857</v>
      </c>
      <c r="P14494" t="s">
        <v>30</v>
      </c>
      <c r="Q14494" t="s">
        <v>37</v>
      </c>
      <c r="R14494" t="s">
        <v>77</v>
      </c>
      <c r="S14494" t="s">
        <v>33</v>
      </c>
      <c r="T14494" s="4">
        <v>42000</v>
      </c>
      <c r="U14494" s="5">
        <v>0.19030000269412994</v>
      </c>
      <c r="V14494" s="4">
        <v>465.64999389648438</v>
      </c>
      <c r="W14494" s="5">
        <v>0.11860000342130661</v>
      </c>
      <c r="X14494" s="4">
        <v>21000</v>
      </c>
      <c r="Y14494" s="1">
        <v>19</v>
      </c>
      <c r="Z14494" s="4">
        <v>27938</v>
      </c>
      <c r="AA14494"/>
    </row>
    <row r="14495" spans="2:27" x14ac:dyDescent="0.3">
      <c r="B14495" s="1">
        <v>589991</v>
      </c>
      <c r="C14495" s="2" t="s">
        <v>463</v>
      </c>
      <c r="D14495" s="2" t="s">
        <v>25</v>
      </c>
      <c r="E14495" t="s">
        <v>49</v>
      </c>
      <c r="F14495" t="s">
        <v>11784</v>
      </c>
      <c r="G14495" t="s">
        <v>151</v>
      </c>
      <c r="H14495" t="s">
        <v>28</v>
      </c>
      <c r="I14495" s="3">
        <v>44479</v>
      </c>
      <c r="J14495" s="3">
        <v>44514</v>
      </c>
      <c r="K14495" s="3">
        <v>44483</v>
      </c>
      <c r="L14495" t="s">
        <v>29</v>
      </c>
      <c r="M14495" t="str">
        <f>IF(OR(financial_loan[[#This Row],[loan_status]] = "Fully Paid",financial_loan[[#This Row],[loan_status]] = "Current"),"Good Loan", "Bad Loan")</f>
        <v>Good Loan</v>
      </c>
      <c r="N14495" s="3">
        <v>44514</v>
      </c>
      <c r="O14495" s="1">
        <v>757891</v>
      </c>
      <c r="P14495" t="s">
        <v>95</v>
      </c>
      <c r="Q14495" t="s">
        <v>174</v>
      </c>
      <c r="R14495" t="s">
        <v>77</v>
      </c>
      <c r="S14495" t="s">
        <v>33</v>
      </c>
      <c r="T14495" s="4">
        <v>90000</v>
      </c>
      <c r="U14495" s="5">
        <v>0.24130000174045563</v>
      </c>
      <c r="V14495" s="4">
        <v>214.67999267578125</v>
      </c>
      <c r="W14495" s="5">
        <v>0.18299999833106995</v>
      </c>
      <c r="X14495" s="4">
        <v>8400</v>
      </c>
      <c r="Y14495" s="1">
        <v>18</v>
      </c>
      <c r="Z14495" s="4">
        <v>12642</v>
      </c>
      <c r="AA14495"/>
    </row>
    <row r="14496" spans="2:27" x14ac:dyDescent="0.3">
      <c r="B14496" s="1">
        <v>590004</v>
      </c>
      <c r="C14496" s="2" t="s">
        <v>133</v>
      </c>
      <c r="D14496" s="2" t="s">
        <v>25</v>
      </c>
      <c r="E14496" t="s">
        <v>122</v>
      </c>
      <c r="F14496" t="s">
        <v>11785</v>
      </c>
      <c r="G14496" t="s">
        <v>54</v>
      </c>
      <c r="H14496" t="s">
        <v>52</v>
      </c>
      <c r="I14496" s="3">
        <v>44479</v>
      </c>
      <c r="J14496" s="3">
        <v>44484</v>
      </c>
      <c r="K14496" s="3">
        <v>44484</v>
      </c>
      <c r="L14496" t="s">
        <v>29</v>
      </c>
      <c r="M14496" t="str">
        <f>IF(OR(financial_loan[[#This Row],[loan_status]] = "Fully Paid",financial_loan[[#This Row],[loan_status]] = "Current"),"Good Loan", "Bad Loan")</f>
        <v>Good Loan</v>
      </c>
      <c r="N14496" s="3">
        <v>44515</v>
      </c>
      <c r="O14496" s="1">
        <v>757907</v>
      </c>
      <c r="P14496" t="s">
        <v>70</v>
      </c>
      <c r="Q14496" t="s">
        <v>55</v>
      </c>
      <c r="R14496" t="s">
        <v>77</v>
      </c>
      <c r="S14496" t="s">
        <v>1301</v>
      </c>
      <c r="T14496" s="4">
        <v>60000</v>
      </c>
      <c r="U14496" s="5">
        <v>8.8799998164176941E-2</v>
      </c>
      <c r="V14496" s="4">
        <v>169.83999633789063</v>
      </c>
      <c r="W14496" s="5">
        <v>7.8800000250339508E-2</v>
      </c>
      <c r="X14496" s="4">
        <v>8400</v>
      </c>
      <c r="Y14496" s="1">
        <v>14</v>
      </c>
      <c r="Z14496" s="4">
        <v>10190</v>
      </c>
      <c r="AA14496"/>
    </row>
    <row r="14497" spans="2:27" x14ac:dyDescent="0.3">
      <c r="B14497" s="1">
        <v>590013</v>
      </c>
      <c r="C14497" s="2" t="s">
        <v>133</v>
      </c>
      <c r="D14497" s="2" t="s">
        <v>25</v>
      </c>
      <c r="E14497" t="s">
        <v>57</v>
      </c>
      <c r="F14497" t="s">
        <v>11786</v>
      </c>
      <c r="G14497" t="s">
        <v>42</v>
      </c>
      <c r="H14497" t="s">
        <v>52</v>
      </c>
      <c r="I14497" s="3">
        <v>44479</v>
      </c>
      <c r="J14497" s="3">
        <v>44210</v>
      </c>
      <c r="K14497" s="3">
        <v>44452</v>
      </c>
      <c r="L14497" t="s">
        <v>60</v>
      </c>
      <c r="M14497" t="str">
        <f>IF(OR(financial_loan[[#This Row],[loan_status]] = "Fully Paid",financial_loan[[#This Row],[loan_status]] = "Current"),"Good Loan", "Bad Loan")</f>
        <v>Bad Loan</v>
      </c>
      <c r="N14497" s="3">
        <v>44482</v>
      </c>
      <c r="O14497" s="1">
        <v>757916</v>
      </c>
      <c r="P14497" t="s">
        <v>30</v>
      </c>
      <c r="Q14497" t="s">
        <v>44</v>
      </c>
      <c r="R14497" t="s">
        <v>77</v>
      </c>
      <c r="S14497" t="s">
        <v>33</v>
      </c>
      <c r="T14497" s="4">
        <v>65004</v>
      </c>
      <c r="U14497" s="5">
        <v>0.1387999951839447</v>
      </c>
      <c r="V14497" s="4">
        <v>190.58999633789063</v>
      </c>
      <c r="W14497" s="5">
        <v>0.12610000371932983</v>
      </c>
      <c r="X14497" s="4">
        <v>14000</v>
      </c>
      <c r="Y14497" s="1">
        <v>33</v>
      </c>
      <c r="Z14497" s="4">
        <v>6901</v>
      </c>
      <c r="AA14497"/>
    </row>
    <row r="14498" spans="2:27" x14ac:dyDescent="0.3">
      <c r="B14498" s="1">
        <v>590035</v>
      </c>
      <c r="C14498" s="2" t="s">
        <v>56</v>
      </c>
      <c r="D14498" s="2" t="s">
        <v>25</v>
      </c>
      <c r="E14498" t="s">
        <v>40</v>
      </c>
      <c r="F14498" t="s">
        <v>11787</v>
      </c>
      <c r="G14498" t="s">
        <v>27</v>
      </c>
      <c r="H14498" t="s">
        <v>28</v>
      </c>
      <c r="I14498" s="3">
        <v>44479</v>
      </c>
      <c r="J14498" s="3">
        <v>44332</v>
      </c>
      <c r="K14498" s="3">
        <v>44480</v>
      </c>
      <c r="L14498" t="s">
        <v>29</v>
      </c>
      <c r="M14498" t="str">
        <f>IF(OR(financial_loan[[#This Row],[loan_status]] = "Fully Paid",financial_loan[[#This Row],[loan_status]] = "Current"),"Good Loan", "Bad Loan")</f>
        <v>Good Loan</v>
      </c>
      <c r="N14498" s="3">
        <v>44511</v>
      </c>
      <c r="O14498" s="1">
        <v>757948</v>
      </c>
      <c r="P14498" t="s">
        <v>30</v>
      </c>
      <c r="Q14498" t="s">
        <v>37</v>
      </c>
      <c r="R14498" t="s">
        <v>32</v>
      </c>
      <c r="S14498" t="s">
        <v>1301</v>
      </c>
      <c r="T14498" s="4">
        <v>30000</v>
      </c>
      <c r="U14498" s="5">
        <v>0.19359999895095825</v>
      </c>
      <c r="V14498" s="4">
        <v>99.449996948242188</v>
      </c>
      <c r="W14498" s="5">
        <v>0.11860000342130661</v>
      </c>
      <c r="X14498" s="4">
        <v>3000</v>
      </c>
      <c r="Y14498" s="1">
        <v>16</v>
      </c>
      <c r="Z14498" s="4">
        <v>3294</v>
      </c>
      <c r="AA14498"/>
    </row>
    <row r="14499" spans="2:27" x14ac:dyDescent="0.3">
      <c r="B14499" s="1">
        <v>590036</v>
      </c>
      <c r="C14499" s="2" t="s">
        <v>93</v>
      </c>
      <c r="D14499" s="2" t="s">
        <v>25</v>
      </c>
      <c r="E14499" t="s">
        <v>49</v>
      </c>
      <c r="F14499" t="s">
        <v>11788</v>
      </c>
      <c r="G14499" t="s">
        <v>59</v>
      </c>
      <c r="H14499" t="s">
        <v>28</v>
      </c>
      <c r="I14499" s="3">
        <v>44479</v>
      </c>
      <c r="J14499" s="3">
        <v>44482</v>
      </c>
      <c r="K14499" s="3">
        <v>44482</v>
      </c>
      <c r="L14499" t="s">
        <v>29</v>
      </c>
      <c r="M14499" t="str">
        <f>IF(OR(financial_loan[[#This Row],[loan_status]] = "Fully Paid",financial_loan[[#This Row],[loan_status]] = "Current"),"Good Loan", "Bad Loan")</f>
        <v>Good Loan</v>
      </c>
      <c r="N14499" s="3">
        <v>44513</v>
      </c>
      <c r="O14499" s="1">
        <v>757950</v>
      </c>
      <c r="P14499" t="s">
        <v>30</v>
      </c>
      <c r="Q14499" t="s">
        <v>161</v>
      </c>
      <c r="R14499" t="s">
        <v>32</v>
      </c>
      <c r="S14499" t="s">
        <v>38</v>
      </c>
      <c r="T14499" s="4">
        <v>30000</v>
      </c>
      <c r="U14499" s="5">
        <v>0.14040000736713409</v>
      </c>
      <c r="V14499" s="4">
        <v>193.69000244140625</v>
      </c>
      <c r="W14499" s="5">
        <v>0.14839999377727509</v>
      </c>
      <c r="X14499" s="4">
        <v>5600</v>
      </c>
      <c r="Y14499" s="1">
        <v>14</v>
      </c>
      <c r="Z14499" s="4">
        <v>6973</v>
      </c>
      <c r="AA14499"/>
    </row>
    <row r="14500" spans="2:27" x14ac:dyDescent="0.3">
      <c r="B14500" s="1">
        <v>590043</v>
      </c>
      <c r="C14500" s="2" t="s">
        <v>133</v>
      </c>
      <c r="D14500" s="2" t="s">
        <v>25</v>
      </c>
      <c r="E14500" t="s">
        <v>98</v>
      </c>
      <c r="F14500" t="s">
        <v>11789</v>
      </c>
      <c r="G14500" t="s">
        <v>42</v>
      </c>
      <c r="H14500" t="s">
        <v>43</v>
      </c>
      <c r="I14500" s="3">
        <v>44479</v>
      </c>
      <c r="J14500" s="3">
        <v>44482</v>
      </c>
      <c r="K14500" s="3">
        <v>44329</v>
      </c>
      <c r="L14500" t="s">
        <v>60</v>
      </c>
      <c r="M14500" t="str">
        <f>IF(OR(financial_loan[[#This Row],[loan_status]] = "Fully Paid",financial_loan[[#This Row],[loan_status]] = "Current"),"Good Loan", "Bad Loan")</f>
        <v>Bad Loan</v>
      </c>
      <c r="N14500" s="3">
        <v>44360</v>
      </c>
      <c r="O14500" s="1">
        <v>757961</v>
      </c>
      <c r="P14500" t="s">
        <v>70</v>
      </c>
      <c r="Q14500" t="s">
        <v>92</v>
      </c>
      <c r="R14500" t="s">
        <v>77</v>
      </c>
      <c r="S14500" t="s">
        <v>38</v>
      </c>
      <c r="T14500" s="4">
        <v>35000</v>
      </c>
      <c r="U14500" s="5">
        <v>0.16590000689029694</v>
      </c>
      <c r="V14500" s="4">
        <v>91.489997863769531</v>
      </c>
      <c r="W14500" s="5">
        <v>0.13230000436306</v>
      </c>
      <c r="X14500" s="4">
        <v>4000</v>
      </c>
      <c r="Y14500" s="1">
        <v>19</v>
      </c>
      <c r="Z14500" s="4">
        <v>2958</v>
      </c>
      <c r="AA14500"/>
    </row>
    <row r="14501" spans="2:27" x14ac:dyDescent="0.3">
      <c r="B14501" s="1">
        <v>590092</v>
      </c>
      <c r="C14501" s="2" t="s">
        <v>243</v>
      </c>
      <c r="D14501" s="2" t="s">
        <v>25</v>
      </c>
      <c r="E14501" t="s">
        <v>46</v>
      </c>
      <c r="F14501" t="s">
        <v>8096</v>
      </c>
      <c r="G14501" t="s">
        <v>42</v>
      </c>
      <c r="H14501" t="s">
        <v>28</v>
      </c>
      <c r="I14501" s="3">
        <v>44479</v>
      </c>
      <c r="J14501" s="3">
        <v>44482</v>
      </c>
      <c r="K14501" s="3">
        <v>44513</v>
      </c>
      <c r="L14501" t="s">
        <v>29</v>
      </c>
      <c r="M14501" t="str">
        <f>IF(OR(financial_loan[[#This Row],[loan_status]] = "Fully Paid",financial_loan[[#This Row],[loan_status]] = "Current"),"Good Loan", "Bad Loan")</f>
        <v>Good Loan</v>
      </c>
      <c r="N14501" s="3">
        <v>44543</v>
      </c>
      <c r="O14501" s="1">
        <v>758024</v>
      </c>
      <c r="P14501" t="s">
        <v>91</v>
      </c>
      <c r="Q14501" t="s">
        <v>48</v>
      </c>
      <c r="R14501" t="s">
        <v>32</v>
      </c>
      <c r="S14501" t="s">
        <v>33</v>
      </c>
      <c r="T14501" s="4">
        <v>21600</v>
      </c>
      <c r="U14501" s="5">
        <v>9.1700002551078796E-2</v>
      </c>
      <c r="V14501" s="4">
        <v>239.17999267578125</v>
      </c>
      <c r="W14501" s="5">
        <v>0.13979999721050262</v>
      </c>
      <c r="X14501" s="4">
        <v>7000</v>
      </c>
      <c r="Y14501" s="1">
        <v>17</v>
      </c>
      <c r="Z14501" s="4">
        <v>8611</v>
      </c>
      <c r="AA14501"/>
    </row>
    <row r="14502" spans="2:27" x14ac:dyDescent="0.3">
      <c r="B14502" s="1">
        <v>590102</v>
      </c>
      <c r="C14502" s="2" t="s">
        <v>83</v>
      </c>
      <c r="D14502" s="2" t="s">
        <v>25</v>
      </c>
      <c r="E14502" t="s">
        <v>49</v>
      </c>
      <c r="F14502" t="s">
        <v>276</v>
      </c>
      <c r="G14502" t="s">
        <v>471</v>
      </c>
      <c r="H14502" t="s">
        <v>52</v>
      </c>
      <c r="I14502" s="3">
        <v>44479</v>
      </c>
      <c r="J14502" s="3">
        <v>44332</v>
      </c>
      <c r="K14502" s="3">
        <v>44484</v>
      </c>
      <c r="L14502" t="s">
        <v>29</v>
      </c>
      <c r="M14502" t="str">
        <f>IF(OR(financial_loan[[#This Row],[loan_status]] = "Fully Paid",financial_loan[[#This Row],[loan_status]] = "Current"),"Good Loan", "Bad Loan")</f>
        <v>Good Loan</v>
      </c>
      <c r="N14502" s="3">
        <v>44515</v>
      </c>
      <c r="O14502" s="1">
        <v>758039</v>
      </c>
      <c r="P14502" t="s">
        <v>30</v>
      </c>
      <c r="Q14502" t="s">
        <v>1489</v>
      </c>
      <c r="R14502" t="s">
        <v>77</v>
      </c>
      <c r="S14502" t="s">
        <v>33</v>
      </c>
      <c r="T14502" s="4">
        <v>126000</v>
      </c>
      <c r="U14502" s="5">
        <v>9.3900002539157867E-2</v>
      </c>
      <c r="V14502" s="4">
        <v>544.1099853515625</v>
      </c>
      <c r="W14502" s="5">
        <v>0.21269999444484711</v>
      </c>
      <c r="X14502" s="4">
        <v>20000</v>
      </c>
      <c r="Y14502" s="1">
        <v>10</v>
      </c>
      <c r="Z14502" s="4">
        <v>32647</v>
      </c>
      <c r="AA14502"/>
    </row>
    <row r="14503" spans="2:27" x14ac:dyDescent="0.3">
      <c r="B14503" s="1">
        <v>590129</v>
      </c>
      <c r="C14503" s="2" t="s">
        <v>24</v>
      </c>
      <c r="D14503" s="2" t="s">
        <v>25</v>
      </c>
      <c r="E14503" t="s">
        <v>111</v>
      </c>
      <c r="F14503" t="s">
        <v>11790</v>
      </c>
      <c r="G14503" t="s">
        <v>151</v>
      </c>
      <c r="H14503" t="s">
        <v>28</v>
      </c>
      <c r="I14503" s="3">
        <v>44479</v>
      </c>
      <c r="J14503" s="3">
        <v>44208</v>
      </c>
      <c r="K14503" s="3">
        <v>44541</v>
      </c>
      <c r="L14503" t="s">
        <v>29</v>
      </c>
      <c r="M14503" t="str">
        <f>IF(OR(financial_loan[[#This Row],[loan_status]] = "Fully Paid",financial_loan[[#This Row],[loan_status]] = "Current"),"Good Loan", "Bad Loan")</f>
        <v>Good Loan</v>
      </c>
      <c r="N14503" s="3">
        <v>44572</v>
      </c>
      <c r="O14503" s="1">
        <v>758070</v>
      </c>
      <c r="P14503" t="s">
        <v>70</v>
      </c>
      <c r="Q14503" t="s">
        <v>174</v>
      </c>
      <c r="R14503" t="s">
        <v>77</v>
      </c>
      <c r="S14503" t="s">
        <v>1301</v>
      </c>
      <c r="T14503" s="4">
        <v>72000</v>
      </c>
      <c r="U14503" s="5">
        <v>2.3299999535083771E-2</v>
      </c>
      <c r="V14503" s="4">
        <v>127.79000091552734</v>
      </c>
      <c r="W14503" s="5">
        <v>0.18299999833106995</v>
      </c>
      <c r="X14503" s="4">
        <v>5000</v>
      </c>
      <c r="Y14503" s="1">
        <v>8</v>
      </c>
      <c r="Z14503" s="4">
        <v>5991</v>
      </c>
      <c r="AA14503"/>
    </row>
    <row r="14504" spans="2:27" x14ac:dyDescent="0.3">
      <c r="B14504" s="1">
        <v>590159</v>
      </c>
      <c r="C14504" s="2" t="s">
        <v>143</v>
      </c>
      <c r="D14504" s="2" t="s">
        <v>25</v>
      </c>
      <c r="E14504" t="s">
        <v>40</v>
      </c>
      <c r="F14504" t="s">
        <v>11791</v>
      </c>
      <c r="G14504" t="s">
        <v>54</v>
      </c>
      <c r="H14504" t="s">
        <v>52</v>
      </c>
      <c r="I14504" s="3">
        <v>44479</v>
      </c>
      <c r="J14504" s="3">
        <v>44208</v>
      </c>
      <c r="K14504" s="3">
        <v>44208</v>
      </c>
      <c r="L14504" t="s">
        <v>29</v>
      </c>
      <c r="M14504" t="str">
        <f>IF(OR(financial_loan[[#This Row],[loan_status]] = "Fully Paid",financial_loan[[#This Row],[loan_status]] = "Current"),"Good Loan", "Bad Loan")</f>
        <v>Good Loan</v>
      </c>
      <c r="N14504" s="3">
        <v>44239</v>
      </c>
      <c r="O14504" s="1">
        <v>758103</v>
      </c>
      <c r="P14504" t="s">
        <v>70</v>
      </c>
      <c r="Q14504" t="s">
        <v>116</v>
      </c>
      <c r="R14504" t="s">
        <v>32</v>
      </c>
      <c r="S14504" t="s">
        <v>1301</v>
      </c>
      <c r="T14504" s="4">
        <v>52800</v>
      </c>
      <c r="U14504" s="5">
        <v>0.11659999936819077</v>
      </c>
      <c r="V14504" s="4">
        <v>215.3800048828125</v>
      </c>
      <c r="W14504" s="5">
        <v>6.759999692440033E-2</v>
      </c>
      <c r="X14504" s="4">
        <v>7000</v>
      </c>
      <c r="Y14504" s="1">
        <v>16</v>
      </c>
      <c r="Z14504" s="4">
        <v>7485</v>
      </c>
      <c r="AA14504"/>
    </row>
    <row r="14505" spans="2:27" x14ac:dyDescent="0.3">
      <c r="B14505" s="1">
        <v>590176</v>
      </c>
      <c r="C14505" s="2" t="s">
        <v>24</v>
      </c>
      <c r="D14505" s="2" t="s">
        <v>25</v>
      </c>
      <c r="E14505" t="s">
        <v>84</v>
      </c>
      <c r="F14505" t="s">
        <v>11792</v>
      </c>
      <c r="G14505" t="s">
        <v>151</v>
      </c>
      <c r="H14505" t="s">
        <v>28</v>
      </c>
      <c r="I14505" s="3">
        <v>44479</v>
      </c>
      <c r="J14505" s="3">
        <v>44483</v>
      </c>
      <c r="K14505" s="3">
        <v>44483</v>
      </c>
      <c r="L14505" t="s">
        <v>29</v>
      </c>
      <c r="M14505" t="str">
        <f>IF(OR(financial_loan[[#This Row],[loan_status]] = "Fully Paid",financial_loan[[#This Row],[loan_status]] = "Current"),"Good Loan", "Bad Loan")</f>
        <v>Good Loan</v>
      </c>
      <c r="N14505" s="3">
        <v>44514</v>
      </c>
      <c r="O14505" s="1">
        <v>758120</v>
      </c>
      <c r="P14505" t="s">
        <v>167</v>
      </c>
      <c r="Q14505" t="s">
        <v>174</v>
      </c>
      <c r="R14505" t="s">
        <v>77</v>
      </c>
      <c r="S14505" t="s">
        <v>1301</v>
      </c>
      <c r="T14505" s="4">
        <v>82000</v>
      </c>
      <c r="U14505" s="5">
        <v>9.830000251531601E-2</v>
      </c>
      <c r="V14505" s="4">
        <v>383.3599853515625</v>
      </c>
      <c r="W14505" s="5">
        <v>0.18299999833106995</v>
      </c>
      <c r="X14505" s="4">
        <v>15000</v>
      </c>
      <c r="Y14505" s="1">
        <v>19</v>
      </c>
      <c r="Z14505" s="4">
        <v>22576</v>
      </c>
      <c r="AA14505"/>
    </row>
    <row r="14506" spans="2:27" x14ac:dyDescent="0.3">
      <c r="B14506" s="1">
        <v>590182</v>
      </c>
      <c r="C14506" s="2" t="s">
        <v>110</v>
      </c>
      <c r="D14506" s="2" t="s">
        <v>25</v>
      </c>
      <c r="E14506" t="s">
        <v>98</v>
      </c>
      <c r="F14506" t="s">
        <v>11793</v>
      </c>
      <c r="G14506" t="s">
        <v>54</v>
      </c>
      <c r="H14506" t="s">
        <v>28</v>
      </c>
      <c r="I14506" s="3">
        <v>44479</v>
      </c>
      <c r="J14506" s="3">
        <v>44241</v>
      </c>
      <c r="K14506" s="3">
        <v>44480</v>
      </c>
      <c r="L14506" t="s">
        <v>29</v>
      </c>
      <c r="M14506" t="str">
        <f>IF(OR(financial_loan[[#This Row],[loan_status]] = "Fully Paid",financial_loan[[#This Row],[loan_status]] = "Current"),"Good Loan", "Bad Loan")</f>
        <v>Good Loan</v>
      </c>
      <c r="N14506" s="3">
        <v>44511</v>
      </c>
      <c r="O14506" s="1">
        <v>758127</v>
      </c>
      <c r="P14506" t="s">
        <v>30</v>
      </c>
      <c r="Q14506" t="s">
        <v>82</v>
      </c>
      <c r="R14506" t="s">
        <v>32</v>
      </c>
      <c r="S14506" t="s">
        <v>1301</v>
      </c>
      <c r="T14506" s="4">
        <v>52000</v>
      </c>
      <c r="U14506" s="5">
        <v>9.9699996411800385E-2</v>
      </c>
      <c r="V14506" s="4">
        <v>248.88999938964844</v>
      </c>
      <c r="W14506" s="5">
        <v>7.5099997222423553E-2</v>
      </c>
      <c r="X14506" s="4">
        <v>8000</v>
      </c>
      <c r="Y14506" s="1">
        <v>32</v>
      </c>
      <c r="Z14506" s="4">
        <v>8517</v>
      </c>
      <c r="AA14506"/>
    </row>
    <row r="14507" spans="2:27" x14ac:dyDescent="0.3">
      <c r="B14507" s="1">
        <v>590188</v>
      </c>
      <c r="C14507" s="2" t="s">
        <v>110</v>
      </c>
      <c r="D14507" s="2" t="s">
        <v>25</v>
      </c>
      <c r="E14507" t="s">
        <v>46</v>
      </c>
      <c r="F14507" t="s">
        <v>11794</v>
      </c>
      <c r="G14507" t="s">
        <v>27</v>
      </c>
      <c r="H14507" t="s">
        <v>52</v>
      </c>
      <c r="I14507" s="3">
        <v>44479</v>
      </c>
      <c r="J14507" s="3">
        <v>44332</v>
      </c>
      <c r="K14507" s="3">
        <v>44484</v>
      </c>
      <c r="L14507" t="s">
        <v>29</v>
      </c>
      <c r="M14507" t="str">
        <f>IF(OR(financial_loan[[#This Row],[loan_status]] = "Fully Paid",financial_loan[[#This Row],[loan_status]] = "Current"),"Good Loan", "Bad Loan")</f>
        <v>Good Loan</v>
      </c>
      <c r="N14507" s="3">
        <v>44515</v>
      </c>
      <c r="O14507" s="1">
        <v>758134</v>
      </c>
      <c r="P14507" t="s">
        <v>30</v>
      </c>
      <c r="Q14507" t="s">
        <v>114</v>
      </c>
      <c r="R14507" t="s">
        <v>77</v>
      </c>
      <c r="S14507" t="s">
        <v>1301</v>
      </c>
      <c r="T14507" s="4">
        <v>48996</v>
      </c>
      <c r="U14507" s="5">
        <v>6.419999897480011E-2</v>
      </c>
      <c r="V14507" s="4">
        <v>216.17999267578125</v>
      </c>
      <c r="W14507" s="5">
        <v>0.10750000178813934</v>
      </c>
      <c r="X14507" s="4">
        <v>10000</v>
      </c>
      <c r="Y14507" s="1">
        <v>18</v>
      </c>
      <c r="Z14507" s="4">
        <v>12971</v>
      </c>
      <c r="AA14507"/>
    </row>
    <row r="14508" spans="2:27" x14ac:dyDescent="0.3">
      <c r="B14508" s="1">
        <v>590199</v>
      </c>
      <c r="C14508" s="2" t="s">
        <v>235</v>
      </c>
      <c r="D14508" s="2" t="s">
        <v>25</v>
      </c>
      <c r="E14508" t="s">
        <v>46</v>
      </c>
      <c r="F14508" t="s">
        <v>4178</v>
      </c>
      <c r="G14508" t="s">
        <v>42</v>
      </c>
      <c r="H14508" t="s">
        <v>28</v>
      </c>
      <c r="I14508" s="3">
        <v>44479</v>
      </c>
      <c r="J14508" s="3">
        <v>44332</v>
      </c>
      <c r="K14508" s="3">
        <v>44389</v>
      </c>
      <c r="L14508" t="s">
        <v>29</v>
      </c>
      <c r="M14508" t="str">
        <f>IF(OR(financial_loan[[#This Row],[loan_status]] = "Fully Paid",financial_loan[[#This Row],[loan_status]] = "Current"),"Good Loan", "Bad Loan")</f>
        <v>Good Loan</v>
      </c>
      <c r="N14508" s="3">
        <v>44420</v>
      </c>
      <c r="O14508" s="1">
        <v>758152</v>
      </c>
      <c r="P14508" t="s">
        <v>30</v>
      </c>
      <c r="Q14508" t="s">
        <v>75</v>
      </c>
      <c r="R14508" t="s">
        <v>32</v>
      </c>
      <c r="S14508" t="s">
        <v>1301</v>
      </c>
      <c r="T14508" s="4">
        <v>45600</v>
      </c>
      <c r="U14508" s="5">
        <v>0.14630000293254852</v>
      </c>
      <c r="V14508" s="4">
        <v>171.74000549316406</v>
      </c>
      <c r="W14508" s="5">
        <v>0.14350000023841858</v>
      </c>
      <c r="X14508" s="4">
        <v>5000</v>
      </c>
      <c r="Y14508" s="1">
        <v>15</v>
      </c>
      <c r="Z14508" s="4">
        <v>5952</v>
      </c>
      <c r="AA14508"/>
    </row>
    <row r="14509" spans="2:27" x14ac:dyDescent="0.3">
      <c r="B14509" s="1">
        <v>590214</v>
      </c>
      <c r="C14509" s="2" t="s">
        <v>24</v>
      </c>
      <c r="D14509" s="2" t="s">
        <v>25</v>
      </c>
      <c r="E14509" t="s">
        <v>111</v>
      </c>
      <c r="F14509" t="s">
        <v>11795</v>
      </c>
      <c r="G14509" t="s">
        <v>59</v>
      </c>
      <c r="H14509" t="s">
        <v>43</v>
      </c>
      <c r="I14509" s="3">
        <v>44449</v>
      </c>
      <c r="J14509" s="3">
        <v>44270</v>
      </c>
      <c r="K14509" s="3">
        <v>44511</v>
      </c>
      <c r="L14509" t="s">
        <v>29</v>
      </c>
      <c r="M14509" t="str">
        <f>IF(OR(financial_loan[[#This Row],[loan_status]] = "Fully Paid",financial_loan[[#This Row],[loan_status]] = "Current"),"Good Loan", "Bad Loan")</f>
        <v>Good Loan</v>
      </c>
      <c r="N14509" s="3">
        <v>44541</v>
      </c>
      <c r="O14509" s="1">
        <v>756894</v>
      </c>
      <c r="P14509" t="s">
        <v>167</v>
      </c>
      <c r="Q14509" t="s">
        <v>108</v>
      </c>
      <c r="R14509" t="s">
        <v>32</v>
      </c>
      <c r="S14509" t="s">
        <v>38</v>
      </c>
      <c r="T14509" s="4">
        <v>50000</v>
      </c>
      <c r="U14509" s="5">
        <v>1.510000042617321E-2</v>
      </c>
      <c r="V14509" s="4">
        <v>351.32998657226563</v>
      </c>
      <c r="W14509" s="5">
        <v>0.15950000286102295</v>
      </c>
      <c r="X14509" s="4">
        <v>10000</v>
      </c>
      <c r="Y14509" s="1">
        <v>7</v>
      </c>
      <c r="Z14509" s="4">
        <v>11490</v>
      </c>
      <c r="AA14509"/>
    </row>
    <row r="14510" spans="2:27" x14ac:dyDescent="0.3">
      <c r="B14510" s="1">
        <v>590215</v>
      </c>
      <c r="C14510" s="2" t="s">
        <v>62</v>
      </c>
      <c r="D14510" s="2" t="s">
        <v>25</v>
      </c>
      <c r="E14510" t="s">
        <v>98</v>
      </c>
      <c r="G14510" t="s">
        <v>59</v>
      </c>
      <c r="H14510" t="s">
        <v>52</v>
      </c>
      <c r="I14510" s="3">
        <v>44479</v>
      </c>
      <c r="J14510" s="3">
        <v>44513</v>
      </c>
      <c r="K14510" s="3">
        <v>44421</v>
      </c>
      <c r="L14510" t="s">
        <v>60</v>
      </c>
      <c r="M14510" t="str">
        <f>IF(OR(financial_loan[[#This Row],[loan_status]] = "Fully Paid",financial_loan[[#This Row],[loan_status]] = "Current"),"Good Loan", "Bad Loan")</f>
        <v>Bad Loan</v>
      </c>
      <c r="N14510" s="3">
        <v>44452</v>
      </c>
      <c r="O14510" s="1">
        <v>758171</v>
      </c>
      <c r="P14510" t="s">
        <v>70</v>
      </c>
      <c r="Q14510" t="s">
        <v>227</v>
      </c>
      <c r="R14510" t="s">
        <v>77</v>
      </c>
      <c r="S14510" t="s">
        <v>1301</v>
      </c>
      <c r="T14510" s="4">
        <v>40000</v>
      </c>
      <c r="U14510" s="5">
        <v>1.6599999740719795E-2</v>
      </c>
      <c r="V14510" s="4">
        <v>195.91000366210938</v>
      </c>
      <c r="W14510" s="5">
        <v>0.1632000058889389</v>
      </c>
      <c r="X14510" s="4">
        <v>8000</v>
      </c>
      <c r="Y14510" s="1">
        <v>19</v>
      </c>
      <c r="Z14510" s="4">
        <v>6649</v>
      </c>
      <c r="AA14510"/>
    </row>
    <row r="14511" spans="2:27" x14ac:dyDescent="0.3">
      <c r="B14511" s="1">
        <v>590230</v>
      </c>
      <c r="C14511" s="2" t="s">
        <v>24</v>
      </c>
      <c r="D14511" s="2" t="s">
        <v>25</v>
      </c>
      <c r="E14511" t="s">
        <v>40</v>
      </c>
      <c r="F14511" t="s">
        <v>11796</v>
      </c>
      <c r="G14511" t="s">
        <v>42</v>
      </c>
      <c r="H14511" t="s">
        <v>28</v>
      </c>
      <c r="I14511" s="3">
        <v>44479</v>
      </c>
      <c r="J14511" s="3">
        <v>44330</v>
      </c>
      <c r="K14511" s="3">
        <v>44300</v>
      </c>
      <c r="L14511" t="s">
        <v>29</v>
      </c>
      <c r="M14511" t="str">
        <f>IF(OR(financial_loan[[#This Row],[loan_status]] = "Fully Paid",financial_loan[[#This Row],[loan_status]] = "Current"),"Good Loan", "Bad Loan")</f>
        <v>Good Loan</v>
      </c>
      <c r="N14511" s="3">
        <v>44330</v>
      </c>
      <c r="O14511" s="1">
        <v>758188</v>
      </c>
      <c r="P14511" t="s">
        <v>30</v>
      </c>
      <c r="Q14511" t="s">
        <v>48</v>
      </c>
      <c r="R14511" t="s">
        <v>77</v>
      </c>
      <c r="S14511" t="s">
        <v>33</v>
      </c>
      <c r="T14511" s="4">
        <v>68640</v>
      </c>
      <c r="U14511" s="5">
        <v>0.18500000238418579</v>
      </c>
      <c r="V14511" s="4">
        <v>581.45001220703125</v>
      </c>
      <c r="W14511" s="5">
        <v>0.13979999721050262</v>
      </c>
      <c r="X14511" s="4">
        <v>25000</v>
      </c>
      <c r="Y14511" s="1">
        <v>45</v>
      </c>
      <c r="Z14511" s="4">
        <v>33813</v>
      </c>
      <c r="AA14511"/>
    </row>
    <row r="14512" spans="2:27" x14ac:dyDescent="0.3">
      <c r="B14512" s="1">
        <v>590232</v>
      </c>
      <c r="C14512" s="2" t="s">
        <v>24</v>
      </c>
      <c r="D14512" s="2" t="s">
        <v>25</v>
      </c>
      <c r="E14512" t="s">
        <v>26</v>
      </c>
      <c r="F14512" t="s">
        <v>11797</v>
      </c>
      <c r="G14512" t="s">
        <v>59</v>
      </c>
      <c r="H14512" t="s">
        <v>28</v>
      </c>
      <c r="I14512" s="3">
        <v>44479</v>
      </c>
      <c r="J14512" s="3">
        <v>44332</v>
      </c>
      <c r="K14512" s="3">
        <v>44510</v>
      </c>
      <c r="L14512" t="s">
        <v>60</v>
      </c>
      <c r="M14512" t="str">
        <f>IF(OR(financial_loan[[#This Row],[loan_status]] = "Fully Paid",financial_loan[[#This Row],[loan_status]] = "Current"),"Good Loan", "Bad Loan")</f>
        <v>Bad Loan</v>
      </c>
      <c r="N14512" s="3">
        <v>44540</v>
      </c>
      <c r="O14512" s="1">
        <v>758192</v>
      </c>
      <c r="P14512" t="s">
        <v>36</v>
      </c>
      <c r="Q14512" t="s">
        <v>161</v>
      </c>
      <c r="R14512" t="s">
        <v>32</v>
      </c>
      <c r="S14512" t="s">
        <v>1301</v>
      </c>
      <c r="T14512" s="4">
        <v>70000</v>
      </c>
      <c r="U14512" s="5">
        <v>4.2700000107288361E-2</v>
      </c>
      <c r="V14512" s="4">
        <v>276.70001220703125</v>
      </c>
      <c r="W14512" s="5">
        <v>0.14839999377727509</v>
      </c>
      <c r="X14512" s="4">
        <v>8000</v>
      </c>
      <c r="Y14512" s="1">
        <v>17</v>
      </c>
      <c r="Z14512" s="4">
        <v>276</v>
      </c>
      <c r="AA14512"/>
    </row>
    <row r="14513" spans="2:27" x14ac:dyDescent="0.3">
      <c r="B14513" s="1">
        <v>590273</v>
      </c>
      <c r="C14513" s="2" t="s">
        <v>34</v>
      </c>
      <c r="D14513" s="2" t="s">
        <v>25</v>
      </c>
      <c r="E14513" t="s">
        <v>40</v>
      </c>
      <c r="F14513" t="s">
        <v>11798</v>
      </c>
      <c r="G14513" t="s">
        <v>42</v>
      </c>
      <c r="H14513" t="s">
        <v>52</v>
      </c>
      <c r="I14513" s="3">
        <v>44479</v>
      </c>
      <c r="J14513" s="3">
        <v>44302</v>
      </c>
      <c r="K14513" s="3">
        <v>44484</v>
      </c>
      <c r="L14513" t="s">
        <v>29</v>
      </c>
      <c r="M14513" t="str">
        <f>IF(OR(financial_loan[[#This Row],[loan_status]] = "Fully Paid",financial_loan[[#This Row],[loan_status]] = "Current"),"Good Loan", "Bad Loan")</f>
        <v>Good Loan</v>
      </c>
      <c r="N14513" s="3">
        <v>44515</v>
      </c>
      <c r="O14513" s="1">
        <v>758238</v>
      </c>
      <c r="P14513" t="s">
        <v>30</v>
      </c>
      <c r="Q14513" t="s">
        <v>48</v>
      </c>
      <c r="R14513" t="s">
        <v>77</v>
      </c>
      <c r="S14513" t="s">
        <v>38</v>
      </c>
      <c r="T14513" s="4">
        <v>648000</v>
      </c>
      <c r="U14513" s="5">
        <v>1.8200000748038292E-2</v>
      </c>
      <c r="V14513" s="4">
        <v>348.8699951171875</v>
      </c>
      <c r="W14513" s="5">
        <v>0.13979999721050262</v>
      </c>
      <c r="X14513" s="4">
        <v>15000</v>
      </c>
      <c r="Y14513" s="1">
        <v>35</v>
      </c>
      <c r="Z14513" s="4">
        <v>20932</v>
      </c>
      <c r="AA14513"/>
    </row>
    <row r="14514" spans="2:27" x14ac:dyDescent="0.3">
      <c r="B14514" s="1">
        <v>590275</v>
      </c>
      <c r="C14514" s="2" t="s">
        <v>519</v>
      </c>
      <c r="D14514" s="2" t="s">
        <v>25</v>
      </c>
      <c r="E14514" t="s">
        <v>111</v>
      </c>
      <c r="F14514" t="s">
        <v>11799</v>
      </c>
      <c r="G14514" t="s">
        <v>54</v>
      </c>
      <c r="H14514" t="s">
        <v>43</v>
      </c>
      <c r="I14514" s="3">
        <v>44479</v>
      </c>
      <c r="J14514" s="3">
        <v>44484</v>
      </c>
      <c r="K14514" s="3">
        <v>44267</v>
      </c>
      <c r="L14514" t="s">
        <v>29</v>
      </c>
      <c r="M14514" t="str">
        <f>IF(OR(financial_loan[[#This Row],[loan_status]] = "Fully Paid",financial_loan[[#This Row],[loan_status]] = "Current"),"Good Loan", "Bad Loan")</f>
        <v>Good Loan</v>
      </c>
      <c r="N14514" s="3">
        <v>44298</v>
      </c>
      <c r="O14514" s="1">
        <v>758240</v>
      </c>
      <c r="P14514" t="s">
        <v>30</v>
      </c>
      <c r="Q14514" t="s">
        <v>82</v>
      </c>
      <c r="R14514" t="s">
        <v>32</v>
      </c>
      <c r="S14514" t="s">
        <v>1301</v>
      </c>
      <c r="T14514" s="4">
        <v>36996</v>
      </c>
      <c r="U14514" s="5">
        <v>8.2999996840953827E-2</v>
      </c>
      <c r="V14514" s="4">
        <v>311.1099853515625</v>
      </c>
      <c r="W14514" s="5">
        <v>7.5099997222423553E-2</v>
      </c>
      <c r="X14514" s="4">
        <v>10000</v>
      </c>
      <c r="Y14514" s="1">
        <v>12</v>
      </c>
      <c r="Z14514" s="4">
        <v>10846</v>
      </c>
      <c r="AA14514"/>
    </row>
    <row r="14515" spans="2:27" x14ac:dyDescent="0.3">
      <c r="B14515" s="1">
        <v>590278</v>
      </c>
      <c r="C14515" s="2" t="s">
        <v>104</v>
      </c>
      <c r="D14515" s="2" t="s">
        <v>25</v>
      </c>
      <c r="E14515" t="s">
        <v>98</v>
      </c>
      <c r="F14515" t="s">
        <v>11800</v>
      </c>
      <c r="G14515" t="s">
        <v>54</v>
      </c>
      <c r="H14515" t="s">
        <v>52</v>
      </c>
      <c r="I14515" s="3">
        <v>44479</v>
      </c>
      <c r="J14515" s="3">
        <v>44453</v>
      </c>
      <c r="K14515" s="3">
        <v>44482</v>
      </c>
      <c r="L14515" t="s">
        <v>29</v>
      </c>
      <c r="M14515" t="str">
        <f>IF(OR(financial_loan[[#This Row],[loan_status]] = "Fully Paid",financial_loan[[#This Row],[loan_status]] = "Current"),"Good Loan", "Bad Loan")</f>
        <v>Good Loan</v>
      </c>
      <c r="N14515" s="3">
        <v>44513</v>
      </c>
      <c r="O14515" s="1">
        <v>758243</v>
      </c>
      <c r="P14515" t="s">
        <v>30</v>
      </c>
      <c r="Q14515" t="s">
        <v>116</v>
      </c>
      <c r="R14515" t="s">
        <v>32</v>
      </c>
      <c r="S14515" t="s">
        <v>38</v>
      </c>
      <c r="T14515" s="4">
        <v>44470.3984375</v>
      </c>
      <c r="U14515" s="5">
        <v>3.2699998468160629E-2</v>
      </c>
      <c r="V14515" s="4">
        <v>123.06999969482422</v>
      </c>
      <c r="W14515" s="5">
        <v>6.759999692440033E-2</v>
      </c>
      <c r="X14515" s="4">
        <v>4000</v>
      </c>
      <c r="Y14515" s="1">
        <v>21</v>
      </c>
      <c r="Z14515" s="4">
        <v>4431</v>
      </c>
      <c r="AA14515"/>
    </row>
    <row r="14516" spans="2:27" x14ac:dyDescent="0.3">
      <c r="B14516" s="1">
        <v>590285</v>
      </c>
      <c r="C14516" s="2" t="s">
        <v>62</v>
      </c>
      <c r="D14516" s="2" t="s">
        <v>25</v>
      </c>
      <c r="E14516" t="s">
        <v>63</v>
      </c>
      <c r="F14516" t="s">
        <v>11801</v>
      </c>
      <c r="G14516" t="s">
        <v>100</v>
      </c>
      <c r="H14516" t="s">
        <v>52</v>
      </c>
      <c r="I14516" s="3">
        <v>44479</v>
      </c>
      <c r="J14516" s="3">
        <v>44332</v>
      </c>
      <c r="K14516" s="3">
        <v>44451</v>
      </c>
      <c r="L14516" t="s">
        <v>60</v>
      </c>
      <c r="M14516" t="str">
        <f>IF(OR(financial_loan[[#This Row],[loan_status]] = "Fully Paid",financial_loan[[#This Row],[loan_status]] = "Current"),"Good Loan", "Bad Loan")</f>
        <v>Bad Loan</v>
      </c>
      <c r="N14516" s="3">
        <v>44481</v>
      </c>
      <c r="O14516" s="1">
        <v>758250</v>
      </c>
      <c r="P14516" t="s">
        <v>30</v>
      </c>
      <c r="Q14516" t="s">
        <v>157</v>
      </c>
      <c r="R14516" t="s">
        <v>32</v>
      </c>
      <c r="S14516" t="s">
        <v>38</v>
      </c>
      <c r="T14516" s="4">
        <v>65600</v>
      </c>
      <c r="U14516" s="5">
        <v>0.2062000036239624</v>
      </c>
      <c r="V14516" s="4">
        <v>212.27999877929688</v>
      </c>
      <c r="W14516" s="5">
        <v>0.16449999809265137</v>
      </c>
      <c r="X14516" s="4">
        <v>6000</v>
      </c>
      <c r="Y14516" s="1">
        <v>23</v>
      </c>
      <c r="Z14516" s="4">
        <v>4882</v>
      </c>
      <c r="AA14516"/>
    </row>
    <row r="14517" spans="2:27" x14ac:dyDescent="0.3">
      <c r="B14517" s="1">
        <v>590309</v>
      </c>
      <c r="C14517" s="2" t="s">
        <v>133</v>
      </c>
      <c r="D14517" s="2" t="s">
        <v>25</v>
      </c>
      <c r="E14517" t="s">
        <v>98</v>
      </c>
      <c r="F14517" t="s">
        <v>378</v>
      </c>
      <c r="G14517" t="s">
        <v>100</v>
      </c>
      <c r="H14517" t="s">
        <v>28</v>
      </c>
      <c r="I14517" s="3">
        <v>44479</v>
      </c>
      <c r="J14517" s="3">
        <v>44481</v>
      </c>
      <c r="K14517" s="3">
        <v>44359</v>
      </c>
      <c r="L14517" t="s">
        <v>60</v>
      </c>
      <c r="M14517" t="str">
        <f>IF(OR(financial_loan[[#This Row],[loan_status]] = "Fully Paid",financial_loan[[#This Row],[loan_status]] = "Current"),"Good Loan", "Bad Loan")</f>
        <v>Bad Loan</v>
      </c>
      <c r="N14517" s="3">
        <v>44389</v>
      </c>
      <c r="O14517" s="1">
        <v>758281</v>
      </c>
      <c r="P14517" t="s">
        <v>30</v>
      </c>
      <c r="Q14517" t="s">
        <v>157</v>
      </c>
      <c r="R14517" t="s">
        <v>32</v>
      </c>
      <c r="S14517" t="s">
        <v>1301</v>
      </c>
      <c r="T14517" s="4">
        <v>21000</v>
      </c>
      <c r="U14517" s="5">
        <v>5.260000005364418E-2</v>
      </c>
      <c r="V14517" s="4">
        <v>159.21000671386719</v>
      </c>
      <c r="W14517" s="5">
        <v>0.16449999809265137</v>
      </c>
      <c r="X14517" s="4">
        <v>4500</v>
      </c>
      <c r="Y14517" s="1">
        <v>5</v>
      </c>
      <c r="Z14517" s="4">
        <v>3035</v>
      </c>
      <c r="AA14517"/>
    </row>
    <row r="14518" spans="2:27" x14ac:dyDescent="0.3">
      <c r="B14518" s="1">
        <v>590312</v>
      </c>
      <c r="C14518" s="2" t="s">
        <v>133</v>
      </c>
      <c r="D14518" s="2" t="s">
        <v>25</v>
      </c>
      <c r="E14518" t="s">
        <v>63</v>
      </c>
      <c r="F14518" t="s">
        <v>11802</v>
      </c>
      <c r="G14518" t="s">
        <v>54</v>
      </c>
      <c r="H14518" t="s">
        <v>28</v>
      </c>
      <c r="I14518" s="3">
        <v>44479</v>
      </c>
      <c r="J14518" s="3">
        <v>44239</v>
      </c>
      <c r="K14518" s="3">
        <v>44239</v>
      </c>
      <c r="L14518" t="s">
        <v>29</v>
      </c>
      <c r="M14518" t="str">
        <f>IF(OR(financial_loan[[#This Row],[loan_status]] = "Fully Paid",financial_loan[[#This Row],[loan_status]] = "Current"),"Good Loan", "Bad Loan")</f>
        <v>Good Loan</v>
      </c>
      <c r="N14518" s="3">
        <v>44267</v>
      </c>
      <c r="O14518" s="1">
        <v>758284</v>
      </c>
      <c r="P14518" t="s">
        <v>36</v>
      </c>
      <c r="Q14518" t="s">
        <v>82</v>
      </c>
      <c r="R14518" t="s">
        <v>32</v>
      </c>
      <c r="S14518" t="s">
        <v>33</v>
      </c>
      <c r="T14518" s="4">
        <v>36000</v>
      </c>
      <c r="U14518" s="5">
        <v>0.22669999301433563</v>
      </c>
      <c r="V14518" s="4">
        <v>435.55999755859375</v>
      </c>
      <c r="W14518" s="5">
        <v>7.5099997222423553E-2</v>
      </c>
      <c r="X14518" s="4">
        <v>14000</v>
      </c>
      <c r="Y14518" s="1">
        <v>16</v>
      </c>
      <c r="Z14518" s="4">
        <v>15133</v>
      </c>
      <c r="AA14518"/>
    </row>
    <row r="14519" spans="2:27" x14ac:dyDescent="0.3">
      <c r="B14519" s="1">
        <v>590333</v>
      </c>
      <c r="C14519" s="2" t="s">
        <v>124</v>
      </c>
      <c r="D14519" s="2" t="s">
        <v>25</v>
      </c>
      <c r="E14519" t="s">
        <v>63</v>
      </c>
      <c r="F14519" t="s">
        <v>11803</v>
      </c>
      <c r="G14519" t="s">
        <v>471</v>
      </c>
      <c r="H14519" t="s">
        <v>52</v>
      </c>
      <c r="I14519" s="3">
        <v>44479</v>
      </c>
      <c r="J14519" s="3">
        <v>44360</v>
      </c>
      <c r="K14519" s="3">
        <v>44240</v>
      </c>
      <c r="L14519" t="s">
        <v>60</v>
      </c>
      <c r="M14519" t="str">
        <f>IF(OR(financial_loan[[#This Row],[loan_status]] = "Fully Paid",financial_loan[[#This Row],[loan_status]] = "Current"),"Good Loan", "Bad Loan")</f>
        <v>Bad Loan</v>
      </c>
      <c r="N14519" s="3">
        <v>44268</v>
      </c>
      <c r="O14519" s="1">
        <v>758307</v>
      </c>
      <c r="P14519" t="s">
        <v>30</v>
      </c>
      <c r="Q14519" t="s">
        <v>1510</v>
      </c>
      <c r="R14519" t="s">
        <v>77</v>
      </c>
      <c r="S14519" t="s">
        <v>33</v>
      </c>
      <c r="T14519" s="4">
        <v>69000</v>
      </c>
      <c r="U14519" s="5">
        <v>0.21719999611377716</v>
      </c>
      <c r="V14519" s="4">
        <v>539.95001220703125</v>
      </c>
      <c r="W14519" s="5">
        <v>0.20900000631809235</v>
      </c>
      <c r="X14519" s="4">
        <v>20000</v>
      </c>
      <c r="Y14519" s="1">
        <v>41</v>
      </c>
      <c r="Z14519" s="4">
        <v>15349</v>
      </c>
      <c r="AA14519"/>
    </row>
    <row r="14520" spans="2:27" x14ac:dyDescent="0.3">
      <c r="B14520" s="1">
        <v>590335</v>
      </c>
      <c r="C14520" s="2" t="s">
        <v>34</v>
      </c>
      <c r="D14520" s="2" t="s">
        <v>25</v>
      </c>
      <c r="E14520" t="s">
        <v>63</v>
      </c>
      <c r="F14520" t="s">
        <v>11804</v>
      </c>
      <c r="G14520" t="s">
        <v>27</v>
      </c>
      <c r="H14520" t="s">
        <v>52</v>
      </c>
      <c r="I14520" s="3">
        <v>44479</v>
      </c>
      <c r="J14520" s="3">
        <v>44242</v>
      </c>
      <c r="K14520" s="3">
        <v>44211</v>
      </c>
      <c r="L14520" t="s">
        <v>29</v>
      </c>
      <c r="M14520" t="str">
        <f>IF(OR(financial_loan[[#This Row],[loan_status]] = "Fully Paid",financial_loan[[#This Row],[loan_status]] = "Current"),"Good Loan", "Bad Loan")</f>
        <v>Good Loan</v>
      </c>
      <c r="N14520" s="3">
        <v>44242</v>
      </c>
      <c r="O14520" s="1">
        <v>758309</v>
      </c>
      <c r="P14520" t="s">
        <v>68</v>
      </c>
      <c r="Q14520" t="s">
        <v>37</v>
      </c>
      <c r="R14520" t="s">
        <v>77</v>
      </c>
      <c r="S14520" t="s">
        <v>38</v>
      </c>
      <c r="T14520" s="4">
        <v>100000</v>
      </c>
      <c r="U14520" s="5">
        <v>8.6000002920627594E-3</v>
      </c>
      <c r="V14520" s="4">
        <v>266.08999633789063</v>
      </c>
      <c r="W14520" s="5">
        <v>0.11860000342130661</v>
      </c>
      <c r="X14520" s="4">
        <v>12000</v>
      </c>
      <c r="Y14520" s="1">
        <v>14</v>
      </c>
      <c r="Z14520" s="4">
        <v>15886</v>
      </c>
      <c r="AA14520"/>
    </row>
    <row r="14521" spans="2:27" x14ac:dyDescent="0.3">
      <c r="B14521" s="1">
        <v>590346</v>
      </c>
      <c r="C14521" s="2" t="s">
        <v>34</v>
      </c>
      <c r="D14521" s="2" t="s">
        <v>25</v>
      </c>
      <c r="E14521" t="s">
        <v>98</v>
      </c>
      <c r="F14521" t="s">
        <v>11805</v>
      </c>
      <c r="G14521" t="s">
        <v>27</v>
      </c>
      <c r="H14521" t="s">
        <v>28</v>
      </c>
      <c r="I14521" s="3">
        <v>44479</v>
      </c>
      <c r="J14521" s="3">
        <v>44243</v>
      </c>
      <c r="K14521" s="3">
        <v>44419</v>
      </c>
      <c r="L14521" t="s">
        <v>29</v>
      </c>
      <c r="M14521" t="str">
        <f>IF(OR(financial_loan[[#This Row],[loan_status]] = "Fully Paid",financial_loan[[#This Row],[loan_status]] = "Current"),"Good Loan", "Bad Loan")</f>
        <v>Good Loan</v>
      </c>
      <c r="N14521" s="3">
        <v>44450</v>
      </c>
      <c r="O14521" s="1">
        <v>758321</v>
      </c>
      <c r="P14521" t="s">
        <v>30</v>
      </c>
      <c r="Q14521" t="s">
        <v>114</v>
      </c>
      <c r="R14521" t="s">
        <v>32</v>
      </c>
      <c r="S14521" t="s">
        <v>38</v>
      </c>
      <c r="T14521" s="4">
        <v>30000</v>
      </c>
      <c r="U14521" s="5">
        <v>4.7200001776218414E-2</v>
      </c>
      <c r="V14521" s="4">
        <v>88.080001831054688</v>
      </c>
      <c r="W14521" s="5">
        <v>0.10750000178813934</v>
      </c>
      <c r="X14521" s="4">
        <v>2700</v>
      </c>
      <c r="Y14521" s="1">
        <v>9</v>
      </c>
      <c r="Z14521" s="4">
        <v>2902</v>
      </c>
      <c r="AA14521"/>
    </row>
    <row r="14522" spans="2:27" x14ac:dyDescent="0.3">
      <c r="B14522" s="1">
        <v>590350</v>
      </c>
      <c r="C14522" s="2" t="s">
        <v>24</v>
      </c>
      <c r="D14522" s="2" t="s">
        <v>25</v>
      </c>
      <c r="E14522" t="s">
        <v>26</v>
      </c>
      <c r="F14522" t="s">
        <v>11806</v>
      </c>
      <c r="G14522" t="s">
        <v>100</v>
      </c>
      <c r="H14522" t="s">
        <v>28</v>
      </c>
      <c r="I14522" s="3">
        <v>44479</v>
      </c>
      <c r="J14522" s="3">
        <v>44453</v>
      </c>
      <c r="K14522" s="3">
        <v>44361</v>
      </c>
      <c r="L14522" t="s">
        <v>60</v>
      </c>
      <c r="M14522" t="str">
        <f>IF(OR(financial_loan[[#This Row],[loan_status]] = "Fully Paid",financial_loan[[#This Row],[loan_status]] = "Current"),"Good Loan", "Bad Loan")</f>
        <v>Bad Loan</v>
      </c>
      <c r="N14522" s="3">
        <v>44391</v>
      </c>
      <c r="O14522" s="1">
        <v>758329</v>
      </c>
      <c r="P14522" t="s">
        <v>30</v>
      </c>
      <c r="Q14522" t="s">
        <v>118</v>
      </c>
      <c r="R14522" t="s">
        <v>77</v>
      </c>
      <c r="S14522" t="s">
        <v>33</v>
      </c>
      <c r="T14522" s="4">
        <v>150000</v>
      </c>
      <c r="U14522" s="5">
        <v>0.11010000109672546</v>
      </c>
      <c r="V14522" s="4">
        <v>618.9000244140625</v>
      </c>
      <c r="W14522" s="5">
        <v>0.16820000112056732</v>
      </c>
      <c r="X14522" s="4">
        <v>25000</v>
      </c>
      <c r="Y14522" s="1">
        <v>30</v>
      </c>
      <c r="Z14522" s="4">
        <v>28856</v>
      </c>
      <c r="AA14522"/>
    </row>
    <row r="14523" spans="2:27" x14ac:dyDescent="0.3">
      <c r="B14523" s="1">
        <v>590382</v>
      </c>
      <c r="C14523" s="2" t="s">
        <v>24</v>
      </c>
      <c r="D14523" s="2" t="s">
        <v>25</v>
      </c>
      <c r="E14523" t="s">
        <v>46</v>
      </c>
      <c r="F14523" t="s">
        <v>11807</v>
      </c>
      <c r="G14523" t="s">
        <v>27</v>
      </c>
      <c r="H14523" t="s">
        <v>52</v>
      </c>
      <c r="I14523" s="3">
        <v>44479</v>
      </c>
      <c r="J14523" s="3">
        <v>44484</v>
      </c>
      <c r="K14523" s="3">
        <v>44484</v>
      </c>
      <c r="L14523" t="s">
        <v>29</v>
      </c>
      <c r="M14523" t="str">
        <f>IF(OR(financial_loan[[#This Row],[loan_status]] = "Fully Paid",financial_loan[[#This Row],[loan_status]] = "Current"),"Good Loan", "Bad Loan")</f>
        <v>Good Loan</v>
      </c>
      <c r="N14523" s="3">
        <v>44515</v>
      </c>
      <c r="O14523" s="1">
        <v>758359</v>
      </c>
      <c r="P14523" t="s">
        <v>280</v>
      </c>
      <c r="Q14523" t="s">
        <v>51</v>
      </c>
      <c r="R14523" t="s">
        <v>77</v>
      </c>
      <c r="S14523" t="s">
        <v>38</v>
      </c>
      <c r="T14523" s="4">
        <v>84000</v>
      </c>
      <c r="U14523" s="5">
        <v>0.19470000267028809</v>
      </c>
      <c r="V14523" s="4">
        <v>228.92999267578125</v>
      </c>
      <c r="W14523" s="5">
        <v>0.1111999973654747</v>
      </c>
      <c r="X14523" s="4">
        <v>10500</v>
      </c>
      <c r="Y14523" s="1">
        <v>27</v>
      </c>
      <c r="Z14523" s="4">
        <v>13735</v>
      </c>
      <c r="AA14523"/>
    </row>
    <row r="14524" spans="2:27" x14ac:dyDescent="0.3">
      <c r="B14524" s="1">
        <v>590387</v>
      </c>
      <c r="C14524" s="2" t="s">
        <v>519</v>
      </c>
      <c r="D14524" s="2" t="s">
        <v>25</v>
      </c>
      <c r="E14524" t="s">
        <v>40</v>
      </c>
      <c r="F14524" t="s">
        <v>11808</v>
      </c>
      <c r="G14524" t="s">
        <v>59</v>
      </c>
      <c r="H14524" t="s">
        <v>28</v>
      </c>
      <c r="I14524" s="3">
        <v>44479</v>
      </c>
      <c r="J14524" s="3">
        <v>44332</v>
      </c>
      <c r="K14524" s="3">
        <v>44482</v>
      </c>
      <c r="L14524" t="s">
        <v>29</v>
      </c>
      <c r="M14524" t="str">
        <f>IF(OR(financial_loan[[#This Row],[loan_status]] = "Fully Paid",financial_loan[[#This Row],[loan_status]] = "Current"),"Good Loan", "Bad Loan")</f>
        <v>Good Loan</v>
      </c>
      <c r="N14524" s="3">
        <v>44513</v>
      </c>
      <c r="O14524" s="1">
        <v>758369</v>
      </c>
      <c r="P14524" t="s">
        <v>30</v>
      </c>
      <c r="Q14524" t="s">
        <v>61</v>
      </c>
      <c r="R14524" t="s">
        <v>32</v>
      </c>
      <c r="S14524" t="s">
        <v>38</v>
      </c>
      <c r="T14524" s="4">
        <v>21000</v>
      </c>
      <c r="U14524" s="5">
        <v>0.15600000321865082</v>
      </c>
      <c r="V14524" s="4">
        <v>173.85000610351563</v>
      </c>
      <c r="W14524" s="5">
        <v>0.15209999680519104</v>
      </c>
      <c r="X14524" s="4">
        <v>5000</v>
      </c>
      <c r="Y14524" s="1">
        <v>18</v>
      </c>
      <c r="Z14524" s="4">
        <v>6259</v>
      </c>
      <c r="AA14524"/>
    </row>
    <row r="14525" spans="2:27" x14ac:dyDescent="0.3">
      <c r="B14525" s="1">
        <v>590433</v>
      </c>
      <c r="C14525" s="2" t="s">
        <v>24</v>
      </c>
      <c r="D14525" s="2" t="s">
        <v>25</v>
      </c>
      <c r="E14525" t="s">
        <v>40</v>
      </c>
      <c r="F14525" t="s">
        <v>11809</v>
      </c>
      <c r="G14525" t="s">
        <v>27</v>
      </c>
      <c r="H14525" t="s">
        <v>28</v>
      </c>
      <c r="I14525" s="3">
        <v>44479</v>
      </c>
      <c r="J14525" s="3">
        <v>44482</v>
      </c>
      <c r="K14525" s="3">
        <v>44482</v>
      </c>
      <c r="L14525" t="s">
        <v>29</v>
      </c>
      <c r="M14525" t="str">
        <f>IF(OR(financial_loan[[#This Row],[loan_status]] = "Fully Paid",financial_loan[[#This Row],[loan_status]] = "Current"),"Good Loan", "Bad Loan")</f>
        <v>Good Loan</v>
      </c>
      <c r="N14525" s="3">
        <v>44513</v>
      </c>
      <c r="O14525" s="1">
        <v>758427</v>
      </c>
      <c r="P14525" t="s">
        <v>30</v>
      </c>
      <c r="Q14525" t="s">
        <v>37</v>
      </c>
      <c r="R14525" t="s">
        <v>77</v>
      </c>
      <c r="S14525" t="s">
        <v>38</v>
      </c>
      <c r="T14525" s="4">
        <v>72844.796875</v>
      </c>
      <c r="U14525" s="5">
        <v>0.24660000205039978</v>
      </c>
      <c r="V14525" s="4">
        <v>399.1300048828125</v>
      </c>
      <c r="W14525" s="5">
        <v>0.11860000342130661</v>
      </c>
      <c r="X14525" s="4">
        <v>18000</v>
      </c>
      <c r="Y14525" s="1">
        <v>19</v>
      </c>
      <c r="Z14525" s="4">
        <v>22860</v>
      </c>
      <c r="AA14525"/>
    </row>
    <row r="14526" spans="2:27" x14ac:dyDescent="0.3">
      <c r="B14526" s="1">
        <v>590444</v>
      </c>
      <c r="C14526" s="2" t="s">
        <v>93</v>
      </c>
      <c r="D14526" s="2" t="s">
        <v>25</v>
      </c>
      <c r="E14526" t="s">
        <v>40</v>
      </c>
      <c r="F14526" t="s">
        <v>11810</v>
      </c>
      <c r="G14526" t="s">
        <v>100</v>
      </c>
      <c r="H14526" t="s">
        <v>28</v>
      </c>
      <c r="I14526" s="3">
        <v>44479</v>
      </c>
      <c r="J14526" s="3">
        <v>44243</v>
      </c>
      <c r="K14526" s="3">
        <v>44298</v>
      </c>
      <c r="L14526" t="s">
        <v>29</v>
      </c>
      <c r="M14526" t="str">
        <f>IF(OR(financial_loan[[#This Row],[loan_status]] = "Fully Paid",financial_loan[[#This Row],[loan_status]] = "Current"),"Good Loan", "Bad Loan")</f>
        <v>Good Loan</v>
      </c>
      <c r="N14526" s="3">
        <v>44328</v>
      </c>
      <c r="O14526" s="1">
        <v>758439</v>
      </c>
      <c r="P14526" t="s">
        <v>30</v>
      </c>
      <c r="Q14526" t="s">
        <v>157</v>
      </c>
      <c r="R14526" t="s">
        <v>77</v>
      </c>
      <c r="S14526" t="s">
        <v>1301</v>
      </c>
      <c r="T14526" s="4">
        <v>57000</v>
      </c>
      <c r="U14526" s="5">
        <v>0.16990000009536743</v>
      </c>
      <c r="V14526" s="4">
        <v>412.57998657226563</v>
      </c>
      <c r="W14526" s="5">
        <v>0.16449999809265137</v>
      </c>
      <c r="X14526" s="4">
        <v>16800</v>
      </c>
      <c r="Y14526" s="1">
        <v>30</v>
      </c>
      <c r="Z14526" s="4">
        <v>20534</v>
      </c>
      <c r="AA14526"/>
    </row>
    <row r="14527" spans="2:27" x14ac:dyDescent="0.3">
      <c r="B14527" s="1">
        <v>590467</v>
      </c>
      <c r="C14527" s="2" t="s">
        <v>24</v>
      </c>
      <c r="D14527" s="2" t="s">
        <v>25</v>
      </c>
      <c r="E14527" t="s">
        <v>98</v>
      </c>
      <c r="F14527" t="s">
        <v>11811</v>
      </c>
      <c r="G14527" t="s">
        <v>100</v>
      </c>
      <c r="H14527" t="s">
        <v>52</v>
      </c>
      <c r="I14527" s="3">
        <v>44479</v>
      </c>
      <c r="J14527" s="3">
        <v>44332</v>
      </c>
      <c r="K14527" s="3">
        <v>44483</v>
      </c>
      <c r="L14527" t="s">
        <v>29</v>
      </c>
      <c r="M14527" t="str">
        <f>IF(OR(financial_loan[[#This Row],[loan_status]] = "Fully Paid",financial_loan[[#This Row],[loan_status]] = "Current"),"Good Loan", "Bad Loan")</f>
        <v>Good Loan</v>
      </c>
      <c r="N14527" s="3">
        <v>44514</v>
      </c>
      <c r="O14527" s="1">
        <v>758468</v>
      </c>
      <c r="P14527" t="s">
        <v>280</v>
      </c>
      <c r="Q14527" t="s">
        <v>118</v>
      </c>
      <c r="R14527" t="s">
        <v>77</v>
      </c>
      <c r="S14527" t="s">
        <v>1301</v>
      </c>
      <c r="T14527" s="4">
        <v>115000</v>
      </c>
      <c r="U14527" s="5">
        <v>0.24199999868869781</v>
      </c>
      <c r="V14527" s="4">
        <v>123.77999877929688</v>
      </c>
      <c r="W14527" s="5">
        <v>0.16820000112056732</v>
      </c>
      <c r="X14527" s="4">
        <v>5000</v>
      </c>
      <c r="Y14527" s="1">
        <v>36</v>
      </c>
      <c r="Z14527" s="4">
        <v>7300</v>
      </c>
      <c r="AA14527"/>
    </row>
    <row r="14528" spans="2:27" x14ac:dyDescent="0.3">
      <c r="B14528" s="1">
        <v>590471</v>
      </c>
      <c r="C14528" s="2" t="s">
        <v>24</v>
      </c>
      <c r="D14528" s="2" t="s">
        <v>25</v>
      </c>
      <c r="E14528" t="s">
        <v>40</v>
      </c>
      <c r="F14528" t="s">
        <v>11812</v>
      </c>
      <c r="G14528" t="s">
        <v>54</v>
      </c>
      <c r="H14528" t="s">
        <v>52</v>
      </c>
      <c r="I14528" s="3">
        <v>44479</v>
      </c>
      <c r="J14528" s="3">
        <v>44299</v>
      </c>
      <c r="K14528" s="3">
        <v>44299</v>
      </c>
      <c r="L14528" t="s">
        <v>29</v>
      </c>
      <c r="M14528" t="str">
        <f>IF(OR(financial_loan[[#This Row],[loan_status]] = "Fully Paid",financial_loan[[#This Row],[loan_status]] = "Current"),"Good Loan", "Bad Loan")</f>
        <v>Good Loan</v>
      </c>
      <c r="N14528" s="3">
        <v>44329</v>
      </c>
      <c r="O14528" s="1">
        <v>758473</v>
      </c>
      <c r="P14528" t="s">
        <v>280</v>
      </c>
      <c r="Q14528" t="s">
        <v>55</v>
      </c>
      <c r="R14528" t="s">
        <v>32</v>
      </c>
      <c r="S14528" t="s">
        <v>1301</v>
      </c>
      <c r="T14528" s="4">
        <v>225000</v>
      </c>
      <c r="U14528" s="5">
        <v>5.7199999690055847E-2</v>
      </c>
      <c r="V14528" s="4">
        <v>625.6300048828125</v>
      </c>
      <c r="W14528" s="5">
        <v>7.8800000250339508E-2</v>
      </c>
      <c r="X14528" s="4">
        <v>20000</v>
      </c>
      <c r="Y14528" s="1">
        <v>32</v>
      </c>
      <c r="Z14528" s="4">
        <v>22438</v>
      </c>
      <c r="AA14528"/>
    </row>
    <row r="14529" spans="2:27" x14ac:dyDescent="0.3">
      <c r="B14529" s="1">
        <v>590474</v>
      </c>
      <c r="C14529" s="2" t="s">
        <v>62</v>
      </c>
      <c r="D14529" s="2" t="s">
        <v>25</v>
      </c>
      <c r="E14529" t="s">
        <v>40</v>
      </c>
      <c r="F14529" t="s">
        <v>11813</v>
      </c>
      <c r="G14529" t="s">
        <v>42</v>
      </c>
      <c r="H14529" t="s">
        <v>52</v>
      </c>
      <c r="I14529" s="3">
        <v>44479</v>
      </c>
      <c r="J14529" s="3">
        <v>44212</v>
      </c>
      <c r="K14529" s="3">
        <v>44239</v>
      </c>
      <c r="L14529" t="s">
        <v>29</v>
      </c>
      <c r="M14529" t="str">
        <f>IF(OR(financial_loan[[#This Row],[loan_status]] = "Fully Paid",financial_loan[[#This Row],[loan_status]] = "Current"),"Good Loan", "Bad Loan")</f>
        <v>Good Loan</v>
      </c>
      <c r="N14529" s="3">
        <v>44267</v>
      </c>
      <c r="O14529" s="1">
        <v>758476</v>
      </c>
      <c r="P14529" t="s">
        <v>30</v>
      </c>
      <c r="Q14529" t="s">
        <v>44</v>
      </c>
      <c r="R14529" t="s">
        <v>32</v>
      </c>
      <c r="S14529" t="s">
        <v>38</v>
      </c>
      <c r="T14529" s="4">
        <v>90000</v>
      </c>
      <c r="U14529" s="5">
        <v>0.13650000095367432</v>
      </c>
      <c r="V14529" s="4">
        <v>509.82998657226563</v>
      </c>
      <c r="W14529" s="5">
        <v>0.13609999418258667</v>
      </c>
      <c r="X14529" s="4">
        <v>15000</v>
      </c>
      <c r="Y14529" s="1">
        <v>14</v>
      </c>
      <c r="Z14529" s="4">
        <v>17234</v>
      </c>
      <c r="AA14529"/>
    </row>
    <row r="14530" spans="2:27" x14ac:dyDescent="0.3">
      <c r="B14530" s="1">
        <v>590494</v>
      </c>
      <c r="C14530" s="2" t="s">
        <v>243</v>
      </c>
      <c r="D14530" s="2" t="s">
        <v>25</v>
      </c>
      <c r="E14530" t="s">
        <v>111</v>
      </c>
      <c r="F14530" t="s">
        <v>11814</v>
      </c>
      <c r="G14530" t="s">
        <v>27</v>
      </c>
      <c r="H14530" t="s">
        <v>52</v>
      </c>
      <c r="I14530" s="3">
        <v>44479</v>
      </c>
      <c r="J14530" s="3">
        <v>44238</v>
      </c>
      <c r="K14530" s="3">
        <v>44238</v>
      </c>
      <c r="L14530" t="s">
        <v>29</v>
      </c>
      <c r="M14530" t="str">
        <f>IF(OR(financial_loan[[#This Row],[loan_status]] = "Fully Paid",financial_loan[[#This Row],[loan_status]] = "Current"),"Good Loan", "Bad Loan")</f>
        <v>Good Loan</v>
      </c>
      <c r="N14530" s="3">
        <v>44266</v>
      </c>
      <c r="O14530" s="1">
        <v>758498</v>
      </c>
      <c r="P14530" t="s">
        <v>68</v>
      </c>
      <c r="Q14530" t="s">
        <v>37</v>
      </c>
      <c r="R14530" t="s">
        <v>77</v>
      </c>
      <c r="S14530" t="s">
        <v>1301</v>
      </c>
      <c r="T14530" s="4">
        <v>65000</v>
      </c>
      <c r="U14530" s="5">
        <v>0.12780000269412994</v>
      </c>
      <c r="V14530" s="4">
        <v>64.30999755859375</v>
      </c>
      <c r="W14530" s="5">
        <v>0.11860000342130661</v>
      </c>
      <c r="X14530" s="4">
        <v>2900</v>
      </c>
      <c r="Y14530" s="1">
        <v>39</v>
      </c>
      <c r="Z14530" s="4">
        <v>3013</v>
      </c>
      <c r="AA14530"/>
    </row>
    <row r="14531" spans="2:27" x14ac:dyDescent="0.3">
      <c r="B14531" s="1">
        <v>590495</v>
      </c>
      <c r="C14531" s="2" t="s">
        <v>39</v>
      </c>
      <c r="D14531" s="2" t="s">
        <v>25</v>
      </c>
      <c r="E14531" t="s">
        <v>63</v>
      </c>
      <c r="F14531" t="s">
        <v>11815</v>
      </c>
      <c r="G14531" t="s">
        <v>27</v>
      </c>
      <c r="H14531" t="s">
        <v>28</v>
      </c>
      <c r="I14531" s="3">
        <v>44479</v>
      </c>
      <c r="J14531" s="3">
        <v>44482</v>
      </c>
      <c r="K14531" s="3">
        <v>44482</v>
      </c>
      <c r="L14531" t="s">
        <v>29</v>
      </c>
      <c r="M14531" t="str">
        <f>IF(OR(financial_loan[[#This Row],[loan_status]] = "Fully Paid",financial_loan[[#This Row],[loan_status]] = "Current"),"Good Loan", "Bad Loan")</f>
        <v>Good Loan</v>
      </c>
      <c r="N14531" s="3">
        <v>44513</v>
      </c>
      <c r="O14531" s="1">
        <v>758499</v>
      </c>
      <c r="P14531" t="s">
        <v>30</v>
      </c>
      <c r="Q14531" t="s">
        <v>31</v>
      </c>
      <c r="R14531" t="s">
        <v>32</v>
      </c>
      <c r="S14531" t="s">
        <v>1301</v>
      </c>
      <c r="T14531" s="4">
        <v>45000</v>
      </c>
      <c r="U14531" s="5">
        <v>1.2500000186264515E-2</v>
      </c>
      <c r="V14531" s="4">
        <v>65.949996948242188</v>
      </c>
      <c r="W14531" s="5">
        <v>0.11490000039339066</v>
      </c>
      <c r="X14531" s="4">
        <v>2000</v>
      </c>
      <c r="Y14531" s="1">
        <v>7</v>
      </c>
      <c r="Z14531" s="4">
        <v>2374</v>
      </c>
      <c r="AA14531"/>
    </row>
    <row r="14532" spans="2:27" x14ac:dyDescent="0.3">
      <c r="B14532" s="1">
        <v>590504</v>
      </c>
      <c r="C14532" s="2" t="s">
        <v>83</v>
      </c>
      <c r="D14532" s="2" t="s">
        <v>25</v>
      </c>
      <c r="E14532" t="s">
        <v>26</v>
      </c>
      <c r="F14532" t="s">
        <v>11816</v>
      </c>
      <c r="G14532" t="s">
        <v>471</v>
      </c>
      <c r="H14532" t="s">
        <v>43</v>
      </c>
      <c r="I14532" s="3">
        <v>44479</v>
      </c>
      <c r="J14532" s="3">
        <v>44515</v>
      </c>
      <c r="K14532" s="3">
        <v>44392</v>
      </c>
      <c r="L14532" t="s">
        <v>29</v>
      </c>
      <c r="M14532" t="str">
        <f>IF(OR(financial_loan[[#This Row],[loan_status]] = "Fully Paid",financial_loan[[#This Row],[loan_status]] = "Current"),"Good Loan", "Bad Loan")</f>
        <v>Good Loan</v>
      </c>
      <c r="N14532" s="3">
        <v>44423</v>
      </c>
      <c r="O14532" s="1">
        <v>758508</v>
      </c>
      <c r="P14532" t="s">
        <v>36</v>
      </c>
      <c r="Q14532" t="s">
        <v>779</v>
      </c>
      <c r="R14532" t="s">
        <v>77</v>
      </c>
      <c r="S14532" t="s">
        <v>33</v>
      </c>
      <c r="T14532" s="4">
        <v>49200</v>
      </c>
      <c r="U14532" s="5">
        <v>9.7099997103214264E-2</v>
      </c>
      <c r="V14532" s="4">
        <v>265.82998657226563</v>
      </c>
      <c r="W14532" s="5">
        <v>0.20160000026226044</v>
      </c>
      <c r="X14532" s="4">
        <v>10000</v>
      </c>
      <c r="Y14532" s="1">
        <v>6</v>
      </c>
      <c r="Z14532" s="4">
        <v>15924</v>
      </c>
      <c r="AA14532"/>
    </row>
    <row r="14533" spans="2:27" x14ac:dyDescent="0.3">
      <c r="B14533" s="1">
        <v>590564</v>
      </c>
      <c r="C14533" s="2" t="s">
        <v>519</v>
      </c>
      <c r="D14533" s="2" t="s">
        <v>25</v>
      </c>
      <c r="E14533" t="s">
        <v>49</v>
      </c>
      <c r="G14533" t="s">
        <v>27</v>
      </c>
      <c r="H14533" t="s">
        <v>28</v>
      </c>
      <c r="I14533" s="3">
        <v>44479</v>
      </c>
      <c r="J14533" s="3">
        <v>44454</v>
      </c>
      <c r="K14533" s="3">
        <v>44482</v>
      </c>
      <c r="L14533" t="s">
        <v>29</v>
      </c>
      <c r="M14533" t="str">
        <f>IF(OR(financial_loan[[#This Row],[loan_status]] = "Fully Paid",financial_loan[[#This Row],[loan_status]] = "Current"),"Good Loan", "Bad Loan")</f>
        <v>Good Loan</v>
      </c>
      <c r="N14533" s="3">
        <v>44513</v>
      </c>
      <c r="O14533" s="1">
        <v>758573</v>
      </c>
      <c r="P14533" t="s">
        <v>30</v>
      </c>
      <c r="Q14533" t="s">
        <v>31</v>
      </c>
      <c r="R14533" t="s">
        <v>32</v>
      </c>
      <c r="S14533" t="s">
        <v>33</v>
      </c>
      <c r="T14533" s="4">
        <v>90000</v>
      </c>
      <c r="U14533" s="5">
        <v>0.13549999892711639</v>
      </c>
      <c r="V14533" s="4">
        <v>791.32000732421875</v>
      </c>
      <c r="W14533" s="5">
        <v>0.11490000039339066</v>
      </c>
      <c r="X14533" s="4">
        <v>24000</v>
      </c>
      <c r="Y14533" s="1">
        <v>20</v>
      </c>
      <c r="Z14533" s="4">
        <v>28488</v>
      </c>
      <c r="AA14533"/>
    </row>
    <row r="14534" spans="2:27" x14ac:dyDescent="0.3">
      <c r="B14534" s="1">
        <v>590568</v>
      </c>
      <c r="C14534" s="2" t="s">
        <v>24</v>
      </c>
      <c r="D14534" s="2" t="s">
        <v>25</v>
      </c>
      <c r="E14534" t="s">
        <v>46</v>
      </c>
      <c r="F14534" t="s">
        <v>11817</v>
      </c>
      <c r="G14534" t="s">
        <v>42</v>
      </c>
      <c r="H14534" t="s">
        <v>28</v>
      </c>
      <c r="I14534" s="3">
        <v>44479</v>
      </c>
      <c r="J14534" s="3">
        <v>44332</v>
      </c>
      <c r="K14534" s="3">
        <v>44267</v>
      </c>
      <c r="L14534" t="s">
        <v>29</v>
      </c>
      <c r="M14534" t="str">
        <f>IF(OR(financial_loan[[#This Row],[loan_status]] = "Fully Paid",financial_loan[[#This Row],[loan_status]] = "Current"),"Good Loan", "Bad Loan")</f>
        <v>Good Loan</v>
      </c>
      <c r="N14534" s="3">
        <v>44298</v>
      </c>
      <c r="O14534" s="1">
        <v>758577</v>
      </c>
      <c r="P14534" t="s">
        <v>103</v>
      </c>
      <c r="Q14534" t="s">
        <v>44</v>
      </c>
      <c r="R14534" t="s">
        <v>77</v>
      </c>
      <c r="S14534" t="s">
        <v>38</v>
      </c>
      <c r="T14534" s="4">
        <v>33996</v>
      </c>
      <c r="U14534" s="5">
        <v>0.16269999742507935</v>
      </c>
      <c r="V14534" s="4">
        <v>179.91999816894531</v>
      </c>
      <c r="W14534" s="5">
        <v>0.13609999418258667</v>
      </c>
      <c r="X14534" s="4">
        <v>7800</v>
      </c>
      <c r="Y14534" s="1">
        <v>20</v>
      </c>
      <c r="Z14534" s="4">
        <v>9155</v>
      </c>
      <c r="AA14534"/>
    </row>
    <row r="14535" spans="2:27" x14ac:dyDescent="0.3">
      <c r="B14535" s="1">
        <v>590571</v>
      </c>
      <c r="C14535" s="2" t="s">
        <v>34</v>
      </c>
      <c r="D14535" s="2" t="s">
        <v>25</v>
      </c>
      <c r="E14535" t="s">
        <v>40</v>
      </c>
      <c r="F14535" t="s">
        <v>11818</v>
      </c>
      <c r="G14535" t="s">
        <v>100</v>
      </c>
      <c r="H14535" t="s">
        <v>52</v>
      </c>
      <c r="I14535" s="3">
        <v>44479</v>
      </c>
      <c r="J14535" s="3">
        <v>44484</v>
      </c>
      <c r="K14535" s="3">
        <v>44484</v>
      </c>
      <c r="L14535" t="s">
        <v>29</v>
      </c>
      <c r="M14535" t="str">
        <f>IF(OR(financial_loan[[#This Row],[loan_status]] = "Fully Paid",financial_loan[[#This Row],[loan_status]] = "Current"),"Good Loan", "Bad Loan")</f>
        <v>Good Loan</v>
      </c>
      <c r="N14535" s="3">
        <v>44515</v>
      </c>
      <c r="O14535" s="1">
        <v>758581</v>
      </c>
      <c r="P14535" t="s">
        <v>70</v>
      </c>
      <c r="Q14535" t="s">
        <v>101</v>
      </c>
      <c r="R14535" t="s">
        <v>77</v>
      </c>
      <c r="S14535" t="s">
        <v>1301</v>
      </c>
      <c r="T14535" s="4">
        <v>27600</v>
      </c>
      <c r="U14535" s="5">
        <v>0.14699999988079071</v>
      </c>
      <c r="V14535" s="4">
        <v>125.77999877929688</v>
      </c>
      <c r="W14535" s="5">
        <v>0.17560000717639923</v>
      </c>
      <c r="X14535" s="4">
        <v>5000</v>
      </c>
      <c r="Y14535" s="1">
        <v>6</v>
      </c>
      <c r="Z14535" s="4">
        <v>7546</v>
      </c>
      <c r="AA14535"/>
    </row>
    <row r="14536" spans="2:27" x14ac:dyDescent="0.3">
      <c r="B14536" s="1">
        <v>590590</v>
      </c>
      <c r="C14536" s="2" t="s">
        <v>34</v>
      </c>
      <c r="D14536" s="2" t="s">
        <v>25</v>
      </c>
      <c r="E14536" t="s">
        <v>84</v>
      </c>
      <c r="F14536" t="s">
        <v>11819</v>
      </c>
      <c r="G14536" t="s">
        <v>100</v>
      </c>
      <c r="H14536" t="s">
        <v>28</v>
      </c>
      <c r="I14536" s="3">
        <v>44479</v>
      </c>
      <c r="J14536" s="3">
        <v>44484</v>
      </c>
      <c r="K14536" s="3">
        <v>44484</v>
      </c>
      <c r="L14536" t="s">
        <v>29</v>
      </c>
      <c r="M14536" t="str">
        <f>IF(OR(financial_loan[[#This Row],[loan_status]] = "Fully Paid",financial_loan[[#This Row],[loan_status]] = "Current"),"Good Loan", "Bad Loan")</f>
        <v>Good Loan</v>
      </c>
      <c r="N14536" s="3">
        <v>44515</v>
      </c>
      <c r="O14536" s="1">
        <v>758608</v>
      </c>
      <c r="P14536" t="s">
        <v>30</v>
      </c>
      <c r="Q14536" t="s">
        <v>101</v>
      </c>
      <c r="R14536" t="s">
        <v>77</v>
      </c>
      <c r="S14536" t="s">
        <v>33</v>
      </c>
      <c r="T14536" s="4">
        <v>152004</v>
      </c>
      <c r="U14536" s="5">
        <v>0.18199999630451202</v>
      </c>
      <c r="V14536" s="4">
        <v>628.8699951171875</v>
      </c>
      <c r="W14536" s="5">
        <v>0.17560000717639923</v>
      </c>
      <c r="X14536" s="4">
        <v>25000</v>
      </c>
      <c r="Y14536" s="1">
        <v>36</v>
      </c>
      <c r="Z14536" s="4">
        <v>37732</v>
      </c>
      <c r="AA14536"/>
    </row>
    <row r="14537" spans="2:27" x14ac:dyDescent="0.3">
      <c r="B14537" s="1">
        <v>590601</v>
      </c>
      <c r="C14537" s="2" t="s">
        <v>110</v>
      </c>
      <c r="D14537" s="2" t="s">
        <v>25</v>
      </c>
      <c r="E14537" t="s">
        <v>111</v>
      </c>
      <c r="F14537" t="s">
        <v>11820</v>
      </c>
      <c r="G14537" t="s">
        <v>54</v>
      </c>
      <c r="H14537" t="s">
        <v>52</v>
      </c>
      <c r="I14537" s="3">
        <v>44479</v>
      </c>
      <c r="J14537" s="3">
        <v>44513</v>
      </c>
      <c r="K14537" s="3">
        <v>44513</v>
      </c>
      <c r="L14537" t="s">
        <v>29</v>
      </c>
      <c r="M14537" t="str">
        <f>IF(OR(financial_loan[[#This Row],[loan_status]] = "Fully Paid",financial_loan[[#This Row],[loan_status]] = "Current"),"Good Loan", "Bad Loan")</f>
        <v>Good Loan</v>
      </c>
      <c r="N14537" s="3">
        <v>44543</v>
      </c>
      <c r="O14537" s="1">
        <v>758619</v>
      </c>
      <c r="P14537" t="s">
        <v>70</v>
      </c>
      <c r="Q14537" t="s">
        <v>87</v>
      </c>
      <c r="R14537" t="s">
        <v>32</v>
      </c>
      <c r="S14537" t="s">
        <v>38</v>
      </c>
      <c r="T14537" s="4">
        <v>85000</v>
      </c>
      <c r="U14537" s="5">
        <v>0.11890000104904175</v>
      </c>
      <c r="V14537" s="4">
        <v>152.5</v>
      </c>
      <c r="W14537" s="5">
        <v>6.1700001358985901E-2</v>
      </c>
      <c r="X14537" s="4">
        <v>5000</v>
      </c>
      <c r="Y14537" s="1">
        <v>58</v>
      </c>
      <c r="Z14537" s="4">
        <v>5491</v>
      </c>
      <c r="AA14537"/>
    </row>
    <row r="14538" spans="2:27" x14ac:dyDescent="0.3">
      <c r="B14538" s="1">
        <v>590617</v>
      </c>
      <c r="C14538" s="2" t="s">
        <v>62</v>
      </c>
      <c r="D14538" s="2" t="s">
        <v>25</v>
      </c>
      <c r="E14538" t="s">
        <v>49</v>
      </c>
      <c r="F14538" t="s">
        <v>11821</v>
      </c>
      <c r="G14538" t="s">
        <v>27</v>
      </c>
      <c r="H14538" t="s">
        <v>52</v>
      </c>
      <c r="I14538" s="3">
        <v>44479</v>
      </c>
      <c r="J14538" s="3">
        <v>44482</v>
      </c>
      <c r="K14538" s="3">
        <v>44482</v>
      </c>
      <c r="L14538" t="s">
        <v>29</v>
      </c>
      <c r="M14538" t="str">
        <f>IF(OR(financial_loan[[#This Row],[loan_status]] = "Fully Paid",financial_loan[[#This Row],[loan_status]] = "Current"),"Good Loan", "Bad Loan")</f>
        <v>Good Loan</v>
      </c>
      <c r="N14538" s="3">
        <v>44513</v>
      </c>
      <c r="O14538" s="1">
        <v>758642</v>
      </c>
      <c r="P14538" t="s">
        <v>70</v>
      </c>
      <c r="Q14538" t="s">
        <v>65</v>
      </c>
      <c r="R14538" t="s">
        <v>32</v>
      </c>
      <c r="S14538" t="s">
        <v>33</v>
      </c>
      <c r="T14538" s="4">
        <v>75000</v>
      </c>
      <c r="U14538" s="5">
        <v>2.9400000348687172E-2</v>
      </c>
      <c r="V14538" s="4">
        <v>324.45999145507813</v>
      </c>
      <c r="W14538" s="5">
        <v>0.10379999876022339</v>
      </c>
      <c r="X14538" s="4">
        <v>10000</v>
      </c>
      <c r="Y14538" s="1">
        <v>29</v>
      </c>
      <c r="Z14538" s="4">
        <v>11681</v>
      </c>
      <c r="AA14538"/>
    </row>
    <row r="14539" spans="2:27" x14ac:dyDescent="0.3">
      <c r="B14539" s="1">
        <v>590638</v>
      </c>
      <c r="C14539" s="2" t="s">
        <v>110</v>
      </c>
      <c r="D14539" s="2" t="s">
        <v>25</v>
      </c>
      <c r="E14539" t="s">
        <v>49</v>
      </c>
      <c r="F14539" t="s">
        <v>11822</v>
      </c>
      <c r="G14539" t="s">
        <v>471</v>
      </c>
      <c r="H14539" t="s">
        <v>28</v>
      </c>
      <c r="I14539" s="3">
        <v>44479</v>
      </c>
      <c r="J14539" s="3">
        <v>44452</v>
      </c>
      <c r="K14539" s="3">
        <v>44452</v>
      </c>
      <c r="L14539" t="s">
        <v>29</v>
      </c>
      <c r="M14539" t="str">
        <f>IF(OR(financial_loan[[#This Row],[loan_status]] = "Fully Paid",financial_loan[[#This Row],[loan_status]] = "Current"),"Good Loan", "Bad Loan")</f>
        <v>Good Loan</v>
      </c>
      <c r="N14539" s="3">
        <v>44482</v>
      </c>
      <c r="O14539" s="1">
        <v>758666</v>
      </c>
      <c r="P14539" t="s">
        <v>103</v>
      </c>
      <c r="Q14539" t="s">
        <v>1510</v>
      </c>
      <c r="R14539" t="s">
        <v>77</v>
      </c>
      <c r="S14539" t="s">
        <v>33</v>
      </c>
      <c r="T14539" s="4">
        <v>80000</v>
      </c>
      <c r="U14539" s="5">
        <v>0.16429999470710754</v>
      </c>
      <c r="V14539" s="4">
        <v>561.05999755859375</v>
      </c>
      <c r="W14539" s="5">
        <v>0.20399999618530273</v>
      </c>
      <c r="X14539" s="4">
        <v>21000</v>
      </c>
      <c r="Y14539" s="1">
        <v>30</v>
      </c>
      <c r="Z14539" s="4">
        <v>30493</v>
      </c>
      <c r="AA14539"/>
    </row>
    <row r="14540" spans="2:27" x14ac:dyDescent="0.3">
      <c r="B14540" s="1">
        <v>590666</v>
      </c>
      <c r="C14540" s="2" t="s">
        <v>93</v>
      </c>
      <c r="D14540" s="2" t="s">
        <v>25</v>
      </c>
      <c r="E14540" t="s">
        <v>111</v>
      </c>
      <c r="F14540" t="s">
        <v>5812</v>
      </c>
      <c r="G14540" t="s">
        <v>27</v>
      </c>
      <c r="H14540" t="s">
        <v>28</v>
      </c>
      <c r="I14540" s="3">
        <v>44479</v>
      </c>
      <c r="J14540" s="3">
        <v>44302</v>
      </c>
      <c r="K14540" s="3">
        <v>44297</v>
      </c>
      <c r="L14540" t="s">
        <v>29</v>
      </c>
      <c r="M14540" t="str">
        <f>IF(OR(financial_loan[[#This Row],[loan_status]] = "Fully Paid",financial_loan[[#This Row],[loan_status]] = "Current"),"Good Loan", "Bad Loan")</f>
        <v>Good Loan</v>
      </c>
      <c r="N14540" s="3">
        <v>44327</v>
      </c>
      <c r="O14540" s="1">
        <v>758701</v>
      </c>
      <c r="P14540" t="s">
        <v>70</v>
      </c>
      <c r="Q14540" t="s">
        <v>51</v>
      </c>
      <c r="R14540" t="s">
        <v>32</v>
      </c>
      <c r="S14540" t="s">
        <v>33</v>
      </c>
      <c r="T14540" s="4">
        <v>79000</v>
      </c>
      <c r="U14540" s="5">
        <v>0.13590000569820404</v>
      </c>
      <c r="V14540" s="4">
        <v>183.66000366210938</v>
      </c>
      <c r="W14540" s="5">
        <v>0.1111999973654747</v>
      </c>
      <c r="X14540" s="4">
        <v>5600</v>
      </c>
      <c r="Y14540" s="1">
        <v>38</v>
      </c>
      <c r="Z14540" s="4">
        <v>5893</v>
      </c>
      <c r="AA14540"/>
    </row>
    <row r="14541" spans="2:27" x14ac:dyDescent="0.3">
      <c r="B14541" s="1">
        <v>590714</v>
      </c>
      <c r="C14541" s="2" t="s">
        <v>102</v>
      </c>
      <c r="D14541" s="2" t="s">
        <v>25</v>
      </c>
      <c r="E14541" t="s">
        <v>122</v>
      </c>
      <c r="F14541" t="s">
        <v>11823</v>
      </c>
      <c r="G14541" t="s">
        <v>59</v>
      </c>
      <c r="H14541" t="s">
        <v>28</v>
      </c>
      <c r="I14541" s="3">
        <v>44479</v>
      </c>
      <c r="J14541" s="3">
        <v>44332</v>
      </c>
      <c r="K14541" s="3">
        <v>44482</v>
      </c>
      <c r="L14541" t="s">
        <v>29</v>
      </c>
      <c r="M14541" t="str">
        <f>IF(OR(financial_loan[[#This Row],[loan_status]] = "Fully Paid",financial_loan[[#This Row],[loan_status]] = "Current"),"Good Loan", "Bad Loan")</f>
        <v>Good Loan</v>
      </c>
      <c r="N14541" s="3">
        <v>44513</v>
      </c>
      <c r="O14541" s="1">
        <v>758752</v>
      </c>
      <c r="P14541" t="s">
        <v>30</v>
      </c>
      <c r="Q14541" t="s">
        <v>80</v>
      </c>
      <c r="R14541" t="s">
        <v>32</v>
      </c>
      <c r="S14541" t="s">
        <v>33</v>
      </c>
      <c r="T14541" s="4">
        <v>93000</v>
      </c>
      <c r="U14541" s="5">
        <v>0.23059999942779541</v>
      </c>
      <c r="V14541" s="4">
        <v>847.53997802734375</v>
      </c>
      <c r="W14541" s="5">
        <v>0.15579999983310699</v>
      </c>
      <c r="X14541" s="4">
        <v>24250</v>
      </c>
      <c r="Y14541" s="1">
        <v>33</v>
      </c>
      <c r="Z14541" s="4">
        <v>30513</v>
      </c>
      <c r="AA14541"/>
    </row>
    <row r="14542" spans="2:27" x14ac:dyDescent="0.3">
      <c r="B14542" s="1">
        <v>590716</v>
      </c>
      <c r="C14542" s="2" t="s">
        <v>124</v>
      </c>
      <c r="D14542" s="2" t="s">
        <v>25</v>
      </c>
      <c r="E14542" t="s">
        <v>63</v>
      </c>
      <c r="F14542" t="s">
        <v>10326</v>
      </c>
      <c r="G14542" t="s">
        <v>54</v>
      </c>
      <c r="H14542" t="s">
        <v>52</v>
      </c>
      <c r="I14542" s="3">
        <v>44479</v>
      </c>
      <c r="J14542" s="3">
        <v>44302</v>
      </c>
      <c r="K14542" s="3">
        <v>44268</v>
      </c>
      <c r="L14542" t="s">
        <v>29</v>
      </c>
      <c r="M14542" t="str">
        <f>IF(OR(financial_loan[[#This Row],[loan_status]] = "Fully Paid",financial_loan[[#This Row],[loan_status]] = "Current"),"Good Loan", "Bad Loan")</f>
        <v>Good Loan</v>
      </c>
      <c r="N14542" s="3">
        <v>44299</v>
      </c>
      <c r="O14542" s="1">
        <v>758755</v>
      </c>
      <c r="P14542" t="s">
        <v>30</v>
      </c>
      <c r="Q14542" t="s">
        <v>55</v>
      </c>
      <c r="R14542" t="s">
        <v>32</v>
      </c>
      <c r="S14542" t="s">
        <v>33</v>
      </c>
      <c r="T14542" s="4">
        <v>86250</v>
      </c>
      <c r="U14542" s="5">
        <v>0.12380000203847885</v>
      </c>
      <c r="V14542" s="4">
        <v>616.719970703125</v>
      </c>
      <c r="W14542" s="5">
        <v>6.9099999964237213E-2</v>
      </c>
      <c r="X14542" s="4">
        <v>20000</v>
      </c>
      <c r="Y14542" s="1">
        <v>59</v>
      </c>
      <c r="Z14542" s="4">
        <v>22078</v>
      </c>
      <c r="AA14542"/>
    </row>
    <row r="14543" spans="2:27" x14ac:dyDescent="0.3">
      <c r="B14543" s="1">
        <v>590764</v>
      </c>
      <c r="C14543" s="2" t="s">
        <v>62</v>
      </c>
      <c r="D14543" s="2" t="s">
        <v>25</v>
      </c>
      <c r="E14543" t="s">
        <v>40</v>
      </c>
      <c r="F14543" t="s">
        <v>11824</v>
      </c>
      <c r="G14543" t="s">
        <v>100</v>
      </c>
      <c r="H14543" t="s">
        <v>52</v>
      </c>
      <c r="I14543" s="3">
        <v>44479</v>
      </c>
      <c r="J14543" s="3">
        <v>44302</v>
      </c>
      <c r="K14543" s="3">
        <v>44268</v>
      </c>
      <c r="L14543" t="s">
        <v>29</v>
      </c>
      <c r="M14543" t="str">
        <f>IF(OR(financial_loan[[#This Row],[loan_status]] = "Fully Paid",financial_loan[[#This Row],[loan_status]] = "Current"),"Good Loan", "Bad Loan")</f>
        <v>Good Loan</v>
      </c>
      <c r="N14543" s="3">
        <v>44299</v>
      </c>
      <c r="O14543" s="1">
        <v>758812</v>
      </c>
      <c r="P14543" t="s">
        <v>30</v>
      </c>
      <c r="Q14543" t="s">
        <v>219</v>
      </c>
      <c r="R14543" t="s">
        <v>77</v>
      </c>
      <c r="S14543" t="s">
        <v>1301</v>
      </c>
      <c r="T14543" s="4">
        <v>90000</v>
      </c>
      <c r="U14543" s="5">
        <v>0.11840000003576279</v>
      </c>
      <c r="V14543" s="4">
        <v>316.95001220703125</v>
      </c>
      <c r="W14543" s="5">
        <v>0.17929999530315399</v>
      </c>
      <c r="X14543" s="4">
        <v>12500</v>
      </c>
      <c r="Y14543" s="1">
        <v>37</v>
      </c>
      <c r="Z14543" s="4">
        <v>17010</v>
      </c>
      <c r="AA14543"/>
    </row>
    <row r="14544" spans="2:27" x14ac:dyDescent="0.3">
      <c r="B14544" s="1">
        <v>590769</v>
      </c>
      <c r="C14544" s="2" t="s">
        <v>289</v>
      </c>
      <c r="D14544" s="2" t="s">
        <v>25</v>
      </c>
      <c r="E14544" t="s">
        <v>40</v>
      </c>
      <c r="F14544" t="s">
        <v>11825</v>
      </c>
      <c r="G14544" t="s">
        <v>54</v>
      </c>
      <c r="H14544" t="s">
        <v>52</v>
      </c>
      <c r="I14544" s="3">
        <v>44479</v>
      </c>
      <c r="J14544" s="3">
        <v>44332</v>
      </c>
      <c r="K14544" s="3">
        <v>44267</v>
      </c>
      <c r="L14544" t="s">
        <v>60</v>
      </c>
      <c r="M14544" t="str">
        <f>IF(OR(financial_loan[[#This Row],[loan_status]] = "Fully Paid",financial_loan[[#This Row],[loan_status]] = "Current"),"Good Loan", "Bad Loan")</f>
        <v>Bad Loan</v>
      </c>
      <c r="N14544" s="3">
        <v>44298</v>
      </c>
      <c r="O14544" s="1">
        <v>758818</v>
      </c>
      <c r="P14544" t="s">
        <v>30</v>
      </c>
      <c r="Q14544" t="s">
        <v>55</v>
      </c>
      <c r="R14544" t="s">
        <v>32</v>
      </c>
      <c r="S14544" t="s">
        <v>33</v>
      </c>
      <c r="T14544" s="4">
        <v>26004</v>
      </c>
      <c r="U14544" s="5">
        <v>7.3399998247623444E-2</v>
      </c>
      <c r="V14544" s="4">
        <v>375.3800048828125</v>
      </c>
      <c r="W14544" s="5">
        <v>7.8800000250339508E-2</v>
      </c>
      <c r="X14544" s="4">
        <v>12000</v>
      </c>
      <c r="Y14544" s="1">
        <v>14</v>
      </c>
      <c r="Z14544" s="4">
        <v>13773</v>
      </c>
      <c r="AA14544"/>
    </row>
    <row r="14545" spans="2:27" x14ac:dyDescent="0.3">
      <c r="B14545" s="1">
        <v>590776</v>
      </c>
      <c r="C14545" s="2" t="s">
        <v>83</v>
      </c>
      <c r="D14545" s="2" t="s">
        <v>25</v>
      </c>
      <c r="E14545" t="s">
        <v>57</v>
      </c>
      <c r="F14545" t="s">
        <v>11826</v>
      </c>
      <c r="G14545" t="s">
        <v>42</v>
      </c>
      <c r="H14545" t="s">
        <v>28</v>
      </c>
      <c r="I14545" s="3">
        <v>44479</v>
      </c>
      <c r="J14545" s="3">
        <v>44482</v>
      </c>
      <c r="K14545" s="3">
        <v>44482</v>
      </c>
      <c r="L14545" t="s">
        <v>29</v>
      </c>
      <c r="M14545" t="str">
        <f>IF(OR(financial_loan[[#This Row],[loan_status]] = "Fully Paid",financial_loan[[#This Row],[loan_status]] = "Current"),"Good Loan", "Bad Loan")</f>
        <v>Good Loan</v>
      </c>
      <c r="N14545" s="3">
        <v>44513</v>
      </c>
      <c r="O14545" s="1">
        <v>758827</v>
      </c>
      <c r="P14545" t="s">
        <v>30</v>
      </c>
      <c r="Q14545" t="s">
        <v>44</v>
      </c>
      <c r="R14545" t="s">
        <v>32</v>
      </c>
      <c r="S14545" t="s">
        <v>38</v>
      </c>
      <c r="T14545" s="4">
        <v>26400</v>
      </c>
      <c r="U14545" s="5">
        <v>3.9500001817941666E-2</v>
      </c>
      <c r="V14545" s="4">
        <v>67.980003356933594</v>
      </c>
      <c r="W14545" s="5">
        <v>0.13609999418258667</v>
      </c>
      <c r="X14545" s="4">
        <v>2000</v>
      </c>
      <c r="Y14545" s="1">
        <v>18</v>
      </c>
      <c r="Z14545" s="4">
        <v>2447</v>
      </c>
      <c r="AA14545"/>
    </row>
    <row r="14546" spans="2:27" x14ac:dyDescent="0.3">
      <c r="B14546" s="1">
        <v>590784</v>
      </c>
      <c r="C14546" s="2" t="s">
        <v>235</v>
      </c>
      <c r="D14546" s="2" t="s">
        <v>25</v>
      </c>
      <c r="E14546" t="s">
        <v>122</v>
      </c>
      <c r="F14546" t="s">
        <v>11827</v>
      </c>
      <c r="G14546" t="s">
        <v>27</v>
      </c>
      <c r="H14546" t="s">
        <v>43</v>
      </c>
      <c r="I14546" s="3">
        <v>44479</v>
      </c>
      <c r="J14546" s="3">
        <v>44268</v>
      </c>
      <c r="K14546" s="3">
        <v>44268</v>
      </c>
      <c r="L14546" t="s">
        <v>29</v>
      </c>
      <c r="M14546" t="str">
        <f>IF(OR(financial_loan[[#This Row],[loan_status]] = "Fully Paid",financial_loan[[#This Row],[loan_status]] = "Current"),"Good Loan", "Bad Loan")</f>
        <v>Good Loan</v>
      </c>
      <c r="N14546" s="3">
        <v>44299</v>
      </c>
      <c r="O14546" s="1">
        <v>758837</v>
      </c>
      <c r="P14546" t="s">
        <v>30</v>
      </c>
      <c r="Q14546" t="s">
        <v>31</v>
      </c>
      <c r="R14546" t="s">
        <v>77</v>
      </c>
      <c r="S14546" t="s">
        <v>33</v>
      </c>
      <c r="T14546" s="4">
        <v>50000</v>
      </c>
      <c r="U14546" s="5">
        <v>7.9199999570846558E-2</v>
      </c>
      <c r="V14546" s="4">
        <v>395.77999877929688</v>
      </c>
      <c r="W14546" s="5">
        <v>0.11490000039339066</v>
      </c>
      <c r="X14546" s="4">
        <v>18000</v>
      </c>
      <c r="Y14546" s="1">
        <v>13</v>
      </c>
      <c r="Z14546" s="4">
        <v>22052</v>
      </c>
      <c r="AA14546"/>
    </row>
    <row r="14547" spans="2:27" x14ac:dyDescent="0.3">
      <c r="B14547" s="1">
        <v>590809</v>
      </c>
      <c r="C14547" s="2" t="s">
        <v>110</v>
      </c>
      <c r="D14547" s="2" t="s">
        <v>25</v>
      </c>
      <c r="E14547" t="s">
        <v>57</v>
      </c>
      <c r="F14547" t="s">
        <v>11828</v>
      </c>
      <c r="G14547" t="s">
        <v>42</v>
      </c>
      <c r="H14547" t="s">
        <v>28</v>
      </c>
      <c r="I14547" s="3">
        <v>44479</v>
      </c>
      <c r="J14547" s="3">
        <v>44332</v>
      </c>
      <c r="K14547" s="3">
        <v>44450</v>
      </c>
      <c r="L14547" t="s">
        <v>60</v>
      </c>
      <c r="M14547" t="str">
        <f>IF(OR(financial_loan[[#This Row],[loan_status]] = "Fully Paid",financial_loan[[#This Row],[loan_status]] = "Current"),"Good Loan", "Bad Loan")</f>
        <v>Bad Loan</v>
      </c>
      <c r="N14547" s="3">
        <v>44480</v>
      </c>
      <c r="O14547" s="1">
        <v>758865</v>
      </c>
      <c r="P14547" t="s">
        <v>30</v>
      </c>
      <c r="Q14547" t="s">
        <v>75</v>
      </c>
      <c r="R14547" t="s">
        <v>32</v>
      </c>
      <c r="S14547" t="s">
        <v>38</v>
      </c>
      <c r="T14547" s="4">
        <v>38400</v>
      </c>
      <c r="U14547" s="5">
        <v>0.1793999969959259</v>
      </c>
      <c r="V14547" s="4">
        <v>68.699996948242188</v>
      </c>
      <c r="W14547" s="5">
        <v>0.14350000023841858</v>
      </c>
      <c r="X14547" s="4">
        <v>2000</v>
      </c>
      <c r="Y14547" s="1">
        <v>14</v>
      </c>
      <c r="Z14547" s="4">
        <v>752</v>
      </c>
      <c r="AA14547"/>
    </row>
    <row r="14548" spans="2:27" x14ac:dyDescent="0.3">
      <c r="B14548" s="1">
        <v>590817</v>
      </c>
      <c r="C14548" s="2" t="s">
        <v>24</v>
      </c>
      <c r="D14548" s="2" t="s">
        <v>25</v>
      </c>
      <c r="E14548" t="s">
        <v>63</v>
      </c>
      <c r="F14548" t="s">
        <v>2613</v>
      </c>
      <c r="G14548" t="s">
        <v>59</v>
      </c>
      <c r="H14548" t="s">
        <v>52</v>
      </c>
      <c r="I14548" s="3">
        <v>44479</v>
      </c>
      <c r="J14548" s="3">
        <v>44484</v>
      </c>
      <c r="K14548" s="3">
        <v>44482</v>
      </c>
      <c r="L14548" t="s">
        <v>29</v>
      </c>
      <c r="M14548" t="str">
        <f>IF(OR(financial_loan[[#This Row],[loan_status]] = "Fully Paid",financial_loan[[#This Row],[loan_status]] = "Current"),"Good Loan", "Bad Loan")</f>
        <v>Good Loan</v>
      </c>
      <c r="N14548" s="3">
        <v>44513</v>
      </c>
      <c r="O14548" s="1">
        <v>758873</v>
      </c>
      <c r="P14548" t="s">
        <v>68</v>
      </c>
      <c r="Q14548" t="s">
        <v>161</v>
      </c>
      <c r="R14548" t="s">
        <v>32</v>
      </c>
      <c r="S14548" t="s">
        <v>33</v>
      </c>
      <c r="T14548" s="4">
        <v>44400</v>
      </c>
      <c r="U14548" s="5">
        <v>2.8999999165534973E-2</v>
      </c>
      <c r="V14548" s="4">
        <v>224.82000732421875</v>
      </c>
      <c r="W14548" s="5">
        <v>0.14839999377727509</v>
      </c>
      <c r="X14548" s="4">
        <v>6500</v>
      </c>
      <c r="Y14548" s="1">
        <v>7</v>
      </c>
      <c r="Z14548" s="4">
        <v>8111</v>
      </c>
      <c r="AA14548"/>
    </row>
    <row r="14549" spans="2:27" x14ac:dyDescent="0.3">
      <c r="B14549" s="1">
        <v>590818</v>
      </c>
      <c r="C14549" s="2" t="s">
        <v>24</v>
      </c>
      <c r="D14549" s="2" t="s">
        <v>25</v>
      </c>
      <c r="E14549" t="s">
        <v>26</v>
      </c>
      <c r="F14549" t="s">
        <v>11829</v>
      </c>
      <c r="G14549" t="s">
        <v>42</v>
      </c>
      <c r="H14549" t="s">
        <v>28</v>
      </c>
      <c r="I14549" s="3">
        <v>44479</v>
      </c>
      <c r="J14549" s="3">
        <v>44513</v>
      </c>
      <c r="K14549" s="3">
        <v>44482</v>
      </c>
      <c r="L14549" t="s">
        <v>29</v>
      </c>
      <c r="M14549" t="str">
        <f>IF(OR(financial_loan[[#This Row],[loan_status]] = "Fully Paid",financial_loan[[#This Row],[loan_status]] = "Current"),"Good Loan", "Bad Loan")</f>
        <v>Good Loan</v>
      </c>
      <c r="N14549" s="3">
        <v>44513</v>
      </c>
      <c r="O14549" s="1">
        <v>758874</v>
      </c>
      <c r="P14549" t="s">
        <v>30</v>
      </c>
      <c r="Q14549" t="s">
        <v>44</v>
      </c>
      <c r="R14549" t="s">
        <v>32</v>
      </c>
      <c r="S14549" t="s">
        <v>38</v>
      </c>
      <c r="T14549" s="4">
        <v>36000</v>
      </c>
      <c r="U14549" s="5">
        <v>0.20469999313354492</v>
      </c>
      <c r="V14549" s="4">
        <v>441.8599853515625</v>
      </c>
      <c r="W14549" s="5">
        <v>0.13609999418258667</v>
      </c>
      <c r="X14549" s="4">
        <v>13000</v>
      </c>
      <c r="Y14549" s="1">
        <v>16</v>
      </c>
      <c r="Z14549" s="4">
        <v>15907</v>
      </c>
      <c r="AA14549"/>
    </row>
    <row r="14550" spans="2:27" x14ac:dyDescent="0.3">
      <c r="B14550" s="1">
        <v>590832</v>
      </c>
      <c r="C14550" s="2" t="s">
        <v>93</v>
      </c>
      <c r="D14550" s="2" t="s">
        <v>25</v>
      </c>
      <c r="E14550" t="s">
        <v>84</v>
      </c>
      <c r="F14550" t="s">
        <v>11830</v>
      </c>
      <c r="G14550" t="s">
        <v>27</v>
      </c>
      <c r="H14550" t="s">
        <v>52</v>
      </c>
      <c r="I14550" s="3">
        <v>44479</v>
      </c>
      <c r="J14550" s="3">
        <v>44242</v>
      </c>
      <c r="K14550" s="3">
        <v>44268</v>
      </c>
      <c r="L14550" t="s">
        <v>29</v>
      </c>
      <c r="M14550" t="str">
        <f>IF(OR(financial_loan[[#This Row],[loan_status]] = "Fully Paid",financial_loan[[#This Row],[loan_status]] = "Current"),"Good Loan", "Bad Loan")</f>
        <v>Good Loan</v>
      </c>
      <c r="N14550" s="3">
        <v>44299</v>
      </c>
      <c r="O14550" s="1">
        <v>758888</v>
      </c>
      <c r="P14550" t="s">
        <v>30</v>
      </c>
      <c r="Q14550" t="s">
        <v>51</v>
      </c>
      <c r="R14550" t="s">
        <v>32</v>
      </c>
      <c r="S14550" t="s">
        <v>33</v>
      </c>
      <c r="T14550" s="4">
        <v>171194</v>
      </c>
      <c r="U14550" s="5">
        <v>0.20800000429153442</v>
      </c>
      <c r="V14550" s="4">
        <v>819.8900146484375</v>
      </c>
      <c r="W14550" s="5">
        <v>0.1111999973654747</v>
      </c>
      <c r="X14550" s="4">
        <v>25000</v>
      </c>
      <c r="Y14550" s="1">
        <v>32</v>
      </c>
      <c r="Z14550" s="4">
        <v>29286</v>
      </c>
      <c r="AA14550"/>
    </row>
    <row r="14551" spans="2:27" x14ac:dyDescent="0.3">
      <c r="B14551" s="1">
        <v>590838</v>
      </c>
      <c r="C14551" s="2" t="s">
        <v>133</v>
      </c>
      <c r="D14551" s="2" t="s">
        <v>25</v>
      </c>
      <c r="E14551" t="s">
        <v>40</v>
      </c>
      <c r="F14551" t="s">
        <v>6757</v>
      </c>
      <c r="G14551" t="s">
        <v>59</v>
      </c>
      <c r="H14551" t="s">
        <v>28</v>
      </c>
      <c r="I14551" s="3">
        <v>44479</v>
      </c>
      <c r="J14551" s="3">
        <v>44484</v>
      </c>
      <c r="K14551" s="3">
        <v>44484</v>
      </c>
      <c r="L14551" t="s">
        <v>29</v>
      </c>
      <c r="M14551" t="str">
        <f>IF(OR(financial_loan[[#This Row],[loan_status]] = "Fully Paid",financial_loan[[#This Row],[loan_status]] = "Current"),"Good Loan", "Bad Loan")</f>
        <v>Good Loan</v>
      </c>
      <c r="N14551" s="3">
        <v>44515</v>
      </c>
      <c r="O14551" s="1">
        <v>758895</v>
      </c>
      <c r="P14551" t="s">
        <v>167</v>
      </c>
      <c r="Q14551" t="s">
        <v>108</v>
      </c>
      <c r="R14551" t="s">
        <v>77</v>
      </c>
      <c r="S14551" t="s">
        <v>1301</v>
      </c>
      <c r="T14551" s="4">
        <v>71136</v>
      </c>
      <c r="U14551" s="5">
        <v>0.14460000395774841</v>
      </c>
      <c r="V14551" s="4">
        <v>213.77000427246094</v>
      </c>
      <c r="W14551" s="5">
        <v>0.15950000286102295</v>
      </c>
      <c r="X14551" s="4">
        <v>8800</v>
      </c>
      <c r="Y14551" s="1">
        <v>21</v>
      </c>
      <c r="Z14551" s="4">
        <v>12826</v>
      </c>
      <c r="AA14551"/>
    </row>
    <row r="14552" spans="2:27" x14ac:dyDescent="0.3">
      <c r="B14552" s="1">
        <v>590853</v>
      </c>
      <c r="C14552" s="2" t="s">
        <v>519</v>
      </c>
      <c r="D14552" s="2" t="s">
        <v>25</v>
      </c>
      <c r="E14552" t="s">
        <v>98</v>
      </c>
      <c r="F14552" t="s">
        <v>11831</v>
      </c>
      <c r="G14552" t="s">
        <v>42</v>
      </c>
      <c r="H14552" t="s">
        <v>52</v>
      </c>
      <c r="I14552" s="3">
        <v>44479</v>
      </c>
      <c r="J14552" s="3">
        <v>44540</v>
      </c>
      <c r="K14552" s="3">
        <v>44540</v>
      </c>
      <c r="L14552" t="s">
        <v>29</v>
      </c>
      <c r="M14552" t="str">
        <f>IF(OR(financial_loan[[#This Row],[loan_status]] = "Fully Paid",financial_loan[[#This Row],[loan_status]] = "Current"),"Good Loan", "Bad Loan")</f>
        <v>Good Loan</v>
      </c>
      <c r="N14552" s="3">
        <v>44571</v>
      </c>
      <c r="O14552" s="1">
        <v>758914</v>
      </c>
      <c r="P14552" t="s">
        <v>167</v>
      </c>
      <c r="Q14552" t="s">
        <v>75</v>
      </c>
      <c r="R14552" t="s">
        <v>32</v>
      </c>
      <c r="S14552" t="s">
        <v>38</v>
      </c>
      <c r="T14552" s="4">
        <v>52250</v>
      </c>
      <c r="U14552" s="5">
        <v>0.15230000019073486</v>
      </c>
      <c r="V14552" s="4">
        <v>160.85000610351563</v>
      </c>
      <c r="W14552" s="5">
        <v>0.13349999487400055</v>
      </c>
      <c r="X14552" s="4">
        <v>4750</v>
      </c>
      <c r="Y14552" s="1">
        <v>35</v>
      </c>
      <c r="Z14552" s="4">
        <v>4803</v>
      </c>
      <c r="AA14552"/>
    </row>
    <row r="14553" spans="2:27" x14ac:dyDescent="0.3">
      <c r="B14553" s="1">
        <v>590854</v>
      </c>
      <c r="C14553" s="2" t="s">
        <v>39</v>
      </c>
      <c r="D14553" s="2" t="s">
        <v>25</v>
      </c>
      <c r="E14553" t="s">
        <v>26</v>
      </c>
      <c r="F14553" t="s">
        <v>11832</v>
      </c>
      <c r="G14553" t="s">
        <v>54</v>
      </c>
      <c r="H14553" t="s">
        <v>52</v>
      </c>
      <c r="I14553" s="3">
        <v>44479</v>
      </c>
      <c r="J14553" s="3">
        <v>44332</v>
      </c>
      <c r="K14553" s="3">
        <v>44452</v>
      </c>
      <c r="L14553" t="s">
        <v>29</v>
      </c>
      <c r="M14553" t="str">
        <f>IF(OR(financial_loan[[#This Row],[loan_status]] = "Fully Paid",financial_loan[[#This Row],[loan_status]] = "Current"),"Good Loan", "Bad Loan")</f>
        <v>Good Loan</v>
      </c>
      <c r="N14553" s="3">
        <v>44482</v>
      </c>
      <c r="O14553" s="1">
        <v>758915</v>
      </c>
      <c r="P14553" t="s">
        <v>30</v>
      </c>
      <c r="Q14553" t="s">
        <v>82</v>
      </c>
      <c r="R14553" t="s">
        <v>32</v>
      </c>
      <c r="S14553" t="s">
        <v>1301</v>
      </c>
      <c r="T14553" s="4">
        <v>78000</v>
      </c>
      <c r="U14553" s="5">
        <v>4.7400001436471939E-2</v>
      </c>
      <c r="V14553" s="4">
        <v>435.55999755859375</v>
      </c>
      <c r="W14553" s="5">
        <v>7.5099997222423553E-2</v>
      </c>
      <c r="X14553" s="4">
        <v>14000</v>
      </c>
      <c r="Y14553" s="1">
        <v>25</v>
      </c>
      <c r="Z14553" s="4">
        <v>15678</v>
      </c>
      <c r="AA14553"/>
    </row>
    <row r="14554" spans="2:27" x14ac:dyDescent="0.3">
      <c r="B14554" s="1">
        <v>590866</v>
      </c>
      <c r="C14554" s="2" t="s">
        <v>24</v>
      </c>
      <c r="D14554" s="2" t="s">
        <v>25</v>
      </c>
      <c r="E14554" t="s">
        <v>49</v>
      </c>
      <c r="F14554" t="s">
        <v>11833</v>
      </c>
      <c r="G14554" t="s">
        <v>100</v>
      </c>
      <c r="H14554" t="s">
        <v>28</v>
      </c>
      <c r="I14554" s="3">
        <v>44479</v>
      </c>
      <c r="J14554" s="3">
        <v>44484</v>
      </c>
      <c r="K14554" s="3">
        <v>44484</v>
      </c>
      <c r="L14554" t="s">
        <v>29</v>
      </c>
      <c r="M14554" t="str">
        <f>IF(OR(financial_loan[[#This Row],[loan_status]] = "Fully Paid",financial_loan[[#This Row],[loan_status]] = "Current"),"Good Loan", "Bad Loan")</f>
        <v>Good Loan</v>
      </c>
      <c r="N14554" s="3">
        <v>44515</v>
      </c>
      <c r="O14554" s="1">
        <v>758927</v>
      </c>
      <c r="P14554" t="s">
        <v>1320</v>
      </c>
      <c r="Q14554" t="s">
        <v>352</v>
      </c>
      <c r="R14554" t="s">
        <v>77</v>
      </c>
      <c r="S14554" t="s">
        <v>33</v>
      </c>
      <c r="T14554" s="4">
        <v>68724</v>
      </c>
      <c r="U14554" s="5">
        <v>0.1492999941110611</v>
      </c>
      <c r="V14554" s="4">
        <v>153.47999572753906</v>
      </c>
      <c r="W14554" s="5">
        <v>0.17190000414848328</v>
      </c>
      <c r="X14554" s="4">
        <v>6150</v>
      </c>
      <c r="Y14554" s="1">
        <v>12</v>
      </c>
      <c r="Z14554" s="4">
        <v>9208</v>
      </c>
      <c r="AA14554"/>
    </row>
    <row r="14555" spans="2:27" x14ac:dyDescent="0.3">
      <c r="B14555" s="1">
        <v>590869</v>
      </c>
      <c r="C14555" s="2" t="s">
        <v>24</v>
      </c>
      <c r="D14555" s="2" t="s">
        <v>25</v>
      </c>
      <c r="E14555" t="s">
        <v>46</v>
      </c>
      <c r="F14555" t="s">
        <v>11834</v>
      </c>
      <c r="G14555" t="s">
        <v>54</v>
      </c>
      <c r="H14555" t="s">
        <v>52</v>
      </c>
      <c r="I14555" s="3">
        <v>44479</v>
      </c>
      <c r="J14555" s="3">
        <v>44421</v>
      </c>
      <c r="K14555" s="3">
        <v>44299</v>
      </c>
      <c r="L14555" t="s">
        <v>60</v>
      </c>
      <c r="M14555" t="str">
        <f>IF(OR(financial_loan[[#This Row],[loan_status]] = "Fully Paid",financial_loan[[#This Row],[loan_status]] = "Current"),"Good Loan", "Bad Loan")</f>
        <v>Bad Loan</v>
      </c>
      <c r="N14555" s="3">
        <v>44329</v>
      </c>
      <c r="O14555" s="1">
        <v>758930</v>
      </c>
      <c r="P14555" t="s">
        <v>36</v>
      </c>
      <c r="Q14555" t="s">
        <v>82</v>
      </c>
      <c r="R14555" t="s">
        <v>32</v>
      </c>
      <c r="S14555" t="s">
        <v>33</v>
      </c>
      <c r="T14555" s="4">
        <v>92040</v>
      </c>
      <c r="U14555" s="5">
        <v>0.10069999843835831</v>
      </c>
      <c r="V14555" s="4">
        <v>306.67999267578125</v>
      </c>
      <c r="W14555" s="5">
        <v>6.5399996936321259E-2</v>
      </c>
      <c r="X14555" s="4">
        <v>10000</v>
      </c>
      <c r="Y14555" s="1">
        <v>32</v>
      </c>
      <c r="Z14555" s="4">
        <v>8722</v>
      </c>
      <c r="AA14555"/>
    </row>
    <row r="14556" spans="2:27" x14ac:dyDescent="0.3">
      <c r="B14556" s="1">
        <v>590879</v>
      </c>
      <c r="C14556" s="2" t="s">
        <v>133</v>
      </c>
      <c r="D14556" s="2" t="s">
        <v>25</v>
      </c>
      <c r="E14556" t="s">
        <v>111</v>
      </c>
      <c r="F14556" t="s">
        <v>11835</v>
      </c>
      <c r="G14556" t="s">
        <v>54</v>
      </c>
      <c r="H14556" t="s">
        <v>52</v>
      </c>
      <c r="I14556" s="3">
        <v>44479</v>
      </c>
      <c r="J14556" s="3">
        <v>44243</v>
      </c>
      <c r="K14556" s="3">
        <v>44389</v>
      </c>
      <c r="L14556" t="s">
        <v>29</v>
      </c>
      <c r="M14556" t="str">
        <f>IF(OR(financial_loan[[#This Row],[loan_status]] = "Fully Paid",financial_loan[[#This Row],[loan_status]] = "Current"),"Good Loan", "Bad Loan")</f>
        <v>Good Loan</v>
      </c>
      <c r="N14556" s="3">
        <v>44420</v>
      </c>
      <c r="O14556" s="1">
        <v>758941</v>
      </c>
      <c r="P14556" t="s">
        <v>91</v>
      </c>
      <c r="Q14556" t="s">
        <v>116</v>
      </c>
      <c r="R14556" t="s">
        <v>32</v>
      </c>
      <c r="S14556" t="s">
        <v>38</v>
      </c>
      <c r="T14556" s="4">
        <v>30000</v>
      </c>
      <c r="U14556" s="5">
        <v>1.679999940097332E-2</v>
      </c>
      <c r="V14556" s="4">
        <v>92.30999755859375</v>
      </c>
      <c r="W14556" s="5">
        <v>6.759999692440033E-2</v>
      </c>
      <c r="X14556" s="4">
        <v>3000</v>
      </c>
      <c r="Y14556" s="1">
        <v>40</v>
      </c>
      <c r="Z14556" s="4">
        <v>3262</v>
      </c>
      <c r="AA14556"/>
    </row>
    <row r="14557" spans="2:27" x14ac:dyDescent="0.3">
      <c r="B14557" s="1">
        <v>590906</v>
      </c>
      <c r="C14557" s="2" t="s">
        <v>243</v>
      </c>
      <c r="D14557" s="2" t="s">
        <v>25</v>
      </c>
      <c r="E14557" t="s">
        <v>26</v>
      </c>
      <c r="F14557" t="s">
        <v>11836</v>
      </c>
      <c r="G14557" t="s">
        <v>42</v>
      </c>
      <c r="H14557" t="s">
        <v>52</v>
      </c>
      <c r="I14557" s="3">
        <v>44479</v>
      </c>
      <c r="J14557" s="3">
        <v>44302</v>
      </c>
      <c r="K14557" s="3">
        <v>44421</v>
      </c>
      <c r="L14557" t="s">
        <v>29</v>
      </c>
      <c r="M14557" t="str">
        <f>IF(OR(financial_loan[[#This Row],[loan_status]] = "Fully Paid",financial_loan[[#This Row],[loan_status]] = "Current"),"Good Loan", "Bad Loan")</f>
        <v>Good Loan</v>
      </c>
      <c r="N14557" s="3">
        <v>44452</v>
      </c>
      <c r="O14557" s="1">
        <v>758975</v>
      </c>
      <c r="P14557" t="s">
        <v>30</v>
      </c>
      <c r="Q14557" t="s">
        <v>75</v>
      </c>
      <c r="R14557" t="s">
        <v>32</v>
      </c>
      <c r="S14557" t="s">
        <v>33</v>
      </c>
      <c r="T14557" s="4">
        <v>84996</v>
      </c>
      <c r="U14557" s="5">
        <v>0.23109999299049377</v>
      </c>
      <c r="V14557" s="4">
        <v>575.33001708984375</v>
      </c>
      <c r="W14557" s="5">
        <v>0.14350000023841858</v>
      </c>
      <c r="X14557" s="4">
        <v>16750</v>
      </c>
      <c r="Y14557" s="1">
        <v>29</v>
      </c>
      <c r="Z14557" s="4">
        <v>20332</v>
      </c>
      <c r="AA14557"/>
    </row>
    <row r="14558" spans="2:27" x14ac:dyDescent="0.3">
      <c r="B14558" s="1">
        <v>590933</v>
      </c>
      <c r="C14558" s="2" t="s">
        <v>24</v>
      </c>
      <c r="D14558" s="2" t="s">
        <v>25</v>
      </c>
      <c r="E14558" t="s">
        <v>127</v>
      </c>
      <c r="F14558" t="s">
        <v>11837</v>
      </c>
      <c r="G14558" t="s">
        <v>42</v>
      </c>
      <c r="H14558" t="s">
        <v>28</v>
      </c>
      <c r="I14558" s="3">
        <v>44479</v>
      </c>
      <c r="J14558" s="3">
        <v>44332</v>
      </c>
      <c r="K14558" s="3">
        <v>44451</v>
      </c>
      <c r="L14558" t="s">
        <v>29</v>
      </c>
      <c r="M14558" t="str">
        <f>IF(OR(financial_loan[[#This Row],[loan_status]] = "Fully Paid",financial_loan[[#This Row],[loan_status]] = "Current"),"Good Loan", "Bad Loan")</f>
        <v>Good Loan</v>
      </c>
      <c r="N14558" s="3">
        <v>44481</v>
      </c>
      <c r="O14558" s="1">
        <v>759008</v>
      </c>
      <c r="P14558" t="s">
        <v>30</v>
      </c>
      <c r="Q14558" t="s">
        <v>48</v>
      </c>
      <c r="R14558" t="s">
        <v>32</v>
      </c>
      <c r="S14558" t="s">
        <v>33</v>
      </c>
      <c r="T14558" s="4">
        <v>43385</v>
      </c>
      <c r="U14558" s="5">
        <v>0.13359999656677246</v>
      </c>
      <c r="V14558" s="4">
        <v>785.8699951171875</v>
      </c>
      <c r="W14558" s="5">
        <v>0.13979999721050262</v>
      </c>
      <c r="X14558" s="4">
        <v>23000</v>
      </c>
      <c r="Y14558" s="1">
        <v>4</v>
      </c>
      <c r="Z14558" s="4">
        <v>27504</v>
      </c>
      <c r="AA14558"/>
    </row>
    <row r="14559" spans="2:27" x14ac:dyDescent="0.3">
      <c r="B14559" s="1">
        <v>590946</v>
      </c>
      <c r="C14559" s="2" t="s">
        <v>24</v>
      </c>
      <c r="D14559" s="2" t="s">
        <v>25</v>
      </c>
      <c r="E14559" t="s">
        <v>84</v>
      </c>
      <c r="F14559" t="s">
        <v>11838</v>
      </c>
      <c r="G14559" t="s">
        <v>59</v>
      </c>
      <c r="H14559" t="s">
        <v>28</v>
      </c>
      <c r="I14559" s="3">
        <v>44479</v>
      </c>
      <c r="J14559" s="3">
        <v>44268</v>
      </c>
      <c r="K14559" s="3">
        <v>44511</v>
      </c>
      <c r="L14559" t="s">
        <v>29</v>
      </c>
      <c r="M14559" t="str">
        <f>IF(OR(financial_loan[[#This Row],[loan_status]] = "Fully Paid",financial_loan[[#This Row],[loan_status]] = "Current"),"Good Loan", "Bad Loan")</f>
        <v>Good Loan</v>
      </c>
      <c r="N14559" s="3">
        <v>44541</v>
      </c>
      <c r="O14559" s="1">
        <v>759025</v>
      </c>
      <c r="P14559" t="s">
        <v>68</v>
      </c>
      <c r="Q14559" t="s">
        <v>61</v>
      </c>
      <c r="R14559" t="s">
        <v>77</v>
      </c>
      <c r="S14559" t="s">
        <v>1301</v>
      </c>
      <c r="T14559" s="4">
        <v>69600</v>
      </c>
      <c r="U14559" s="5">
        <v>4.8799999058246613E-2</v>
      </c>
      <c r="V14559" s="4">
        <v>215.11000061035156</v>
      </c>
      <c r="W14559" s="5">
        <v>0.15209999680519104</v>
      </c>
      <c r="X14559" s="4">
        <v>9000</v>
      </c>
      <c r="Y14559" s="1">
        <v>8</v>
      </c>
      <c r="Z14559" s="4">
        <v>10394</v>
      </c>
      <c r="AA14559"/>
    </row>
    <row r="14560" spans="2:27" x14ac:dyDescent="0.3">
      <c r="B14560" s="1">
        <v>590959</v>
      </c>
      <c r="C14560" s="2" t="s">
        <v>24</v>
      </c>
      <c r="D14560" s="2" t="s">
        <v>25</v>
      </c>
      <c r="E14560" t="s">
        <v>98</v>
      </c>
      <c r="F14560" t="s">
        <v>11839</v>
      </c>
      <c r="G14560" t="s">
        <v>42</v>
      </c>
      <c r="H14560" t="s">
        <v>28</v>
      </c>
      <c r="I14560" s="3">
        <v>44479</v>
      </c>
      <c r="J14560" s="3">
        <v>44332</v>
      </c>
      <c r="K14560" s="3">
        <v>44421</v>
      </c>
      <c r="L14560" t="s">
        <v>29</v>
      </c>
      <c r="M14560" t="str">
        <f>IF(OR(financial_loan[[#This Row],[loan_status]] = "Fully Paid",financial_loan[[#This Row],[loan_status]] = "Current"),"Good Loan", "Bad Loan")</f>
        <v>Good Loan</v>
      </c>
      <c r="N14560" s="3">
        <v>44452</v>
      </c>
      <c r="O14560" s="1">
        <v>759044</v>
      </c>
      <c r="P14560" t="s">
        <v>167</v>
      </c>
      <c r="Q14560" t="s">
        <v>92</v>
      </c>
      <c r="R14560" t="s">
        <v>77</v>
      </c>
      <c r="S14560" t="s">
        <v>1301</v>
      </c>
      <c r="T14560" s="4">
        <v>45000</v>
      </c>
      <c r="U14560" s="5">
        <v>0.1500999927520752</v>
      </c>
      <c r="V14560" s="4">
        <v>182.97000122070313</v>
      </c>
      <c r="W14560" s="5">
        <v>0.13230000436306</v>
      </c>
      <c r="X14560" s="4">
        <v>8000</v>
      </c>
      <c r="Y14560" s="1">
        <v>9</v>
      </c>
      <c r="Z14560" s="4">
        <v>10339</v>
      </c>
      <c r="AA14560"/>
    </row>
    <row r="14561" spans="2:27" x14ac:dyDescent="0.3">
      <c r="B14561" s="1">
        <v>590973</v>
      </c>
      <c r="C14561" s="2" t="s">
        <v>206</v>
      </c>
      <c r="D14561" s="2" t="s">
        <v>25</v>
      </c>
      <c r="E14561" t="s">
        <v>49</v>
      </c>
      <c r="F14561" t="s">
        <v>949</v>
      </c>
      <c r="G14561" t="s">
        <v>42</v>
      </c>
      <c r="H14561" t="s">
        <v>52</v>
      </c>
      <c r="I14561" s="3">
        <v>44479</v>
      </c>
      <c r="J14561" s="3">
        <v>44302</v>
      </c>
      <c r="K14561" s="3">
        <v>44544</v>
      </c>
      <c r="L14561" t="s">
        <v>29</v>
      </c>
      <c r="M14561" t="str">
        <f>IF(OR(financial_loan[[#This Row],[loan_status]] = "Fully Paid",financial_loan[[#This Row],[loan_status]] = "Current"),"Good Loan", "Bad Loan")</f>
        <v>Good Loan</v>
      </c>
      <c r="N14561" s="3">
        <v>44575</v>
      </c>
      <c r="O14561" s="1">
        <v>759062</v>
      </c>
      <c r="P14561" t="s">
        <v>70</v>
      </c>
      <c r="Q14561" t="s">
        <v>92</v>
      </c>
      <c r="R14561" t="s">
        <v>77</v>
      </c>
      <c r="S14561" t="s">
        <v>38</v>
      </c>
      <c r="T14561" s="4">
        <v>42000</v>
      </c>
      <c r="U14561" s="5">
        <v>0.15119999647140503</v>
      </c>
      <c r="V14561" s="4">
        <v>160.10000610351563</v>
      </c>
      <c r="W14561" s="5">
        <v>0.13230000436306</v>
      </c>
      <c r="X14561" s="4">
        <v>7000</v>
      </c>
      <c r="Y14561" s="1">
        <v>14</v>
      </c>
      <c r="Z14561" s="4">
        <v>9523</v>
      </c>
      <c r="AA14561"/>
    </row>
    <row r="14562" spans="2:27" x14ac:dyDescent="0.3">
      <c r="B14562" s="1">
        <v>590994</v>
      </c>
      <c r="C14562" s="2" t="s">
        <v>133</v>
      </c>
      <c r="D14562" s="2" t="s">
        <v>25</v>
      </c>
      <c r="E14562" t="s">
        <v>26</v>
      </c>
      <c r="F14562" t="s">
        <v>11840</v>
      </c>
      <c r="G14562" t="s">
        <v>27</v>
      </c>
      <c r="H14562" t="s">
        <v>43</v>
      </c>
      <c r="I14562" s="3">
        <v>44479</v>
      </c>
      <c r="J14562" s="3">
        <v>44241</v>
      </c>
      <c r="K14562" s="3">
        <v>44358</v>
      </c>
      <c r="L14562" t="s">
        <v>29</v>
      </c>
      <c r="M14562" t="str">
        <f>IF(OR(financial_loan[[#This Row],[loan_status]] = "Fully Paid",financial_loan[[#This Row],[loan_status]] = "Current"),"Good Loan", "Bad Loan")</f>
        <v>Good Loan</v>
      </c>
      <c r="N14562" s="3">
        <v>44388</v>
      </c>
      <c r="O14562" s="1">
        <v>759088</v>
      </c>
      <c r="P14562" t="s">
        <v>91</v>
      </c>
      <c r="Q14562" t="s">
        <v>51</v>
      </c>
      <c r="R14562" t="s">
        <v>32</v>
      </c>
      <c r="S14562" t="s">
        <v>33</v>
      </c>
      <c r="T14562" s="4">
        <v>31416</v>
      </c>
      <c r="U14562" s="5">
        <v>1.7200000584125519E-2</v>
      </c>
      <c r="V14562" s="4">
        <v>262.3699951171875</v>
      </c>
      <c r="W14562" s="5">
        <v>0.1111999973654747</v>
      </c>
      <c r="X14562" s="4">
        <v>8000</v>
      </c>
      <c r="Y14562" s="1">
        <v>7</v>
      </c>
      <c r="Z14562" s="4">
        <v>8543</v>
      </c>
      <c r="AA14562"/>
    </row>
    <row r="14563" spans="2:27" x14ac:dyDescent="0.3">
      <c r="B14563" s="1">
        <v>591000</v>
      </c>
      <c r="C14563" s="2" t="s">
        <v>519</v>
      </c>
      <c r="D14563" s="2" t="s">
        <v>25</v>
      </c>
      <c r="E14563" t="s">
        <v>98</v>
      </c>
      <c r="F14563" t="s">
        <v>8766</v>
      </c>
      <c r="G14563" t="s">
        <v>54</v>
      </c>
      <c r="H14563" t="s">
        <v>28</v>
      </c>
      <c r="I14563" s="3">
        <v>44479</v>
      </c>
      <c r="J14563" s="3">
        <v>44482</v>
      </c>
      <c r="K14563" s="3">
        <v>44482</v>
      </c>
      <c r="L14563" t="s">
        <v>29</v>
      </c>
      <c r="M14563" t="str">
        <f>IF(OR(financial_loan[[#This Row],[loan_status]] = "Fully Paid",financial_loan[[#This Row],[loan_status]] = "Current"),"Good Loan", "Bad Loan")</f>
        <v>Good Loan</v>
      </c>
      <c r="N14563" s="3">
        <v>44513</v>
      </c>
      <c r="O14563" s="1">
        <v>759094</v>
      </c>
      <c r="P14563" t="s">
        <v>30</v>
      </c>
      <c r="Q14563" t="s">
        <v>82</v>
      </c>
      <c r="R14563" t="s">
        <v>32</v>
      </c>
      <c r="S14563" t="s">
        <v>38</v>
      </c>
      <c r="T14563" s="4">
        <v>23387</v>
      </c>
      <c r="U14563" s="5">
        <v>0.14730000495910645</v>
      </c>
      <c r="V14563" s="4">
        <v>311.1099853515625</v>
      </c>
      <c r="W14563" s="5">
        <v>7.5099997222423553E-2</v>
      </c>
      <c r="X14563" s="4">
        <v>10000</v>
      </c>
      <c r="Y14563" s="1">
        <v>18</v>
      </c>
      <c r="Z14563" s="4">
        <v>11200</v>
      </c>
      <c r="AA14563"/>
    </row>
    <row r="14564" spans="2:27" x14ac:dyDescent="0.3">
      <c r="B14564" s="1">
        <v>591029</v>
      </c>
      <c r="C14564" s="2" t="s">
        <v>133</v>
      </c>
      <c r="D14564" s="2" t="s">
        <v>25</v>
      </c>
      <c r="E14564" t="s">
        <v>111</v>
      </c>
      <c r="F14564" t="s">
        <v>2232</v>
      </c>
      <c r="G14564" t="s">
        <v>59</v>
      </c>
      <c r="H14564" t="s">
        <v>28</v>
      </c>
      <c r="I14564" s="3">
        <v>44479</v>
      </c>
      <c r="J14564" s="3">
        <v>44515</v>
      </c>
      <c r="K14564" s="3">
        <v>44515</v>
      </c>
      <c r="L14564" t="s">
        <v>29</v>
      </c>
      <c r="M14564" t="str">
        <f>IF(OR(financial_loan[[#This Row],[loan_status]] = "Fully Paid",financial_loan[[#This Row],[loan_status]] = "Current"),"Good Loan", "Bad Loan")</f>
        <v>Good Loan</v>
      </c>
      <c r="N14564" s="3">
        <v>44545</v>
      </c>
      <c r="O14564" s="1">
        <v>759128</v>
      </c>
      <c r="P14564" t="s">
        <v>68</v>
      </c>
      <c r="Q14564" t="s">
        <v>227</v>
      </c>
      <c r="R14564" t="s">
        <v>77</v>
      </c>
      <c r="S14564" t="s">
        <v>33</v>
      </c>
      <c r="T14564" s="4">
        <v>38760</v>
      </c>
      <c r="U14564" s="5">
        <v>0.14120000600814819</v>
      </c>
      <c r="V14564" s="4">
        <v>342.83999633789063</v>
      </c>
      <c r="W14564" s="5">
        <v>0.1632000058889389</v>
      </c>
      <c r="X14564" s="4">
        <v>14000</v>
      </c>
      <c r="Y14564" s="1">
        <v>7</v>
      </c>
      <c r="Z14564" s="4">
        <v>20570</v>
      </c>
      <c r="AA14564"/>
    </row>
    <row r="14565" spans="2:27" x14ac:dyDescent="0.3">
      <c r="B14565" s="1">
        <v>591044</v>
      </c>
      <c r="C14565" s="2" t="s">
        <v>24</v>
      </c>
      <c r="D14565" s="2" t="s">
        <v>25</v>
      </c>
      <c r="E14565" t="s">
        <v>127</v>
      </c>
      <c r="F14565" t="s">
        <v>11841</v>
      </c>
      <c r="G14565" t="s">
        <v>42</v>
      </c>
      <c r="H14565" t="s">
        <v>28</v>
      </c>
      <c r="I14565" s="3">
        <v>44479</v>
      </c>
      <c r="J14565" s="3">
        <v>44243</v>
      </c>
      <c r="K14565" s="3">
        <v>44482</v>
      </c>
      <c r="L14565" t="s">
        <v>29</v>
      </c>
      <c r="M14565" t="str">
        <f>IF(OR(financial_loan[[#This Row],[loan_status]] = "Fully Paid",financial_loan[[#This Row],[loan_status]] = "Current"),"Good Loan", "Bad Loan")</f>
        <v>Good Loan</v>
      </c>
      <c r="N14565" s="3">
        <v>44513</v>
      </c>
      <c r="O14565" s="1">
        <v>759143</v>
      </c>
      <c r="P14565" t="s">
        <v>91</v>
      </c>
      <c r="Q14565" t="s">
        <v>75</v>
      </c>
      <c r="R14565" t="s">
        <v>32</v>
      </c>
      <c r="S14565" t="s">
        <v>33</v>
      </c>
      <c r="T14565" s="4">
        <v>73000</v>
      </c>
      <c r="U14565" s="5">
        <v>7.8400000929832458E-2</v>
      </c>
      <c r="V14565" s="4">
        <v>85.870002746582031</v>
      </c>
      <c r="W14565" s="5">
        <v>0.14350000023841858</v>
      </c>
      <c r="X14565" s="4">
        <v>2500</v>
      </c>
      <c r="Y14565" s="1">
        <v>14</v>
      </c>
      <c r="Z14565" s="4">
        <v>3092</v>
      </c>
      <c r="AA14565"/>
    </row>
    <row r="14566" spans="2:27" x14ac:dyDescent="0.3">
      <c r="B14566" s="1">
        <v>591048</v>
      </c>
      <c r="C14566" s="2" t="s">
        <v>231</v>
      </c>
      <c r="D14566" s="2" t="s">
        <v>25</v>
      </c>
      <c r="E14566" t="s">
        <v>40</v>
      </c>
      <c r="F14566" t="s">
        <v>11842</v>
      </c>
      <c r="G14566" t="s">
        <v>151</v>
      </c>
      <c r="H14566" t="s">
        <v>43</v>
      </c>
      <c r="I14566" s="3">
        <v>44479</v>
      </c>
      <c r="J14566" s="3">
        <v>44484</v>
      </c>
      <c r="K14566" s="3">
        <v>44484</v>
      </c>
      <c r="L14566" t="s">
        <v>29</v>
      </c>
      <c r="M14566" t="str">
        <f>IF(OR(financial_loan[[#This Row],[loan_status]] = "Fully Paid",financial_loan[[#This Row],[loan_status]] = "Current"),"Good Loan", "Bad Loan")</f>
        <v>Good Loan</v>
      </c>
      <c r="N14566" s="3">
        <v>44515</v>
      </c>
      <c r="O14566" s="1">
        <v>759147</v>
      </c>
      <c r="P14566" t="s">
        <v>30</v>
      </c>
      <c r="Q14566" t="s">
        <v>174</v>
      </c>
      <c r="R14566" t="s">
        <v>77</v>
      </c>
      <c r="S14566" t="s">
        <v>38</v>
      </c>
      <c r="T14566" s="4">
        <v>48000</v>
      </c>
      <c r="U14566" s="5">
        <v>0.19230000674724579</v>
      </c>
      <c r="V14566" s="4">
        <v>255.57000732421875</v>
      </c>
      <c r="W14566" s="5">
        <v>0.18299999833106995</v>
      </c>
      <c r="X14566" s="4">
        <v>10000</v>
      </c>
      <c r="Y14566" s="1">
        <v>17</v>
      </c>
      <c r="Z14566" s="4">
        <v>15334</v>
      </c>
      <c r="AA14566"/>
    </row>
    <row r="14567" spans="2:27" x14ac:dyDescent="0.3">
      <c r="B14567" s="1">
        <v>591054</v>
      </c>
      <c r="C14567" s="2" t="s">
        <v>66</v>
      </c>
      <c r="D14567" s="2" t="s">
        <v>25</v>
      </c>
      <c r="E14567" t="s">
        <v>84</v>
      </c>
      <c r="F14567" t="s">
        <v>11843</v>
      </c>
      <c r="G14567" t="s">
        <v>54</v>
      </c>
      <c r="H14567" t="s">
        <v>52</v>
      </c>
      <c r="I14567" s="3">
        <v>44479</v>
      </c>
      <c r="J14567" s="3">
        <v>44332</v>
      </c>
      <c r="K14567" s="3">
        <v>44327</v>
      </c>
      <c r="L14567" t="s">
        <v>60</v>
      </c>
      <c r="M14567" t="str">
        <f>IF(OR(financial_loan[[#This Row],[loan_status]] = "Fully Paid",financial_loan[[#This Row],[loan_status]] = "Current"),"Good Loan", "Bad Loan")</f>
        <v>Bad Loan</v>
      </c>
      <c r="N14567" s="3">
        <v>44358</v>
      </c>
      <c r="O14567" s="1">
        <v>759154</v>
      </c>
      <c r="P14567" t="s">
        <v>30</v>
      </c>
      <c r="Q14567" t="s">
        <v>55</v>
      </c>
      <c r="R14567" t="s">
        <v>32</v>
      </c>
      <c r="S14567" t="s">
        <v>33</v>
      </c>
      <c r="T14567" s="4">
        <v>52000</v>
      </c>
      <c r="U14567" s="5">
        <v>6.8099997937679291E-2</v>
      </c>
      <c r="V14567" s="4">
        <v>375.3800048828125</v>
      </c>
      <c r="W14567" s="5">
        <v>7.8800000250339508E-2</v>
      </c>
      <c r="X14567" s="4">
        <v>12000</v>
      </c>
      <c r="Y14567" s="1">
        <v>24</v>
      </c>
      <c r="Z14567" s="4">
        <v>2624</v>
      </c>
      <c r="AA14567"/>
    </row>
    <row r="14568" spans="2:27" x14ac:dyDescent="0.3">
      <c r="B14568" s="1">
        <v>591073</v>
      </c>
      <c r="C14568" s="2" t="s">
        <v>34</v>
      </c>
      <c r="D14568" s="2" t="s">
        <v>25</v>
      </c>
      <c r="E14568" t="s">
        <v>40</v>
      </c>
      <c r="F14568" t="s">
        <v>11844</v>
      </c>
      <c r="G14568" t="s">
        <v>54</v>
      </c>
      <c r="H14568" t="s">
        <v>52</v>
      </c>
      <c r="I14568" s="3">
        <v>44479</v>
      </c>
      <c r="J14568" s="3">
        <v>44452</v>
      </c>
      <c r="K14568" s="3">
        <v>44267</v>
      </c>
      <c r="L14568" t="s">
        <v>29</v>
      </c>
      <c r="M14568" t="str">
        <f>IF(OR(financial_loan[[#This Row],[loan_status]] = "Fully Paid",financial_loan[[#This Row],[loan_status]] = "Current"),"Good Loan", "Bad Loan")</f>
        <v>Good Loan</v>
      </c>
      <c r="N14568" s="3">
        <v>44298</v>
      </c>
      <c r="O14568" s="1">
        <v>759184</v>
      </c>
      <c r="P14568" t="s">
        <v>36</v>
      </c>
      <c r="Q14568" t="s">
        <v>55</v>
      </c>
      <c r="R14568" t="s">
        <v>32</v>
      </c>
      <c r="S14568" t="s">
        <v>38</v>
      </c>
      <c r="T14568" s="4">
        <v>100000</v>
      </c>
      <c r="U14568" s="5">
        <v>0.16699999570846558</v>
      </c>
      <c r="V14568" s="4">
        <v>406.66000366210938</v>
      </c>
      <c r="W14568" s="5">
        <v>7.8800000250339508E-2</v>
      </c>
      <c r="X14568" s="4">
        <v>13000</v>
      </c>
      <c r="Y14568" s="1">
        <v>43</v>
      </c>
      <c r="Z14568" s="4">
        <v>14155</v>
      </c>
      <c r="AA14568"/>
    </row>
    <row r="14569" spans="2:27" x14ac:dyDescent="0.3">
      <c r="B14569" s="1">
        <v>591091</v>
      </c>
      <c r="C14569" s="2" t="s">
        <v>93</v>
      </c>
      <c r="D14569" s="2" t="s">
        <v>25</v>
      </c>
      <c r="E14569" t="s">
        <v>122</v>
      </c>
      <c r="F14569" t="s">
        <v>11845</v>
      </c>
      <c r="G14569" t="s">
        <v>100</v>
      </c>
      <c r="H14569" t="s">
        <v>43</v>
      </c>
      <c r="I14569" s="3">
        <v>44479</v>
      </c>
      <c r="J14569" s="3">
        <v>44419</v>
      </c>
      <c r="K14569" s="3">
        <v>44419</v>
      </c>
      <c r="L14569" t="s">
        <v>29</v>
      </c>
      <c r="M14569" t="str">
        <f>IF(OR(financial_loan[[#This Row],[loan_status]] = "Fully Paid",financial_loan[[#This Row],[loan_status]] = "Current"),"Good Loan", "Bad Loan")</f>
        <v>Good Loan</v>
      </c>
      <c r="N14569" s="3">
        <v>44450</v>
      </c>
      <c r="O14569" s="1">
        <v>759209</v>
      </c>
      <c r="P14569" t="s">
        <v>70</v>
      </c>
      <c r="Q14569" t="s">
        <v>101</v>
      </c>
      <c r="R14569" t="s">
        <v>77</v>
      </c>
      <c r="S14569" t="s">
        <v>1301</v>
      </c>
      <c r="T14569" s="4">
        <v>70000</v>
      </c>
      <c r="U14569" s="5">
        <v>2.6000000070780516E-3</v>
      </c>
      <c r="V14569" s="4">
        <v>503.10000610351563</v>
      </c>
      <c r="W14569" s="5">
        <v>0.17560000717639923</v>
      </c>
      <c r="X14569" s="4">
        <v>20000</v>
      </c>
      <c r="Y14569" s="1">
        <v>28</v>
      </c>
      <c r="Z14569" s="4">
        <v>22783</v>
      </c>
      <c r="AA14569"/>
    </row>
    <row r="14570" spans="2:27" x14ac:dyDescent="0.3">
      <c r="B14570" s="1">
        <v>591116</v>
      </c>
      <c r="C14570" s="2" t="s">
        <v>24</v>
      </c>
      <c r="D14570" s="2" t="s">
        <v>25</v>
      </c>
      <c r="E14570" t="s">
        <v>57</v>
      </c>
      <c r="F14570" t="s">
        <v>11846</v>
      </c>
      <c r="G14570" t="s">
        <v>59</v>
      </c>
      <c r="H14570" t="s">
        <v>28</v>
      </c>
      <c r="I14570" s="3">
        <v>44479</v>
      </c>
      <c r="J14570" s="3">
        <v>44332</v>
      </c>
      <c r="K14570" s="3">
        <v>44513</v>
      </c>
      <c r="L14570" t="s">
        <v>29</v>
      </c>
      <c r="M14570" t="str">
        <f>IF(OR(financial_loan[[#This Row],[loan_status]] = "Fully Paid",financial_loan[[#This Row],[loan_status]] = "Current"),"Good Loan", "Bad Loan")</f>
        <v>Good Loan</v>
      </c>
      <c r="N14570" s="3">
        <v>44543</v>
      </c>
      <c r="O14570" s="1">
        <v>759239</v>
      </c>
      <c r="P14570" t="s">
        <v>30</v>
      </c>
      <c r="Q14570" t="s">
        <v>61</v>
      </c>
      <c r="R14570" t="s">
        <v>32</v>
      </c>
      <c r="S14570" t="s">
        <v>38</v>
      </c>
      <c r="T14570" s="4">
        <v>48000</v>
      </c>
      <c r="U14570" s="5">
        <v>1.6499999910593033E-2</v>
      </c>
      <c r="V14570" s="4">
        <v>206.41000366210938</v>
      </c>
      <c r="W14570" s="5">
        <v>0.14460000395774841</v>
      </c>
      <c r="X14570" s="4">
        <v>6000</v>
      </c>
      <c r="Y14570" s="1">
        <v>27</v>
      </c>
      <c r="Z14570" s="4">
        <v>7432</v>
      </c>
      <c r="AA14570"/>
    </row>
    <row r="14571" spans="2:27" x14ac:dyDescent="0.3">
      <c r="B14571" s="1">
        <v>591139</v>
      </c>
      <c r="C14571" s="2" t="s">
        <v>143</v>
      </c>
      <c r="D14571" s="2" t="s">
        <v>25</v>
      </c>
      <c r="E14571" t="s">
        <v>111</v>
      </c>
      <c r="F14571" t="s">
        <v>11847</v>
      </c>
      <c r="G14571" t="s">
        <v>59</v>
      </c>
      <c r="H14571" t="s">
        <v>52</v>
      </c>
      <c r="I14571" s="3">
        <v>44479</v>
      </c>
      <c r="J14571" s="3">
        <v>44332</v>
      </c>
      <c r="K14571" s="3">
        <v>44268</v>
      </c>
      <c r="L14571" t="s">
        <v>29</v>
      </c>
      <c r="M14571" t="str">
        <f>IF(OR(financial_loan[[#This Row],[loan_status]] = "Fully Paid",financial_loan[[#This Row],[loan_status]] = "Current"),"Good Loan", "Bad Loan")</f>
        <v>Good Loan</v>
      </c>
      <c r="N14571" s="3">
        <v>44299</v>
      </c>
      <c r="O14571" s="1">
        <v>759272</v>
      </c>
      <c r="P14571" t="s">
        <v>70</v>
      </c>
      <c r="Q14571" t="s">
        <v>108</v>
      </c>
      <c r="R14571" t="s">
        <v>77</v>
      </c>
      <c r="S14571" t="s">
        <v>38</v>
      </c>
      <c r="T14571" s="4">
        <v>81000</v>
      </c>
      <c r="U14571" s="5">
        <v>0.16470000147819519</v>
      </c>
      <c r="V14571" s="4">
        <v>267.6300048828125</v>
      </c>
      <c r="W14571" s="5">
        <v>0.15199999511241913</v>
      </c>
      <c r="X14571" s="4">
        <v>11200</v>
      </c>
      <c r="Y14571" s="1">
        <v>23</v>
      </c>
      <c r="Z14571" s="4">
        <v>14499</v>
      </c>
      <c r="AA14571"/>
    </row>
    <row r="14572" spans="2:27" x14ac:dyDescent="0.3">
      <c r="B14572" s="1">
        <v>591157</v>
      </c>
      <c r="C14572" s="2" t="s">
        <v>93</v>
      </c>
      <c r="D14572" s="2" t="s">
        <v>25</v>
      </c>
      <c r="E14572" t="s">
        <v>49</v>
      </c>
      <c r="F14572" t="s">
        <v>11848</v>
      </c>
      <c r="G14572" t="s">
        <v>54</v>
      </c>
      <c r="H14572" t="s">
        <v>28</v>
      </c>
      <c r="I14572" s="3">
        <v>44479</v>
      </c>
      <c r="J14572" s="3">
        <v>44332</v>
      </c>
      <c r="K14572" s="3">
        <v>44482</v>
      </c>
      <c r="L14572" t="s">
        <v>29</v>
      </c>
      <c r="M14572" t="str">
        <f>IF(OR(financial_loan[[#This Row],[loan_status]] = "Fully Paid",financial_loan[[#This Row],[loan_status]] = "Current"),"Good Loan", "Bad Loan")</f>
        <v>Good Loan</v>
      </c>
      <c r="N14572" s="3">
        <v>44513</v>
      </c>
      <c r="O14572" s="1">
        <v>759296</v>
      </c>
      <c r="P14572" t="s">
        <v>30</v>
      </c>
      <c r="Q14572" t="s">
        <v>116</v>
      </c>
      <c r="R14572" t="s">
        <v>32</v>
      </c>
      <c r="S14572" t="s">
        <v>38</v>
      </c>
      <c r="T14572" s="4">
        <v>42000</v>
      </c>
      <c r="U14572" s="5">
        <v>0.18770000338554382</v>
      </c>
      <c r="V14572" s="4">
        <v>246.13999938964844</v>
      </c>
      <c r="W14572" s="5">
        <v>6.759999692440033E-2</v>
      </c>
      <c r="X14572" s="4">
        <v>8000</v>
      </c>
      <c r="Y14572" s="1">
        <v>48</v>
      </c>
      <c r="Z14572" s="4">
        <v>8861</v>
      </c>
      <c r="AA14572"/>
    </row>
    <row r="14573" spans="2:27" x14ac:dyDescent="0.3">
      <c r="B14573" s="1">
        <v>591178</v>
      </c>
      <c r="C14573" s="2" t="s">
        <v>701</v>
      </c>
      <c r="D14573" s="2" t="s">
        <v>25</v>
      </c>
      <c r="E14573" t="s">
        <v>111</v>
      </c>
      <c r="F14573" t="s">
        <v>11435</v>
      </c>
      <c r="G14573" t="s">
        <v>27</v>
      </c>
      <c r="H14573" t="s">
        <v>52</v>
      </c>
      <c r="I14573" s="3">
        <v>44479</v>
      </c>
      <c r="J14573" s="3">
        <v>44332</v>
      </c>
      <c r="K14573" s="3">
        <v>44329</v>
      </c>
      <c r="L14573" t="s">
        <v>29</v>
      </c>
      <c r="M14573" t="str">
        <f>IF(OR(financial_loan[[#This Row],[loan_status]] = "Fully Paid",financial_loan[[#This Row],[loan_status]] = "Current"),"Good Loan", "Bad Loan")</f>
        <v>Good Loan</v>
      </c>
      <c r="N14573" s="3">
        <v>44360</v>
      </c>
      <c r="O14573" s="1">
        <v>759322</v>
      </c>
      <c r="P14573" t="s">
        <v>36</v>
      </c>
      <c r="Q14573" t="s">
        <v>37</v>
      </c>
      <c r="R14573" t="s">
        <v>32</v>
      </c>
      <c r="S14573" t="s">
        <v>1301</v>
      </c>
      <c r="T14573" s="4">
        <v>200000</v>
      </c>
      <c r="U14573" s="5">
        <v>0.12980000674724579</v>
      </c>
      <c r="V14573" s="4">
        <v>198.88999938964844</v>
      </c>
      <c r="W14573" s="5">
        <v>0.11860000342130661</v>
      </c>
      <c r="X14573" s="4">
        <v>6000</v>
      </c>
      <c r="Y14573" s="1">
        <v>29</v>
      </c>
      <c r="Z14573" s="4">
        <v>7132</v>
      </c>
      <c r="AA14573"/>
    </row>
    <row r="14574" spans="2:27" x14ac:dyDescent="0.3">
      <c r="B14574" s="1">
        <v>591194</v>
      </c>
      <c r="C14574" s="2" t="s">
        <v>24</v>
      </c>
      <c r="D14574" s="2" t="s">
        <v>25</v>
      </c>
      <c r="E14574" t="s">
        <v>26</v>
      </c>
      <c r="F14574" t="s">
        <v>11849</v>
      </c>
      <c r="G14574" t="s">
        <v>27</v>
      </c>
      <c r="H14574" t="s">
        <v>28</v>
      </c>
      <c r="I14574" s="3">
        <v>44479</v>
      </c>
      <c r="J14574" s="3">
        <v>44422</v>
      </c>
      <c r="K14574" s="3">
        <v>44391</v>
      </c>
      <c r="L14574" t="s">
        <v>29</v>
      </c>
      <c r="M14574" t="str">
        <f>IF(OR(financial_loan[[#This Row],[loan_status]] = "Fully Paid",financial_loan[[#This Row],[loan_status]] = "Current"),"Good Loan", "Bad Loan")</f>
        <v>Good Loan</v>
      </c>
      <c r="N14574" s="3">
        <v>44422</v>
      </c>
      <c r="O14574" s="1">
        <v>759343</v>
      </c>
      <c r="P14574" t="s">
        <v>30</v>
      </c>
      <c r="Q14574" t="s">
        <v>31</v>
      </c>
      <c r="R14574" t="s">
        <v>77</v>
      </c>
      <c r="S14574" t="s">
        <v>38</v>
      </c>
      <c r="T14574" s="4">
        <v>55000</v>
      </c>
      <c r="U14574" s="5">
        <v>0.20900000631809235</v>
      </c>
      <c r="V14574" s="4">
        <v>131.92999267578125</v>
      </c>
      <c r="W14574" s="5">
        <v>0.11490000039339066</v>
      </c>
      <c r="X14574" s="4">
        <v>6000</v>
      </c>
      <c r="Y14574" s="1">
        <v>29</v>
      </c>
      <c r="Z14574" s="4">
        <v>7772</v>
      </c>
      <c r="AA14574"/>
    </row>
    <row r="14575" spans="2:27" x14ac:dyDescent="0.3">
      <c r="B14575" s="1">
        <v>591234</v>
      </c>
      <c r="C14575" s="2" t="s">
        <v>133</v>
      </c>
      <c r="D14575" s="2" t="s">
        <v>25</v>
      </c>
      <c r="E14575" t="s">
        <v>26</v>
      </c>
      <c r="F14575" t="s">
        <v>8096</v>
      </c>
      <c r="G14575" t="s">
        <v>54</v>
      </c>
      <c r="H14575" t="s">
        <v>28</v>
      </c>
      <c r="I14575" s="3">
        <v>44479</v>
      </c>
      <c r="J14575" s="3">
        <v>44243</v>
      </c>
      <c r="K14575" s="3">
        <v>44482</v>
      </c>
      <c r="L14575" t="s">
        <v>29</v>
      </c>
      <c r="M14575" t="str">
        <f>IF(OR(financial_loan[[#This Row],[loan_status]] = "Fully Paid",financial_loan[[#This Row],[loan_status]] = "Current"),"Good Loan", "Bad Loan")</f>
        <v>Good Loan</v>
      </c>
      <c r="N14575" s="3">
        <v>44513</v>
      </c>
      <c r="O14575" s="1">
        <v>759398</v>
      </c>
      <c r="P14575" t="s">
        <v>103</v>
      </c>
      <c r="Q14575" t="s">
        <v>55</v>
      </c>
      <c r="R14575" t="s">
        <v>32</v>
      </c>
      <c r="S14575" t="s">
        <v>33</v>
      </c>
      <c r="T14575" s="4">
        <v>12000</v>
      </c>
      <c r="U14575" s="5">
        <v>3.7000000476837158E-2</v>
      </c>
      <c r="V14575" s="4">
        <v>93.849998474121094</v>
      </c>
      <c r="W14575" s="5">
        <v>7.8800000250339508E-2</v>
      </c>
      <c r="X14575" s="4">
        <v>3000</v>
      </c>
      <c r="Y14575" s="1">
        <v>5</v>
      </c>
      <c r="Z14575" s="4">
        <v>3379</v>
      </c>
      <c r="AA14575"/>
    </row>
    <row r="14576" spans="2:27" x14ac:dyDescent="0.3">
      <c r="B14576" s="1">
        <v>591247</v>
      </c>
      <c r="C14576" s="2" t="s">
        <v>34</v>
      </c>
      <c r="D14576" s="2" t="s">
        <v>25</v>
      </c>
      <c r="E14576" t="s">
        <v>40</v>
      </c>
      <c r="F14576" t="s">
        <v>10898</v>
      </c>
      <c r="G14576" t="s">
        <v>59</v>
      </c>
      <c r="H14576" t="s">
        <v>28</v>
      </c>
      <c r="I14576" s="3">
        <v>44479</v>
      </c>
      <c r="J14576" s="3">
        <v>44332</v>
      </c>
      <c r="K14576" s="3">
        <v>44515</v>
      </c>
      <c r="L14576" t="s">
        <v>29</v>
      </c>
      <c r="M14576" t="str">
        <f>IF(OR(financial_loan[[#This Row],[loan_status]] = "Fully Paid",financial_loan[[#This Row],[loan_status]] = "Current"),"Good Loan", "Bad Loan")</f>
        <v>Good Loan</v>
      </c>
      <c r="N14576" s="3">
        <v>44545</v>
      </c>
      <c r="O14576" s="1">
        <v>759413</v>
      </c>
      <c r="P14576" t="s">
        <v>30</v>
      </c>
      <c r="Q14576" t="s">
        <v>61</v>
      </c>
      <c r="R14576" t="s">
        <v>77</v>
      </c>
      <c r="S14576" t="s">
        <v>33</v>
      </c>
      <c r="T14576" s="4">
        <v>76500</v>
      </c>
      <c r="U14576" s="5">
        <v>9.1799996793270111E-2</v>
      </c>
      <c r="V14576" s="4">
        <v>597.510009765625</v>
      </c>
      <c r="W14576" s="5">
        <v>0.15209999680519104</v>
      </c>
      <c r="X14576" s="4">
        <v>25000</v>
      </c>
      <c r="Y14576" s="1">
        <v>22</v>
      </c>
      <c r="Z14576" s="4">
        <v>35997</v>
      </c>
      <c r="AA14576"/>
    </row>
    <row r="14577" spans="2:27" x14ac:dyDescent="0.3">
      <c r="B14577" s="1">
        <v>591265</v>
      </c>
      <c r="C14577" s="2" t="s">
        <v>519</v>
      </c>
      <c r="D14577" s="2" t="s">
        <v>25</v>
      </c>
      <c r="E14577" t="s">
        <v>63</v>
      </c>
      <c r="F14577" t="s">
        <v>11850</v>
      </c>
      <c r="G14577" t="s">
        <v>54</v>
      </c>
      <c r="H14577" t="s">
        <v>52</v>
      </c>
      <c r="I14577" s="3">
        <v>44479</v>
      </c>
      <c r="J14577" s="3">
        <v>44483</v>
      </c>
      <c r="K14577" s="3">
        <v>44451</v>
      </c>
      <c r="L14577" t="s">
        <v>29</v>
      </c>
      <c r="M14577" t="str">
        <f>IF(OR(financial_loan[[#This Row],[loan_status]] = "Fully Paid",financial_loan[[#This Row],[loan_status]] = "Current"),"Good Loan", "Bad Loan")</f>
        <v>Good Loan</v>
      </c>
      <c r="N14577" s="3">
        <v>44481</v>
      </c>
      <c r="O14577" s="1">
        <v>759436</v>
      </c>
      <c r="P14577" t="s">
        <v>30</v>
      </c>
      <c r="Q14577" t="s">
        <v>55</v>
      </c>
      <c r="R14577" t="s">
        <v>32</v>
      </c>
      <c r="S14577" t="s">
        <v>38</v>
      </c>
      <c r="T14577" s="4">
        <v>52000</v>
      </c>
      <c r="U14577" s="5">
        <v>0.22020000219345093</v>
      </c>
      <c r="V14577" s="4">
        <v>375.3800048828125</v>
      </c>
      <c r="W14577" s="5">
        <v>7.8800000250339508E-2</v>
      </c>
      <c r="X14577" s="4">
        <v>12000</v>
      </c>
      <c r="Y14577" s="1">
        <v>28</v>
      </c>
      <c r="Z14577" s="4">
        <v>13296</v>
      </c>
      <c r="AA14577"/>
    </row>
    <row r="14578" spans="2:27" x14ac:dyDescent="0.3">
      <c r="B14578" s="1">
        <v>591297</v>
      </c>
      <c r="C14578" s="2" t="s">
        <v>24</v>
      </c>
      <c r="D14578" s="2" t="s">
        <v>25</v>
      </c>
      <c r="E14578" t="s">
        <v>49</v>
      </c>
      <c r="F14578" t="s">
        <v>11851</v>
      </c>
      <c r="G14578" t="s">
        <v>27</v>
      </c>
      <c r="H14578" t="s">
        <v>28</v>
      </c>
      <c r="I14578" s="3">
        <v>44479</v>
      </c>
      <c r="J14578" s="3">
        <v>44211</v>
      </c>
      <c r="K14578" s="3">
        <v>44299</v>
      </c>
      <c r="L14578" t="s">
        <v>29</v>
      </c>
      <c r="M14578" t="str">
        <f>IF(OR(financial_loan[[#This Row],[loan_status]] = "Fully Paid",financial_loan[[#This Row],[loan_status]] = "Current"),"Good Loan", "Bad Loan")</f>
        <v>Good Loan</v>
      </c>
      <c r="N14578" s="3">
        <v>44329</v>
      </c>
      <c r="O14578" s="1">
        <v>759476</v>
      </c>
      <c r="P14578" t="s">
        <v>30</v>
      </c>
      <c r="Q14578" t="s">
        <v>37</v>
      </c>
      <c r="R14578" t="s">
        <v>77</v>
      </c>
      <c r="S14578" t="s">
        <v>33</v>
      </c>
      <c r="T14578" s="4">
        <v>56000</v>
      </c>
      <c r="U14578" s="5">
        <v>0.14229999482631683</v>
      </c>
      <c r="V14578" s="4">
        <v>554.3499755859375</v>
      </c>
      <c r="W14578" s="5">
        <v>0.11860000342130661</v>
      </c>
      <c r="X14578" s="4">
        <v>25000</v>
      </c>
      <c r="Y14578" s="1">
        <v>25</v>
      </c>
      <c r="Z14578" s="4">
        <v>30962</v>
      </c>
      <c r="AA14578"/>
    </row>
    <row r="14579" spans="2:27" x14ac:dyDescent="0.3">
      <c r="B14579" s="1">
        <v>591298</v>
      </c>
      <c r="C14579" s="2" t="s">
        <v>24</v>
      </c>
      <c r="D14579" s="2" t="s">
        <v>25</v>
      </c>
      <c r="E14579" t="s">
        <v>111</v>
      </c>
      <c r="F14579" t="s">
        <v>11852</v>
      </c>
      <c r="G14579" t="s">
        <v>42</v>
      </c>
      <c r="H14579" t="s">
        <v>28</v>
      </c>
      <c r="I14579" s="3">
        <v>44479</v>
      </c>
      <c r="J14579" s="3">
        <v>44453</v>
      </c>
      <c r="K14579" s="3">
        <v>44482</v>
      </c>
      <c r="L14579" t="s">
        <v>29</v>
      </c>
      <c r="M14579" t="str">
        <f>IF(OR(financial_loan[[#This Row],[loan_status]] = "Fully Paid",financial_loan[[#This Row],[loan_status]] = "Current"),"Good Loan", "Bad Loan")</f>
        <v>Good Loan</v>
      </c>
      <c r="N14579" s="3">
        <v>44513</v>
      </c>
      <c r="O14579" s="1">
        <v>759478</v>
      </c>
      <c r="P14579" t="s">
        <v>167</v>
      </c>
      <c r="Q14579" t="s">
        <v>92</v>
      </c>
      <c r="R14579" t="s">
        <v>32</v>
      </c>
      <c r="S14579" t="s">
        <v>1301</v>
      </c>
      <c r="T14579" s="4">
        <v>18000</v>
      </c>
      <c r="U14579" s="5">
        <v>9.9999997764825821E-3</v>
      </c>
      <c r="V14579" s="4">
        <v>101.41999816894531</v>
      </c>
      <c r="W14579" s="5">
        <v>0.13230000436306</v>
      </c>
      <c r="X14579" s="4">
        <v>3000</v>
      </c>
      <c r="Y14579" s="1">
        <v>5</v>
      </c>
      <c r="Z14579" s="4">
        <v>3651</v>
      </c>
      <c r="AA14579"/>
    </row>
    <row r="14580" spans="2:27" x14ac:dyDescent="0.3">
      <c r="B14580" s="1">
        <v>591316</v>
      </c>
      <c r="C14580" s="2" t="s">
        <v>104</v>
      </c>
      <c r="D14580" s="2" t="s">
        <v>25</v>
      </c>
      <c r="E14580" t="s">
        <v>40</v>
      </c>
      <c r="F14580" t="s">
        <v>11853</v>
      </c>
      <c r="G14580" t="s">
        <v>100</v>
      </c>
      <c r="H14580" t="s">
        <v>52</v>
      </c>
      <c r="I14580" s="3">
        <v>44479</v>
      </c>
      <c r="J14580" s="3">
        <v>44483</v>
      </c>
      <c r="K14580" s="3">
        <v>44327</v>
      </c>
      <c r="L14580" t="s">
        <v>29</v>
      </c>
      <c r="M14580" t="str">
        <f>IF(OR(financial_loan[[#This Row],[loan_status]] = "Fully Paid",financial_loan[[#This Row],[loan_status]] = "Current"),"Good Loan", "Bad Loan")</f>
        <v>Good Loan</v>
      </c>
      <c r="N14580" s="3">
        <v>44358</v>
      </c>
      <c r="O14580" s="1">
        <v>759504</v>
      </c>
      <c r="P14580" t="s">
        <v>91</v>
      </c>
      <c r="Q14580" t="s">
        <v>118</v>
      </c>
      <c r="R14580" t="s">
        <v>77</v>
      </c>
      <c r="S14580" t="s">
        <v>1301</v>
      </c>
      <c r="T14580" s="4">
        <v>69996</v>
      </c>
      <c r="U14580" s="5">
        <v>2.5699999183416367E-2</v>
      </c>
      <c r="V14580" s="4">
        <v>309.45001220703125</v>
      </c>
      <c r="W14580" s="5">
        <v>0.16820000112056732</v>
      </c>
      <c r="X14580" s="4">
        <v>12500</v>
      </c>
      <c r="Y14580" s="1">
        <v>14</v>
      </c>
      <c r="Z14580" s="4">
        <v>13686</v>
      </c>
      <c r="AA14580"/>
    </row>
    <row r="14581" spans="2:27" x14ac:dyDescent="0.3">
      <c r="B14581" s="1">
        <v>591330</v>
      </c>
      <c r="C14581" s="2" t="s">
        <v>104</v>
      </c>
      <c r="D14581" s="2" t="s">
        <v>25</v>
      </c>
      <c r="E14581" t="s">
        <v>40</v>
      </c>
      <c r="F14581" t="s">
        <v>4898</v>
      </c>
      <c r="G14581" t="s">
        <v>27</v>
      </c>
      <c r="H14581" t="s">
        <v>52</v>
      </c>
      <c r="I14581" s="3">
        <v>44479</v>
      </c>
      <c r="J14581" s="3">
        <v>44482</v>
      </c>
      <c r="K14581" s="3">
        <v>44482</v>
      </c>
      <c r="L14581" t="s">
        <v>29</v>
      </c>
      <c r="M14581" t="str">
        <f>IF(OR(financial_loan[[#This Row],[loan_status]] = "Fully Paid",financial_loan[[#This Row],[loan_status]] = "Current"),"Good Loan", "Bad Loan")</f>
        <v>Good Loan</v>
      </c>
      <c r="N14581" s="3">
        <v>44513</v>
      </c>
      <c r="O14581" s="1">
        <v>759518</v>
      </c>
      <c r="P14581" t="s">
        <v>30</v>
      </c>
      <c r="Q14581" t="s">
        <v>51</v>
      </c>
      <c r="R14581" t="s">
        <v>32</v>
      </c>
      <c r="S14581" t="s">
        <v>33</v>
      </c>
      <c r="T14581" s="4">
        <v>48000</v>
      </c>
      <c r="U14581" s="5">
        <v>0.11320000141859055</v>
      </c>
      <c r="V14581" s="4">
        <v>655.91998291015625</v>
      </c>
      <c r="W14581" s="5">
        <v>0.1111999973654747</v>
      </c>
      <c r="X14581" s="4">
        <v>20000</v>
      </c>
      <c r="Y14581" s="1">
        <v>15</v>
      </c>
      <c r="Z14581" s="4">
        <v>23615</v>
      </c>
      <c r="AA14581"/>
    </row>
    <row r="14582" spans="2:27" x14ac:dyDescent="0.3">
      <c r="B14582" s="1">
        <v>591341</v>
      </c>
      <c r="C14582" s="2" t="s">
        <v>34</v>
      </c>
      <c r="D14582" s="2" t="s">
        <v>25</v>
      </c>
      <c r="E14582" t="s">
        <v>40</v>
      </c>
      <c r="F14582" t="s">
        <v>11854</v>
      </c>
      <c r="G14582" t="s">
        <v>42</v>
      </c>
      <c r="H14582" t="s">
        <v>28</v>
      </c>
      <c r="I14582" s="3">
        <v>44479</v>
      </c>
      <c r="J14582" s="3">
        <v>44302</v>
      </c>
      <c r="K14582" s="3">
        <v>44299</v>
      </c>
      <c r="L14582" t="s">
        <v>29</v>
      </c>
      <c r="M14582" t="str">
        <f>IF(OR(financial_loan[[#This Row],[loan_status]] = "Fully Paid",financial_loan[[#This Row],[loan_status]] = "Current"),"Good Loan", "Bad Loan")</f>
        <v>Good Loan</v>
      </c>
      <c r="N14582" s="3">
        <v>44329</v>
      </c>
      <c r="O14582" s="1">
        <v>759530</v>
      </c>
      <c r="P14582" t="s">
        <v>167</v>
      </c>
      <c r="Q14582" t="s">
        <v>44</v>
      </c>
      <c r="R14582" t="s">
        <v>32</v>
      </c>
      <c r="S14582" t="s">
        <v>33</v>
      </c>
      <c r="T14582" s="4">
        <v>60500</v>
      </c>
      <c r="U14582" s="5">
        <v>4.1499998420476913E-2</v>
      </c>
      <c r="V14582" s="4">
        <v>101.97000122070313</v>
      </c>
      <c r="W14582" s="5">
        <v>0.13609999418258667</v>
      </c>
      <c r="X14582" s="4">
        <v>3000</v>
      </c>
      <c r="Y14582" s="1">
        <v>26</v>
      </c>
      <c r="Z14582" s="4">
        <v>3644</v>
      </c>
      <c r="AA14582"/>
    </row>
    <row r="14583" spans="2:27" x14ac:dyDescent="0.3">
      <c r="B14583" s="1">
        <v>591361</v>
      </c>
      <c r="C14583" s="2" t="s">
        <v>133</v>
      </c>
      <c r="D14583" s="2" t="s">
        <v>25</v>
      </c>
      <c r="E14583" t="s">
        <v>49</v>
      </c>
      <c r="F14583" t="s">
        <v>11855</v>
      </c>
      <c r="G14583" t="s">
        <v>27</v>
      </c>
      <c r="H14583" t="s">
        <v>28</v>
      </c>
      <c r="I14583" s="3">
        <v>44479</v>
      </c>
      <c r="J14583" s="3">
        <v>44361</v>
      </c>
      <c r="K14583" s="3">
        <v>44482</v>
      </c>
      <c r="L14583" t="s">
        <v>29</v>
      </c>
      <c r="M14583" t="str">
        <f>IF(OR(financial_loan[[#This Row],[loan_status]] = "Fully Paid",financial_loan[[#This Row],[loan_status]] = "Current"),"Good Loan", "Bad Loan")</f>
        <v>Good Loan</v>
      </c>
      <c r="N14583" s="3">
        <v>44513</v>
      </c>
      <c r="O14583" s="1">
        <v>759556</v>
      </c>
      <c r="P14583" t="s">
        <v>120</v>
      </c>
      <c r="Q14583" t="s">
        <v>37</v>
      </c>
      <c r="R14583" t="s">
        <v>32</v>
      </c>
      <c r="S14583" t="s">
        <v>1301</v>
      </c>
      <c r="T14583" s="4">
        <v>90000</v>
      </c>
      <c r="U14583" s="5">
        <v>3.7900000810623169E-2</v>
      </c>
      <c r="V14583" s="4">
        <v>497.22000122070313</v>
      </c>
      <c r="W14583" s="5">
        <v>0.11860000342130661</v>
      </c>
      <c r="X14583" s="4">
        <v>15000</v>
      </c>
      <c r="Y14583" s="1">
        <v>24</v>
      </c>
      <c r="Z14583" s="4">
        <v>17902</v>
      </c>
      <c r="AA14583"/>
    </row>
    <row r="14584" spans="2:27" x14ac:dyDescent="0.3">
      <c r="B14584" s="1">
        <v>591386</v>
      </c>
      <c r="C14584" s="2" t="s">
        <v>34</v>
      </c>
      <c r="D14584" s="2" t="s">
        <v>25</v>
      </c>
      <c r="E14584" t="s">
        <v>98</v>
      </c>
      <c r="F14584" t="s">
        <v>11856</v>
      </c>
      <c r="G14584" t="s">
        <v>54</v>
      </c>
      <c r="H14584" t="s">
        <v>28</v>
      </c>
      <c r="I14584" s="3">
        <v>44510</v>
      </c>
      <c r="J14584" s="3">
        <v>44515</v>
      </c>
      <c r="K14584" s="3">
        <v>44515</v>
      </c>
      <c r="L14584" t="s">
        <v>29</v>
      </c>
      <c r="M14584" t="str">
        <f>IF(OR(financial_loan[[#This Row],[loan_status]] = "Fully Paid",financial_loan[[#This Row],[loan_status]] = "Current"),"Good Loan", "Bad Loan")</f>
        <v>Good Loan</v>
      </c>
      <c r="N14584" s="3">
        <v>44545</v>
      </c>
      <c r="O14584" s="1">
        <v>759585</v>
      </c>
      <c r="P14584" t="s">
        <v>30</v>
      </c>
      <c r="Q14584" t="s">
        <v>82</v>
      </c>
      <c r="R14584" t="s">
        <v>77</v>
      </c>
      <c r="S14584" t="s">
        <v>38</v>
      </c>
      <c r="T14584" s="4">
        <v>50000</v>
      </c>
      <c r="U14584" s="5">
        <v>0.15379999577999115</v>
      </c>
      <c r="V14584" s="4">
        <v>183.61000061035156</v>
      </c>
      <c r="W14584" s="5">
        <v>6.5399996936321259E-2</v>
      </c>
      <c r="X14584" s="4">
        <v>15000</v>
      </c>
      <c r="Y14584" s="1">
        <v>23</v>
      </c>
      <c r="Z14584" s="4">
        <v>11017</v>
      </c>
      <c r="AA14584"/>
    </row>
    <row r="14585" spans="2:27" x14ac:dyDescent="0.3">
      <c r="B14585" s="1">
        <v>591397</v>
      </c>
      <c r="C14585" s="2" t="s">
        <v>34</v>
      </c>
      <c r="D14585" s="2" t="s">
        <v>25</v>
      </c>
      <c r="E14585" t="s">
        <v>49</v>
      </c>
      <c r="F14585" t="s">
        <v>11857</v>
      </c>
      <c r="G14585" t="s">
        <v>151</v>
      </c>
      <c r="H14585" t="s">
        <v>43</v>
      </c>
      <c r="I14585" s="3">
        <v>44479</v>
      </c>
      <c r="J14585" s="3">
        <v>44302</v>
      </c>
      <c r="K14585" s="3">
        <v>44207</v>
      </c>
      <c r="L14585" t="s">
        <v>29</v>
      </c>
      <c r="M14585" t="str">
        <f>IF(OR(financial_loan[[#This Row],[loan_status]] = "Fully Paid",financial_loan[[#This Row],[loan_status]] = "Current"),"Good Loan", "Bad Loan")</f>
        <v>Good Loan</v>
      </c>
      <c r="N14585" s="3">
        <v>44238</v>
      </c>
      <c r="O14585" s="1">
        <v>759596</v>
      </c>
      <c r="P14585" t="s">
        <v>30</v>
      </c>
      <c r="Q14585" t="s">
        <v>174</v>
      </c>
      <c r="R14585" t="s">
        <v>77</v>
      </c>
      <c r="S14585" t="s">
        <v>38</v>
      </c>
      <c r="T14585" s="4">
        <v>104080</v>
      </c>
      <c r="U14585" s="5">
        <v>0.12349999696016312</v>
      </c>
      <c r="V14585" s="4">
        <v>127.79000091552734</v>
      </c>
      <c r="W14585" s="5">
        <v>0.18299999833106995</v>
      </c>
      <c r="X14585" s="4">
        <v>5000</v>
      </c>
      <c r="Y14585" s="1">
        <v>20</v>
      </c>
      <c r="Z14585" s="4">
        <v>5226</v>
      </c>
      <c r="AA14585"/>
    </row>
    <row r="14586" spans="2:27" x14ac:dyDescent="0.3">
      <c r="B14586" s="1">
        <v>591400</v>
      </c>
      <c r="C14586" s="2" t="s">
        <v>143</v>
      </c>
      <c r="D14586" s="2" t="s">
        <v>25</v>
      </c>
      <c r="E14586" t="s">
        <v>57</v>
      </c>
      <c r="F14586" t="s">
        <v>11858</v>
      </c>
      <c r="G14586" t="s">
        <v>54</v>
      </c>
      <c r="H14586" t="s">
        <v>28</v>
      </c>
      <c r="I14586" s="3">
        <v>44510</v>
      </c>
      <c r="J14586" s="3">
        <v>44543</v>
      </c>
      <c r="K14586" s="3">
        <v>44543</v>
      </c>
      <c r="L14586" t="s">
        <v>29</v>
      </c>
      <c r="M14586" t="str">
        <f>IF(OR(financial_loan[[#This Row],[loan_status]] = "Fully Paid",financial_loan[[#This Row],[loan_status]] = "Current"),"Good Loan", "Bad Loan")</f>
        <v>Good Loan</v>
      </c>
      <c r="N14586" s="3">
        <v>44574</v>
      </c>
      <c r="O14586" s="1">
        <v>759599</v>
      </c>
      <c r="P14586" t="s">
        <v>103</v>
      </c>
      <c r="Q14586" t="s">
        <v>116</v>
      </c>
      <c r="R14586" t="s">
        <v>32</v>
      </c>
      <c r="S14586" t="s">
        <v>33</v>
      </c>
      <c r="T14586" s="4">
        <v>21000</v>
      </c>
      <c r="U14586" s="5">
        <v>0.13770000636577606</v>
      </c>
      <c r="V14586" s="4">
        <v>166.80000305175781</v>
      </c>
      <c r="W14586" s="5">
        <v>5.7900000363588333E-2</v>
      </c>
      <c r="X14586" s="4">
        <v>5500</v>
      </c>
      <c r="Y14586" s="1">
        <v>32</v>
      </c>
      <c r="Z14586" s="4">
        <v>6005</v>
      </c>
      <c r="AA14586"/>
    </row>
    <row r="14587" spans="2:27" x14ac:dyDescent="0.3">
      <c r="B14587" s="1">
        <v>591431</v>
      </c>
      <c r="C14587" s="2" t="s">
        <v>24</v>
      </c>
      <c r="D14587" s="2" t="s">
        <v>25</v>
      </c>
      <c r="E14587" t="s">
        <v>98</v>
      </c>
      <c r="F14587" t="s">
        <v>11859</v>
      </c>
      <c r="G14587" t="s">
        <v>54</v>
      </c>
      <c r="H14587" t="s">
        <v>28</v>
      </c>
      <c r="I14587" s="3">
        <v>44479</v>
      </c>
      <c r="J14587" s="3">
        <v>44423</v>
      </c>
      <c r="K14587" s="3">
        <v>44482</v>
      </c>
      <c r="L14587" t="s">
        <v>29</v>
      </c>
      <c r="M14587" t="str">
        <f>IF(OR(financial_loan[[#This Row],[loan_status]] = "Fully Paid",financial_loan[[#This Row],[loan_status]] = "Current"),"Good Loan", "Bad Loan")</f>
        <v>Good Loan</v>
      </c>
      <c r="N14587" s="3">
        <v>44513</v>
      </c>
      <c r="O14587" s="1">
        <v>759634</v>
      </c>
      <c r="P14587" t="s">
        <v>91</v>
      </c>
      <c r="Q14587" t="s">
        <v>87</v>
      </c>
      <c r="R14587" t="s">
        <v>32</v>
      </c>
      <c r="S14587" t="s">
        <v>38</v>
      </c>
      <c r="T14587" s="4">
        <v>14400</v>
      </c>
      <c r="U14587" s="5">
        <v>3.1700000166893005E-2</v>
      </c>
      <c r="V14587" s="4">
        <v>37.130001068115234</v>
      </c>
      <c r="W14587" s="5">
        <v>7.1400001645088196E-2</v>
      </c>
      <c r="X14587" s="4">
        <v>1200</v>
      </c>
      <c r="Y14587" s="1">
        <v>10</v>
      </c>
      <c r="Z14587" s="4">
        <v>1337</v>
      </c>
      <c r="AA14587"/>
    </row>
    <row r="14588" spans="2:27" x14ac:dyDescent="0.3">
      <c r="B14588" s="1">
        <v>591438</v>
      </c>
      <c r="C14588" s="2" t="s">
        <v>124</v>
      </c>
      <c r="D14588" s="2" t="s">
        <v>25</v>
      </c>
      <c r="E14588" t="s">
        <v>46</v>
      </c>
      <c r="F14588" t="s">
        <v>6796</v>
      </c>
      <c r="G14588" t="s">
        <v>27</v>
      </c>
      <c r="H14588" t="s">
        <v>52</v>
      </c>
      <c r="I14588" s="3">
        <v>44479</v>
      </c>
      <c r="J14588" s="3">
        <v>44332</v>
      </c>
      <c r="K14588" s="3">
        <v>44513</v>
      </c>
      <c r="L14588" t="s">
        <v>29</v>
      </c>
      <c r="M14588" t="str">
        <f>IF(OR(financial_loan[[#This Row],[loan_status]] = "Fully Paid",financial_loan[[#This Row],[loan_status]] = "Current"),"Good Loan", "Bad Loan")</f>
        <v>Good Loan</v>
      </c>
      <c r="N14588" s="3">
        <v>44543</v>
      </c>
      <c r="O14588" s="1">
        <v>759646</v>
      </c>
      <c r="P14588" t="s">
        <v>30</v>
      </c>
      <c r="Q14588" t="s">
        <v>51</v>
      </c>
      <c r="R14588" t="s">
        <v>32</v>
      </c>
      <c r="S14588" t="s">
        <v>1301</v>
      </c>
      <c r="T14588" s="4">
        <v>42000</v>
      </c>
      <c r="U14588" s="5">
        <v>0.24089999496936798</v>
      </c>
      <c r="V14588" s="4">
        <v>303.3599853515625</v>
      </c>
      <c r="W14588" s="5">
        <v>0.1111999973654747</v>
      </c>
      <c r="X14588" s="4">
        <v>9250</v>
      </c>
      <c r="Y14588" s="1">
        <v>16</v>
      </c>
      <c r="Z14588" s="4">
        <v>10922</v>
      </c>
      <c r="AA14588"/>
    </row>
    <row r="14589" spans="2:27" x14ac:dyDescent="0.3">
      <c r="B14589" s="1">
        <v>591472</v>
      </c>
      <c r="C14589" s="2" t="s">
        <v>56</v>
      </c>
      <c r="D14589" s="2" t="s">
        <v>25</v>
      </c>
      <c r="E14589" t="s">
        <v>26</v>
      </c>
      <c r="F14589" t="s">
        <v>11860</v>
      </c>
      <c r="G14589" t="s">
        <v>42</v>
      </c>
      <c r="H14589" t="s">
        <v>52</v>
      </c>
      <c r="I14589" s="3">
        <v>44479</v>
      </c>
      <c r="J14589" s="3">
        <v>44269</v>
      </c>
      <c r="K14589" s="3">
        <v>44421</v>
      </c>
      <c r="L14589" t="s">
        <v>29</v>
      </c>
      <c r="M14589" t="str">
        <f>IF(OR(financial_loan[[#This Row],[loan_status]] = "Fully Paid",financial_loan[[#This Row],[loan_status]] = "Current"),"Good Loan", "Bad Loan")</f>
        <v>Good Loan</v>
      </c>
      <c r="N14589" s="3">
        <v>44452</v>
      </c>
      <c r="O14589" s="1">
        <v>759688</v>
      </c>
      <c r="P14589" t="s">
        <v>70</v>
      </c>
      <c r="Q14589" t="s">
        <v>53</v>
      </c>
      <c r="R14589" t="s">
        <v>32</v>
      </c>
      <c r="S14589" t="s">
        <v>1301</v>
      </c>
      <c r="T14589" s="4">
        <v>80000</v>
      </c>
      <c r="U14589" s="5">
        <v>0.15299999713897705</v>
      </c>
      <c r="V14589" s="4">
        <v>69.05999755859375</v>
      </c>
      <c r="W14589" s="5">
        <v>0.14720000326633453</v>
      </c>
      <c r="X14589" s="4">
        <v>2000</v>
      </c>
      <c r="Y14589" s="1">
        <v>21</v>
      </c>
      <c r="Z14589" s="4">
        <v>2485</v>
      </c>
      <c r="AA14589"/>
    </row>
    <row r="14590" spans="2:27" x14ac:dyDescent="0.3">
      <c r="B14590" s="1">
        <v>591487</v>
      </c>
      <c r="C14590" s="2" t="s">
        <v>130</v>
      </c>
      <c r="D14590" s="2" t="s">
        <v>25</v>
      </c>
      <c r="E14590" t="s">
        <v>84</v>
      </c>
      <c r="F14590" t="s">
        <v>11861</v>
      </c>
      <c r="G14590" t="s">
        <v>42</v>
      </c>
      <c r="H14590" t="s">
        <v>52</v>
      </c>
      <c r="I14590" s="3">
        <v>44479</v>
      </c>
      <c r="J14590" s="3">
        <v>44332</v>
      </c>
      <c r="K14590" s="3">
        <v>44453</v>
      </c>
      <c r="L14590" t="s">
        <v>29</v>
      </c>
      <c r="M14590" t="str">
        <f>IF(OR(financial_loan[[#This Row],[loan_status]] = "Fully Paid",financial_loan[[#This Row],[loan_status]] = "Current"),"Good Loan", "Bad Loan")</f>
        <v>Good Loan</v>
      </c>
      <c r="N14590" s="3">
        <v>44483</v>
      </c>
      <c r="O14590" s="1">
        <v>759705</v>
      </c>
      <c r="P14590" t="s">
        <v>30</v>
      </c>
      <c r="Q14590" t="s">
        <v>92</v>
      </c>
      <c r="R14590" t="s">
        <v>77</v>
      </c>
      <c r="S14590" t="s">
        <v>33</v>
      </c>
      <c r="T14590" s="4">
        <v>50000</v>
      </c>
      <c r="U14590" s="5">
        <v>0.16869999468326569</v>
      </c>
      <c r="V14590" s="4">
        <v>457.42001342773438</v>
      </c>
      <c r="W14590" s="5">
        <v>0.13230000436306</v>
      </c>
      <c r="X14590" s="4">
        <v>20000</v>
      </c>
      <c r="Y14590" s="1">
        <v>21</v>
      </c>
      <c r="Z14590" s="4">
        <v>27043</v>
      </c>
      <c r="AA14590"/>
    </row>
    <row r="14591" spans="2:27" x14ac:dyDescent="0.3">
      <c r="B14591" s="1">
        <v>591496</v>
      </c>
      <c r="C14591" s="2" t="s">
        <v>24</v>
      </c>
      <c r="D14591" s="2" t="s">
        <v>25</v>
      </c>
      <c r="E14591" t="s">
        <v>40</v>
      </c>
      <c r="F14591" t="s">
        <v>11862</v>
      </c>
      <c r="G14591" t="s">
        <v>27</v>
      </c>
      <c r="H14591" t="s">
        <v>28</v>
      </c>
      <c r="I14591" s="3">
        <v>44479</v>
      </c>
      <c r="J14591" s="3">
        <v>44420</v>
      </c>
      <c r="K14591" s="3">
        <v>44389</v>
      </c>
      <c r="L14591" t="s">
        <v>29</v>
      </c>
      <c r="M14591" t="str">
        <f>IF(OR(financial_loan[[#This Row],[loan_status]] = "Fully Paid",financial_loan[[#This Row],[loan_status]] = "Current"),"Good Loan", "Bad Loan")</f>
        <v>Good Loan</v>
      </c>
      <c r="N14591" s="3">
        <v>44420</v>
      </c>
      <c r="O14591" s="1">
        <v>759716</v>
      </c>
      <c r="P14591" t="s">
        <v>30</v>
      </c>
      <c r="Q14591" t="s">
        <v>51</v>
      </c>
      <c r="R14591" t="s">
        <v>77</v>
      </c>
      <c r="S14591" t="s">
        <v>1301</v>
      </c>
      <c r="T14591" s="4">
        <v>54000</v>
      </c>
      <c r="U14591" s="5">
        <v>0.14200000464916229</v>
      </c>
      <c r="V14591" s="4">
        <v>254.55000305175781</v>
      </c>
      <c r="W14591" s="5">
        <v>0.1111999973654747</v>
      </c>
      <c r="X14591" s="4">
        <v>11675</v>
      </c>
      <c r="Y14591" s="1">
        <v>15</v>
      </c>
      <c r="Z14591" s="4">
        <v>13645</v>
      </c>
      <c r="AA14591"/>
    </row>
    <row r="14592" spans="2:27" x14ac:dyDescent="0.3">
      <c r="B14592" s="1">
        <v>591503</v>
      </c>
      <c r="C14592" s="2" t="s">
        <v>211</v>
      </c>
      <c r="D14592" s="2" t="s">
        <v>25</v>
      </c>
      <c r="E14592" t="s">
        <v>98</v>
      </c>
      <c r="F14592" t="s">
        <v>11863</v>
      </c>
      <c r="G14592" t="s">
        <v>54</v>
      </c>
      <c r="H14592" t="s">
        <v>52</v>
      </c>
      <c r="I14592" s="3">
        <v>44479</v>
      </c>
      <c r="J14592" s="3">
        <v>44451</v>
      </c>
      <c r="K14592" s="3">
        <v>44327</v>
      </c>
      <c r="L14592" t="s">
        <v>29</v>
      </c>
      <c r="M14592" t="str">
        <f>IF(OR(financial_loan[[#This Row],[loan_status]] = "Fully Paid",financial_loan[[#This Row],[loan_status]] = "Current"),"Good Loan", "Bad Loan")</f>
        <v>Good Loan</v>
      </c>
      <c r="N14592" s="3">
        <v>44358</v>
      </c>
      <c r="O14592" s="1">
        <v>759725</v>
      </c>
      <c r="P14592" t="s">
        <v>70</v>
      </c>
      <c r="Q14592" t="s">
        <v>55</v>
      </c>
      <c r="R14592" t="s">
        <v>32</v>
      </c>
      <c r="S14592" t="s">
        <v>33</v>
      </c>
      <c r="T14592" s="4">
        <v>110000</v>
      </c>
      <c r="U14592" s="5">
        <v>1.1900000274181366E-2</v>
      </c>
      <c r="V14592" s="4">
        <v>469.22000122070313</v>
      </c>
      <c r="W14592" s="5">
        <v>7.8800000250339508E-2</v>
      </c>
      <c r="X14592" s="4">
        <v>15000</v>
      </c>
      <c r="Y14592" s="1">
        <v>18</v>
      </c>
      <c r="Z14592" s="4">
        <v>15639</v>
      </c>
      <c r="AA14592"/>
    </row>
    <row r="14593" spans="2:27" x14ac:dyDescent="0.3">
      <c r="B14593" s="1">
        <v>591511</v>
      </c>
      <c r="C14593" s="2" t="s">
        <v>124</v>
      </c>
      <c r="D14593" s="2" t="s">
        <v>25</v>
      </c>
      <c r="E14593" t="s">
        <v>98</v>
      </c>
      <c r="F14593" t="s">
        <v>11864</v>
      </c>
      <c r="G14593" t="s">
        <v>27</v>
      </c>
      <c r="H14593" t="s">
        <v>28</v>
      </c>
      <c r="I14593" s="3">
        <v>44479</v>
      </c>
      <c r="J14593" s="3">
        <v>44515</v>
      </c>
      <c r="K14593" s="3">
        <v>44238</v>
      </c>
      <c r="L14593" t="s">
        <v>29</v>
      </c>
      <c r="M14593" t="str">
        <f>IF(OR(financial_loan[[#This Row],[loan_status]] = "Fully Paid",financial_loan[[#This Row],[loan_status]] = "Current"),"Good Loan", "Bad Loan")</f>
        <v>Good Loan</v>
      </c>
      <c r="N14593" s="3">
        <v>44266</v>
      </c>
      <c r="O14593" s="1">
        <v>759735</v>
      </c>
      <c r="P14593" t="s">
        <v>91</v>
      </c>
      <c r="Q14593" t="s">
        <v>37</v>
      </c>
      <c r="R14593" t="s">
        <v>32</v>
      </c>
      <c r="S14593" t="s">
        <v>33</v>
      </c>
      <c r="T14593" s="4">
        <v>21000</v>
      </c>
      <c r="U14593" s="5">
        <v>0.22689999639987946</v>
      </c>
      <c r="V14593" s="4">
        <v>132.58999633789063</v>
      </c>
      <c r="W14593" s="5">
        <v>0.11860000342130661</v>
      </c>
      <c r="X14593" s="4">
        <v>4000</v>
      </c>
      <c r="Y14593" s="1">
        <v>16</v>
      </c>
      <c r="Z14593" s="4">
        <v>4088</v>
      </c>
      <c r="AA14593"/>
    </row>
    <row r="14594" spans="2:27" x14ac:dyDescent="0.3">
      <c r="B14594" s="1">
        <v>591518</v>
      </c>
      <c r="C14594" s="2" t="s">
        <v>102</v>
      </c>
      <c r="D14594" s="2" t="s">
        <v>25</v>
      </c>
      <c r="E14594" t="s">
        <v>49</v>
      </c>
      <c r="F14594" t="s">
        <v>11865</v>
      </c>
      <c r="G14594" t="s">
        <v>27</v>
      </c>
      <c r="H14594" t="s">
        <v>28</v>
      </c>
      <c r="I14594" s="3">
        <v>44479</v>
      </c>
      <c r="J14594" s="3">
        <v>44243</v>
      </c>
      <c r="K14594" s="3">
        <v>44515</v>
      </c>
      <c r="L14594" t="s">
        <v>29</v>
      </c>
      <c r="M14594" t="str">
        <f>IF(OR(financial_loan[[#This Row],[loan_status]] = "Fully Paid",financial_loan[[#This Row],[loan_status]] = "Current"),"Good Loan", "Bad Loan")</f>
        <v>Good Loan</v>
      </c>
      <c r="N14594" s="3">
        <v>44545</v>
      </c>
      <c r="O14594" s="1">
        <v>759744</v>
      </c>
      <c r="P14594" t="s">
        <v>280</v>
      </c>
      <c r="Q14594" t="s">
        <v>51</v>
      </c>
      <c r="R14594" t="s">
        <v>77</v>
      </c>
      <c r="S14594" t="s">
        <v>38</v>
      </c>
      <c r="T14594" s="4">
        <v>32400</v>
      </c>
      <c r="U14594" s="5">
        <v>0.15410000085830688</v>
      </c>
      <c r="V14594" s="4">
        <v>30.530000686645508</v>
      </c>
      <c r="W14594" s="5">
        <v>0.1111999973654747</v>
      </c>
      <c r="X14594" s="4">
        <v>1400</v>
      </c>
      <c r="Y14594" s="1">
        <v>14</v>
      </c>
      <c r="Z14594" s="4">
        <v>1851</v>
      </c>
      <c r="AA14594"/>
    </row>
    <row r="14595" spans="2:27" x14ac:dyDescent="0.3">
      <c r="B14595" s="1">
        <v>591552</v>
      </c>
      <c r="C14595" s="2" t="s">
        <v>66</v>
      </c>
      <c r="D14595" s="2" t="s">
        <v>25</v>
      </c>
      <c r="E14595" t="s">
        <v>40</v>
      </c>
      <c r="F14595" t="s">
        <v>11866</v>
      </c>
      <c r="G14595" t="s">
        <v>54</v>
      </c>
      <c r="H14595" t="s">
        <v>43</v>
      </c>
      <c r="I14595" s="3">
        <v>44479</v>
      </c>
      <c r="J14595" s="3">
        <v>44453</v>
      </c>
      <c r="K14595" s="3">
        <v>44240</v>
      </c>
      <c r="L14595" t="s">
        <v>29</v>
      </c>
      <c r="M14595" t="str">
        <f>IF(OR(financial_loan[[#This Row],[loan_status]] = "Fully Paid",financial_loan[[#This Row],[loan_status]] = "Current"),"Good Loan", "Bad Loan")</f>
        <v>Good Loan</v>
      </c>
      <c r="N14595" s="3">
        <v>44268</v>
      </c>
      <c r="O14595" s="1">
        <v>759789</v>
      </c>
      <c r="P14595" t="s">
        <v>36</v>
      </c>
      <c r="Q14595" t="s">
        <v>55</v>
      </c>
      <c r="R14595" t="s">
        <v>32</v>
      </c>
      <c r="S14595" t="s">
        <v>38</v>
      </c>
      <c r="T14595" s="4">
        <v>60000</v>
      </c>
      <c r="U14595" s="5">
        <v>0.10400000214576721</v>
      </c>
      <c r="V14595" s="4">
        <v>500.5</v>
      </c>
      <c r="W14595" s="5">
        <v>7.8800000250339508E-2</v>
      </c>
      <c r="X14595" s="4">
        <v>16000</v>
      </c>
      <c r="Y14595" s="1">
        <v>25</v>
      </c>
      <c r="Z14595" s="4">
        <v>17904</v>
      </c>
      <c r="AA14595"/>
    </row>
    <row r="14596" spans="2:27" x14ac:dyDescent="0.3">
      <c r="B14596" s="1">
        <v>591571</v>
      </c>
      <c r="C14596" s="2" t="s">
        <v>133</v>
      </c>
      <c r="D14596" s="2" t="s">
        <v>25</v>
      </c>
      <c r="E14596" t="s">
        <v>40</v>
      </c>
      <c r="F14596" t="s">
        <v>11867</v>
      </c>
      <c r="G14596" t="s">
        <v>42</v>
      </c>
      <c r="H14596" t="s">
        <v>52</v>
      </c>
      <c r="I14596" s="3">
        <v>44479</v>
      </c>
      <c r="J14596" s="3">
        <v>44332</v>
      </c>
      <c r="K14596" s="3">
        <v>44482</v>
      </c>
      <c r="L14596" t="s">
        <v>29</v>
      </c>
      <c r="M14596" t="str">
        <f>IF(OR(financial_loan[[#This Row],[loan_status]] = "Fully Paid",financial_loan[[#This Row],[loan_status]] = "Current"),"Good Loan", "Bad Loan")</f>
        <v>Good Loan</v>
      </c>
      <c r="N14596" s="3">
        <v>44513</v>
      </c>
      <c r="O14596" s="1">
        <v>759817</v>
      </c>
      <c r="P14596" t="s">
        <v>70</v>
      </c>
      <c r="Q14596" t="s">
        <v>48</v>
      </c>
      <c r="R14596" t="s">
        <v>32</v>
      </c>
      <c r="S14596" t="s">
        <v>33</v>
      </c>
      <c r="T14596" s="4">
        <v>148000</v>
      </c>
      <c r="U14596" s="5">
        <v>0.15039999783039093</v>
      </c>
      <c r="V14596" s="4">
        <v>273.35000610351563</v>
      </c>
      <c r="W14596" s="5">
        <v>0.13979999721050262</v>
      </c>
      <c r="X14596" s="4">
        <v>8000</v>
      </c>
      <c r="Y14596" s="1">
        <v>16</v>
      </c>
      <c r="Z14596" s="4">
        <v>9841</v>
      </c>
      <c r="AA14596"/>
    </row>
    <row r="14597" spans="2:27" x14ac:dyDescent="0.3">
      <c r="B14597" s="1">
        <v>591582</v>
      </c>
      <c r="C14597" s="2" t="s">
        <v>133</v>
      </c>
      <c r="D14597" s="2" t="s">
        <v>25</v>
      </c>
      <c r="E14597" t="s">
        <v>40</v>
      </c>
      <c r="F14597" t="s">
        <v>11868</v>
      </c>
      <c r="G14597" t="s">
        <v>42</v>
      </c>
      <c r="H14597" t="s">
        <v>52</v>
      </c>
      <c r="I14597" s="3">
        <v>44540</v>
      </c>
      <c r="J14597" s="3">
        <v>44423</v>
      </c>
      <c r="K14597" s="3">
        <v>44423</v>
      </c>
      <c r="L14597" t="s">
        <v>29</v>
      </c>
      <c r="M14597" t="str">
        <f>IF(OR(financial_loan[[#This Row],[loan_status]] = "Fully Paid",financial_loan[[#This Row],[loan_status]] = "Current"),"Good Loan", "Bad Loan")</f>
        <v>Good Loan</v>
      </c>
      <c r="N14597" s="3">
        <v>44454</v>
      </c>
      <c r="O14597" s="1">
        <v>759832</v>
      </c>
      <c r="P14597" t="s">
        <v>30</v>
      </c>
      <c r="Q14597" t="s">
        <v>53</v>
      </c>
      <c r="R14597" t="s">
        <v>77</v>
      </c>
      <c r="S14597" t="s">
        <v>1301</v>
      </c>
      <c r="T14597" s="4">
        <v>50000</v>
      </c>
      <c r="U14597" s="5">
        <v>0.20280000567436218</v>
      </c>
      <c r="V14597" s="4">
        <v>184.99000549316406</v>
      </c>
      <c r="W14597" s="5">
        <v>0.1371999979019165</v>
      </c>
      <c r="X14597" s="4">
        <v>8000</v>
      </c>
      <c r="Y14597" s="1">
        <v>13</v>
      </c>
      <c r="Z14597" s="4">
        <v>11070</v>
      </c>
      <c r="AA14597"/>
    </row>
    <row r="14598" spans="2:27" x14ac:dyDescent="0.3">
      <c r="B14598" s="1">
        <v>591643</v>
      </c>
      <c r="C14598" s="2" t="s">
        <v>34</v>
      </c>
      <c r="D14598" s="2" t="s">
        <v>25</v>
      </c>
      <c r="E14598" t="s">
        <v>127</v>
      </c>
      <c r="F14598" t="s">
        <v>11869</v>
      </c>
      <c r="G14598" t="s">
        <v>42</v>
      </c>
      <c r="H14598" t="s">
        <v>28</v>
      </c>
      <c r="I14598" s="3">
        <v>44479</v>
      </c>
      <c r="J14598" s="3">
        <v>44332</v>
      </c>
      <c r="K14598" s="3">
        <v>44540</v>
      </c>
      <c r="L14598" t="s">
        <v>60</v>
      </c>
      <c r="M14598" t="str">
        <f>IF(OR(financial_loan[[#This Row],[loan_status]] = "Fully Paid",financial_loan[[#This Row],[loan_status]] = "Current"),"Good Loan", "Bad Loan")</f>
        <v>Bad Loan</v>
      </c>
      <c r="N14598" s="3">
        <v>44571</v>
      </c>
      <c r="O14598" s="1">
        <v>759907</v>
      </c>
      <c r="P14598" t="s">
        <v>30</v>
      </c>
      <c r="Q14598" t="s">
        <v>48</v>
      </c>
      <c r="R14598" t="s">
        <v>32</v>
      </c>
      <c r="S14598" t="s">
        <v>1301</v>
      </c>
      <c r="T14598" s="4">
        <v>38400</v>
      </c>
      <c r="U14598" s="5">
        <v>7.7500000596046448E-2</v>
      </c>
      <c r="V14598" s="4">
        <v>164.00999450683594</v>
      </c>
      <c r="W14598" s="5">
        <v>0.13979999721050262</v>
      </c>
      <c r="X14598" s="4">
        <v>4800</v>
      </c>
      <c r="Y14598" s="1">
        <v>17</v>
      </c>
      <c r="Z14598" s="4">
        <v>327</v>
      </c>
      <c r="AA14598"/>
    </row>
    <row r="14599" spans="2:27" x14ac:dyDescent="0.3">
      <c r="B14599" s="1">
        <v>591656</v>
      </c>
      <c r="C14599" s="2" t="s">
        <v>206</v>
      </c>
      <c r="D14599" s="2" t="s">
        <v>25</v>
      </c>
      <c r="E14599" t="s">
        <v>63</v>
      </c>
      <c r="F14599" t="s">
        <v>11870</v>
      </c>
      <c r="G14599" t="s">
        <v>54</v>
      </c>
      <c r="H14599" t="s">
        <v>52</v>
      </c>
      <c r="I14599" s="3">
        <v>44479</v>
      </c>
      <c r="J14599" s="3">
        <v>44240</v>
      </c>
      <c r="K14599" s="3">
        <v>44209</v>
      </c>
      <c r="L14599" t="s">
        <v>29</v>
      </c>
      <c r="M14599" t="str">
        <f>IF(OR(financial_loan[[#This Row],[loan_status]] = "Fully Paid",financial_loan[[#This Row],[loan_status]] = "Current"),"Good Loan", "Bad Loan")</f>
        <v>Good Loan</v>
      </c>
      <c r="N14599" s="3">
        <v>44240</v>
      </c>
      <c r="O14599" s="1">
        <v>759924</v>
      </c>
      <c r="P14599" t="s">
        <v>68</v>
      </c>
      <c r="Q14599" t="s">
        <v>82</v>
      </c>
      <c r="R14599" t="s">
        <v>32</v>
      </c>
      <c r="S14599" t="s">
        <v>38</v>
      </c>
      <c r="T14599" s="4">
        <v>38400</v>
      </c>
      <c r="U14599" s="5">
        <v>0.10719999670982361</v>
      </c>
      <c r="V14599" s="4">
        <v>186.66999816894531</v>
      </c>
      <c r="W14599" s="5">
        <v>7.5099997222423553E-2</v>
      </c>
      <c r="X14599" s="4">
        <v>6000</v>
      </c>
      <c r="Y14599" s="1">
        <v>13</v>
      </c>
      <c r="Z14599" s="4">
        <v>6641</v>
      </c>
      <c r="AA14599"/>
    </row>
    <row r="14600" spans="2:27" x14ac:dyDescent="0.3">
      <c r="B14600" s="1">
        <v>591674</v>
      </c>
      <c r="C14600" s="2" t="s">
        <v>433</v>
      </c>
      <c r="D14600" s="2" t="s">
        <v>25</v>
      </c>
      <c r="E14600" t="s">
        <v>98</v>
      </c>
      <c r="F14600" t="s">
        <v>11871</v>
      </c>
      <c r="G14600" t="s">
        <v>42</v>
      </c>
      <c r="H14600" t="s">
        <v>28</v>
      </c>
      <c r="I14600" s="3">
        <v>44207</v>
      </c>
      <c r="J14600" s="3">
        <v>44271</v>
      </c>
      <c r="K14600" s="3">
        <v>44210</v>
      </c>
      <c r="L14600" t="s">
        <v>29</v>
      </c>
      <c r="M14600" t="str">
        <f>IF(OR(financial_loan[[#This Row],[loan_status]] = "Fully Paid",financial_loan[[#This Row],[loan_status]] = "Current"),"Good Loan", "Bad Loan")</f>
        <v>Good Loan</v>
      </c>
      <c r="N14600" s="3">
        <v>44241</v>
      </c>
      <c r="O14600" s="1">
        <v>759945</v>
      </c>
      <c r="P14600" t="s">
        <v>30</v>
      </c>
      <c r="Q14600" t="s">
        <v>92</v>
      </c>
      <c r="R14600" t="s">
        <v>32</v>
      </c>
      <c r="S14600" t="s">
        <v>1301</v>
      </c>
      <c r="T14600" s="4">
        <v>201400</v>
      </c>
      <c r="U14600" s="5">
        <v>0.11879999935626984</v>
      </c>
      <c r="V14600" s="4">
        <v>414.8900146484375</v>
      </c>
      <c r="W14600" s="5">
        <v>0.12229999899864197</v>
      </c>
      <c r="X14600" s="4">
        <v>12450</v>
      </c>
      <c r="Y14600" s="1">
        <v>13</v>
      </c>
      <c r="Z14600" s="4">
        <v>14937</v>
      </c>
      <c r="AA14600"/>
    </row>
    <row r="14601" spans="2:27" x14ac:dyDescent="0.3">
      <c r="B14601" s="1">
        <v>591683</v>
      </c>
      <c r="C14601" s="2" t="s">
        <v>102</v>
      </c>
      <c r="D14601" s="2" t="s">
        <v>25</v>
      </c>
      <c r="E14601" t="s">
        <v>49</v>
      </c>
      <c r="F14601" t="s">
        <v>3489</v>
      </c>
      <c r="G14601" t="s">
        <v>42</v>
      </c>
      <c r="H14601" t="s">
        <v>43</v>
      </c>
      <c r="I14601" s="3">
        <v>44479</v>
      </c>
      <c r="J14601" s="3">
        <v>44332</v>
      </c>
      <c r="K14601" s="3">
        <v>44482</v>
      </c>
      <c r="L14601" t="s">
        <v>29</v>
      </c>
      <c r="M14601" t="str">
        <f>IF(OR(financial_loan[[#This Row],[loan_status]] = "Fully Paid",financial_loan[[#This Row],[loan_status]] = "Current"),"Good Loan", "Bad Loan")</f>
        <v>Good Loan</v>
      </c>
      <c r="N14601" s="3">
        <v>44513</v>
      </c>
      <c r="O14601" s="1">
        <v>759957</v>
      </c>
      <c r="P14601" t="s">
        <v>30</v>
      </c>
      <c r="Q14601" t="s">
        <v>48</v>
      </c>
      <c r="R14601" t="s">
        <v>32</v>
      </c>
      <c r="S14601" t="s">
        <v>33</v>
      </c>
      <c r="T14601" s="4">
        <v>55000</v>
      </c>
      <c r="U14601" s="5">
        <v>0.19720000028610229</v>
      </c>
      <c r="V14601" s="4">
        <v>444.19000244140625</v>
      </c>
      <c r="W14601" s="5">
        <v>0.13979999721050262</v>
      </c>
      <c r="X14601" s="4">
        <v>13000</v>
      </c>
      <c r="Y14601" s="1">
        <v>10</v>
      </c>
      <c r="Z14601" s="4">
        <v>15991</v>
      </c>
      <c r="AA14601"/>
    </row>
    <row r="14602" spans="2:27" x14ac:dyDescent="0.3">
      <c r="B14602" s="1">
        <v>591691</v>
      </c>
      <c r="C14602" s="2" t="s">
        <v>34</v>
      </c>
      <c r="D14602" s="2" t="s">
        <v>25</v>
      </c>
      <c r="E14602" t="s">
        <v>122</v>
      </c>
      <c r="F14602" t="s">
        <v>11872</v>
      </c>
      <c r="G14602" t="s">
        <v>54</v>
      </c>
      <c r="H14602" t="s">
        <v>52</v>
      </c>
      <c r="I14602" s="3">
        <v>44479</v>
      </c>
      <c r="J14602" s="3">
        <v>44332</v>
      </c>
      <c r="K14602" s="3">
        <v>44482</v>
      </c>
      <c r="L14602" t="s">
        <v>29</v>
      </c>
      <c r="M14602" t="str">
        <f>IF(OR(financial_loan[[#This Row],[loan_status]] = "Fully Paid",financial_loan[[#This Row],[loan_status]] = "Current"),"Good Loan", "Bad Loan")</f>
        <v>Good Loan</v>
      </c>
      <c r="N14602" s="3">
        <v>44513</v>
      </c>
      <c r="O14602" s="1">
        <v>759970</v>
      </c>
      <c r="P14602" t="s">
        <v>30</v>
      </c>
      <c r="Q14602" t="s">
        <v>201</v>
      </c>
      <c r="R14602" t="s">
        <v>32</v>
      </c>
      <c r="S14602" t="s">
        <v>1301</v>
      </c>
      <c r="T14602" s="4">
        <v>40000</v>
      </c>
      <c r="U14602" s="5">
        <v>0.13650000095367432</v>
      </c>
      <c r="V14602" s="4">
        <v>146.8800048828125</v>
      </c>
      <c r="W14602" s="5">
        <v>6.3900001347064972E-2</v>
      </c>
      <c r="X14602" s="4">
        <v>4800</v>
      </c>
      <c r="Y14602" s="1">
        <v>22</v>
      </c>
      <c r="Z14602" s="4">
        <v>5288</v>
      </c>
      <c r="AA14602"/>
    </row>
    <row r="14603" spans="2:27" x14ac:dyDescent="0.3">
      <c r="B14603" s="1">
        <v>591699</v>
      </c>
      <c r="C14603" s="2" t="s">
        <v>124</v>
      </c>
      <c r="D14603" s="2" t="s">
        <v>25</v>
      </c>
      <c r="E14603" t="s">
        <v>63</v>
      </c>
      <c r="F14603" t="s">
        <v>11873</v>
      </c>
      <c r="G14603" t="s">
        <v>54</v>
      </c>
      <c r="H14603" t="s">
        <v>52</v>
      </c>
      <c r="I14603" s="3">
        <v>44479</v>
      </c>
      <c r="J14603" s="3">
        <v>44302</v>
      </c>
      <c r="K14603" s="3">
        <v>44482</v>
      </c>
      <c r="L14603" t="s">
        <v>29</v>
      </c>
      <c r="M14603" t="str">
        <f>IF(OR(financial_loan[[#This Row],[loan_status]] = "Fully Paid",financial_loan[[#This Row],[loan_status]] = "Current"),"Good Loan", "Bad Loan")</f>
        <v>Good Loan</v>
      </c>
      <c r="N14603" s="3">
        <v>44513</v>
      </c>
      <c r="O14603" s="1">
        <v>759980</v>
      </c>
      <c r="P14603" t="s">
        <v>30</v>
      </c>
      <c r="Q14603" t="s">
        <v>55</v>
      </c>
      <c r="R14603" t="s">
        <v>32</v>
      </c>
      <c r="S14603" t="s">
        <v>38</v>
      </c>
      <c r="T14603" s="4">
        <v>81000</v>
      </c>
      <c r="U14603" s="5">
        <v>8.6000002920627594E-3</v>
      </c>
      <c r="V14603" s="4">
        <v>206.46000671386719</v>
      </c>
      <c r="W14603" s="5">
        <v>7.8800000250339508E-2</v>
      </c>
      <c r="X14603" s="4">
        <v>6600</v>
      </c>
      <c r="Y14603" s="1">
        <v>49</v>
      </c>
      <c r="Z14603" s="4">
        <v>7433</v>
      </c>
      <c r="AA14603"/>
    </row>
    <row r="14604" spans="2:27" x14ac:dyDescent="0.3">
      <c r="B14604" s="1">
        <v>591700</v>
      </c>
      <c r="C14604" s="2" t="s">
        <v>34</v>
      </c>
      <c r="D14604" s="2" t="s">
        <v>25</v>
      </c>
      <c r="E14604" t="s">
        <v>111</v>
      </c>
      <c r="F14604" t="s">
        <v>11874</v>
      </c>
      <c r="G14604" t="s">
        <v>59</v>
      </c>
      <c r="H14604" t="s">
        <v>28</v>
      </c>
      <c r="I14604" s="3">
        <v>44479</v>
      </c>
      <c r="J14604" s="3">
        <v>44332</v>
      </c>
      <c r="K14604" s="3">
        <v>44483</v>
      </c>
      <c r="L14604" t="s">
        <v>29</v>
      </c>
      <c r="M14604" t="str">
        <f>IF(OR(financial_loan[[#This Row],[loan_status]] = "Fully Paid",financial_loan[[#This Row],[loan_status]] = "Current"),"Good Loan", "Bad Loan")</f>
        <v>Good Loan</v>
      </c>
      <c r="N14604" s="3">
        <v>44514</v>
      </c>
      <c r="O14604" s="1">
        <v>759981</v>
      </c>
      <c r="P14604" t="s">
        <v>30</v>
      </c>
      <c r="Q14604" t="s">
        <v>108</v>
      </c>
      <c r="R14604" t="s">
        <v>77</v>
      </c>
      <c r="S14604" t="s">
        <v>38</v>
      </c>
      <c r="T14604" s="4">
        <v>46800</v>
      </c>
      <c r="U14604" s="5">
        <v>0.148499995470047</v>
      </c>
      <c r="V14604" s="4">
        <v>315.79000854492188</v>
      </c>
      <c r="W14604" s="5">
        <v>0.15950000286102295</v>
      </c>
      <c r="X14604" s="4">
        <v>13000</v>
      </c>
      <c r="Y14604" s="1">
        <v>17</v>
      </c>
      <c r="Z14604" s="4">
        <v>18606</v>
      </c>
      <c r="AA14604"/>
    </row>
    <row r="14605" spans="2:27" x14ac:dyDescent="0.3">
      <c r="B14605" s="1">
        <v>591714</v>
      </c>
      <c r="C14605" s="2" t="s">
        <v>143</v>
      </c>
      <c r="D14605" s="2" t="s">
        <v>25</v>
      </c>
      <c r="E14605" t="s">
        <v>40</v>
      </c>
      <c r="F14605" t="s">
        <v>11875</v>
      </c>
      <c r="G14605" t="s">
        <v>27</v>
      </c>
      <c r="H14605" t="s">
        <v>52</v>
      </c>
      <c r="I14605" s="3">
        <v>44479</v>
      </c>
      <c r="J14605" s="3">
        <v>44332</v>
      </c>
      <c r="K14605" s="3">
        <v>44358</v>
      </c>
      <c r="L14605" t="s">
        <v>29</v>
      </c>
      <c r="M14605" t="str">
        <f>IF(OR(financial_loan[[#This Row],[loan_status]] = "Fully Paid",financial_loan[[#This Row],[loan_status]] = "Current"),"Good Loan", "Bad Loan")</f>
        <v>Good Loan</v>
      </c>
      <c r="N14605" s="3">
        <v>44388</v>
      </c>
      <c r="O14605" s="1">
        <v>759998</v>
      </c>
      <c r="P14605" t="s">
        <v>30</v>
      </c>
      <c r="Q14605" t="s">
        <v>65</v>
      </c>
      <c r="R14605" t="s">
        <v>32</v>
      </c>
      <c r="S14605" t="s">
        <v>38</v>
      </c>
      <c r="T14605" s="4">
        <v>64000</v>
      </c>
      <c r="U14605" s="5">
        <v>0.17640000581741333</v>
      </c>
      <c r="V14605" s="4">
        <v>227.1300048828125</v>
      </c>
      <c r="W14605" s="5">
        <v>0.10379999876022339</v>
      </c>
      <c r="X14605" s="4">
        <v>7000</v>
      </c>
      <c r="Y14605" s="1">
        <v>35</v>
      </c>
      <c r="Z14605" s="4">
        <v>7444</v>
      </c>
      <c r="AA14605"/>
    </row>
    <row r="14606" spans="2:27" x14ac:dyDescent="0.3">
      <c r="B14606" s="1">
        <v>591721</v>
      </c>
      <c r="C14606" s="2" t="s">
        <v>39</v>
      </c>
      <c r="D14606" s="2" t="s">
        <v>25</v>
      </c>
      <c r="E14606" t="s">
        <v>49</v>
      </c>
      <c r="F14606" t="s">
        <v>11876</v>
      </c>
      <c r="G14606" t="s">
        <v>27</v>
      </c>
      <c r="H14606" t="s">
        <v>28</v>
      </c>
      <c r="I14606" s="3">
        <v>44479</v>
      </c>
      <c r="J14606" s="3">
        <v>44453</v>
      </c>
      <c r="K14606" s="3">
        <v>44452</v>
      </c>
      <c r="L14606" t="s">
        <v>29</v>
      </c>
      <c r="M14606" t="str">
        <f>IF(OR(financial_loan[[#This Row],[loan_status]] = "Fully Paid",financial_loan[[#This Row],[loan_status]] = "Current"),"Good Loan", "Bad Loan")</f>
        <v>Good Loan</v>
      </c>
      <c r="N14606" s="3">
        <v>44482</v>
      </c>
      <c r="O14606" s="1">
        <v>760006</v>
      </c>
      <c r="P14606" t="s">
        <v>30</v>
      </c>
      <c r="Q14606" t="s">
        <v>51</v>
      </c>
      <c r="R14606" t="s">
        <v>32</v>
      </c>
      <c r="S14606" t="s">
        <v>33</v>
      </c>
      <c r="T14606" s="4">
        <v>25000</v>
      </c>
      <c r="U14606" s="5">
        <v>4.7499999403953552E-2</v>
      </c>
      <c r="V14606" s="4">
        <v>98.389999389648438</v>
      </c>
      <c r="W14606" s="5">
        <v>0.1111999973654747</v>
      </c>
      <c r="X14606" s="4">
        <v>3000</v>
      </c>
      <c r="Y14606" s="1">
        <v>9</v>
      </c>
      <c r="Z14606" s="4">
        <v>3541</v>
      </c>
      <c r="AA14606"/>
    </row>
    <row r="14607" spans="2:27" x14ac:dyDescent="0.3">
      <c r="B14607" s="1">
        <v>591725</v>
      </c>
      <c r="C14607" s="2" t="s">
        <v>24</v>
      </c>
      <c r="D14607" s="2" t="s">
        <v>25</v>
      </c>
      <c r="E14607" t="s">
        <v>84</v>
      </c>
      <c r="F14607" t="s">
        <v>11877</v>
      </c>
      <c r="G14607" t="s">
        <v>27</v>
      </c>
      <c r="H14607" t="s">
        <v>28</v>
      </c>
      <c r="I14607" s="3">
        <v>44479</v>
      </c>
      <c r="J14607" s="3">
        <v>44421</v>
      </c>
      <c r="K14607" s="3">
        <v>44540</v>
      </c>
      <c r="L14607" t="s">
        <v>29</v>
      </c>
      <c r="M14607" t="str">
        <f>IF(OR(financial_loan[[#This Row],[loan_status]] = "Fully Paid",financial_loan[[#This Row],[loan_status]] = "Current"),"Good Loan", "Bad Loan")</f>
        <v>Good Loan</v>
      </c>
      <c r="N14607" s="3">
        <v>44571</v>
      </c>
      <c r="O14607" s="1">
        <v>760011</v>
      </c>
      <c r="P14607" t="s">
        <v>30</v>
      </c>
      <c r="Q14607" t="s">
        <v>51</v>
      </c>
      <c r="R14607" t="s">
        <v>32</v>
      </c>
      <c r="S14607" t="s">
        <v>1301</v>
      </c>
      <c r="T14607" s="4">
        <v>85000</v>
      </c>
      <c r="U14607" s="5">
        <v>5.4900001734495163E-2</v>
      </c>
      <c r="V14607" s="4">
        <v>327.95999145507813</v>
      </c>
      <c r="W14607" s="5">
        <v>0.1111999973654747</v>
      </c>
      <c r="X14607" s="4">
        <v>10000</v>
      </c>
      <c r="Y14607" s="1">
        <v>13</v>
      </c>
      <c r="Z14607" s="4">
        <v>10184</v>
      </c>
      <c r="AA14607"/>
    </row>
    <row r="14608" spans="2:27" x14ac:dyDescent="0.3">
      <c r="B14608" s="1">
        <v>591733</v>
      </c>
      <c r="C14608" s="2" t="s">
        <v>104</v>
      </c>
      <c r="D14608" s="2" t="s">
        <v>25</v>
      </c>
      <c r="E14608" t="s">
        <v>98</v>
      </c>
      <c r="F14608" t="s">
        <v>11878</v>
      </c>
      <c r="G14608" t="s">
        <v>100</v>
      </c>
      <c r="H14608" t="s">
        <v>28</v>
      </c>
      <c r="I14608" s="3">
        <v>44479</v>
      </c>
      <c r="J14608" s="3">
        <v>44300</v>
      </c>
      <c r="K14608" s="3">
        <v>44209</v>
      </c>
      <c r="L14608" t="s">
        <v>29</v>
      </c>
      <c r="M14608" t="str">
        <f>IF(OR(financial_loan[[#This Row],[loan_status]] = "Fully Paid",financial_loan[[#This Row],[loan_status]] = "Current"),"Good Loan", "Bad Loan")</f>
        <v>Good Loan</v>
      </c>
      <c r="N14608" s="3">
        <v>44240</v>
      </c>
      <c r="O14608" s="1">
        <v>760021</v>
      </c>
      <c r="P14608" t="s">
        <v>36</v>
      </c>
      <c r="Q14608" t="s">
        <v>352</v>
      </c>
      <c r="R14608" t="s">
        <v>77</v>
      </c>
      <c r="S14608" t="s">
        <v>38</v>
      </c>
      <c r="T14608" s="4">
        <v>30000</v>
      </c>
      <c r="U14608" s="5">
        <v>0.18840000033378601</v>
      </c>
      <c r="V14608" s="4">
        <v>230.83999633789063</v>
      </c>
      <c r="W14608" s="5">
        <v>0.17190000414848328</v>
      </c>
      <c r="X14608" s="4">
        <v>9250</v>
      </c>
      <c r="Y14608" s="1">
        <v>5</v>
      </c>
      <c r="Z14608" s="4">
        <v>12157</v>
      </c>
      <c r="AA14608"/>
    </row>
    <row r="14609" spans="2:27" x14ac:dyDescent="0.3">
      <c r="B14609" s="1">
        <v>591736</v>
      </c>
      <c r="C14609" s="2" t="s">
        <v>66</v>
      </c>
      <c r="D14609" s="2" t="s">
        <v>25</v>
      </c>
      <c r="E14609" t="s">
        <v>122</v>
      </c>
      <c r="F14609" t="s">
        <v>11879</v>
      </c>
      <c r="G14609" t="s">
        <v>54</v>
      </c>
      <c r="H14609" t="s">
        <v>52</v>
      </c>
      <c r="I14609" s="3">
        <v>44479</v>
      </c>
      <c r="J14609" s="3">
        <v>44240</v>
      </c>
      <c r="K14609" s="3">
        <v>44240</v>
      </c>
      <c r="L14609" t="s">
        <v>29</v>
      </c>
      <c r="M14609" t="str">
        <f>IF(OR(financial_loan[[#This Row],[loan_status]] = "Fully Paid",financial_loan[[#This Row],[loan_status]] = "Current"),"Good Loan", "Bad Loan")</f>
        <v>Good Loan</v>
      </c>
      <c r="N14609" s="3">
        <v>44268</v>
      </c>
      <c r="O14609" s="1">
        <v>760022</v>
      </c>
      <c r="P14609" t="s">
        <v>70</v>
      </c>
      <c r="Q14609" t="s">
        <v>55</v>
      </c>
      <c r="R14609" t="s">
        <v>77</v>
      </c>
      <c r="S14609" t="s">
        <v>1301</v>
      </c>
      <c r="T14609" s="4">
        <v>34800</v>
      </c>
      <c r="U14609" s="5">
        <v>8.6000002920627594E-3</v>
      </c>
      <c r="V14609" s="4">
        <v>60.659999847412109</v>
      </c>
      <c r="W14609" s="5">
        <v>7.8800000250339508E-2</v>
      </c>
      <c r="X14609" s="4">
        <v>3000</v>
      </c>
      <c r="Y14609" s="1">
        <v>30</v>
      </c>
      <c r="Z14609" s="4">
        <v>3444</v>
      </c>
      <c r="AA14609"/>
    </row>
    <row r="14610" spans="2:27" x14ac:dyDescent="0.3">
      <c r="B14610" s="1">
        <v>591799</v>
      </c>
      <c r="C14610" s="2" t="s">
        <v>62</v>
      </c>
      <c r="D14610" s="2" t="s">
        <v>25</v>
      </c>
      <c r="E14610" t="s">
        <v>111</v>
      </c>
      <c r="F14610" t="s">
        <v>11880</v>
      </c>
      <c r="G14610" t="s">
        <v>27</v>
      </c>
      <c r="H14610" t="s">
        <v>28</v>
      </c>
      <c r="I14610" s="3">
        <v>44479</v>
      </c>
      <c r="J14610" s="3">
        <v>44332</v>
      </c>
      <c r="K14610" s="3">
        <v>44239</v>
      </c>
      <c r="L14610" t="s">
        <v>60</v>
      </c>
      <c r="M14610" t="str">
        <f>IF(OR(financial_loan[[#This Row],[loan_status]] = "Fully Paid",financial_loan[[#This Row],[loan_status]] = "Current"),"Good Loan", "Bad Loan")</f>
        <v>Bad Loan</v>
      </c>
      <c r="N14610" s="3">
        <v>44267</v>
      </c>
      <c r="O14610" s="1">
        <v>760097</v>
      </c>
      <c r="P14610" t="s">
        <v>36</v>
      </c>
      <c r="Q14610" t="s">
        <v>31</v>
      </c>
      <c r="R14610" t="s">
        <v>77</v>
      </c>
      <c r="S14610" t="s">
        <v>1301</v>
      </c>
      <c r="T14610" s="4">
        <v>48000</v>
      </c>
      <c r="U14610" s="5">
        <v>4.5800000429153442E-2</v>
      </c>
      <c r="V14610" s="4">
        <v>175.91000366210938</v>
      </c>
      <c r="W14610" s="5">
        <v>0.11490000039339066</v>
      </c>
      <c r="X14610" s="4">
        <v>8000</v>
      </c>
      <c r="Y14610" s="1">
        <v>20</v>
      </c>
      <c r="Z14610" s="4">
        <v>2840</v>
      </c>
      <c r="AA14610"/>
    </row>
    <row r="14611" spans="2:27" x14ac:dyDescent="0.3">
      <c r="B14611" s="1">
        <v>591828</v>
      </c>
      <c r="C14611" s="2" t="s">
        <v>39</v>
      </c>
      <c r="D14611" s="2" t="s">
        <v>25</v>
      </c>
      <c r="E14611" t="s">
        <v>49</v>
      </c>
      <c r="F14611" t="s">
        <v>11881</v>
      </c>
      <c r="G14611" t="s">
        <v>54</v>
      </c>
      <c r="H14611" t="s">
        <v>52</v>
      </c>
      <c r="I14611" s="3">
        <v>44479</v>
      </c>
      <c r="J14611" s="3">
        <v>44451</v>
      </c>
      <c r="K14611" s="3">
        <v>44359</v>
      </c>
      <c r="L14611" t="s">
        <v>29</v>
      </c>
      <c r="M14611" t="str">
        <f>IF(OR(financial_loan[[#This Row],[loan_status]] = "Fully Paid",financial_loan[[#This Row],[loan_status]] = "Current"),"Good Loan", "Bad Loan")</f>
        <v>Good Loan</v>
      </c>
      <c r="N14611" s="3">
        <v>44389</v>
      </c>
      <c r="O14611" s="1">
        <v>760131</v>
      </c>
      <c r="P14611" t="s">
        <v>30</v>
      </c>
      <c r="Q14611" t="s">
        <v>55</v>
      </c>
      <c r="R14611" t="s">
        <v>32</v>
      </c>
      <c r="S14611" t="s">
        <v>33</v>
      </c>
      <c r="T14611" s="4">
        <v>60000</v>
      </c>
      <c r="U14611" s="5">
        <v>0.17180000245571136</v>
      </c>
      <c r="V14611" s="4">
        <v>625.6300048828125</v>
      </c>
      <c r="W14611" s="5">
        <v>7.8800000250339508E-2</v>
      </c>
      <c r="X14611" s="4">
        <v>20000</v>
      </c>
      <c r="Y14611" s="1">
        <v>23</v>
      </c>
      <c r="Z14611" s="4">
        <v>21985</v>
      </c>
      <c r="AA14611"/>
    </row>
    <row r="14612" spans="2:27" x14ac:dyDescent="0.3">
      <c r="B14612" s="1">
        <v>591833</v>
      </c>
      <c r="C14612" s="2" t="s">
        <v>133</v>
      </c>
      <c r="D14612" s="2" t="s">
        <v>25</v>
      </c>
      <c r="E14612" t="s">
        <v>40</v>
      </c>
      <c r="F14612" t="s">
        <v>11882</v>
      </c>
      <c r="G14612" t="s">
        <v>100</v>
      </c>
      <c r="H14612" t="s">
        <v>28</v>
      </c>
      <c r="I14612" s="3">
        <v>44479</v>
      </c>
      <c r="J14612" s="3">
        <v>44515</v>
      </c>
      <c r="K14612" s="3">
        <v>44512</v>
      </c>
      <c r="L14612" t="s">
        <v>29</v>
      </c>
      <c r="M14612" t="str">
        <f>IF(OR(financial_loan[[#This Row],[loan_status]] = "Fully Paid",financial_loan[[#This Row],[loan_status]] = "Current"),"Good Loan", "Bad Loan")</f>
        <v>Good Loan</v>
      </c>
      <c r="N14612" s="3">
        <v>44542</v>
      </c>
      <c r="O14612" s="1">
        <v>760136</v>
      </c>
      <c r="P14612" t="s">
        <v>30</v>
      </c>
      <c r="Q14612" t="s">
        <v>157</v>
      </c>
      <c r="R14612" t="s">
        <v>77</v>
      </c>
      <c r="S14612" t="s">
        <v>38</v>
      </c>
      <c r="T14612" s="4">
        <v>65000</v>
      </c>
      <c r="U14612" s="5">
        <v>2.9899999499320984E-2</v>
      </c>
      <c r="V14612" s="4">
        <v>147.35000610351563</v>
      </c>
      <c r="W14612" s="5">
        <v>0.16449999809265137</v>
      </c>
      <c r="X14612" s="4">
        <v>6000</v>
      </c>
      <c r="Y14612" s="1">
        <v>30</v>
      </c>
      <c r="Z14612" s="4">
        <v>7758</v>
      </c>
      <c r="AA14612"/>
    </row>
    <row r="14613" spans="2:27" x14ac:dyDescent="0.3">
      <c r="B14613" s="1">
        <v>591851</v>
      </c>
      <c r="C14613" s="2" t="s">
        <v>34</v>
      </c>
      <c r="D14613" s="2" t="s">
        <v>25</v>
      </c>
      <c r="E14613" t="s">
        <v>26</v>
      </c>
      <c r="F14613" t="s">
        <v>11883</v>
      </c>
      <c r="G14613" t="s">
        <v>27</v>
      </c>
      <c r="H14613" t="s">
        <v>28</v>
      </c>
      <c r="I14613" s="3">
        <v>44479</v>
      </c>
      <c r="J14613" s="3">
        <v>44267</v>
      </c>
      <c r="K14613" s="3">
        <v>44239</v>
      </c>
      <c r="L14613" t="s">
        <v>29</v>
      </c>
      <c r="M14613" t="str">
        <f>IF(OR(financial_loan[[#This Row],[loan_status]] = "Fully Paid",financial_loan[[#This Row],[loan_status]] = "Current"),"Good Loan", "Bad Loan")</f>
        <v>Good Loan</v>
      </c>
      <c r="N14613" s="3">
        <v>44267</v>
      </c>
      <c r="O14613" s="1">
        <v>760160</v>
      </c>
      <c r="P14613" t="s">
        <v>30</v>
      </c>
      <c r="Q14613" t="s">
        <v>37</v>
      </c>
      <c r="R14613" t="s">
        <v>77</v>
      </c>
      <c r="S14613" t="s">
        <v>33</v>
      </c>
      <c r="T14613" s="4">
        <v>45000</v>
      </c>
      <c r="U14613" s="5">
        <v>0.22640000283718109</v>
      </c>
      <c r="V14613" s="4">
        <v>437.94000244140625</v>
      </c>
      <c r="W14613" s="5">
        <v>0.11860000342130661</v>
      </c>
      <c r="X14613" s="4">
        <v>19750</v>
      </c>
      <c r="Y14613" s="1">
        <v>23</v>
      </c>
      <c r="Z14613" s="4">
        <v>22572</v>
      </c>
      <c r="AA14613"/>
    </row>
    <row r="14614" spans="2:27" x14ac:dyDescent="0.3">
      <c r="B14614" s="1">
        <v>591857</v>
      </c>
      <c r="C14614" s="2" t="s">
        <v>34</v>
      </c>
      <c r="D14614" s="2" t="s">
        <v>25</v>
      </c>
      <c r="E14614" t="s">
        <v>40</v>
      </c>
      <c r="F14614" t="s">
        <v>11884</v>
      </c>
      <c r="G14614" t="s">
        <v>27</v>
      </c>
      <c r="H14614" t="s">
        <v>43</v>
      </c>
      <c r="I14614" s="3">
        <v>44479</v>
      </c>
      <c r="J14614" s="3">
        <v>44302</v>
      </c>
      <c r="K14614" s="3">
        <v>44480</v>
      </c>
      <c r="L14614" t="s">
        <v>29</v>
      </c>
      <c r="M14614" t="str">
        <f>IF(OR(financial_loan[[#This Row],[loan_status]] = "Fully Paid",financial_loan[[#This Row],[loan_status]] = "Current"),"Good Loan", "Bad Loan")</f>
        <v>Good Loan</v>
      </c>
      <c r="N14614" s="3">
        <v>44511</v>
      </c>
      <c r="O14614" s="1">
        <v>760168</v>
      </c>
      <c r="P14614" t="s">
        <v>70</v>
      </c>
      <c r="Q14614" t="s">
        <v>65</v>
      </c>
      <c r="R14614" t="s">
        <v>32</v>
      </c>
      <c r="S14614" t="s">
        <v>38</v>
      </c>
      <c r="T14614" s="4">
        <v>61848</v>
      </c>
      <c r="U14614" s="5">
        <v>0.10809999704360962</v>
      </c>
      <c r="V14614" s="4">
        <v>162.22999572753906</v>
      </c>
      <c r="W14614" s="5">
        <v>0.10379999876022339</v>
      </c>
      <c r="X14614" s="4">
        <v>5000</v>
      </c>
      <c r="Y14614" s="1">
        <v>20</v>
      </c>
      <c r="Z14614" s="4">
        <v>5449</v>
      </c>
      <c r="AA14614"/>
    </row>
    <row r="14615" spans="2:27" x14ac:dyDescent="0.3">
      <c r="B14615" s="1">
        <v>591885</v>
      </c>
      <c r="C14615" s="2" t="s">
        <v>133</v>
      </c>
      <c r="D14615" s="2" t="s">
        <v>25</v>
      </c>
      <c r="E14615" t="s">
        <v>111</v>
      </c>
      <c r="F14615" t="s">
        <v>11885</v>
      </c>
      <c r="G14615" t="s">
        <v>59</v>
      </c>
      <c r="H14615" t="s">
        <v>28</v>
      </c>
      <c r="I14615" s="3">
        <v>44479</v>
      </c>
      <c r="J14615" s="3">
        <v>44514</v>
      </c>
      <c r="K14615" s="3">
        <v>44482</v>
      </c>
      <c r="L14615" t="s">
        <v>29</v>
      </c>
      <c r="M14615" t="str">
        <f>IF(OR(financial_loan[[#This Row],[loan_status]] = "Fully Paid",financial_loan[[#This Row],[loan_status]] = "Current"),"Good Loan", "Bad Loan")</f>
        <v>Good Loan</v>
      </c>
      <c r="N14615" s="3">
        <v>44513</v>
      </c>
      <c r="O14615" s="1">
        <v>760199</v>
      </c>
      <c r="P14615" t="s">
        <v>103</v>
      </c>
      <c r="Q14615" t="s">
        <v>161</v>
      </c>
      <c r="R14615" t="s">
        <v>32</v>
      </c>
      <c r="S14615" t="s">
        <v>1301</v>
      </c>
      <c r="T14615" s="4">
        <v>58800</v>
      </c>
      <c r="U14615" s="5">
        <v>7.9999998211860657E-2</v>
      </c>
      <c r="V14615" s="4">
        <v>172.94000244140625</v>
      </c>
      <c r="W14615" s="5">
        <v>0.14839999377727509</v>
      </c>
      <c r="X14615" s="4">
        <v>5000</v>
      </c>
      <c r="Y14615" s="1">
        <v>9</v>
      </c>
      <c r="Z14615" s="4">
        <v>6226</v>
      </c>
      <c r="AA14615"/>
    </row>
    <row r="14616" spans="2:27" x14ac:dyDescent="0.3">
      <c r="B14616" s="1">
        <v>591965</v>
      </c>
      <c r="C14616" s="2" t="s">
        <v>93</v>
      </c>
      <c r="D14616" s="2" t="s">
        <v>25</v>
      </c>
      <c r="E14616" t="s">
        <v>63</v>
      </c>
      <c r="F14616" t="s">
        <v>11886</v>
      </c>
      <c r="G14616" t="s">
        <v>42</v>
      </c>
      <c r="H14616" t="s">
        <v>43</v>
      </c>
      <c r="I14616" s="3">
        <v>44479</v>
      </c>
      <c r="J14616" s="3">
        <v>44332</v>
      </c>
      <c r="K14616" s="3">
        <v>44391</v>
      </c>
      <c r="L14616" t="s">
        <v>60</v>
      </c>
      <c r="M14616" t="str">
        <f>IF(OR(financial_loan[[#This Row],[loan_status]] = "Fully Paid",financial_loan[[#This Row],[loan_status]] = "Current"),"Good Loan", "Bad Loan")</f>
        <v>Bad Loan</v>
      </c>
      <c r="N14616" s="3">
        <v>44422</v>
      </c>
      <c r="O14616" s="1">
        <v>760304</v>
      </c>
      <c r="P14616" t="s">
        <v>30</v>
      </c>
      <c r="Q14616" t="s">
        <v>53</v>
      </c>
      <c r="R14616" t="s">
        <v>32</v>
      </c>
      <c r="S14616" t="s">
        <v>33</v>
      </c>
      <c r="T14616" s="4">
        <v>45500</v>
      </c>
      <c r="U14616" s="5">
        <v>0.21520000696182251</v>
      </c>
      <c r="V14616" s="4">
        <v>483.39999389648438</v>
      </c>
      <c r="W14616" s="5">
        <v>0.14720000326633453</v>
      </c>
      <c r="X14616" s="4">
        <v>14000</v>
      </c>
      <c r="Y14616" s="1">
        <v>39</v>
      </c>
      <c r="Z14616" s="4">
        <v>13853</v>
      </c>
      <c r="AA14616"/>
    </row>
    <row r="14617" spans="2:27" x14ac:dyDescent="0.3">
      <c r="B14617" s="1">
        <v>591983</v>
      </c>
      <c r="C14617" s="2" t="s">
        <v>231</v>
      </c>
      <c r="D14617" s="2" t="s">
        <v>25</v>
      </c>
      <c r="E14617" t="s">
        <v>98</v>
      </c>
      <c r="F14617" t="s">
        <v>11887</v>
      </c>
      <c r="G14617" t="s">
        <v>27</v>
      </c>
      <c r="H14617" t="s">
        <v>52</v>
      </c>
      <c r="I14617" s="3">
        <v>44479</v>
      </c>
      <c r="J14617" s="3">
        <v>44484</v>
      </c>
      <c r="K14617" s="3">
        <v>44484</v>
      </c>
      <c r="L14617" t="s">
        <v>29</v>
      </c>
      <c r="M14617" t="str">
        <f>IF(OR(financial_loan[[#This Row],[loan_status]] = "Fully Paid",financial_loan[[#This Row],[loan_status]] = "Current"),"Good Loan", "Bad Loan")</f>
        <v>Good Loan</v>
      </c>
      <c r="N14617" s="3">
        <v>44515</v>
      </c>
      <c r="O14617" s="1">
        <v>760328</v>
      </c>
      <c r="P14617" t="s">
        <v>30</v>
      </c>
      <c r="Q14617" t="s">
        <v>114</v>
      </c>
      <c r="R14617" t="s">
        <v>77</v>
      </c>
      <c r="S14617" t="s">
        <v>1301</v>
      </c>
      <c r="T14617" s="4">
        <v>36000</v>
      </c>
      <c r="U14617" s="5">
        <v>0.1023000031709671</v>
      </c>
      <c r="V14617" s="4">
        <v>168.6300048828125</v>
      </c>
      <c r="W14617" s="5">
        <v>0.10750000178813934</v>
      </c>
      <c r="X14617" s="4">
        <v>7800</v>
      </c>
      <c r="Y14617" s="1">
        <v>12</v>
      </c>
      <c r="Z14617" s="4">
        <v>10117</v>
      </c>
      <c r="AA14617"/>
    </row>
    <row r="14618" spans="2:27" x14ac:dyDescent="0.3">
      <c r="B14618" s="1">
        <v>591989</v>
      </c>
      <c r="C14618" s="2" t="s">
        <v>24</v>
      </c>
      <c r="D14618" s="2" t="s">
        <v>25</v>
      </c>
      <c r="E14618" t="s">
        <v>57</v>
      </c>
      <c r="F14618" t="s">
        <v>11888</v>
      </c>
      <c r="G14618" t="s">
        <v>54</v>
      </c>
      <c r="H14618" t="s">
        <v>52</v>
      </c>
      <c r="I14618" s="3">
        <v>44479</v>
      </c>
      <c r="J14618" s="3">
        <v>44542</v>
      </c>
      <c r="K14618" s="3">
        <v>44389</v>
      </c>
      <c r="L14618" t="s">
        <v>60</v>
      </c>
      <c r="M14618" t="str">
        <f>IF(OR(financial_loan[[#This Row],[loan_status]] = "Fully Paid",financial_loan[[#This Row],[loan_status]] = "Current"),"Good Loan", "Bad Loan")</f>
        <v>Bad Loan</v>
      </c>
      <c r="N14618" s="3">
        <v>44420</v>
      </c>
      <c r="O14618" s="1">
        <v>760335</v>
      </c>
      <c r="P14618" t="s">
        <v>30</v>
      </c>
      <c r="Q14618" t="s">
        <v>82</v>
      </c>
      <c r="R14618" t="s">
        <v>32</v>
      </c>
      <c r="S14618" t="s">
        <v>33</v>
      </c>
      <c r="T14618" s="4">
        <v>21424</v>
      </c>
      <c r="U14618" s="5">
        <v>0.23240000009536743</v>
      </c>
      <c r="V14618" s="4">
        <v>241.11000061035156</v>
      </c>
      <c r="W14618" s="5">
        <v>7.5099997222423553E-2</v>
      </c>
      <c r="X14618" s="4">
        <v>7750</v>
      </c>
      <c r="Y14618" s="1">
        <v>10</v>
      </c>
      <c r="Z14618" s="4">
        <v>5259</v>
      </c>
      <c r="AA14618"/>
    </row>
    <row r="14619" spans="2:27" x14ac:dyDescent="0.3">
      <c r="B14619" s="1">
        <v>591991</v>
      </c>
      <c r="C14619" s="2" t="s">
        <v>24</v>
      </c>
      <c r="D14619" s="2" t="s">
        <v>25</v>
      </c>
      <c r="E14619" t="s">
        <v>57</v>
      </c>
      <c r="F14619" t="s">
        <v>11889</v>
      </c>
      <c r="G14619" t="s">
        <v>54</v>
      </c>
      <c r="H14619" t="s">
        <v>28</v>
      </c>
      <c r="I14619" s="3">
        <v>44479</v>
      </c>
      <c r="J14619" s="3">
        <v>44451</v>
      </c>
      <c r="K14619" s="3">
        <v>44451</v>
      </c>
      <c r="L14619" t="s">
        <v>29</v>
      </c>
      <c r="M14619" t="str">
        <f>IF(OR(financial_loan[[#This Row],[loan_status]] = "Fully Paid",financial_loan[[#This Row],[loan_status]] = "Current"),"Good Loan", "Bad Loan")</f>
        <v>Good Loan</v>
      </c>
      <c r="N14619" s="3">
        <v>44481</v>
      </c>
      <c r="O14619" s="1">
        <v>760339</v>
      </c>
      <c r="P14619" t="s">
        <v>30</v>
      </c>
      <c r="Q14619" t="s">
        <v>116</v>
      </c>
      <c r="R14619" t="s">
        <v>32</v>
      </c>
      <c r="S14619" t="s">
        <v>1301</v>
      </c>
      <c r="T14619" s="4">
        <v>40000</v>
      </c>
      <c r="U14619" s="5">
        <v>0.19799999892711639</v>
      </c>
      <c r="V14619" s="4">
        <v>227.46000671386719</v>
      </c>
      <c r="W14619" s="5">
        <v>5.7900000363588333E-2</v>
      </c>
      <c r="X14619" s="4">
        <v>7500</v>
      </c>
      <c r="Y14619" s="1">
        <v>17</v>
      </c>
      <c r="Z14619" s="4">
        <v>8015</v>
      </c>
      <c r="AA14619"/>
    </row>
    <row r="14620" spans="2:27" x14ac:dyDescent="0.3">
      <c r="B14620" s="1">
        <v>591994</v>
      </c>
      <c r="C14620" s="2" t="s">
        <v>24</v>
      </c>
      <c r="D14620" s="2" t="s">
        <v>25</v>
      </c>
      <c r="E14620" t="s">
        <v>26</v>
      </c>
      <c r="F14620" t="s">
        <v>2647</v>
      </c>
      <c r="G14620" t="s">
        <v>100</v>
      </c>
      <c r="H14620" t="s">
        <v>28</v>
      </c>
      <c r="I14620" s="3">
        <v>44479</v>
      </c>
      <c r="J14620" s="3">
        <v>44238</v>
      </c>
      <c r="K14620" s="3">
        <v>44266</v>
      </c>
      <c r="L14620" t="s">
        <v>29</v>
      </c>
      <c r="M14620" t="str">
        <f>IF(OR(financial_loan[[#This Row],[loan_status]] = "Fully Paid",financial_loan[[#This Row],[loan_status]] = "Current"),"Good Loan", "Bad Loan")</f>
        <v>Good Loan</v>
      </c>
      <c r="N14620" s="3">
        <v>44297</v>
      </c>
      <c r="O14620" s="1">
        <v>760342</v>
      </c>
      <c r="P14620" t="s">
        <v>30</v>
      </c>
      <c r="Q14620" t="s">
        <v>118</v>
      </c>
      <c r="R14620" t="s">
        <v>32</v>
      </c>
      <c r="S14620" t="s">
        <v>1301</v>
      </c>
      <c r="T14620" s="4">
        <v>62000</v>
      </c>
      <c r="U14620" s="5">
        <v>0.15809999406337738</v>
      </c>
      <c r="V14620" s="4">
        <v>355.6400146484375</v>
      </c>
      <c r="W14620" s="5">
        <v>0.16820000112056732</v>
      </c>
      <c r="X14620" s="4">
        <v>10000</v>
      </c>
      <c r="Y14620" s="1">
        <v>17</v>
      </c>
      <c r="Z14620" s="4">
        <v>10412</v>
      </c>
      <c r="AA14620"/>
    </row>
    <row r="14621" spans="2:27" x14ac:dyDescent="0.3">
      <c r="B14621" s="1">
        <v>592008</v>
      </c>
      <c r="C14621" s="2" t="s">
        <v>93</v>
      </c>
      <c r="D14621" s="2" t="s">
        <v>25</v>
      </c>
      <c r="E14621" t="s">
        <v>63</v>
      </c>
      <c r="F14621" t="s">
        <v>11890</v>
      </c>
      <c r="G14621" t="s">
        <v>100</v>
      </c>
      <c r="H14621" t="s">
        <v>52</v>
      </c>
      <c r="I14621" s="3">
        <v>44479</v>
      </c>
      <c r="J14621" s="3">
        <v>44332</v>
      </c>
      <c r="K14621" s="3">
        <v>44423</v>
      </c>
      <c r="L14621" t="s">
        <v>29</v>
      </c>
      <c r="M14621" t="str">
        <f>IF(OR(financial_loan[[#This Row],[loan_status]] = "Fully Paid",financial_loan[[#This Row],[loan_status]] = "Current"),"Good Loan", "Bad Loan")</f>
        <v>Good Loan</v>
      </c>
      <c r="N14621" s="3">
        <v>44454</v>
      </c>
      <c r="O14621" s="1">
        <v>760360</v>
      </c>
      <c r="P14621" t="s">
        <v>36</v>
      </c>
      <c r="Q14621" t="s">
        <v>157</v>
      </c>
      <c r="R14621" t="s">
        <v>77</v>
      </c>
      <c r="S14621" t="s">
        <v>33</v>
      </c>
      <c r="T14621" s="4">
        <v>68000</v>
      </c>
      <c r="U14621" s="5">
        <v>0.24850000441074371</v>
      </c>
      <c r="V14621" s="4">
        <v>238.22000122070313</v>
      </c>
      <c r="W14621" s="5">
        <v>0.16449999809265137</v>
      </c>
      <c r="X14621" s="4">
        <v>9700</v>
      </c>
      <c r="Y14621" s="1">
        <v>19</v>
      </c>
      <c r="Z14621" s="4">
        <v>14291</v>
      </c>
      <c r="AA14621"/>
    </row>
    <row r="14622" spans="2:27" x14ac:dyDescent="0.3">
      <c r="B14622" s="1">
        <v>592017</v>
      </c>
      <c r="C14622" s="2" t="s">
        <v>102</v>
      </c>
      <c r="D14622" s="2" t="s">
        <v>25</v>
      </c>
      <c r="E14622" t="s">
        <v>40</v>
      </c>
      <c r="F14622" t="s">
        <v>11891</v>
      </c>
      <c r="G14622" t="s">
        <v>100</v>
      </c>
      <c r="H14622" t="s">
        <v>52</v>
      </c>
      <c r="I14622" s="3">
        <v>44479</v>
      </c>
      <c r="J14622" s="3">
        <v>44332</v>
      </c>
      <c r="K14622" s="3">
        <v>44360</v>
      </c>
      <c r="L14622" t="s">
        <v>29</v>
      </c>
      <c r="M14622" t="str">
        <f>IF(OR(financial_loan[[#This Row],[loan_status]] = "Fully Paid",financial_loan[[#This Row],[loan_status]] = "Current"),"Good Loan", "Bad Loan")</f>
        <v>Good Loan</v>
      </c>
      <c r="N14622" s="3">
        <v>44390</v>
      </c>
      <c r="O14622" s="1">
        <v>760370</v>
      </c>
      <c r="P14622" t="s">
        <v>30</v>
      </c>
      <c r="Q14622" t="s">
        <v>157</v>
      </c>
      <c r="R14622" t="s">
        <v>32</v>
      </c>
      <c r="S14622" t="s">
        <v>38</v>
      </c>
      <c r="T14622" s="4">
        <v>55000</v>
      </c>
      <c r="U14622" s="5">
        <v>0.24809999763965607</v>
      </c>
      <c r="V14622" s="4">
        <v>459.94000244140625</v>
      </c>
      <c r="W14622" s="5">
        <v>0.16449999809265137</v>
      </c>
      <c r="X14622" s="4">
        <v>13000</v>
      </c>
      <c r="Y14622" s="1">
        <v>27</v>
      </c>
      <c r="Z14622" s="4">
        <v>16497</v>
      </c>
      <c r="AA14622"/>
    </row>
    <row r="14623" spans="2:27" x14ac:dyDescent="0.3">
      <c r="B14623" s="1">
        <v>592018</v>
      </c>
      <c r="C14623" s="2" t="s">
        <v>102</v>
      </c>
      <c r="D14623" s="2" t="s">
        <v>25</v>
      </c>
      <c r="E14623" t="s">
        <v>111</v>
      </c>
      <c r="F14623" t="s">
        <v>11892</v>
      </c>
      <c r="G14623" t="s">
        <v>27</v>
      </c>
      <c r="H14623" t="s">
        <v>28</v>
      </c>
      <c r="I14623" s="3">
        <v>44479</v>
      </c>
      <c r="J14623" s="3">
        <v>44332</v>
      </c>
      <c r="K14623" s="3">
        <v>44484</v>
      </c>
      <c r="L14623" t="s">
        <v>29</v>
      </c>
      <c r="M14623" t="str">
        <f>IF(OR(financial_loan[[#This Row],[loan_status]] = "Fully Paid",financial_loan[[#This Row],[loan_status]] = "Current"),"Good Loan", "Bad Loan")</f>
        <v>Good Loan</v>
      </c>
      <c r="N14623" s="3">
        <v>44515</v>
      </c>
      <c r="O14623" s="1">
        <v>760371</v>
      </c>
      <c r="P14623" t="s">
        <v>68</v>
      </c>
      <c r="Q14623" t="s">
        <v>51</v>
      </c>
      <c r="R14623" t="s">
        <v>77</v>
      </c>
      <c r="S14623" t="s">
        <v>38</v>
      </c>
      <c r="T14623" s="4">
        <v>57600</v>
      </c>
      <c r="U14623" s="5">
        <v>7.5599998235702515E-2</v>
      </c>
      <c r="V14623" s="4">
        <v>163.52000427246094</v>
      </c>
      <c r="W14623" s="5">
        <v>0.1111999973654747</v>
      </c>
      <c r="X14623" s="4">
        <v>7500</v>
      </c>
      <c r="Y14623" s="1">
        <v>14</v>
      </c>
      <c r="Z14623" s="4">
        <v>9811</v>
      </c>
      <c r="AA14623"/>
    </row>
    <row r="14624" spans="2:27" x14ac:dyDescent="0.3">
      <c r="B14624" s="1">
        <v>592019</v>
      </c>
      <c r="C14624" s="2" t="s">
        <v>446</v>
      </c>
      <c r="D14624" s="2" t="s">
        <v>25</v>
      </c>
      <c r="E14624" t="s">
        <v>63</v>
      </c>
      <c r="F14624" t="s">
        <v>11893</v>
      </c>
      <c r="G14624" t="s">
        <v>54</v>
      </c>
      <c r="H14624" t="s">
        <v>28</v>
      </c>
      <c r="I14624" s="3">
        <v>44479</v>
      </c>
      <c r="J14624" s="3">
        <v>44390</v>
      </c>
      <c r="K14624" s="3">
        <v>44360</v>
      </c>
      <c r="L14624" t="s">
        <v>29</v>
      </c>
      <c r="M14624" t="str">
        <f>IF(OR(financial_loan[[#This Row],[loan_status]] = "Fully Paid",financial_loan[[#This Row],[loan_status]] = "Current"),"Good Loan", "Bad Loan")</f>
        <v>Good Loan</v>
      </c>
      <c r="N14624" s="3">
        <v>44390</v>
      </c>
      <c r="O14624" s="1">
        <v>760372</v>
      </c>
      <c r="P14624" t="s">
        <v>30</v>
      </c>
      <c r="Q14624" t="s">
        <v>55</v>
      </c>
      <c r="R14624" t="s">
        <v>32</v>
      </c>
      <c r="S14624" t="s">
        <v>38</v>
      </c>
      <c r="T14624" s="4">
        <v>50000</v>
      </c>
      <c r="U14624" s="5">
        <v>8.2299999892711639E-2</v>
      </c>
      <c r="V14624" s="4">
        <v>312.82000732421875</v>
      </c>
      <c r="W14624" s="5">
        <v>7.8800000250339508E-2</v>
      </c>
      <c r="X14624" s="4">
        <v>10000</v>
      </c>
      <c r="Y14624" s="1">
        <v>21</v>
      </c>
      <c r="Z14624" s="4">
        <v>11242</v>
      </c>
      <c r="AA14624"/>
    </row>
    <row r="14625" spans="2:27" x14ac:dyDescent="0.3">
      <c r="B14625" s="1">
        <v>592029</v>
      </c>
      <c r="C14625" s="2" t="s">
        <v>102</v>
      </c>
      <c r="D14625" s="2" t="s">
        <v>25</v>
      </c>
      <c r="E14625" t="s">
        <v>63</v>
      </c>
      <c r="F14625" t="s">
        <v>11894</v>
      </c>
      <c r="G14625" t="s">
        <v>27</v>
      </c>
      <c r="H14625" t="s">
        <v>43</v>
      </c>
      <c r="I14625" s="3">
        <v>44479</v>
      </c>
      <c r="J14625" s="3">
        <v>44332</v>
      </c>
      <c r="K14625" s="3">
        <v>44329</v>
      </c>
      <c r="L14625" t="s">
        <v>29</v>
      </c>
      <c r="M14625" t="str">
        <f>IF(OR(financial_loan[[#This Row],[loan_status]] = "Fully Paid",financial_loan[[#This Row],[loan_status]] = "Current"),"Good Loan", "Bad Loan")</f>
        <v>Good Loan</v>
      </c>
      <c r="N14625" s="3">
        <v>44360</v>
      </c>
      <c r="O14625" s="1">
        <v>760385</v>
      </c>
      <c r="P14625" t="s">
        <v>70</v>
      </c>
      <c r="Q14625" t="s">
        <v>65</v>
      </c>
      <c r="R14625" t="s">
        <v>32</v>
      </c>
      <c r="S14625" t="s">
        <v>33</v>
      </c>
      <c r="T14625" s="4">
        <v>23396.630859375</v>
      </c>
      <c r="U14625" s="5">
        <v>0.21899999678134918</v>
      </c>
      <c r="V14625" s="4">
        <v>324.45999145507813</v>
      </c>
      <c r="W14625" s="5">
        <v>0.10379999876022339</v>
      </c>
      <c r="X14625" s="4">
        <v>10000</v>
      </c>
      <c r="Y14625" s="1">
        <v>11</v>
      </c>
      <c r="Z14625" s="4">
        <v>11640</v>
      </c>
      <c r="AA14625"/>
    </row>
    <row r="14626" spans="2:27" x14ac:dyDescent="0.3">
      <c r="B14626" s="1">
        <v>592043</v>
      </c>
      <c r="C14626" s="2" t="s">
        <v>83</v>
      </c>
      <c r="D14626" s="2" t="s">
        <v>25</v>
      </c>
      <c r="E14626" t="s">
        <v>98</v>
      </c>
      <c r="F14626" t="s">
        <v>11895</v>
      </c>
      <c r="G14626" t="s">
        <v>54</v>
      </c>
      <c r="H14626" t="s">
        <v>52</v>
      </c>
      <c r="I14626" s="3">
        <v>44479</v>
      </c>
      <c r="J14626" s="3">
        <v>44332</v>
      </c>
      <c r="K14626" s="3">
        <v>44482</v>
      </c>
      <c r="L14626" t="s">
        <v>29</v>
      </c>
      <c r="M14626" t="str">
        <f>IF(OR(financial_loan[[#This Row],[loan_status]] = "Fully Paid",financial_loan[[#This Row],[loan_status]] = "Current"),"Good Loan", "Bad Loan")</f>
        <v>Good Loan</v>
      </c>
      <c r="N14626" s="3">
        <v>44513</v>
      </c>
      <c r="O14626" s="1">
        <v>760404</v>
      </c>
      <c r="P14626" t="s">
        <v>70</v>
      </c>
      <c r="Q14626" t="s">
        <v>82</v>
      </c>
      <c r="R14626" t="s">
        <v>32</v>
      </c>
      <c r="S14626" t="s">
        <v>38</v>
      </c>
      <c r="T14626" s="4">
        <v>68000</v>
      </c>
      <c r="U14626" s="5">
        <v>0.16850000619888306</v>
      </c>
      <c r="V14626" s="4">
        <v>155.55999755859375</v>
      </c>
      <c r="W14626" s="5">
        <v>7.5099997222423553E-2</v>
      </c>
      <c r="X14626" s="4">
        <v>5000</v>
      </c>
      <c r="Y14626" s="1">
        <v>16</v>
      </c>
      <c r="Z14626" s="4">
        <v>5600</v>
      </c>
      <c r="AA14626"/>
    </row>
    <row r="14627" spans="2:27" x14ac:dyDescent="0.3">
      <c r="B14627" s="1">
        <v>592052</v>
      </c>
      <c r="C14627" s="2" t="s">
        <v>102</v>
      </c>
      <c r="D14627" s="2" t="s">
        <v>25</v>
      </c>
      <c r="E14627" t="s">
        <v>98</v>
      </c>
      <c r="F14627" t="s">
        <v>11896</v>
      </c>
      <c r="G14627" t="s">
        <v>27</v>
      </c>
      <c r="H14627" t="s">
        <v>52</v>
      </c>
      <c r="I14627" s="3">
        <v>44479</v>
      </c>
      <c r="J14627" s="3">
        <v>44484</v>
      </c>
      <c r="K14627" s="3">
        <v>44482</v>
      </c>
      <c r="L14627" t="s">
        <v>29</v>
      </c>
      <c r="M14627" t="str">
        <f>IF(OR(financial_loan[[#This Row],[loan_status]] = "Fully Paid",financial_loan[[#This Row],[loan_status]] = "Current"),"Good Loan", "Bad Loan")</f>
        <v>Good Loan</v>
      </c>
      <c r="N14627" s="3">
        <v>44513</v>
      </c>
      <c r="O14627" s="1">
        <v>760418</v>
      </c>
      <c r="P14627" t="s">
        <v>30</v>
      </c>
      <c r="Q14627" t="s">
        <v>37</v>
      </c>
      <c r="R14627" t="s">
        <v>32</v>
      </c>
      <c r="S14627" t="s">
        <v>33</v>
      </c>
      <c r="T14627" s="4">
        <v>65000</v>
      </c>
      <c r="U14627" s="5">
        <v>0.23459999263286591</v>
      </c>
      <c r="V14627" s="4">
        <v>278.44000244140625</v>
      </c>
      <c r="W14627" s="5">
        <v>0.11860000342130661</v>
      </c>
      <c r="X14627" s="4">
        <v>8400</v>
      </c>
      <c r="Y14627" s="1">
        <v>23</v>
      </c>
      <c r="Z14627" s="4">
        <v>10033</v>
      </c>
      <c r="AA14627"/>
    </row>
    <row r="14628" spans="2:27" x14ac:dyDescent="0.3">
      <c r="B14628" s="1">
        <v>592060</v>
      </c>
      <c r="C14628" s="2" t="s">
        <v>62</v>
      </c>
      <c r="D14628" s="2" t="s">
        <v>25</v>
      </c>
      <c r="E14628" t="s">
        <v>40</v>
      </c>
      <c r="F14628" t="s">
        <v>245</v>
      </c>
      <c r="G14628" t="s">
        <v>151</v>
      </c>
      <c r="H14628" t="s">
        <v>28</v>
      </c>
      <c r="I14628" s="3">
        <v>44479</v>
      </c>
      <c r="J14628" s="3">
        <v>44302</v>
      </c>
      <c r="K14628" s="3">
        <v>44392</v>
      </c>
      <c r="L14628" t="s">
        <v>29</v>
      </c>
      <c r="M14628" t="str">
        <f>IF(OR(financial_loan[[#This Row],[loan_status]] = "Fully Paid",financial_loan[[#This Row],[loan_status]] = "Current"),"Good Loan", "Bad Loan")</f>
        <v>Good Loan</v>
      </c>
      <c r="N14628" s="3">
        <v>44423</v>
      </c>
      <c r="O14628" s="1">
        <v>760426</v>
      </c>
      <c r="P14628" t="s">
        <v>30</v>
      </c>
      <c r="Q14628" t="s">
        <v>174</v>
      </c>
      <c r="R14628" t="s">
        <v>77</v>
      </c>
      <c r="S14628" t="s">
        <v>33</v>
      </c>
      <c r="T14628" s="4">
        <v>125004</v>
      </c>
      <c r="U14628" s="5">
        <v>0.19419999420642853</v>
      </c>
      <c r="V14628" s="4">
        <v>638.92999267578125</v>
      </c>
      <c r="W14628" s="5">
        <v>0.18299999833106995</v>
      </c>
      <c r="X14628" s="4">
        <v>25000</v>
      </c>
      <c r="Y14628" s="1">
        <v>11</v>
      </c>
      <c r="Z14628" s="4">
        <v>38334</v>
      </c>
      <c r="AA14628"/>
    </row>
    <row r="14629" spans="2:27" x14ac:dyDescent="0.3">
      <c r="B14629" s="1">
        <v>592064</v>
      </c>
      <c r="C14629" s="2" t="s">
        <v>24</v>
      </c>
      <c r="D14629" s="2" t="s">
        <v>25</v>
      </c>
      <c r="E14629" t="s">
        <v>49</v>
      </c>
      <c r="F14629" t="s">
        <v>11897</v>
      </c>
      <c r="G14629" t="s">
        <v>27</v>
      </c>
      <c r="H14629" t="s">
        <v>28</v>
      </c>
      <c r="I14629" s="3">
        <v>44479</v>
      </c>
      <c r="J14629" s="3">
        <v>44332</v>
      </c>
      <c r="K14629" s="3">
        <v>44513</v>
      </c>
      <c r="L14629" t="s">
        <v>29</v>
      </c>
      <c r="M14629" t="str">
        <f>IF(OR(financial_loan[[#This Row],[loan_status]] = "Fully Paid",financial_loan[[#This Row],[loan_status]] = "Current"),"Good Loan", "Bad Loan")</f>
        <v>Good Loan</v>
      </c>
      <c r="N14629" s="3">
        <v>44543</v>
      </c>
      <c r="O14629" s="1">
        <v>760431</v>
      </c>
      <c r="P14629" t="s">
        <v>70</v>
      </c>
      <c r="Q14629" t="s">
        <v>31</v>
      </c>
      <c r="R14629" t="s">
        <v>32</v>
      </c>
      <c r="S14629" t="s">
        <v>38</v>
      </c>
      <c r="T14629" s="4">
        <v>96000</v>
      </c>
      <c r="U14629" s="5">
        <v>4.0600001811981201E-2</v>
      </c>
      <c r="V14629" s="4">
        <v>211.02000427246094</v>
      </c>
      <c r="W14629" s="5">
        <v>0.11490000039339066</v>
      </c>
      <c r="X14629" s="4">
        <v>6400</v>
      </c>
      <c r="Y14629" s="1">
        <v>10</v>
      </c>
      <c r="Z14629" s="4">
        <v>7599</v>
      </c>
      <c r="AA14629"/>
    </row>
    <row r="14630" spans="2:27" x14ac:dyDescent="0.3">
      <c r="B14630" s="1">
        <v>592129</v>
      </c>
      <c r="C14630" s="2" t="s">
        <v>231</v>
      </c>
      <c r="D14630" s="2" t="s">
        <v>25</v>
      </c>
      <c r="E14630" t="s">
        <v>63</v>
      </c>
      <c r="F14630" t="s">
        <v>11898</v>
      </c>
      <c r="G14630" t="s">
        <v>54</v>
      </c>
      <c r="H14630" t="s">
        <v>52</v>
      </c>
      <c r="I14630" s="3">
        <v>44479</v>
      </c>
      <c r="J14630" s="3">
        <v>44454</v>
      </c>
      <c r="K14630" s="3">
        <v>44328</v>
      </c>
      <c r="L14630" t="s">
        <v>29</v>
      </c>
      <c r="M14630" t="str">
        <f>IF(OR(financial_loan[[#This Row],[loan_status]] = "Fully Paid",financial_loan[[#This Row],[loan_status]] = "Current"),"Good Loan", "Bad Loan")</f>
        <v>Good Loan</v>
      </c>
      <c r="N14630" s="3">
        <v>44359</v>
      </c>
      <c r="O14630" s="1">
        <v>760512</v>
      </c>
      <c r="P14630" t="s">
        <v>91</v>
      </c>
      <c r="Q14630" t="s">
        <v>82</v>
      </c>
      <c r="R14630" t="s">
        <v>32</v>
      </c>
      <c r="S14630" t="s">
        <v>33</v>
      </c>
      <c r="T14630" s="4">
        <v>75000</v>
      </c>
      <c r="U14630" s="5">
        <v>0.15070000290870667</v>
      </c>
      <c r="V14630" s="4">
        <v>93.339996337890625</v>
      </c>
      <c r="W14630" s="5">
        <v>7.5099997222423553E-2</v>
      </c>
      <c r="X14630" s="4">
        <v>3000</v>
      </c>
      <c r="Y14630" s="1">
        <v>19</v>
      </c>
      <c r="Z14630" s="4">
        <v>3274</v>
      </c>
      <c r="AA14630"/>
    </row>
    <row r="14631" spans="2:27" x14ac:dyDescent="0.3">
      <c r="B14631" s="1">
        <v>592131</v>
      </c>
      <c r="C14631" s="2" t="s">
        <v>93</v>
      </c>
      <c r="D14631" s="2" t="s">
        <v>25</v>
      </c>
      <c r="E14631" t="s">
        <v>49</v>
      </c>
      <c r="F14631" t="s">
        <v>11899</v>
      </c>
      <c r="G14631" t="s">
        <v>27</v>
      </c>
      <c r="H14631" t="s">
        <v>28</v>
      </c>
      <c r="I14631" s="3">
        <v>44479</v>
      </c>
      <c r="J14631" s="3">
        <v>44361</v>
      </c>
      <c r="K14631" s="3">
        <v>44330</v>
      </c>
      <c r="L14631" t="s">
        <v>29</v>
      </c>
      <c r="M14631" t="str">
        <f>IF(OR(financial_loan[[#This Row],[loan_status]] = "Fully Paid",financial_loan[[#This Row],[loan_status]] = "Current"),"Good Loan", "Bad Loan")</f>
        <v>Good Loan</v>
      </c>
      <c r="N14631" s="3">
        <v>44361</v>
      </c>
      <c r="O14631" s="1">
        <v>760514</v>
      </c>
      <c r="P14631" t="s">
        <v>167</v>
      </c>
      <c r="Q14631" t="s">
        <v>37</v>
      </c>
      <c r="R14631" t="s">
        <v>77</v>
      </c>
      <c r="S14631" t="s">
        <v>33</v>
      </c>
      <c r="T14631" s="4">
        <v>50000</v>
      </c>
      <c r="U14631" s="5">
        <v>0.15940000116825104</v>
      </c>
      <c r="V14631" s="4">
        <v>443.48001098632813</v>
      </c>
      <c r="W14631" s="5">
        <v>0.11860000342130661</v>
      </c>
      <c r="X14631" s="4">
        <v>20000</v>
      </c>
      <c r="Y14631" s="1">
        <v>13</v>
      </c>
      <c r="Z14631" s="4">
        <v>26016</v>
      </c>
      <c r="AA14631"/>
    </row>
    <row r="14632" spans="2:27" x14ac:dyDescent="0.3">
      <c r="B14632" s="1">
        <v>592140</v>
      </c>
      <c r="C14632" s="2" t="s">
        <v>133</v>
      </c>
      <c r="D14632" s="2" t="s">
        <v>25</v>
      </c>
      <c r="E14632" t="s">
        <v>98</v>
      </c>
      <c r="F14632" t="s">
        <v>11900</v>
      </c>
      <c r="G14632" t="s">
        <v>59</v>
      </c>
      <c r="H14632" t="s">
        <v>52</v>
      </c>
      <c r="I14632" s="3">
        <v>44479</v>
      </c>
      <c r="J14632" s="3">
        <v>44239</v>
      </c>
      <c r="K14632" s="3">
        <v>44239</v>
      </c>
      <c r="L14632" t="s">
        <v>29</v>
      </c>
      <c r="M14632" t="str">
        <f>IF(OR(financial_loan[[#This Row],[loan_status]] = "Fully Paid",financial_loan[[#This Row],[loan_status]] = "Current"),"Good Loan", "Bad Loan")</f>
        <v>Good Loan</v>
      </c>
      <c r="N14632" s="3">
        <v>44267</v>
      </c>
      <c r="O14632" s="1">
        <v>760524</v>
      </c>
      <c r="P14632" t="s">
        <v>103</v>
      </c>
      <c r="Q14632" t="s">
        <v>108</v>
      </c>
      <c r="R14632" t="s">
        <v>32</v>
      </c>
      <c r="S14632" t="s">
        <v>33</v>
      </c>
      <c r="T14632" s="4">
        <v>27000</v>
      </c>
      <c r="U14632" s="5">
        <v>1.9999999552965164E-2</v>
      </c>
      <c r="V14632" s="4">
        <v>106.27999877929688</v>
      </c>
      <c r="W14632" s="5">
        <v>0.15950000286102295</v>
      </c>
      <c r="X14632" s="4">
        <v>3025</v>
      </c>
      <c r="Y14632" s="1">
        <v>3</v>
      </c>
      <c r="Z14632" s="4">
        <v>3556</v>
      </c>
      <c r="AA14632"/>
    </row>
    <row r="14633" spans="2:27" x14ac:dyDescent="0.3">
      <c r="B14633" s="1">
        <v>592167</v>
      </c>
      <c r="C14633" s="2" t="s">
        <v>93</v>
      </c>
      <c r="D14633" s="2" t="s">
        <v>25</v>
      </c>
      <c r="E14633" t="s">
        <v>84</v>
      </c>
      <c r="F14633" t="s">
        <v>11901</v>
      </c>
      <c r="G14633" t="s">
        <v>27</v>
      </c>
      <c r="H14633" t="s">
        <v>28</v>
      </c>
      <c r="I14633" s="3">
        <v>44479</v>
      </c>
      <c r="J14633" s="3">
        <v>44267</v>
      </c>
      <c r="K14633" s="3">
        <v>44267</v>
      </c>
      <c r="L14633" t="s">
        <v>29</v>
      </c>
      <c r="M14633" t="str">
        <f>IF(OR(financial_loan[[#This Row],[loan_status]] = "Fully Paid",financial_loan[[#This Row],[loan_status]] = "Current"),"Good Loan", "Bad Loan")</f>
        <v>Good Loan</v>
      </c>
      <c r="N14633" s="3">
        <v>44298</v>
      </c>
      <c r="O14633" s="1">
        <v>760556</v>
      </c>
      <c r="P14633" t="s">
        <v>103</v>
      </c>
      <c r="Q14633" t="s">
        <v>114</v>
      </c>
      <c r="R14633" t="s">
        <v>32</v>
      </c>
      <c r="S14633" t="s">
        <v>1301</v>
      </c>
      <c r="T14633" s="4">
        <v>40000</v>
      </c>
      <c r="U14633" s="5">
        <v>9.5100000500679016E-2</v>
      </c>
      <c r="V14633" s="4">
        <v>65.25</v>
      </c>
      <c r="W14633" s="5">
        <v>0.10750000178813934</v>
      </c>
      <c r="X14633" s="4">
        <v>2000</v>
      </c>
      <c r="Y14633" s="1">
        <v>13</v>
      </c>
      <c r="Z14633" s="4">
        <v>2276</v>
      </c>
      <c r="AA14633"/>
    </row>
    <row r="14634" spans="2:27" x14ac:dyDescent="0.3">
      <c r="B14634" s="1">
        <v>592186</v>
      </c>
      <c r="C14634" s="2" t="s">
        <v>34</v>
      </c>
      <c r="D14634" s="2" t="s">
        <v>25</v>
      </c>
      <c r="E14634" t="s">
        <v>49</v>
      </c>
      <c r="G14634" t="s">
        <v>27</v>
      </c>
      <c r="H14634" t="s">
        <v>52</v>
      </c>
      <c r="I14634" s="3">
        <v>44479</v>
      </c>
      <c r="J14634" s="3">
        <v>44541</v>
      </c>
      <c r="K14634" s="3">
        <v>44388</v>
      </c>
      <c r="L14634" t="s">
        <v>60</v>
      </c>
      <c r="M14634" t="str">
        <f>IF(OR(financial_loan[[#This Row],[loan_status]] = "Fully Paid",financial_loan[[#This Row],[loan_status]] = "Current"),"Good Loan", "Bad Loan")</f>
        <v>Bad Loan</v>
      </c>
      <c r="N14634" s="3">
        <v>44419</v>
      </c>
      <c r="O14634" s="1">
        <v>743050</v>
      </c>
      <c r="P14634" t="s">
        <v>86</v>
      </c>
      <c r="Q14634" t="s">
        <v>31</v>
      </c>
      <c r="R14634" t="s">
        <v>32</v>
      </c>
      <c r="S14634" t="s">
        <v>33</v>
      </c>
      <c r="T14634" s="4">
        <v>60000</v>
      </c>
      <c r="U14634" s="5">
        <v>0.13459999859333038</v>
      </c>
      <c r="V14634" s="4">
        <v>329.72000122070313</v>
      </c>
      <c r="W14634" s="5">
        <v>0.11490000039339066</v>
      </c>
      <c r="X14634" s="4">
        <v>10000</v>
      </c>
      <c r="Y14634" s="1">
        <v>15</v>
      </c>
      <c r="Z14634" s="4">
        <v>3319</v>
      </c>
      <c r="AA14634"/>
    </row>
    <row r="14635" spans="2:27" x14ac:dyDescent="0.3">
      <c r="B14635" s="1">
        <v>592227</v>
      </c>
      <c r="C14635" s="2" t="s">
        <v>24</v>
      </c>
      <c r="D14635" s="2" t="s">
        <v>25</v>
      </c>
      <c r="E14635" t="s">
        <v>98</v>
      </c>
      <c r="F14635" t="s">
        <v>11902</v>
      </c>
      <c r="G14635" t="s">
        <v>54</v>
      </c>
      <c r="H14635" t="s">
        <v>28</v>
      </c>
      <c r="I14635" s="3">
        <v>44479</v>
      </c>
      <c r="J14635" s="3">
        <v>44482</v>
      </c>
      <c r="K14635" s="3">
        <v>44482</v>
      </c>
      <c r="L14635" t="s">
        <v>29</v>
      </c>
      <c r="M14635" t="str">
        <f>IF(OR(financial_loan[[#This Row],[loan_status]] = "Fully Paid",financial_loan[[#This Row],[loan_status]] = "Current"),"Good Loan", "Bad Loan")</f>
        <v>Good Loan</v>
      </c>
      <c r="N14635" s="3">
        <v>44513</v>
      </c>
      <c r="O14635" s="1">
        <v>760624</v>
      </c>
      <c r="P14635" t="s">
        <v>70</v>
      </c>
      <c r="Q14635" t="s">
        <v>87</v>
      </c>
      <c r="R14635" t="s">
        <v>32</v>
      </c>
      <c r="S14635" t="s">
        <v>1301</v>
      </c>
      <c r="T14635" s="4">
        <v>564000</v>
      </c>
      <c r="U14635" s="5">
        <v>1.510000042617321E-2</v>
      </c>
      <c r="V14635" s="4">
        <v>185.64999389648438</v>
      </c>
      <c r="W14635" s="5">
        <v>7.1400001645088196E-2</v>
      </c>
      <c r="X14635" s="4">
        <v>6000</v>
      </c>
      <c r="Y14635" s="1">
        <v>13</v>
      </c>
      <c r="Z14635" s="4">
        <v>6684</v>
      </c>
      <c r="AA14635"/>
    </row>
    <row r="14636" spans="2:27" x14ac:dyDescent="0.3">
      <c r="B14636" s="1">
        <v>592230</v>
      </c>
      <c r="C14636" s="2" t="s">
        <v>110</v>
      </c>
      <c r="D14636" s="2" t="s">
        <v>25</v>
      </c>
      <c r="E14636" t="s">
        <v>84</v>
      </c>
      <c r="F14636" t="s">
        <v>1341</v>
      </c>
      <c r="G14636" t="s">
        <v>54</v>
      </c>
      <c r="H14636" t="s">
        <v>52</v>
      </c>
      <c r="I14636" s="3">
        <v>44479</v>
      </c>
      <c r="J14636" s="3">
        <v>44419</v>
      </c>
      <c r="K14636" s="3">
        <v>44540</v>
      </c>
      <c r="L14636" t="s">
        <v>29</v>
      </c>
      <c r="M14636" t="str">
        <f>IF(OR(financial_loan[[#This Row],[loan_status]] = "Fully Paid",financial_loan[[#This Row],[loan_status]] = "Current"),"Good Loan", "Bad Loan")</f>
        <v>Good Loan</v>
      </c>
      <c r="N14636" s="3">
        <v>44571</v>
      </c>
      <c r="O14636" s="1">
        <v>760629</v>
      </c>
      <c r="P14636" t="s">
        <v>103</v>
      </c>
      <c r="Q14636" t="s">
        <v>55</v>
      </c>
      <c r="R14636" t="s">
        <v>32</v>
      </c>
      <c r="S14636" t="s">
        <v>33</v>
      </c>
      <c r="T14636" s="4">
        <v>77004</v>
      </c>
      <c r="U14636" s="5">
        <v>0.16279999911785126</v>
      </c>
      <c r="V14636" s="4">
        <v>187.69000244140625</v>
      </c>
      <c r="W14636" s="5">
        <v>7.8800000250339508E-2</v>
      </c>
      <c r="X14636" s="4">
        <v>6000</v>
      </c>
      <c r="Y14636" s="1">
        <v>34</v>
      </c>
      <c r="Z14636" s="4">
        <v>6078</v>
      </c>
      <c r="AA14636"/>
    </row>
    <row r="14637" spans="2:27" x14ac:dyDescent="0.3">
      <c r="B14637" s="1">
        <v>592263</v>
      </c>
      <c r="C14637" s="2" t="s">
        <v>83</v>
      </c>
      <c r="D14637" s="2" t="s">
        <v>25</v>
      </c>
      <c r="E14637" t="s">
        <v>49</v>
      </c>
      <c r="F14637" t="s">
        <v>11903</v>
      </c>
      <c r="G14637" t="s">
        <v>54</v>
      </c>
      <c r="H14637" t="s">
        <v>28</v>
      </c>
      <c r="I14637" s="3">
        <v>44479</v>
      </c>
      <c r="J14637" s="3">
        <v>44390</v>
      </c>
      <c r="K14637" s="3">
        <v>44240</v>
      </c>
      <c r="L14637" t="s">
        <v>60</v>
      </c>
      <c r="M14637" t="str">
        <f>IF(OR(financial_loan[[#This Row],[loan_status]] = "Fully Paid",financial_loan[[#This Row],[loan_status]] = "Current"),"Good Loan", "Bad Loan")</f>
        <v>Bad Loan</v>
      </c>
      <c r="N14637" s="3">
        <v>44268</v>
      </c>
      <c r="O14637" s="1">
        <v>760674</v>
      </c>
      <c r="P14637" t="s">
        <v>95</v>
      </c>
      <c r="Q14637" t="s">
        <v>87</v>
      </c>
      <c r="R14637" t="s">
        <v>32</v>
      </c>
      <c r="S14637" t="s">
        <v>1301</v>
      </c>
      <c r="T14637" s="4">
        <v>36000</v>
      </c>
      <c r="U14637" s="5">
        <v>0.20299999415874481</v>
      </c>
      <c r="V14637" s="4">
        <v>77.360000610351563</v>
      </c>
      <c r="W14637" s="5">
        <v>7.1400001645088196E-2</v>
      </c>
      <c r="X14637" s="4">
        <v>2500</v>
      </c>
      <c r="Y14637" s="1">
        <v>11</v>
      </c>
      <c r="Z14637" s="4">
        <v>2212</v>
      </c>
      <c r="AA14637"/>
    </row>
    <row r="14638" spans="2:27" x14ac:dyDescent="0.3">
      <c r="B14638" s="1">
        <v>592279</v>
      </c>
      <c r="C14638" s="2" t="s">
        <v>24</v>
      </c>
      <c r="D14638" s="2" t="s">
        <v>25</v>
      </c>
      <c r="E14638" t="s">
        <v>63</v>
      </c>
      <c r="F14638" t="s">
        <v>1532</v>
      </c>
      <c r="G14638" t="s">
        <v>151</v>
      </c>
      <c r="H14638" t="s">
        <v>52</v>
      </c>
      <c r="I14638" s="3">
        <v>44479</v>
      </c>
      <c r="J14638" s="3">
        <v>44271</v>
      </c>
      <c r="K14638" s="3">
        <v>44419</v>
      </c>
      <c r="L14638" t="s">
        <v>29</v>
      </c>
      <c r="M14638" t="str">
        <f>IF(OR(financial_loan[[#This Row],[loan_status]] = "Fully Paid",financial_loan[[#This Row],[loan_status]] = "Current"),"Good Loan", "Bad Loan")</f>
        <v>Good Loan</v>
      </c>
      <c r="N14638" s="3">
        <v>44450</v>
      </c>
      <c r="O14638" s="1">
        <v>760692</v>
      </c>
      <c r="P14638" t="s">
        <v>30</v>
      </c>
      <c r="Q14638" t="s">
        <v>174</v>
      </c>
      <c r="R14638" t="s">
        <v>77</v>
      </c>
      <c r="S14638" t="s">
        <v>33</v>
      </c>
      <c r="T14638" s="4">
        <v>50000</v>
      </c>
      <c r="U14638" s="5">
        <v>0.16079999506473541</v>
      </c>
      <c r="V14638" s="4">
        <v>314.35000610351563</v>
      </c>
      <c r="W14638" s="5">
        <v>0.18299999833106995</v>
      </c>
      <c r="X14638" s="4">
        <v>15000</v>
      </c>
      <c r="Y14638" s="1">
        <v>13</v>
      </c>
      <c r="Z14638" s="4">
        <v>14085</v>
      </c>
      <c r="AA14638"/>
    </row>
    <row r="14639" spans="2:27" x14ac:dyDescent="0.3">
      <c r="B14639" s="1">
        <v>592342</v>
      </c>
      <c r="C14639" s="2" t="s">
        <v>24</v>
      </c>
      <c r="D14639" s="2" t="s">
        <v>25</v>
      </c>
      <c r="E14639" t="s">
        <v>63</v>
      </c>
      <c r="F14639" t="s">
        <v>11904</v>
      </c>
      <c r="G14639" t="s">
        <v>27</v>
      </c>
      <c r="H14639" t="s">
        <v>28</v>
      </c>
      <c r="I14639" s="3">
        <v>44479</v>
      </c>
      <c r="J14639" s="3">
        <v>44332</v>
      </c>
      <c r="K14639" s="3">
        <v>44240</v>
      </c>
      <c r="L14639" t="s">
        <v>29</v>
      </c>
      <c r="M14639" t="str">
        <f>IF(OR(financial_loan[[#This Row],[loan_status]] = "Fully Paid",financial_loan[[#This Row],[loan_status]] = "Current"),"Good Loan", "Bad Loan")</f>
        <v>Good Loan</v>
      </c>
      <c r="N14639" s="3">
        <v>44268</v>
      </c>
      <c r="O14639" s="1">
        <v>760759</v>
      </c>
      <c r="P14639" t="s">
        <v>30</v>
      </c>
      <c r="Q14639" t="s">
        <v>37</v>
      </c>
      <c r="R14639" t="s">
        <v>32</v>
      </c>
      <c r="S14639" t="s">
        <v>1301</v>
      </c>
      <c r="T14639" s="4">
        <v>55000</v>
      </c>
      <c r="U14639" s="5">
        <v>0.18230000138282776</v>
      </c>
      <c r="V14639" s="4">
        <v>132.58999633789063</v>
      </c>
      <c r="W14639" s="5">
        <v>0.11860000342130661</v>
      </c>
      <c r="X14639" s="4">
        <v>4000</v>
      </c>
      <c r="Y14639" s="1">
        <v>17</v>
      </c>
      <c r="Z14639" s="4">
        <v>4728</v>
      </c>
      <c r="AA14639"/>
    </row>
    <row r="14640" spans="2:27" x14ac:dyDescent="0.3">
      <c r="B14640" s="1">
        <v>592359</v>
      </c>
      <c r="C14640" s="2" t="s">
        <v>39</v>
      </c>
      <c r="D14640" s="2" t="s">
        <v>25</v>
      </c>
      <c r="E14640" t="s">
        <v>26</v>
      </c>
      <c r="F14640" t="s">
        <v>2734</v>
      </c>
      <c r="G14640" t="s">
        <v>54</v>
      </c>
      <c r="H14640" t="s">
        <v>52</v>
      </c>
      <c r="I14640" s="3">
        <v>44479</v>
      </c>
      <c r="J14640" s="3">
        <v>44240</v>
      </c>
      <c r="K14640" s="3">
        <v>44240</v>
      </c>
      <c r="L14640" t="s">
        <v>29</v>
      </c>
      <c r="M14640" t="str">
        <f>IF(OR(financial_loan[[#This Row],[loan_status]] = "Fully Paid",financial_loan[[#This Row],[loan_status]] = "Current"),"Good Loan", "Bad Loan")</f>
        <v>Good Loan</v>
      </c>
      <c r="N14640" s="3">
        <v>44268</v>
      </c>
      <c r="O14640" s="1">
        <v>760785</v>
      </c>
      <c r="P14640" t="s">
        <v>30</v>
      </c>
      <c r="Q14640" t="s">
        <v>82</v>
      </c>
      <c r="R14640" t="s">
        <v>32</v>
      </c>
      <c r="S14640" t="s">
        <v>33</v>
      </c>
      <c r="T14640" s="4">
        <v>93000</v>
      </c>
      <c r="U14640" s="5">
        <v>0.10620000213384628</v>
      </c>
      <c r="V14640" s="4">
        <v>404.45001220703125</v>
      </c>
      <c r="W14640" s="5">
        <v>7.5099997222423553E-2</v>
      </c>
      <c r="X14640" s="4">
        <v>13000</v>
      </c>
      <c r="Y14640" s="1">
        <v>40</v>
      </c>
      <c r="Z14640" s="4">
        <v>14438</v>
      </c>
      <c r="AA14640"/>
    </row>
    <row r="14641" spans="2:27" x14ac:dyDescent="0.3">
      <c r="B14641" s="1">
        <v>592362</v>
      </c>
      <c r="C14641" s="2" t="s">
        <v>231</v>
      </c>
      <c r="D14641" s="2" t="s">
        <v>25</v>
      </c>
      <c r="E14641" t="s">
        <v>49</v>
      </c>
      <c r="F14641" t="s">
        <v>11905</v>
      </c>
      <c r="G14641" t="s">
        <v>54</v>
      </c>
      <c r="H14641" t="s">
        <v>52</v>
      </c>
      <c r="I14641" s="3">
        <v>44479</v>
      </c>
      <c r="J14641" s="3">
        <v>44515</v>
      </c>
      <c r="K14641" s="3">
        <v>44480</v>
      </c>
      <c r="L14641" t="s">
        <v>29</v>
      </c>
      <c r="M14641" t="str">
        <f>IF(OR(financial_loan[[#This Row],[loan_status]] = "Fully Paid",financial_loan[[#This Row],[loan_status]] = "Current"),"Good Loan", "Bad Loan")</f>
        <v>Good Loan</v>
      </c>
      <c r="N14641" s="3">
        <v>44511</v>
      </c>
      <c r="O14641" s="1">
        <v>760789</v>
      </c>
      <c r="P14641" t="s">
        <v>70</v>
      </c>
      <c r="Q14641" t="s">
        <v>55</v>
      </c>
      <c r="R14641" t="s">
        <v>32</v>
      </c>
      <c r="S14641" t="s">
        <v>38</v>
      </c>
      <c r="T14641" s="4">
        <v>69960</v>
      </c>
      <c r="U14641" s="5">
        <v>0.17020000517368317</v>
      </c>
      <c r="V14641" s="4">
        <v>312.82000732421875</v>
      </c>
      <c r="W14641" s="5">
        <v>7.8800000250339508E-2</v>
      </c>
      <c r="X14641" s="4">
        <v>10000</v>
      </c>
      <c r="Y14641" s="1">
        <v>30</v>
      </c>
      <c r="Z14641" s="4">
        <v>10679</v>
      </c>
      <c r="AA14641"/>
    </row>
    <row r="14642" spans="2:27" x14ac:dyDescent="0.3">
      <c r="B14642" s="1">
        <v>592367</v>
      </c>
      <c r="C14642" s="2" t="s">
        <v>24</v>
      </c>
      <c r="D14642" s="2" t="s">
        <v>25</v>
      </c>
      <c r="E14642" t="s">
        <v>40</v>
      </c>
      <c r="F14642" t="s">
        <v>3162</v>
      </c>
      <c r="G14642" t="s">
        <v>59</v>
      </c>
      <c r="H14642" t="s">
        <v>52</v>
      </c>
      <c r="I14642" s="3">
        <v>44479</v>
      </c>
      <c r="J14642" s="3">
        <v>44332</v>
      </c>
      <c r="K14642" s="3">
        <v>44239</v>
      </c>
      <c r="L14642" t="s">
        <v>60</v>
      </c>
      <c r="M14642" t="str">
        <f>IF(OR(financial_loan[[#This Row],[loan_status]] = "Fully Paid",financial_loan[[#This Row],[loan_status]] = "Current"),"Good Loan", "Bad Loan")</f>
        <v>Bad Loan</v>
      </c>
      <c r="N14642" s="3">
        <v>44267</v>
      </c>
      <c r="O14642" s="1">
        <v>760795</v>
      </c>
      <c r="P14642" t="s">
        <v>30</v>
      </c>
      <c r="Q14642" t="s">
        <v>61</v>
      </c>
      <c r="R14642" t="s">
        <v>32</v>
      </c>
      <c r="S14642" t="s">
        <v>33</v>
      </c>
      <c r="T14642" s="4">
        <v>54000</v>
      </c>
      <c r="U14642" s="5">
        <v>0.1379999965429306</v>
      </c>
      <c r="V14642" s="4">
        <v>312.92001342773438</v>
      </c>
      <c r="W14642" s="5">
        <v>0.15209999680519104</v>
      </c>
      <c r="X14642" s="4">
        <v>9000</v>
      </c>
      <c r="Y14642" s="1">
        <v>27</v>
      </c>
      <c r="Z14642" s="4">
        <v>5005</v>
      </c>
      <c r="AA14642"/>
    </row>
    <row r="14643" spans="2:27" x14ac:dyDescent="0.3">
      <c r="B14643" s="1">
        <v>592370</v>
      </c>
      <c r="C14643" s="2" t="s">
        <v>24</v>
      </c>
      <c r="D14643" s="2" t="s">
        <v>25</v>
      </c>
      <c r="E14643" t="s">
        <v>40</v>
      </c>
      <c r="F14643" t="s">
        <v>2675</v>
      </c>
      <c r="G14643" t="s">
        <v>27</v>
      </c>
      <c r="H14643" t="s">
        <v>28</v>
      </c>
      <c r="I14643" s="3">
        <v>44479</v>
      </c>
      <c r="J14643" s="3">
        <v>44332</v>
      </c>
      <c r="K14643" s="3">
        <v>44482</v>
      </c>
      <c r="L14643" t="s">
        <v>29</v>
      </c>
      <c r="M14643" t="str">
        <f>IF(OR(financial_loan[[#This Row],[loan_status]] = "Fully Paid",financial_loan[[#This Row],[loan_status]] = "Current"),"Good Loan", "Bad Loan")</f>
        <v>Good Loan</v>
      </c>
      <c r="N14643" s="3">
        <v>44513</v>
      </c>
      <c r="O14643" s="1">
        <v>760801</v>
      </c>
      <c r="P14643" t="s">
        <v>30</v>
      </c>
      <c r="Q14643" t="s">
        <v>37</v>
      </c>
      <c r="R14643" t="s">
        <v>32</v>
      </c>
      <c r="S14643" t="s">
        <v>1301</v>
      </c>
      <c r="T14643" s="4">
        <v>74337.71875</v>
      </c>
      <c r="U14643" s="5">
        <v>0.18790000677108765</v>
      </c>
      <c r="V14643" s="4">
        <v>530.3599853515625</v>
      </c>
      <c r="W14643" s="5">
        <v>0.11860000342130661</v>
      </c>
      <c r="X14643" s="4">
        <v>16000</v>
      </c>
      <c r="Y14643" s="1">
        <v>18</v>
      </c>
      <c r="Z14643" s="4">
        <v>19095</v>
      </c>
      <c r="AA14643"/>
    </row>
    <row r="14644" spans="2:27" x14ac:dyDescent="0.3">
      <c r="B14644" s="1">
        <v>592402</v>
      </c>
      <c r="C14644" s="2" t="s">
        <v>235</v>
      </c>
      <c r="D14644" s="2" t="s">
        <v>25</v>
      </c>
      <c r="E14644" t="s">
        <v>40</v>
      </c>
      <c r="F14644" t="s">
        <v>3162</v>
      </c>
      <c r="G14644" t="s">
        <v>54</v>
      </c>
      <c r="H14644" t="s">
        <v>43</v>
      </c>
      <c r="I14644" s="3">
        <v>44479</v>
      </c>
      <c r="J14644" s="3">
        <v>44484</v>
      </c>
      <c r="K14644" s="3">
        <v>44484</v>
      </c>
      <c r="L14644" t="s">
        <v>29</v>
      </c>
      <c r="M14644" t="str">
        <f>IF(OR(financial_loan[[#This Row],[loan_status]] = "Fully Paid",financial_loan[[#This Row],[loan_status]] = "Current"),"Good Loan", "Bad Loan")</f>
        <v>Good Loan</v>
      </c>
      <c r="N14644" s="3">
        <v>44515</v>
      </c>
      <c r="O14644" s="1">
        <v>760840</v>
      </c>
      <c r="P14644" t="s">
        <v>30</v>
      </c>
      <c r="Q14644" t="s">
        <v>55</v>
      </c>
      <c r="R14644" t="s">
        <v>77</v>
      </c>
      <c r="S14644" t="s">
        <v>33</v>
      </c>
      <c r="T14644" s="4">
        <v>60000</v>
      </c>
      <c r="U14644" s="5">
        <v>2.3000000044703484E-2</v>
      </c>
      <c r="V14644" s="4">
        <v>181.97999572753906</v>
      </c>
      <c r="W14644" s="5">
        <v>7.8800000250339508E-2</v>
      </c>
      <c r="X14644" s="4">
        <v>9000</v>
      </c>
      <c r="Y14644" s="1">
        <v>28</v>
      </c>
      <c r="Z14644" s="4">
        <v>10918</v>
      </c>
      <c r="AA14644"/>
    </row>
    <row r="14645" spans="2:27" x14ac:dyDescent="0.3">
      <c r="B14645" s="1">
        <v>592416</v>
      </c>
      <c r="C14645" s="2" t="s">
        <v>24</v>
      </c>
      <c r="D14645" s="2" t="s">
        <v>25</v>
      </c>
      <c r="E14645" t="s">
        <v>49</v>
      </c>
      <c r="F14645" t="s">
        <v>3949</v>
      </c>
      <c r="G14645" t="s">
        <v>27</v>
      </c>
      <c r="H14645" t="s">
        <v>28</v>
      </c>
      <c r="I14645" s="3">
        <v>44479</v>
      </c>
      <c r="J14645" s="3">
        <v>44482</v>
      </c>
      <c r="K14645" s="3">
        <v>44482</v>
      </c>
      <c r="L14645" t="s">
        <v>29</v>
      </c>
      <c r="M14645" t="str">
        <f>IF(OR(financial_loan[[#This Row],[loan_status]] = "Fully Paid",financial_loan[[#This Row],[loan_status]] = "Current"),"Good Loan", "Bad Loan")</f>
        <v>Good Loan</v>
      </c>
      <c r="N14645" s="3">
        <v>44513</v>
      </c>
      <c r="O14645" s="1">
        <v>760857</v>
      </c>
      <c r="P14645" t="s">
        <v>36</v>
      </c>
      <c r="Q14645" t="s">
        <v>65</v>
      </c>
      <c r="R14645" t="s">
        <v>32</v>
      </c>
      <c r="S14645" t="s">
        <v>33</v>
      </c>
      <c r="T14645" s="4">
        <v>45792</v>
      </c>
      <c r="U14645" s="5">
        <v>0.19650000333786011</v>
      </c>
      <c r="V14645" s="4">
        <v>551.59002685546875</v>
      </c>
      <c r="W14645" s="5">
        <v>0.10379999876022339</v>
      </c>
      <c r="X14645" s="4">
        <v>17000</v>
      </c>
      <c r="Y14645" s="1">
        <v>14</v>
      </c>
      <c r="Z14645" s="4">
        <v>19859</v>
      </c>
      <c r="AA14645"/>
    </row>
    <row r="14646" spans="2:27" x14ac:dyDescent="0.3">
      <c r="B14646" s="1">
        <v>592468</v>
      </c>
      <c r="C14646" s="2" t="s">
        <v>211</v>
      </c>
      <c r="D14646" s="2" t="s">
        <v>25</v>
      </c>
      <c r="E14646" t="s">
        <v>127</v>
      </c>
      <c r="F14646" t="s">
        <v>11906</v>
      </c>
      <c r="G14646" t="s">
        <v>100</v>
      </c>
      <c r="H14646" t="s">
        <v>28</v>
      </c>
      <c r="I14646" s="3">
        <v>44479</v>
      </c>
      <c r="J14646" s="3">
        <v>44329</v>
      </c>
      <c r="K14646" s="3">
        <v>44209</v>
      </c>
      <c r="L14646" t="s">
        <v>60</v>
      </c>
      <c r="M14646" t="str">
        <f>IF(OR(financial_loan[[#This Row],[loan_status]] = "Fully Paid",financial_loan[[#This Row],[loan_status]] = "Current"),"Good Loan", "Bad Loan")</f>
        <v>Bad Loan</v>
      </c>
      <c r="N14646" s="3">
        <v>44240</v>
      </c>
      <c r="O14646" s="1">
        <v>760920</v>
      </c>
      <c r="P14646" t="s">
        <v>30</v>
      </c>
      <c r="Q14646" t="s">
        <v>118</v>
      </c>
      <c r="R14646" t="s">
        <v>77</v>
      </c>
      <c r="S14646" t="s">
        <v>1301</v>
      </c>
      <c r="T14646" s="4">
        <v>32000</v>
      </c>
      <c r="U14646" s="5">
        <v>0.18709999322891235</v>
      </c>
      <c r="V14646" s="4">
        <v>358.97000122070313</v>
      </c>
      <c r="W14646" s="5">
        <v>0.16820000112056732</v>
      </c>
      <c r="X14646" s="4">
        <v>14500</v>
      </c>
      <c r="Y14646" s="1">
        <v>10</v>
      </c>
      <c r="Z14646" s="4">
        <v>9886</v>
      </c>
      <c r="AA14646"/>
    </row>
    <row r="14647" spans="2:27" x14ac:dyDescent="0.3">
      <c r="B14647" s="1">
        <v>592470</v>
      </c>
      <c r="C14647" s="2" t="s">
        <v>34</v>
      </c>
      <c r="D14647" s="2" t="s">
        <v>25</v>
      </c>
      <c r="E14647" t="s">
        <v>26</v>
      </c>
      <c r="F14647" t="s">
        <v>11907</v>
      </c>
      <c r="G14647" t="s">
        <v>27</v>
      </c>
      <c r="H14647" t="s">
        <v>28</v>
      </c>
      <c r="I14647" s="3">
        <v>44479</v>
      </c>
      <c r="J14647" s="3">
        <v>44299</v>
      </c>
      <c r="K14647" s="3">
        <v>44268</v>
      </c>
      <c r="L14647" t="s">
        <v>29</v>
      </c>
      <c r="M14647" t="str">
        <f>IF(OR(financial_loan[[#This Row],[loan_status]] = "Fully Paid",financial_loan[[#This Row],[loan_status]] = "Current"),"Good Loan", "Bad Loan")</f>
        <v>Good Loan</v>
      </c>
      <c r="N14647" s="3">
        <v>44299</v>
      </c>
      <c r="O14647" s="1">
        <v>760922</v>
      </c>
      <c r="P14647" t="s">
        <v>68</v>
      </c>
      <c r="Q14647" t="s">
        <v>31</v>
      </c>
      <c r="R14647" t="s">
        <v>77</v>
      </c>
      <c r="S14647" t="s">
        <v>33</v>
      </c>
      <c r="T14647" s="4">
        <v>57600</v>
      </c>
      <c r="U14647" s="5">
        <v>3.3799998462200165E-2</v>
      </c>
      <c r="V14647" s="4">
        <v>138.52999877929688</v>
      </c>
      <c r="W14647" s="5">
        <v>0.11490000039339066</v>
      </c>
      <c r="X14647" s="4">
        <v>6300</v>
      </c>
      <c r="Y14647" s="1">
        <v>12</v>
      </c>
      <c r="Z14647" s="4">
        <v>7718</v>
      </c>
      <c r="AA14647"/>
    </row>
    <row r="14648" spans="2:27" x14ac:dyDescent="0.3">
      <c r="B14648" s="1">
        <v>592473</v>
      </c>
      <c r="C14648" s="2" t="s">
        <v>24</v>
      </c>
      <c r="D14648" s="2" t="s">
        <v>25</v>
      </c>
      <c r="E14648" t="s">
        <v>63</v>
      </c>
      <c r="F14648" t="s">
        <v>11908</v>
      </c>
      <c r="G14648" t="s">
        <v>42</v>
      </c>
      <c r="H14648" t="s">
        <v>43</v>
      </c>
      <c r="I14648" s="3">
        <v>44479</v>
      </c>
      <c r="J14648" s="3">
        <v>44332</v>
      </c>
      <c r="K14648" s="3">
        <v>44297</v>
      </c>
      <c r="L14648" t="s">
        <v>60</v>
      </c>
      <c r="M14648" t="str">
        <f>IF(OR(financial_loan[[#This Row],[loan_status]] = "Fully Paid",financial_loan[[#This Row],[loan_status]] = "Current"),"Good Loan", "Bad Loan")</f>
        <v>Bad Loan</v>
      </c>
      <c r="N14648" s="3">
        <v>44327</v>
      </c>
      <c r="O14648" s="1">
        <v>760925</v>
      </c>
      <c r="P14648" t="s">
        <v>30</v>
      </c>
      <c r="Q14648" t="s">
        <v>44</v>
      </c>
      <c r="R14648" t="s">
        <v>32</v>
      </c>
      <c r="S14648" t="s">
        <v>33</v>
      </c>
      <c r="T14648" s="4">
        <v>100000</v>
      </c>
      <c r="U14648" s="5">
        <v>3.0799999833106995E-2</v>
      </c>
      <c r="V14648" s="4">
        <v>373.8800048828125</v>
      </c>
      <c r="W14648" s="5">
        <v>0.13609999418258667</v>
      </c>
      <c r="X14648" s="4">
        <v>11000</v>
      </c>
      <c r="Y14648" s="1">
        <v>17</v>
      </c>
      <c r="Z14648" s="4">
        <v>2242</v>
      </c>
      <c r="AA14648"/>
    </row>
    <row r="14649" spans="2:27" x14ac:dyDescent="0.3">
      <c r="B14649" s="1">
        <v>592478</v>
      </c>
      <c r="C14649" s="2" t="s">
        <v>24</v>
      </c>
      <c r="D14649" s="2" t="s">
        <v>25</v>
      </c>
      <c r="E14649" t="s">
        <v>49</v>
      </c>
      <c r="F14649" t="s">
        <v>11909</v>
      </c>
      <c r="G14649" t="s">
        <v>54</v>
      </c>
      <c r="H14649" t="s">
        <v>28</v>
      </c>
      <c r="I14649" s="3">
        <v>44510</v>
      </c>
      <c r="J14649" s="3">
        <v>44332</v>
      </c>
      <c r="K14649" s="3">
        <v>44513</v>
      </c>
      <c r="L14649" t="s">
        <v>29</v>
      </c>
      <c r="M14649" t="str">
        <f>IF(OR(financial_loan[[#This Row],[loan_status]] = "Fully Paid",financial_loan[[#This Row],[loan_status]] = "Current"),"Good Loan", "Bad Loan")</f>
        <v>Good Loan</v>
      </c>
      <c r="N14649" s="3">
        <v>44543</v>
      </c>
      <c r="O14649" s="1">
        <v>760931</v>
      </c>
      <c r="P14649" t="s">
        <v>68</v>
      </c>
      <c r="Q14649" t="s">
        <v>87</v>
      </c>
      <c r="R14649" t="s">
        <v>32</v>
      </c>
      <c r="S14649" t="s">
        <v>33</v>
      </c>
      <c r="T14649" s="4">
        <v>46000</v>
      </c>
      <c r="U14649" s="5">
        <v>0.20579999685287476</v>
      </c>
      <c r="V14649" s="4">
        <v>165.46000671386719</v>
      </c>
      <c r="W14649" s="5">
        <v>6.1700001358985901E-2</v>
      </c>
      <c r="X14649" s="4">
        <v>8000</v>
      </c>
      <c r="Y14649" s="1">
        <v>21</v>
      </c>
      <c r="Z14649" s="4">
        <v>5957</v>
      </c>
      <c r="AA14649"/>
    </row>
    <row r="14650" spans="2:27" x14ac:dyDescent="0.3">
      <c r="B14650" s="1">
        <v>592509</v>
      </c>
      <c r="C14650" s="2" t="s">
        <v>34</v>
      </c>
      <c r="D14650" s="2" t="s">
        <v>25</v>
      </c>
      <c r="E14650" t="s">
        <v>26</v>
      </c>
      <c r="F14650" t="s">
        <v>2476</v>
      </c>
      <c r="G14650" t="s">
        <v>100</v>
      </c>
      <c r="H14650" t="s">
        <v>28</v>
      </c>
      <c r="I14650" s="3">
        <v>44479</v>
      </c>
      <c r="J14650" s="3">
        <v>44391</v>
      </c>
      <c r="K14650" s="3">
        <v>44361</v>
      </c>
      <c r="L14650" t="s">
        <v>29</v>
      </c>
      <c r="M14650" t="str">
        <f>IF(OR(financial_loan[[#This Row],[loan_status]] = "Fully Paid",financial_loan[[#This Row],[loan_status]] = "Current"),"Good Loan", "Bad Loan")</f>
        <v>Good Loan</v>
      </c>
      <c r="N14650" s="3">
        <v>44391</v>
      </c>
      <c r="O14650" s="1">
        <v>760969</v>
      </c>
      <c r="P14650" t="s">
        <v>86</v>
      </c>
      <c r="Q14650" t="s">
        <v>352</v>
      </c>
      <c r="R14650" t="s">
        <v>77</v>
      </c>
      <c r="S14650" t="s">
        <v>33</v>
      </c>
      <c r="T14650" s="4">
        <v>45000</v>
      </c>
      <c r="U14650" s="5">
        <v>0.21070000529289246</v>
      </c>
      <c r="V14650" s="4">
        <v>299.45999145507813</v>
      </c>
      <c r="W14650" s="5">
        <v>0.17190000414848328</v>
      </c>
      <c r="X14650" s="4">
        <v>12000</v>
      </c>
      <c r="Y14650" s="1">
        <v>14</v>
      </c>
      <c r="Z14650" s="4">
        <v>17431</v>
      </c>
      <c r="AA14650"/>
    </row>
    <row r="14651" spans="2:27" x14ac:dyDescent="0.3">
      <c r="B14651" s="1">
        <v>592521</v>
      </c>
      <c r="C14651" s="2" t="s">
        <v>56</v>
      </c>
      <c r="D14651" s="2" t="s">
        <v>25</v>
      </c>
      <c r="E14651" t="s">
        <v>98</v>
      </c>
      <c r="F14651" t="s">
        <v>4265</v>
      </c>
      <c r="G14651" t="s">
        <v>27</v>
      </c>
      <c r="H14651" t="s">
        <v>52</v>
      </c>
      <c r="I14651" s="3">
        <v>44419</v>
      </c>
      <c r="J14651" s="3">
        <v>44271</v>
      </c>
      <c r="K14651" s="3">
        <v>44542</v>
      </c>
      <c r="L14651" t="s">
        <v>29</v>
      </c>
      <c r="M14651" t="str">
        <f>IF(OR(financial_loan[[#This Row],[loan_status]] = "Fully Paid",financial_loan[[#This Row],[loan_status]] = "Current"),"Good Loan", "Bad Loan")</f>
        <v>Good Loan</v>
      </c>
      <c r="N14651" s="3">
        <v>44573</v>
      </c>
      <c r="O14651" s="1">
        <v>760982</v>
      </c>
      <c r="P14651" t="s">
        <v>70</v>
      </c>
      <c r="Q14651" t="s">
        <v>31</v>
      </c>
      <c r="R14651" t="s">
        <v>32</v>
      </c>
      <c r="S14651" t="s">
        <v>1301</v>
      </c>
      <c r="T14651" s="4">
        <v>110000</v>
      </c>
      <c r="U14651" s="5">
        <v>0.14650000631809235</v>
      </c>
      <c r="V14651" s="4">
        <v>296.75</v>
      </c>
      <c r="W14651" s="5">
        <v>0.11490000039339066</v>
      </c>
      <c r="X14651" s="4">
        <v>9000</v>
      </c>
      <c r="Y14651" s="1">
        <v>27</v>
      </c>
      <c r="Z14651" s="4">
        <v>10127</v>
      </c>
      <c r="AA14651"/>
    </row>
    <row r="14652" spans="2:27" x14ac:dyDescent="0.3">
      <c r="B14652" s="1">
        <v>592535</v>
      </c>
      <c r="C14652" s="2" t="s">
        <v>62</v>
      </c>
      <c r="D14652" s="2" t="s">
        <v>25</v>
      </c>
      <c r="E14652" t="s">
        <v>40</v>
      </c>
      <c r="F14652" t="s">
        <v>11910</v>
      </c>
      <c r="G14652" t="s">
        <v>42</v>
      </c>
      <c r="H14652" t="s">
        <v>28</v>
      </c>
      <c r="I14652" s="3">
        <v>44479</v>
      </c>
      <c r="J14652" s="3">
        <v>44541</v>
      </c>
      <c r="K14652" s="3">
        <v>44419</v>
      </c>
      <c r="L14652" t="s">
        <v>60</v>
      </c>
      <c r="M14652" t="str">
        <f>IF(OR(financial_loan[[#This Row],[loan_status]] = "Fully Paid",financial_loan[[#This Row],[loan_status]] = "Current"),"Good Loan", "Bad Loan")</f>
        <v>Bad Loan</v>
      </c>
      <c r="N14652" s="3">
        <v>44450</v>
      </c>
      <c r="O14652" s="1">
        <v>760997</v>
      </c>
      <c r="P14652" t="s">
        <v>68</v>
      </c>
      <c r="Q14652" t="s">
        <v>92</v>
      </c>
      <c r="R14652" t="s">
        <v>32</v>
      </c>
      <c r="S14652" t="s">
        <v>1301</v>
      </c>
      <c r="T14652" s="4">
        <v>29040</v>
      </c>
      <c r="U14652" s="5">
        <v>3.0799999833106995E-2</v>
      </c>
      <c r="V14652" s="4">
        <v>60.849998474121094</v>
      </c>
      <c r="W14652" s="5">
        <v>0.13230000436306</v>
      </c>
      <c r="X14652" s="4">
        <v>1800</v>
      </c>
      <c r="Y14652" s="1">
        <v>24</v>
      </c>
      <c r="Z14652" s="4">
        <v>495</v>
      </c>
      <c r="AA14652"/>
    </row>
    <row r="14653" spans="2:27" x14ac:dyDescent="0.3">
      <c r="B14653" s="1">
        <v>592550</v>
      </c>
      <c r="C14653" s="2" t="s">
        <v>34</v>
      </c>
      <c r="D14653" s="2" t="s">
        <v>25</v>
      </c>
      <c r="E14653" t="s">
        <v>26</v>
      </c>
      <c r="F14653" t="s">
        <v>11911</v>
      </c>
      <c r="G14653" t="s">
        <v>151</v>
      </c>
      <c r="H14653" t="s">
        <v>28</v>
      </c>
      <c r="I14653" s="3">
        <v>44479</v>
      </c>
      <c r="J14653" s="3">
        <v>44362</v>
      </c>
      <c r="K14653" s="3">
        <v>44362</v>
      </c>
      <c r="L14653" t="s">
        <v>29</v>
      </c>
      <c r="M14653" t="str">
        <f>IF(OR(financial_loan[[#This Row],[loan_status]] = "Fully Paid",financial_loan[[#This Row],[loan_status]] = "Current"),"Good Loan", "Bad Loan")</f>
        <v>Good Loan</v>
      </c>
      <c r="N14653" s="3">
        <v>44392</v>
      </c>
      <c r="O14653" s="1">
        <v>761016</v>
      </c>
      <c r="P14653" t="s">
        <v>30</v>
      </c>
      <c r="Q14653" t="s">
        <v>174</v>
      </c>
      <c r="R14653" t="s">
        <v>77</v>
      </c>
      <c r="S14653" t="s">
        <v>1301</v>
      </c>
      <c r="T14653" s="4">
        <v>100000</v>
      </c>
      <c r="U14653" s="5">
        <v>2.3900000378489494E-2</v>
      </c>
      <c r="V14653" s="4">
        <v>306.69000244140625</v>
      </c>
      <c r="W14653" s="5">
        <v>0.18299999833106995</v>
      </c>
      <c r="X14653" s="4">
        <v>12000</v>
      </c>
      <c r="Y14653" s="1">
        <v>8</v>
      </c>
      <c r="Z14653" s="4">
        <v>18363</v>
      </c>
      <c r="AA14653"/>
    </row>
    <row r="14654" spans="2:27" x14ac:dyDescent="0.3">
      <c r="B14654" s="1">
        <v>592552</v>
      </c>
      <c r="C14654" s="2" t="s">
        <v>110</v>
      </c>
      <c r="D14654" s="2" t="s">
        <v>25</v>
      </c>
      <c r="E14654" t="s">
        <v>40</v>
      </c>
      <c r="F14654" t="s">
        <v>11912</v>
      </c>
      <c r="G14654" t="s">
        <v>42</v>
      </c>
      <c r="H14654" t="s">
        <v>52</v>
      </c>
      <c r="I14654" s="3">
        <v>44479</v>
      </c>
      <c r="J14654" s="3">
        <v>44484</v>
      </c>
      <c r="K14654" s="3">
        <v>44484</v>
      </c>
      <c r="L14654" t="s">
        <v>29</v>
      </c>
      <c r="M14654" t="str">
        <f>IF(OR(financial_loan[[#This Row],[loan_status]] = "Fully Paid",financial_loan[[#This Row],[loan_status]] = "Current"),"Good Loan", "Bad Loan")</f>
        <v>Good Loan</v>
      </c>
      <c r="N14654" s="3">
        <v>44515</v>
      </c>
      <c r="O14654" s="1">
        <v>761018</v>
      </c>
      <c r="P14654" t="s">
        <v>30</v>
      </c>
      <c r="Q14654" t="s">
        <v>92</v>
      </c>
      <c r="R14654" t="s">
        <v>77</v>
      </c>
      <c r="S14654" t="s">
        <v>33</v>
      </c>
      <c r="T14654" s="4">
        <v>97665</v>
      </c>
      <c r="U14654" s="5">
        <v>6.3600003719329834E-2</v>
      </c>
      <c r="V14654" s="4">
        <v>439.1300048828125</v>
      </c>
      <c r="W14654" s="5">
        <v>0.13230000436306</v>
      </c>
      <c r="X14654" s="4">
        <v>19200</v>
      </c>
      <c r="Y14654" s="1">
        <v>39</v>
      </c>
      <c r="Z14654" s="4">
        <v>26347</v>
      </c>
      <c r="AA14654"/>
    </row>
    <row r="14655" spans="2:27" x14ac:dyDescent="0.3">
      <c r="B14655" s="1">
        <v>592557</v>
      </c>
      <c r="C14655" s="2" t="s">
        <v>133</v>
      </c>
      <c r="D14655" s="2" t="s">
        <v>25</v>
      </c>
      <c r="E14655" t="s">
        <v>84</v>
      </c>
      <c r="F14655" t="s">
        <v>11913</v>
      </c>
      <c r="G14655" t="s">
        <v>100</v>
      </c>
      <c r="H14655" t="s">
        <v>43</v>
      </c>
      <c r="I14655" s="3">
        <v>44479</v>
      </c>
      <c r="J14655" s="3">
        <v>44484</v>
      </c>
      <c r="K14655" s="3">
        <v>44484</v>
      </c>
      <c r="L14655" t="s">
        <v>29</v>
      </c>
      <c r="M14655" t="str">
        <f>IF(OR(financial_loan[[#This Row],[loan_status]] = "Fully Paid",financial_loan[[#This Row],[loan_status]] = "Current"),"Good Loan", "Bad Loan")</f>
        <v>Good Loan</v>
      </c>
      <c r="N14655" s="3">
        <v>44515</v>
      </c>
      <c r="O14655" s="1">
        <v>761023</v>
      </c>
      <c r="P14655" t="s">
        <v>280</v>
      </c>
      <c r="Q14655" t="s">
        <v>118</v>
      </c>
      <c r="R14655" t="s">
        <v>77</v>
      </c>
      <c r="S14655" t="s">
        <v>38</v>
      </c>
      <c r="T14655" s="4">
        <v>51600</v>
      </c>
      <c r="U14655" s="5">
        <v>0.17720000445842743</v>
      </c>
      <c r="V14655" s="4">
        <v>123.77999877929688</v>
      </c>
      <c r="W14655" s="5">
        <v>0.16820000112056732</v>
      </c>
      <c r="X14655" s="4">
        <v>5000</v>
      </c>
      <c r="Y14655" s="1">
        <v>22</v>
      </c>
      <c r="Z14655" s="4">
        <v>7427</v>
      </c>
      <c r="AA14655"/>
    </row>
    <row r="14656" spans="2:27" x14ac:dyDescent="0.3">
      <c r="B14656" s="1">
        <v>592570</v>
      </c>
      <c r="C14656" s="2" t="s">
        <v>39</v>
      </c>
      <c r="D14656" s="2" t="s">
        <v>25</v>
      </c>
      <c r="E14656" t="s">
        <v>98</v>
      </c>
      <c r="F14656" t="s">
        <v>11914</v>
      </c>
      <c r="G14656" t="s">
        <v>54</v>
      </c>
      <c r="H14656" t="s">
        <v>43</v>
      </c>
      <c r="I14656" s="3">
        <v>44479</v>
      </c>
      <c r="J14656" s="3">
        <v>44482</v>
      </c>
      <c r="K14656" s="3">
        <v>44482</v>
      </c>
      <c r="L14656" t="s">
        <v>29</v>
      </c>
      <c r="M14656" t="str">
        <f>IF(OR(financial_loan[[#This Row],[loan_status]] = "Fully Paid",financial_loan[[#This Row],[loan_status]] = "Current"),"Good Loan", "Bad Loan")</f>
        <v>Good Loan</v>
      </c>
      <c r="N14656" s="3">
        <v>44513</v>
      </c>
      <c r="O14656" s="1">
        <v>761039</v>
      </c>
      <c r="P14656" t="s">
        <v>129</v>
      </c>
      <c r="Q14656" t="s">
        <v>116</v>
      </c>
      <c r="R14656" t="s">
        <v>32</v>
      </c>
      <c r="S14656" t="s">
        <v>1301</v>
      </c>
      <c r="T14656" s="4">
        <v>25000</v>
      </c>
      <c r="U14656" s="5">
        <v>5.090000107884407E-2</v>
      </c>
      <c r="V14656" s="4">
        <v>46.159999847412109</v>
      </c>
      <c r="W14656" s="5">
        <v>6.759999692440033E-2</v>
      </c>
      <c r="X14656" s="4">
        <v>1500</v>
      </c>
      <c r="Y14656" s="1">
        <v>18</v>
      </c>
      <c r="Z14656" s="4">
        <v>1661</v>
      </c>
      <c r="AA14656"/>
    </row>
    <row r="14657" spans="2:27" x14ac:dyDescent="0.3">
      <c r="B14657" s="1">
        <v>592571</v>
      </c>
      <c r="C14657" s="2" t="s">
        <v>34</v>
      </c>
      <c r="D14657" s="2" t="s">
        <v>25</v>
      </c>
      <c r="E14657" t="s">
        <v>49</v>
      </c>
      <c r="F14657" t="s">
        <v>11915</v>
      </c>
      <c r="G14657" t="s">
        <v>42</v>
      </c>
      <c r="H14657" t="s">
        <v>28</v>
      </c>
      <c r="I14657" s="3">
        <v>44479</v>
      </c>
      <c r="J14657" s="3">
        <v>44271</v>
      </c>
      <c r="K14657" s="3">
        <v>44301</v>
      </c>
      <c r="L14657" t="s">
        <v>60</v>
      </c>
      <c r="M14657" t="str">
        <f>IF(OR(financial_loan[[#This Row],[loan_status]] = "Fully Paid",financial_loan[[#This Row],[loan_status]] = "Current"),"Good Loan", "Bad Loan")</f>
        <v>Bad Loan</v>
      </c>
      <c r="N14657" s="3">
        <v>44331</v>
      </c>
      <c r="O14657" s="1">
        <v>761040</v>
      </c>
      <c r="P14657" t="s">
        <v>103</v>
      </c>
      <c r="Q14657" t="s">
        <v>44</v>
      </c>
      <c r="R14657" t="s">
        <v>77</v>
      </c>
      <c r="S14657" t="s">
        <v>33</v>
      </c>
      <c r="T14657" s="4">
        <v>50000</v>
      </c>
      <c r="U14657" s="5">
        <v>0.16269999742507935</v>
      </c>
      <c r="V14657" s="4">
        <v>161.47000122070313</v>
      </c>
      <c r="W14657" s="5">
        <v>0.13609999418258667</v>
      </c>
      <c r="X14657" s="4">
        <v>7000</v>
      </c>
      <c r="Y14657" s="1">
        <v>17</v>
      </c>
      <c r="Z14657" s="4">
        <v>9238</v>
      </c>
      <c r="AA14657"/>
    </row>
    <row r="14658" spans="2:27" x14ac:dyDescent="0.3">
      <c r="B14658" s="1">
        <v>592598</v>
      </c>
      <c r="C14658" s="2" t="s">
        <v>133</v>
      </c>
      <c r="D14658" s="2" t="s">
        <v>25</v>
      </c>
      <c r="E14658" t="s">
        <v>63</v>
      </c>
      <c r="F14658" t="s">
        <v>11916</v>
      </c>
      <c r="G14658" t="s">
        <v>54</v>
      </c>
      <c r="H14658" t="s">
        <v>52</v>
      </c>
      <c r="I14658" s="3">
        <v>44479</v>
      </c>
      <c r="J14658" s="3">
        <v>44242</v>
      </c>
      <c r="K14658" s="3">
        <v>44482</v>
      </c>
      <c r="L14658" t="s">
        <v>29</v>
      </c>
      <c r="M14658" t="str">
        <f>IF(OR(financial_loan[[#This Row],[loan_status]] = "Fully Paid",financial_loan[[#This Row],[loan_status]] = "Current"),"Good Loan", "Bad Loan")</f>
        <v>Good Loan</v>
      </c>
      <c r="N14658" s="3">
        <v>44513</v>
      </c>
      <c r="O14658" s="1">
        <v>761076</v>
      </c>
      <c r="P14658" t="s">
        <v>30</v>
      </c>
      <c r="Q14658" t="s">
        <v>55</v>
      </c>
      <c r="R14658" t="s">
        <v>32</v>
      </c>
      <c r="S14658" t="s">
        <v>33</v>
      </c>
      <c r="T14658" s="4">
        <v>76000</v>
      </c>
      <c r="U14658" s="5">
        <v>0.1429000049829483</v>
      </c>
      <c r="V14658" s="4">
        <v>195.50999450683594</v>
      </c>
      <c r="W14658" s="5">
        <v>7.8800000250339508E-2</v>
      </c>
      <c r="X14658" s="4">
        <v>6250</v>
      </c>
      <c r="Y14658" s="1">
        <v>23</v>
      </c>
      <c r="Z14658" s="4">
        <v>7039</v>
      </c>
      <c r="AA14658"/>
    </row>
    <row r="14659" spans="2:27" x14ac:dyDescent="0.3">
      <c r="B14659" s="1">
        <v>592599</v>
      </c>
      <c r="C14659" s="2" t="s">
        <v>143</v>
      </c>
      <c r="D14659" s="2" t="s">
        <v>25</v>
      </c>
      <c r="E14659" t="s">
        <v>40</v>
      </c>
      <c r="F14659" t="s">
        <v>395</v>
      </c>
      <c r="G14659" t="s">
        <v>54</v>
      </c>
      <c r="H14659" t="s">
        <v>43</v>
      </c>
      <c r="I14659" s="3">
        <v>44479</v>
      </c>
      <c r="J14659" s="3">
        <v>44211</v>
      </c>
      <c r="K14659" s="3">
        <v>44208</v>
      </c>
      <c r="L14659" t="s">
        <v>29</v>
      </c>
      <c r="M14659" t="str">
        <f>IF(OR(financial_loan[[#This Row],[loan_status]] = "Fully Paid",financial_loan[[#This Row],[loan_status]] = "Current"),"Good Loan", "Bad Loan")</f>
        <v>Good Loan</v>
      </c>
      <c r="N14659" s="3">
        <v>44239</v>
      </c>
      <c r="O14659" s="1">
        <v>761077</v>
      </c>
      <c r="P14659" t="s">
        <v>36</v>
      </c>
      <c r="Q14659" t="s">
        <v>82</v>
      </c>
      <c r="R14659" t="s">
        <v>32</v>
      </c>
      <c r="S14659" t="s">
        <v>1301</v>
      </c>
      <c r="T14659" s="4">
        <v>84000</v>
      </c>
      <c r="U14659" s="5">
        <v>6.6399998962879181E-2</v>
      </c>
      <c r="V14659" s="4">
        <v>307.22000122070313</v>
      </c>
      <c r="W14659" s="5">
        <v>7.5099997222423553E-2</v>
      </c>
      <c r="X14659" s="4">
        <v>9875</v>
      </c>
      <c r="Y14659" s="1">
        <v>17</v>
      </c>
      <c r="Z14659" s="4">
        <v>10521</v>
      </c>
      <c r="AA14659"/>
    </row>
    <row r="14660" spans="2:27" x14ac:dyDescent="0.3">
      <c r="B14660" s="1">
        <v>592608</v>
      </c>
      <c r="C14660" s="2" t="s">
        <v>71</v>
      </c>
      <c r="D14660" s="2" t="s">
        <v>25</v>
      </c>
      <c r="E14660" t="s">
        <v>98</v>
      </c>
      <c r="F14660" t="s">
        <v>11917</v>
      </c>
      <c r="G14660" t="s">
        <v>54</v>
      </c>
      <c r="H14660" t="s">
        <v>28</v>
      </c>
      <c r="I14660" s="3">
        <v>44479</v>
      </c>
      <c r="J14660" s="3">
        <v>44332</v>
      </c>
      <c r="K14660" s="3">
        <v>44513</v>
      </c>
      <c r="L14660" t="s">
        <v>29</v>
      </c>
      <c r="M14660" t="str">
        <f>IF(OR(financial_loan[[#This Row],[loan_status]] = "Fully Paid",financial_loan[[#This Row],[loan_status]] = "Current"),"Good Loan", "Bad Loan")</f>
        <v>Good Loan</v>
      </c>
      <c r="N14660" s="3">
        <v>44543</v>
      </c>
      <c r="O14660" s="1">
        <v>761089</v>
      </c>
      <c r="P14660" t="s">
        <v>91</v>
      </c>
      <c r="Q14660" t="s">
        <v>55</v>
      </c>
      <c r="R14660" t="s">
        <v>32</v>
      </c>
      <c r="S14660" t="s">
        <v>33</v>
      </c>
      <c r="T14660" s="4">
        <v>35496</v>
      </c>
      <c r="U14660" s="5">
        <v>3.8499999791383743E-2</v>
      </c>
      <c r="V14660" s="4">
        <v>100.09999847412109</v>
      </c>
      <c r="W14660" s="5">
        <v>7.8800000250339508E-2</v>
      </c>
      <c r="X14660" s="4">
        <v>3200</v>
      </c>
      <c r="Y14660" s="1">
        <v>10</v>
      </c>
      <c r="Z14660" s="4">
        <v>3604</v>
      </c>
      <c r="AA14660"/>
    </row>
    <row r="14661" spans="2:27" x14ac:dyDescent="0.3">
      <c r="B14661" s="1">
        <v>592635</v>
      </c>
      <c r="C14661" s="2" t="s">
        <v>104</v>
      </c>
      <c r="D14661" s="2" t="s">
        <v>25</v>
      </c>
      <c r="E14661" t="s">
        <v>49</v>
      </c>
      <c r="F14661" t="s">
        <v>11918</v>
      </c>
      <c r="G14661" t="s">
        <v>27</v>
      </c>
      <c r="H14661" t="s">
        <v>28</v>
      </c>
      <c r="I14661" s="3">
        <v>44479</v>
      </c>
      <c r="J14661" s="3">
        <v>44484</v>
      </c>
      <c r="K14661" s="3">
        <v>44484</v>
      </c>
      <c r="L14661" t="s">
        <v>29</v>
      </c>
      <c r="M14661" t="str">
        <f>IF(OR(financial_loan[[#This Row],[loan_status]] = "Fully Paid",financial_loan[[#This Row],[loan_status]] = "Current"),"Good Loan", "Bad Loan")</f>
        <v>Good Loan</v>
      </c>
      <c r="N14661" s="3">
        <v>44515</v>
      </c>
      <c r="O14661" s="1">
        <v>761117</v>
      </c>
      <c r="P14661" t="s">
        <v>91</v>
      </c>
      <c r="Q14661" t="s">
        <v>31</v>
      </c>
      <c r="R14661" t="s">
        <v>77</v>
      </c>
      <c r="S14661" t="s">
        <v>1301</v>
      </c>
      <c r="T14661" s="4">
        <v>24000</v>
      </c>
      <c r="U14661" s="5">
        <v>9.8999999463558197E-2</v>
      </c>
      <c r="V14661" s="4">
        <v>211.08999633789063</v>
      </c>
      <c r="W14661" s="5">
        <v>0.11490000039339066</v>
      </c>
      <c r="X14661" s="4">
        <v>9600</v>
      </c>
      <c r="Y14661" s="1">
        <v>10</v>
      </c>
      <c r="Z14661" s="4">
        <v>12665</v>
      </c>
      <c r="AA14661"/>
    </row>
    <row r="14662" spans="2:27" x14ac:dyDescent="0.3">
      <c r="B14662" s="1">
        <v>592639</v>
      </c>
      <c r="C14662" s="2" t="s">
        <v>62</v>
      </c>
      <c r="D14662" s="2" t="s">
        <v>25</v>
      </c>
      <c r="E14662" t="s">
        <v>63</v>
      </c>
      <c r="F14662" t="s">
        <v>11919</v>
      </c>
      <c r="G14662" t="s">
        <v>471</v>
      </c>
      <c r="H14662" t="s">
        <v>28</v>
      </c>
      <c r="I14662" s="3">
        <v>44479</v>
      </c>
      <c r="J14662" s="3">
        <v>44482</v>
      </c>
      <c r="K14662" s="3">
        <v>44482</v>
      </c>
      <c r="L14662" t="s">
        <v>29</v>
      </c>
      <c r="M14662" t="str">
        <f>IF(OR(financial_loan[[#This Row],[loan_status]] = "Fully Paid",financial_loan[[#This Row],[loan_status]] = "Current"),"Good Loan", "Bad Loan")</f>
        <v>Good Loan</v>
      </c>
      <c r="N14662" s="3">
        <v>44513</v>
      </c>
      <c r="O14662" s="1">
        <v>761125</v>
      </c>
      <c r="P14662" t="s">
        <v>30</v>
      </c>
      <c r="Q14662" t="s">
        <v>1489</v>
      </c>
      <c r="R14662" t="s">
        <v>32</v>
      </c>
      <c r="S14662" t="s">
        <v>1301</v>
      </c>
      <c r="T14662" s="4">
        <v>30000</v>
      </c>
      <c r="U14662" s="5">
        <v>7.4400000274181366E-2</v>
      </c>
      <c r="V14662" s="4">
        <v>75.629997253417969</v>
      </c>
      <c r="W14662" s="5">
        <v>0.21269999444484711</v>
      </c>
      <c r="X14662" s="4">
        <v>2000</v>
      </c>
      <c r="Y14662" s="1">
        <v>3</v>
      </c>
      <c r="Z14662" s="4">
        <v>2723</v>
      </c>
      <c r="AA14662"/>
    </row>
    <row r="14663" spans="2:27" x14ac:dyDescent="0.3">
      <c r="B14663" s="1">
        <v>592672</v>
      </c>
      <c r="C14663" s="2" t="s">
        <v>34</v>
      </c>
      <c r="D14663" s="2" t="s">
        <v>25</v>
      </c>
      <c r="E14663" t="s">
        <v>49</v>
      </c>
      <c r="F14663" t="s">
        <v>11920</v>
      </c>
      <c r="G14663" t="s">
        <v>59</v>
      </c>
      <c r="H14663" t="s">
        <v>28</v>
      </c>
      <c r="I14663" s="3">
        <v>44479</v>
      </c>
      <c r="J14663" s="3">
        <v>44267</v>
      </c>
      <c r="K14663" s="3">
        <v>44238</v>
      </c>
      <c r="L14663" t="s">
        <v>29</v>
      </c>
      <c r="M14663" t="str">
        <f>IF(OR(financial_loan[[#This Row],[loan_status]] = "Fully Paid",financial_loan[[#This Row],[loan_status]] = "Current"),"Good Loan", "Bad Loan")</f>
        <v>Good Loan</v>
      </c>
      <c r="N14663" s="3">
        <v>44266</v>
      </c>
      <c r="O14663" s="1">
        <v>761163</v>
      </c>
      <c r="P14663" t="s">
        <v>30</v>
      </c>
      <c r="Q14663" t="s">
        <v>161</v>
      </c>
      <c r="R14663" t="s">
        <v>32</v>
      </c>
      <c r="S14663" t="s">
        <v>1301</v>
      </c>
      <c r="T14663" s="4">
        <v>29100</v>
      </c>
      <c r="U14663" s="5">
        <v>0.10520000010728836</v>
      </c>
      <c r="V14663" s="4">
        <v>172.94000244140625</v>
      </c>
      <c r="W14663" s="5">
        <v>0.14839999377727509</v>
      </c>
      <c r="X14663" s="4">
        <v>5000</v>
      </c>
      <c r="Y14663" s="1">
        <v>29</v>
      </c>
      <c r="Z14663" s="4">
        <v>5239</v>
      </c>
      <c r="AA14663"/>
    </row>
    <row r="14664" spans="2:27" x14ac:dyDescent="0.3">
      <c r="B14664" s="1">
        <v>592737</v>
      </c>
      <c r="C14664" s="2" t="s">
        <v>96</v>
      </c>
      <c r="D14664" s="2" t="s">
        <v>25</v>
      </c>
      <c r="E14664" t="s">
        <v>40</v>
      </c>
      <c r="G14664" t="s">
        <v>27</v>
      </c>
      <c r="H14664" t="s">
        <v>28</v>
      </c>
      <c r="I14664" s="3">
        <v>44479</v>
      </c>
      <c r="J14664" s="3">
        <v>44391</v>
      </c>
      <c r="K14664" s="3">
        <v>44482</v>
      </c>
      <c r="L14664" t="s">
        <v>29</v>
      </c>
      <c r="M14664" t="str">
        <f>IF(OR(financial_loan[[#This Row],[loan_status]] = "Fully Paid",financial_loan[[#This Row],[loan_status]] = "Current"),"Good Loan", "Bad Loan")</f>
        <v>Good Loan</v>
      </c>
      <c r="N14664" s="3">
        <v>44513</v>
      </c>
      <c r="O14664" s="1">
        <v>761240</v>
      </c>
      <c r="P14664" t="s">
        <v>1320</v>
      </c>
      <c r="Q14664" t="s">
        <v>65</v>
      </c>
      <c r="R14664" t="s">
        <v>32</v>
      </c>
      <c r="S14664" t="s">
        <v>38</v>
      </c>
      <c r="T14664" s="4">
        <v>30000</v>
      </c>
      <c r="U14664" s="5">
        <v>0.18559999763965607</v>
      </c>
      <c r="V14664" s="4">
        <v>97.339996337890625</v>
      </c>
      <c r="W14664" s="5">
        <v>0.10379999876022339</v>
      </c>
      <c r="X14664" s="4">
        <v>3000</v>
      </c>
      <c r="Y14664" s="1">
        <v>20</v>
      </c>
      <c r="Z14664" s="4">
        <v>3504</v>
      </c>
      <c r="AA14664"/>
    </row>
    <row r="14665" spans="2:27" x14ac:dyDescent="0.3">
      <c r="B14665" s="1">
        <v>592738</v>
      </c>
      <c r="C14665" s="2" t="s">
        <v>45</v>
      </c>
      <c r="D14665" s="2" t="s">
        <v>25</v>
      </c>
      <c r="E14665" t="s">
        <v>49</v>
      </c>
      <c r="F14665" t="s">
        <v>11921</v>
      </c>
      <c r="G14665" t="s">
        <v>27</v>
      </c>
      <c r="H14665" t="s">
        <v>52</v>
      </c>
      <c r="I14665" s="3">
        <v>44479</v>
      </c>
      <c r="J14665" s="3">
        <v>44302</v>
      </c>
      <c r="K14665" s="3">
        <v>44482</v>
      </c>
      <c r="L14665" t="s">
        <v>29</v>
      </c>
      <c r="M14665" t="str">
        <f>IF(OR(financial_loan[[#This Row],[loan_status]] = "Fully Paid",financial_loan[[#This Row],[loan_status]] = "Current"),"Good Loan", "Bad Loan")</f>
        <v>Good Loan</v>
      </c>
      <c r="N14665" s="3">
        <v>44513</v>
      </c>
      <c r="O14665" s="1">
        <v>761241</v>
      </c>
      <c r="P14665" t="s">
        <v>30</v>
      </c>
      <c r="Q14665" t="s">
        <v>65</v>
      </c>
      <c r="R14665" t="s">
        <v>32</v>
      </c>
      <c r="S14665" t="s">
        <v>33</v>
      </c>
      <c r="T14665" s="4">
        <v>140000</v>
      </c>
      <c r="U14665" s="5">
        <v>0.1598999947309494</v>
      </c>
      <c r="V14665" s="4">
        <v>162.22999572753906</v>
      </c>
      <c r="W14665" s="5">
        <v>0.10379999876022339</v>
      </c>
      <c r="X14665" s="4">
        <v>5000</v>
      </c>
      <c r="Y14665" s="1">
        <v>39</v>
      </c>
      <c r="Z14665" s="4">
        <v>5841</v>
      </c>
      <c r="AA14665"/>
    </row>
    <row r="14666" spans="2:27" x14ac:dyDescent="0.3">
      <c r="B14666" s="1">
        <v>592749</v>
      </c>
      <c r="C14666" s="2" t="s">
        <v>516</v>
      </c>
      <c r="D14666" s="2" t="s">
        <v>25</v>
      </c>
      <c r="E14666" t="s">
        <v>40</v>
      </c>
      <c r="F14666" t="s">
        <v>185</v>
      </c>
      <c r="G14666" t="s">
        <v>42</v>
      </c>
      <c r="H14666" t="s">
        <v>52</v>
      </c>
      <c r="I14666" s="3">
        <v>44479</v>
      </c>
      <c r="J14666" s="3">
        <v>44240</v>
      </c>
      <c r="K14666" s="3">
        <v>44209</v>
      </c>
      <c r="L14666" t="s">
        <v>29</v>
      </c>
      <c r="M14666" t="str">
        <f>IF(OR(financial_loan[[#This Row],[loan_status]] = "Fully Paid",financial_loan[[#This Row],[loan_status]] = "Current"),"Good Loan", "Bad Loan")</f>
        <v>Good Loan</v>
      </c>
      <c r="N14666" s="3">
        <v>44240</v>
      </c>
      <c r="O14666" s="1">
        <v>761255</v>
      </c>
      <c r="P14666" t="s">
        <v>30</v>
      </c>
      <c r="Q14666" t="s">
        <v>75</v>
      </c>
      <c r="R14666" t="s">
        <v>32</v>
      </c>
      <c r="S14666" t="s">
        <v>33</v>
      </c>
      <c r="T14666" s="4">
        <v>103000</v>
      </c>
      <c r="U14666" s="5">
        <v>0.15479999780654907</v>
      </c>
      <c r="V14666" s="4">
        <v>583.91998291015625</v>
      </c>
      <c r="W14666" s="5">
        <v>0.14350000023841858</v>
      </c>
      <c r="X14666" s="4">
        <v>17000</v>
      </c>
      <c r="Y14666" s="1">
        <v>30</v>
      </c>
      <c r="Z14666" s="4">
        <v>20722</v>
      </c>
      <c r="AA14666"/>
    </row>
    <row r="14667" spans="2:27" x14ac:dyDescent="0.3">
      <c r="B14667" s="1">
        <v>592772</v>
      </c>
      <c r="C14667" s="2" t="s">
        <v>45</v>
      </c>
      <c r="D14667" s="2" t="s">
        <v>25</v>
      </c>
      <c r="E14667" t="s">
        <v>40</v>
      </c>
      <c r="F14667" t="s">
        <v>11922</v>
      </c>
      <c r="G14667" t="s">
        <v>42</v>
      </c>
      <c r="H14667" t="s">
        <v>43</v>
      </c>
      <c r="I14667" s="3">
        <v>44479</v>
      </c>
      <c r="J14667" s="3">
        <v>44514</v>
      </c>
      <c r="K14667" s="3">
        <v>44267</v>
      </c>
      <c r="L14667" t="s">
        <v>29</v>
      </c>
      <c r="M14667" t="str">
        <f>IF(OR(financial_loan[[#This Row],[loan_status]] = "Fully Paid",financial_loan[[#This Row],[loan_status]] = "Current"),"Good Loan", "Bad Loan")</f>
        <v>Good Loan</v>
      </c>
      <c r="N14667" s="3">
        <v>44298</v>
      </c>
      <c r="O14667" s="1">
        <v>761282</v>
      </c>
      <c r="P14667" t="s">
        <v>70</v>
      </c>
      <c r="Q14667" t="s">
        <v>92</v>
      </c>
      <c r="R14667" t="s">
        <v>32</v>
      </c>
      <c r="S14667" t="s">
        <v>38</v>
      </c>
      <c r="T14667" s="4">
        <v>89520</v>
      </c>
      <c r="U14667" s="5">
        <v>8.8600002229213715E-2</v>
      </c>
      <c r="V14667" s="4">
        <v>270.44000244140625</v>
      </c>
      <c r="W14667" s="5">
        <v>0.13230000436306</v>
      </c>
      <c r="X14667" s="4">
        <v>8000</v>
      </c>
      <c r="Y14667" s="1">
        <v>12</v>
      </c>
      <c r="Z14667" s="4">
        <v>9211</v>
      </c>
      <c r="AA14667"/>
    </row>
    <row r="14668" spans="2:27" x14ac:dyDescent="0.3">
      <c r="B14668" s="1">
        <v>592775</v>
      </c>
      <c r="C14668" s="2" t="s">
        <v>66</v>
      </c>
      <c r="D14668" s="2" t="s">
        <v>25</v>
      </c>
      <c r="E14668" t="s">
        <v>40</v>
      </c>
      <c r="F14668" t="s">
        <v>11923</v>
      </c>
      <c r="G14668" t="s">
        <v>54</v>
      </c>
      <c r="H14668" t="s">
        <v>43</v>
      </c>
      <c r="I14668" s="3">
        <v>44479</v>
      </c>
      <c r="J14668" s="3">
        <v>44240</v>
      </c>
      <c r="K14668" s="3">
        <v>44240</v>
      </c>
      <c r="L14668" t="s">
        <v>29</v>
      </c>
      <c r="M14668" t="str">
        <f>IF(OR(financial_loan[[#This Row],[loan_status]] = "Fully Paid",financial_loan[[#This Row],[loan_status]] = "Current"),"Good Loan", "Bad Loan")</f>
        <v>Good Loan</v>
      </c>
      <c r="N14668" s="3">
        <v>44268</v>
      </c>
      <c r="O14668" s="1">
        <v>761285</v>
      </c>
      <c r="P14668" t="s">
        <v>103</v>
      </c>
      <c r="Q14668" t="s">
        <v>82</v>
      </c>
      <c r="R14668" t="s">
        <v>32</v>
      </c>
      <c r="S14668" t="s">
        <v>38</v>
      </c>
      <c r="T14668" s="4">
        <v>24996</v>
      </c>
      <c r="U14668" s="5">
        <v>5.4200001060962677E-2</v>
      </c>
      <c r="V14668" s="4">
        <v>155.55999755859375</v>
      </c>
      <c r="W14668" s="5">
        <v>7.5099997222423553E-2</v>
      </c>
      <c r="X14668" s="4">
        <v>5000</v>
      </c>
      <c r="Y14668" s="1">
        <v>13</v>
      </c>
      <c r="Z14668" s="4">
        <v>5561</v>
      </c>
      <c r="AA14668"/>
    </row>
    <row r="14669" spans="2:27" x14ac:dyDescent="0.3">
      <c r="B14669" s="1">
        <v>592807</v>
      </c>
      <c r="C14669" s="2" t="s">
        <v>93</v>
      </c>
      <c r="D14669" s="2" t="s">
        <v>25</v>
      </c>
      <c r="E14669" t="s">
        <v>63</v>
      </c>
      <c r="F14669" t="s">
        <v>11924</v>
      </c>
      <c r="G14669" t="s">
        <v>42</v>
      </c>
      <c r="H14669" t="s">
        <v>43</v>
      </c>
      <c r="I14669" s="3">
        <v>44479</v>
      </c>
      <c r="J14669" s="3">
        <v>44388</v>
      </c>
      <c r="K14669" s="3">
        <v>44388</v>
      </c>
      <c r="L14669" t="s">
        <v>29</v>
      </c>
      <c r="M14669" t="str">
        <f>IF(OR(financial_loan[[#This Row],[loan_status]] = "Fully Paid",financial_loan[[#This Row],[loan_status]] = "Current"),"Good Loan", "Bad Loan")</f>
        <v>Good Loan</v>
      </c>
      <c r="N14669" s="3">
        <v>44419</v>
      </c>
      <c r="O14669" s="1">
        <v>761322</v>
      </c>
      <c r="P14669" t="s">
        <v>30</v>
      </c>
      <c r="Q14669" t="s">
        <v>48</v>
      </c>
      <c r="R14669" t="s">
        <v>32</v>
      </c>
      <c r="S14669" t="s">
        <v>33</v>
      </c>
      <c r="T14669" s="4">
        <v>45000</v>
      </c>
      <c r="U14669" s="5">
        <v>0.23710000514984131</v>
      </c>
      <c r="V14669" s="4">
        <v>521.07000732421875</v>
      </c>
      <c r="W14669" s="5">
        <v>0.13979999721050262</v>
      </c>
      <c r="X14669" s="4">
        <v>15250</v>
      </c>
      <c r="Y14669" s="1">
        <v>17</v>
      </c>
      <c r="Z14669" s="4">
        <v>16701</v>
      </c>
      <c r="AA14669"/>
    </row>
    <row r="14670" spans="2:27" x14ac:dyDescent="0.3">
      <c r="B14670" s="1">
        <v>592829</v>
      </c>
      <c r="C14670" s="2" t="s">
        <v>102</v>
      </c>
      <c r="D14670" s="2" t="s">
        <v>25</v>
      </c>
      <c r="E14670" t="s">
        <v>111</v>
      </c>
      <c r="F14670" t="s">
        <v>11925</v>
      </c>
      <c r="G14670" t="s">
        <v>100</v>
      </c>
      <c r="H14670" t="s">
        <v>52</v>
      </c>
      <c r="I14670" s="3">
        <v>44479</v>
      </c>
      <c r="J14670" s="3">
        <v>44301</v>
      </c>
      <c r="K14670" s="3">
        <v>44512</v>
      </c>
      <c r="L14670" t="s">
        <v>29</v>
      </c>
      <c r="M14670" t="str">
        <f>IF(OR(financial_loan[[#This Row],[loan_status]] = "Fully Paid",financial_loan[[#This Row],[loan_status]] = "Current"),"Good Loan", "Bad Loan")</f>
        <v>Good Loan</v>
      </c>
      <c r="N14670" s="3">
        <v>44542</v>
      </c>
      <c r="O14670" s="1">
        <v>761344</v>
      </c>
      <c r="P14670" t="s">
        <v>30</v>
      </c>
      <c r="Q14670" t="s">
        <v>352</v>
      </c>
      <c r="R14670" t="s">
        <v>77</v>
      </c>
      <c r="S14670" t="s">
        <v>1301</v>
      </c>
      <c r="T14670" s="4">
        <v>65000</v>
      </c>
      <c r="U14670" s="5">
        <v>0.21080000698566437</v>
      </c>
      <c r="V14670" s="4">
        <v>262.02999877929688</v>
      </c>
      <c r="W14670" s="5">
        <v>0.17190000414848328</v>
      </c>
      <c r="X14670" s="4">
        <v>10500</v>
      </c>
      <c r="Y14670" s="1">
        <v>32</v>
      </c>
      <c r="Z14670" s="4">
        <v>13724</v>
      </c>
      <c r="AA14670"/>
    </row>
    <row r="14671" spans="2:27" x14ac:dyDescent="0.3">
      <c r="B14671" s="1">
        <v>592832</v>
      </c>
      <c r="C14671" s="2" t="s">
        <v>24</v>
      </c>
      <c r="D14671" s="2" t="s">
        <v>25</v>
      </c>
      <c r="E14671" t="s">
        <v>26</v>
      </c>
      <c r="F14671" t="s">
        <v>11926</v>
      </c>
      <c r="G14671" t="s">
        <v>59</v>
      </c>
      <c r="H14671" t="s">
        <v>28</v>
      </c>
      <c r="I14671" s="3">
        <v>44479</v>
      </c>
      <c r="J14671" s="3">
        <v>44302</v>
      </c>
      <c r="K14671" s="3">
        <v>44328</v>
      </c>
      <c r="L14671" t="s">
        <v>29</v>
      </c>
      <c r="M14671" t="str">
        <f>IF(OR(financial_loan[[#This Row],[loan_status]] = "Fully Paid",financial_loan[[#This Row],[loan_status]] = "Current"),"Good Loan", "Bad Loan")</f>
        <v>Good Loan</v>
      </c>
      <c r="N14671" s="3">
        <v>44359</v>
      </c>
      <c r="O14671" s="1">
        <v>761347</v>
      </c>
      <c r="P14671" t="s">
        <v>30</v>
      </c>
      <c r="Q14671" t="s">
        <v>161</v>
      </c>
      <c r="R14671" t="s">
        <v>32</v>
      </c>
      <c r="S14671" t="s">
        <v>33</v>
      </c>
      <c r="T14671" s="4">
        <v>170000</v>
      </c>
      <c r="U14671" s="5">
        <v>0.1023000031709671</v>
      </c>
      <c r="V14671" s="4">
        <v>138.35000610351563</v>
      </c>
      <c r="W14671" s="5">
        <v>0.14839999377727509</v>
      </c>
      <c r="X14671" s="4">
        <v>4000</v>
      </c>
      <c r="Y14671" s="1">
        <v>32</v>
      </c>
      <c r="Z14671" s="4">
        <v>4711</v>
      </c>
      <c r="AA14671"/>
    </row>
    <row r="14672" spans="2:27" x14ac:dyDescent="0.3">
      <c r="B14672" s="1">
        <v>592889</v>
      </c>
      <c r="C14672" s="2" t="s">
        <v>45</v>
      </c>
      <c r="D14672" s="2" t="s">
        <v>25</v>
      </c>
      <c r="E14672" t="s">
        <v>111</v>
      </c>
      <c r="F14672" t="s">
        <v>11927</v>
      </c>
      <c r="G14672" t="s">
        <v>42</v>
      </c>
      <c r="H14672" t="s">
        <v>43</v>
      </c>
      <c r="I14672" s="3">
        <v>44479</v>
      </c>
      <c r="J14672" s="3">
        <v>44302</v>
      </c>
      <c r="K14672" s="3">
        <v>44208</v>
      </c>
      <c r="L14672" t="s">
        <v>29</v>
      </c>
      <c r="M14672" t="str">
        <f>IF(OR(financial_loan[[#This Row],[loan_status]] = "Fully Paid",financial_loan[[#This Row],[loan_status]] = "Current"),"Good Loan", "Bad Loan")</f>
        <v>Good Loan</v>
      </c>
      <c r="N14672" s="3">
        <v>44239</v>
      </c>
      <c r="O14672" s="1">
        <v>761408</v>
      </c>
      <c r="P14672" t="s">
        <v>30</v>
      </c>
      <c r="Q14672" t="s">
        <v>53</v>
      </c>
      <c r="R14672" t="s">
        <v>32</v>
      </c>
      <c r="S14672" t="s">
        <v>1301</v>
      </c>
      <c r="T14672" s="4">
        <v>36000</v>
      </c>
      <c r="U14672" s="5">
        <v>0.1476999968290329</v>
      </c>
      <c r="V14672" s="4">
        <v>36.259998321533203</v>
      </c>
      <c r="W14672" s="5">
        <v>0.14720000326633453</v>
      </c>
      <c r="X14672" s="4">
        <v>1050</v>
      </c>
      <c r="Y14672" s="1">
        <v>6</v>
      </c>
      <c r="Z14672" s="4">
        <v>1211</v>
      </c>
      <c r="AA14672"/>
    </row>
    <row r="14673" spans="2:27" x14ac:dyDescent="0.3">
      <c r="B14673" s="1">
        <v>592900</v>
      </c>
      <c r="C14673" s="2" t="s">
        <v>45</v>
      </c>
      <c r="D14673" s="2" t="s">
        <v>25</v>
      </c>
      <c r="E14673" t="s">
        <v>40</v>
      </c>
      <c r="F14673" t="s">
        <v>11928</v>
      </c>
      <c r="G14673" t="s">
        <v>59</v>
      </c>
      <c r="H14673" t="s">
        <v>52</v>
      </c>
      <c r="I14673" s="3">
        <v>44479</v>
      </c>
      <c r="J14673" s="3">
        <v>44302</v>
      </c>
      <c r="K14673" s="3">
        <v>44450</v>
      </c>
      <c r="L14673" t="s">
        <v>29</v>
      </c>
      <c r="M14673" t="str">
        <f>IF(OR(financial_loan[[#This Row],[loan_status]] = "Fully Paid",financial_loan[[#This Row],[loan_status]] = "Current"),"Good Loan", "Bad Loan")</f>
        <v>Good Loan</v>
      </c>
      <c r="N14673" s="3">
        <v>44480</v>
      </c>
      <c r="O14673" s="1">
        <v>761423</v>
      </c>
      <c r="P14673" t="s">
        <v>36</v>
      </c>
      <c r="Q14673" t="s">
        <v>61</v>
      </c>
      <c r="R14673" t="s">
        <v>32</v>
      </c>
      <c r="S14673" t="s">
        <v>38</v>
      </c>
      <c r="T14673" s="4">
        <v>80000</v>
      </c>
      <c r="U14673" s="5">
        <v>0.17460000514984131</v>
      </c>
      <c r="V14673" s="4">
        <v>173.85000610351563</v>
      </c>
      <c r="W14673" s="5">
        <v>0.15209999680519104</v>
      </c>
      <c r="X14673" s="4">
        <v>5000</v>
      </c>
      <c r="Y14673" s="1">
        <v>63</v>
      </c>
      <c r="Z14673" s="4">
        <v>5617</v>
      </c>
      <c r="AA14673"/>
    </row>
    <row r="14674" spans="2:27" x14ac:dyDescent="0.3">
      <c r="B14674" s="1">
        <v>592916</v>
      </c>
      <c r="C14674" s="2" t="s">
        <v>62</v>
      </c>
      <c r="D14674" s="2" t="s">
        <v>25</v>
      </c>
      <c r="E14674" t="s">
        <v>26</v>
      </c>
      <c r="F14674" t="s">
        <v>11929</v>
      </c>
      <c r="G14674" t="s">
        <v>42</v>
      </c>
      <c r="H14674" t="s">
        <v>28</v>
      </c>
      <c r="I14674" s="3">
        <v>44479</v>
      </c>
      <c r="J14674" s="3">
        <v>44210</v>
      </c>
      <c r="K14674" s="3">
        <v>44482</v>
      </c>
      <c r="L14674" t="s">
        <v>29</v>
      </c>
      <c r="M14674" t="str">
        <f>IF(OR(financial_loan[[#This Row],[loan_status]] = "Fully Paid",financial_loan[[#This Row],[loan_status]] = "Current"),"Good Loan", "Bad Loan")</f>
        <v>Good Loan</v>
      </c>
      <c r="N14674" s="3">
        <v>44513</v>
      </c>
      <c r="O14674" s="1">
        <v>761444</v>
      </c>
      <c r="P14674" t="s">
        <v>30</v>
      </c>
      <c r="Q14674" t="s">
        <v>92</v>
      </c>
      <c r="R14674" t="s">
        <v>32</v>
      </c>
      <c r="S14674" t="s">
        <v>33</v>
      </c>
      <c r="T14674" s="4">
        <v>33280</v>
      </c>
      <c r="U14674" s="5">
        <v>0.15070000290870667</v>
      </c>
      <c r="V14674" s="4">
        <v>202.83000183105469</v>
      </c>
      <c r="W14674" s="5">
        <v>0.13230000436306</v>
      </c>
      <c r="X14674" s="4">
        <v>6000</v>
      </c>
      <c r="Y14674" s="1">
        <v>7</v>
      </c>
      <c r="Z14674" s="4">
        <v>7303</v>
      </c>
      <c r="AA14674"/>
    </row>
    <row r="14675" spans="2:27" x14ac:dyDescent="0.3">
      <c r="B14675" s="1">
        <v>592930</v>
      </c>
      <c r="C14675" s="2" t="s">
        <v>231</v>
      </c>
      <c r="D14675" s="2" t="s">
        <v>25</v>
      </c>
      <c r="E14675" t="s">
        <v>127</v>
      </c>
      <c r="F14675" t="s">
        <v>6738</v>
      </c>
      <c r="G14675" t="s">
        <v>27</v>
      </c>
      <c r="H14675" t="s">
        <v>52</v>
      </c>
      <c r="I14675" s="3">
        <v>44479</v>
      </c>
      <c r="J14675" s="3">
        <v>44545</v>
      </c>
      <c r="K14675" s="3">
        <v>44390</v>
      </c>
      <c r="L14675" t="s">
        <v>29</v>
      </c>
      <c r="M14675" t="str">
        <f>IF(OR(financial_loan[[#This Row],[loan_status]] = "Fully Paid",financial_loan[[#This Row],[loan_status]] = "Current"),"Good Loan", "Bad Loan")</f>
        <v>Good Loan</v>
      </c>
      <c r="N14675" s="3">
        <v>44421</v>
      </c>
      <c r="O14675" s="1">
        <v>761460</v>
      </c>
      <c r="P14675" t="s">
        <v>30</v>
      </c>
      <c r="Q14675" t="s">
        <v>31</v>
      </c>
      <c r="R14675" t="s">
        <v>32</v>
      </c>
      <c r="S14675" t="s">
        <v>1301</v>
      </c>
      <c r="T14675" s="4">
        <v>142500</v>
      </c>
      <c r="U14675" s="5">
        <v>0.10729999840259552</v>
      </c>
      <c r="V14675" s="4">
        <v>659.42999267578125</v>
      </c>
      <c r="W14675" s="5">
        <v>0.11490000039339066</v>
      </c>
      <c r="X14675" s="4">
        <v>20000</v>
      </c>
      <c r="Y14675" s="1">
        <v>22</v>
      </c>
      <c r="Z14675" s="4">
        <v>23714</v>
      </c>
      <c r="AA14675"/>
    </row>
    <row r="14676" spans="2:27" x14ac:dyDescent="0.3">
      <c r="B14676" s="1">
        <v>592932</v>
      </c>
      <c r="C14676" s="2" t="s">
        <v>124</v>
      </c>
      <c r="D14676" s="2" t="s">
        <v>25</v>
      </c>
      <c r="E14676" t="s">
        <v>40</v>
      </c>
      <c r="G14676" t="s">
        <v>27</v>
      </c>
      <c r="H14676" t="s">
        <v>52</v>
      </c>
      <c r="I14676" s="3">
        <v>44479</v>
      </c>
      <c r="J14676" s="3">
        <v>44332</v>
      </c>
      <c r="K14676" s="3">
        <v>44482</v>
      </c>
      <c r="L14676" t="s">
        <v>29</v>
      </c>
      <c r="M14676" t="str">
        <f>IF(OR(financial_loan[[#This Row],[loan_status]] = "Fully Paid",financial_loan[[#This Row],[loan_status]] = "Current"),"Good Loan", "Bad Loan")</f>
        <v>Good Loan</v>
      </c>
      <c r="N14676" s="3">
        <v>44513</v>
      </c>
      <c r="O14676" s="1">
        <v>761463</v>
      </c>
      <c r="P14676" t="s">
        <v>86</v>
      </c>
      <c r="Q14676" t="s">
        <v>51</v>
      </c>
      <c r="R14676" t="s">
        <v>32</v>
      </c>
      <c r="S14676" t="s">
        <v>1301</v>
      </c>
      <c r="T14676" s="4">
        <v>95000</v>
      </c>
      <c r="U14676" s="5">
        <v>6.4000003039836884E-2</v>
      </c>
      <c r="V14676" s="4">
        <v>819.8900146484375</v>
      </c>
      <c r="W14676" s="5">
        <v>0.1111999973654747</v>
      </c>
      <c r="X14676" s="4">
        <v>25000</v>
      </c>
      <c r="Y14676" s="1">
        <v>39</v>
      </c>
      <c r="Z14676" s="4">
        <v>29517</v>
      </c>
      <c r="AA14676"/>
    </row>
    <row r="14677" spans="2:27" x14ac:dyDescent="0.3">
      <c r="B14677" s="1">
        <v>592949</v>
      </c>
      <c r="C14677" s="2" t="s">
        <v>243</v>
      </c>
      <c r="D14677" s="2" t="s">
        <v>25</v>
      </c>
      <c r="E14677" t="s">
        <v>57</v>
      </c>
      <c r="F14677" t="s">
        <v>11930</v>
      </c>
      <c r="G14677" t="s">
        <v>59</v>
      </c>
      <c r="H14677" t="s">
        <v>28</v>
      </c>
      <c r="I14677" s="3">
        <v>44479</v>
      </c>
      <c r="J14677" s="3">
        <v>44300</v>
      </c>
      <c r="K14677" s="3">
        <v>44330</v>
      </c>
      <c r="L14677" t="s">
        <v>29</v>
      </c>
      <c r="M14677" t="str">
        <f>IF(OR(financial_loan[[#This Row],[loan_status]] = "Fully Paid",financial_loan[[#This Row],[loan_status]] = "Current"),"Good Loan", "Bad Loan")</f>
        <v>Good Loan</v>
      </c>
      <c r="N14677" s="3">
        <v>44361</v>
      </c>
      <c r="O14677" s="1">
        <v>761483</v>
      </c>
      <c r="P14677" t="s">
        <v>103</v>
      </c>
      <c r="Q14677" t="s">
        <v>227</v>
      </c>
      <c r="R14677" t="s">
        <v>32</v>
      </c>
      <c r="S14677" t="s">
        <v>33</v>
      </c>
      <c r="T14677" s="4">
        <v>18996</v>
      </c>
      <c r="U14677" s="5">
        <v>0.24570000171661377</v>
      </c>
      <c r="V14677" s="4">
        <v>52.979999542236328</v>
      </c>
      <c r="W14677" s="5">
        <v>0.1632000058889389</v>
      </c>
      <c r="X14677" s="4">
        <v>1500</v>
      </c>
      <c r="Y14677" s="1">
        <v>5</v>
      </c>
      <c r="Z14677" s="4">
        <v>1940</v>
      </c>
      <c r="AA14677"/>
    </row>
    <row r="14678" spans="2:27" x14ac:dyDescent="0.3">
      <c r="B14678" s="1">
        <v>592953</v>
      </c>
      <c r="C14678" s="2" t="s">
        <v>39</v>
      </c>
      <c r="D14678" s="2" t="s">
        <v>25</v>
      </c>
      <c r="E14678" t="s">
        <v>98</v>
      </c>
      <c r="F14678" t="s">
        <v>11931</v>
      </c>
      <c r="G14678" t="s">
        <v>151</v>
      </c>
      <c r="H14678" t="s">
        <v>28</v>
      </c>
      <c r="I14678" s="3">
        <v>44479</v>
      </c>
      <c r="J14678" s="3">
        <v>44241</v>
      </c>
      <c r="K14678" s="3">
        <v>44452</v>
      </c>
      <c r="L14678" t="s">
        <v>60</v>
      </c>
      <c r="M14678" t="str">
        <f>IF(OR(financial_loan[[#This Row],[loan_status]] = "Fully Paid",financial_loan[[#This Row],[loan_status]] = "Current"),"Good Loan", "Bad Loan")</f>
        <v>Bad Loan</v>
      </c>
      <c r="N14678" s="3">
        <v>44482</v>
      </c>
      <c r="O14678" s="1">
        <v>761487</v>
      </c>
      <c r="P14678" t="s">
        <v>30</v>
      </c>
      <c r="Q14678" t="s">
        <v>214</v>
      </c>
      <c r="R14678" t="s">
        <v>77</v>
      </c>
      <c r="S14678" t="s">
        <v>1301</v>
      </c>
      <c r="T14678" s="4">
        <v>58000</v>
      </c>
      <c r="U14678" s="5">
        <v>0.15430000424385071</v>
      </c>
      <c r="V14678" s="4">
        <v>259.6300048828125</v>
      </c>
      <c r="W14678" s="5">
        <v>0.19040000438690186</v>
      </c>
      <c r="X14678" s="4">
        <v>10000</v>
      </c>
      <c r="Y14678" s="1">
        <v>18</v>
      </c>
      <c r="Z14678" s="4">
        <v>9614</v>
      </c>
      <c r="AA14678"/>
    </row>
    <row r="14679" spans="2:27" x14ac:dyDescent="0.3">
      <c r="B14679" s="1">
        <v>593029</v>
      </c>
      <c r="C14679" s="2" t="s">
        <v>93</v>
      </c>
      <c r="D14679" s="2" t="s">
        <v>25</v>
      </c>
      <c r="E14679" t="s">
        <v>26</v>
      </c>
      <c r="F14679" t="s">
        <v>642</v>
      </c>
      <c r="G14679" t="s">
        <v>54</v>
      </c>
      <c r="H14679" t="s">
        <v>28</v>
      </c>
      <c r="I14679" s="3">
        <v>44479</v>
      </c>
      <c r="J14679" s="3">
        <v>44332</v>
      </c>
      <c r="K14679" s="3">
        <v>44482</v>
      </c>
      <c r="L14679" t="s">
        <v>29</v>
      </c>
      <c r="M14679" t="str">
        <f>IF(OR(financial_loan[[#This Row],[loan_status]] = "Fully Paid",financial_loan[[#This Row],[loan_status]] = "Current"),"Good Loan", "Bad Loan")</f>
        <v>Good Loan</v>
      </c>
      <c r="N14679" s="3">
        <v>44513</v>
      </c>
      <c r="O14679" s="1">
        <v>761577</v>
      </c>
      <c r="P14679" t="s">
        <v>103</v>
      </c>
      <c r="Q14679" t="s">
        <v>82</v>
      </c>
      <c r="R14679" t="s">
        <v>32</v>
      </c>
      <c r="S14679" t="s">
        <v>38</v>
      </c>
      <c r="T14679" s="4">
        <v>65000</v>
      </c>
      <c r="U14679" s="5">
        <v>0.14550000429153442</v>
      </c>
      <c r="V14679" s="4">
        <v>310.33999633789063</v>
      </c>
      <c r="W14679" s="5">
        <v>7.5099997222423553E-2</v>
      </c>
      <c r="X14679" s="4">
        <v>9975</v>
      </c>
      <c r="Y14679" s="1">
        <v>29</v>
      </c>
      <c r="Z14679" s="4">
        <v>11172</v>
      </c>
      <c r="AA14679"/>
    </row>
    <row r="14680" spans="2:27" x14ac:dyDescent="0.3">
      <c r="B14680" s="1">
        <v>593031</v>
      </c>
      <c r="C14680" s="2" t="s">
        <v>243</v>
      </c>
      <c r="D14680" s="2" t="s">
        <v>25</v>
      </c>
      <c r="E14680" t="s">
        <v>98</v>
      </c>
      <c r="F14680" t="s">
        <v>3476</v>
      </c>
      <c r="G14680" t="s">
        <v>27</v>
      </c>
      <c r="H14680" t="s">
        <v>28</v>
      </c>
      <c r="I14680" s="3">
        <v>44479</v>
      </c>
      <c r="J14680" s="3">
        <v>44484</v>
      </c>
      <c r="K14680" s="3">
        <v>44484</v>
      </c>
      <c r="L14680" t="s">
        <v>29</v>
      </c>
      <c r="M14680" t="str">
        <f>IF(OR(financial_loan[[#This Row],[loan_status]] = "Fully Paid",financial_loan[[#This Row],[loan_status]] = "Current"),"Good Loan", "Bad Loan")</f>
        <v>Good Loan</v>
      </c>
      <c r="N14680" s="3">
        <v>44515</v>
      </c>
      <c r="O14680" s="1">
        <v>761579</v>
      </c>
      <c r="P14680" t="s">
        <v>30</v>
      </c>
      <c r="Q14680" t="s">
        <v>31</v>
      </c>
      <c r="R14680" t="s">
        <v>77</v>
      </c>
      <c r="S14680" t="s">
        <v>1301</v>
      </c>
      <c r="T14680" s="4">
        <v>31000</v>
      </c>
      <c r="U14680" s="5">
        <v>0.23919999599456787</v>
      </c>
      <c r="V14680" s="4">
        <v>219.8800048828125</v>
      </c>
      <c r="W14680" s="5">
        <v>0.11490000039339066</v>
      </c>
      <c r="X14680" s="4">
        <v>10000</v>
      </c>
      <c r="Y14680" s="1">
        <v>19</v>
      </c>
      <c r="Z14680" s="4">
        <v>13192</v>
      </c>
      <c r="AA14680"/>
    </row>
    <row r="14681" spans="2:27" x14ac:dyDescent="0.3">
      <c r="B14681" s="1">
        <v>593040</v>
      </c>
      <c r="C14681" s="2" t="s">
        <v>1281</v>
      </c>
      <c r="D14681" s="2" t="s">
        <v>25</v>
      </c>
      <c r="E14681" t="s">
        <v>127</v>
      </c>
      <c r="F14681" t="s">
        <v>11932</v>
      </c>
      <c r="G14681" t="s">
        <v>42</v>
      </c>
      <c r="H14681" t="s">
        <v>28</v>
      </c>
      <c r="I14681" s="3">
        <v>44479</v>
      </c>
      <c r="J14681" s="3">
        <v>44267</v>
      </c>
      <c r="K14681" s="3">
        <v>44480</v>
      </c>
      <c r="L14681" t="s">
        <v>60</v>
      </c>
      <c r="M14681" t="str">
        <f>IF(OR(financial_loan[[#This Row],[loan_status]] = "Fully Paid",financial_loan[[#This Row],[loan_status]] = "Current"),"Good Loan", "Bad Loan")</f>
        <v>Bad Loan</v>
      </c>
      <c r="N14681" s="3">
        <v>44511</v>
      </c>
      <c r="O14681" s="1">
        <v>761591</v>
      </c>
      <c r="P14681" t="s">
        <v>36</v>
      </c>
      <c r="Q14681" t="s">
        <v>48</v>
      </c>
      <c r="R14681" t="s">
        <v>32</v>
      </c>
      <c r="S14681" t="s">
        <v>1301</v>
      </c>
      <c r="T14681" s="4">
        <v>52800</v>
      </c>
      <c r="U14681" s="5">
        <v>0.24940000474452972</v>
      </c>
      <c r="V14681" s="4">
        <v>382.69000244140625</v>
      </c>
      <c r="W14681" s="5">
        <v>0.13979999721050262</v>
      </c>
      <c r="X14681" s="4">
        <v>11200</v>
      </c>
      <c r="Y14681" s="1">
        <v>12</v>
      </c>
      <c r="Z14681" s="4">
        <v>4950</v>
      </c>
      <c r="AA14681"/>
    </row>
    <row r="14682" spans="2:27" x14ac:dyDescent="0.3">
      <c r="B14682" s="1">
        <v>593048</v>
      </c>
      <c r="C14682" s="2" t="s">
        <v>83</v>
      </c>
      <c r="D14682" s="2" t="s">
        <v>25</v>
      </c>
      <c r="E14682" t="s">
        <v>98</v>
      </c>
      <c r="F14682" t="s">
        <v>11933</v>
      </c>
      <c r="G14682" t="s">
        <v>27</v>
      </c>
      <c r="H14682" t="s">
        <v>52</v>
      </c>
      <c r="I14682" s="3">
        <v>44479</v>
      </c>
      <c r="J14682" s="3">
        <v>44484</v>
      </c>
      <c r="K14682" s="3">
        <v>44362</v>
      </c>
      <c r="L14682" t="s">
        <v>29</v>
      </c>
      <c r="M14682" t="str">
        <f>IF(OR(financial_loan[[#This Row],[loan_status]] = "Fully Paid",financial_loan[[#This Row],[loan_status]] = "Current"),"Good Loan", "Bad Loan")</f>
        <v>Good Loan</v>
      </c>
      <c r="N14682" s="3">
        <v>44392</v>
      </c>
      <c r="O14682" s="1">
        <v>761599</v>
      </c>
      <c r="P14682" t="s">
        <v>30</v>
      </c>
      <c r="Q14682" t="s">
        <v>31</v>
      </c>
      <c r="R14682" t="s">
        <v>77</v>
      </c>
      <c r="S14682" t="s">
        <v>33</v>
      </c>
      <c r="T14682" s="4">
        <v>120000</v>
      </c>
      <c r="U14682" s="5">
        <v>0.10149999707937241</v>
      </c>
      <c r="V14682" s="4">
        <v>527.71002197265625</v>
      </c>
      <c r="W14682" s="5">
        <v>0.11490000039339066</v>
      </c>
      <c r="X14682" s="4">
        <v>24000</v>
      </c>
      <c r="Y14682" s="1">
        <v>18</v>
      </c>
      <c r="Z14682" s="4">
        <v>31596</v>
      </c>
      <c r="AA14682"/>
    </row>
    <row r="14683" spans="2:27" x14ac:dyDescent="0.3">
      <c r="B14683" s="1">
        <v>593053</v>
      </c>
      <c r="C14683" s="2" t="s">
        <v>39</v>
      </c>
      <c r="D14683" s="2" t="s">
        <v>25</v>
      </c>
      <c r="E14683" t="s">
        <v>98</v>
      </c>
      <c r="F14683" t="s">
        <v>11934</v>
      </c>
      <c r="G14683" t="s">
        <v>100</v>
      </c>
      <c r="H14683" t="s">
        <v>28</v>
      </c>
      <c r="I14683" s="3">
        <v>44479</v>
      </c>
      <c r="J14683" s="3">
        <v>44541</v>
      </c>
      <c r="K14683" s="3">
        <v>44388</v>
      </c>
      <c r="L14683" t="s">
        <v>60</v>
      </c>
      <c r="M14683" t="str">
        <f>IF(OR(financial_loan[[#This Row],[loan_status]] = "Fully Paid",financial_loan[[#This Row],[loan_status]] = "Current"),"Good Loan", "Bad Loan")</f>
        <v>Bad Loan</v>
      </c>
      <c r="N14683" s="3">
        <v>44419</v>
      </c>
      <c r="O14683" s="1">
        <v>761605</v>
      </c>
      <c r="P14683" t="s">
        <v>30</v>
      </c>
      <c r="Q14683" t="s">
        <v>118</v>
      </c>
      <c r="R14683" t="s">
        <v>32</v>
      </c>
      <c r="S14683" t="s">
        <v>38</v>
      </c>
      <c r="T14683" s="4">
        <v>14400</v>
      </c>
      <c r="U14683" s="5">
        <v>0.1574999988079071</v>
      </c>
      <c r="V14683" s="4">
        <v>88.910003662109375</v>
      </c>
      <c r="W14683" s="5">
        <v>0.16820000112056732</v>
      </c>
      <c r="X14683" s="4">
        <v>2500</v>
      </c>
      <c r="Y14683" s="1">
        <v>4</v>
      </c>
      <c r="Z14683" s="4">
        <v>889</v>
      </c>
      <c r="AA14683"/>
    </row>
    <row r="14684" spans="2:27" x14ac:dyDescent="0.3">
      <c r="B14684" s="1">
        <v>593062</v>
      </c>
      <c r="C14684" s="2" t="s">
        <v>24</v>
      </c>
      <c r="D14684" s="2" t="s">
        <v>25</v>
      </c>
      <c r="E14684" t="s">
        <v>26</v>
      </c>
      <c r="F14684" t="s">
        <v>1743</v>
      </c>
      <c r="G14684" t="s">
        <v>42</v>
      </c>
      <c r="H14684" t="s">
        <v>52</v>
      </c>
      <c r="I14684" s="3">
        <v>44479</v>
      </c>
      <c r="J14684" s="3">
        <v>44421</v>
      </c>
      <c r="K14684" s="3">
        <v>44421</v>
      </c>
      <c r="L14684" t="s">
        <v>29</v>
      </c>
      <c r="M14684" t="str">
        <f>IF(OR(financial_loan[[#This Row],[loan_status]] = "Fully Paid",financial_loan[[#This Row],[loan_status]] = "Current"),"Good Loan", "Bad Loan")</f>
        <v>Good Loan</v>
      </c>
      <c r="N14684" s="3">
        <v>44452</v>
      </c>
      <c r="O14684" s="1">
        <v>761614</v>
      </c>
      <c r="P14684" t="s">
        <v>167</v>
      </c>
      <c r="Q14684" t="s">
        <v>75</v>
      </c>
      <c r="R14684" t="s">
        <v>32</v>
      </c>
      <c r="S14684" t="s">
        <v>33</v>
      </c>
      <c r="T14684" s="4">
        <v>125000</v>
      </c>
      <c r="U14684" s="5">
        <v>2.10999995470047E-2</v>
      </c>
      <c r="V14684" s="4">
        <v>343.48001098632813</v>
      </c>
      <c r="W14684" s="5">
        <v>0.14350000023841858</v>
      </c>
      <c r="X14684" s="4">
        <v>10000</v>
      </c>
      <c r="Y14684" s="1">
        <v>16</v>
      </c>
      <c r="Z14684" s="4">
        <v>12354</v>
      </c>
      <c r="AA14684"/>
    </row>
    <row r="14685" spans="2:27" x14ac:dyDescent="0.3">
      <c r="B14685" s="1">
        <v>593064</v>
      </c>
      <c r="C14685" s="2" t="s">
        <v>24</v>
      </c>
      <c r="D14685" s="2" t="s">
        <v>25</v>
      </c>
      <c r="E14685" t="s">
        <v>49</v>
      </c>
      <c r="F14685" t="s">
        <v>3766</v>
      </c>
      <c r="G14685" t="s">
        <v>27</v>
      </c>
      <c r="H14685" t="s">
        <v>52</v>
      </c>
      <c r="I14685" s="3">
        <v>44479</v>
      </c>
      <c r="J14685" s="3">
        <v>44358</v>
      </c>
      <c r="K14685" s="3">
        <v>44358</v>
      </c>
      <c r="L14685" t="s">
        <v>29</v>
      </c>
      <c r="M14685" t="str">
        <f>IF(OR(financial_loan[[#This Row],[loan_status]] = "Fully Paid",financial_loan[[#This Row],[loan_status]] = "Current"),"Good Loan", "Bad Loan")</f>
        <v>Good Loan</v>
      </c>
      <c r="N14685" s="3">
        <v>44388</v>
      </c>
      <c r="O14685" s="1">
        <v>749913</v>
      </c>
      <c r="P14685" t="s">
        <v>30</v>
      </c>
      <c r="Q14685" t="s">
        <v>51</v>
      </c>
      <c r="R14685" t="s">
        <v>77</v>
      </c>
      <c r="S14685" t="s">
        <v>33</v>
      </c>
      <c r="T14685" s="4">
        <v>92700</v>
      </c>
      <c r="U14685" s="5">
        <v>0.18070000410079956</v>
      </c>
      <c r="V14685" s="4">
        <v>381.54998779296875</v>
      </c>
      <c r="W14685" s="5">
        <v>0.1111999973654747</v>
      </c>
      <c r="X14685" s="4">
        <v>17500</v>
      </c>
      <c r="Y14685" s="1">
        <v>29</v>
      </c>
      <c r="Z14685" s="4">
        <v>18740</v>
      </c>
      <c r="AA14685"/>
    </row>
    <row r="14686" spans="2:27" x14ac:dyDescent="0.3">
      <c r="B14686" s="1">
        <v>593066</v>
      </c>
      <c r="C14686" s="2" t="s">
        <v>392</v>
      </c>
      <c r="D14686" s="2" t="s">
        <v>25</v>
      </c>
      <c r="E14686" t="s">
        <v>127</v>
      </c>
      <c r="F14686" t="s">
        <v>11935</v>
      </c>
      <c r="G14686" t="s">
        <v>42</v>
      </c>
      <c r="H14686" t="s">
        <v>28</v>
      </c>
      <c r="I14686" s="3">
        <v>44479</v>
      </c>
      <c r="J14686" s="3">
        <v>44389</v>
      </c>
      <c r="K14686" s="3">
        <v>44239</v>
      </c>
      <c r="L14686" t="s">
        <v>60</v>
      </c>
      <c r="M14686" t="str">
        <f>IF(OR(financial_loan[[#This Row],[loan_status]] = "Fully Paid",financial_loan[[#This Row],[loan_status]] = "Current"),"Good Loan", "Bad Loan")</f>
        <v>Bad Loan</v>
      </c>
      <c r="N14686" s="3">
        <v>44267</v>
      </c>
      <c r="O14686" s="1">
        <v>761617</v>
      </c>
      <c r="P14686" t="s">
        <v>120</v>
      </c>
      <c r="Q14686" t="s">
        <v>44</v>
      </c>
      <c r="R14686" t="s">
        <v>77</v>
      </c>
      <c r="S14686" t="s">
        <v>38</v>
      </c>
      <c r="T14686" s="4">
        <v>32918.640625</v>
      </c>
      <c r="U14686" s="5">
        <v>0.10970000177621841</v>
      </c>
      <c r="V14686" s="4">
        <v>276.79998779296875</v>
      </c>
      <c r="W14686" s="5">
        <v>0.13609999418258667</v>
      </c>
      <c r="X14686" s="4">
        <v>12000</v>
      </c>
      <c r="Y14686" s="1">
        <v>12</v>
      </c>
      <c r="Z14686" s="4">
        <v>4965</v>
      </c>
      <c r="AA14686"/>
    </row>
    <row r="14687" spans="2:27" x14ac:dyDescent="0.3">
      <c r="B14687" s="1">
        <v>593121</v>
      </c>
      <c r="C14687" s="2" t="s">
        <v>519</v>
      </c>
      <c r="D14687" s="2" t="s">
        <v>25</v>
      </c>
      <c r="E14687" t="s">
        <v>127</v>
      </c>
      <c r="F14687" t="s">
        <v>6919</v>
      </c>
      <c r="G14687" t="s">
        <v>151</v>
      </c>
      <c r="H14687" t="s">
        <v>28</v>
      </c>
      <c r="I14687" s="3">
        <v>44479</v>
      </c>
      <c r="J14687" s="3">
        <v>44270</v>
      </c>
      <c r="K14687" s="3">
        <v>44422</v>
      </c>
      <c r="L14687" t="s">
        <v>29</v>
      </c>
      <c r="M14687" t="str">
        <f>IF(OR(financial_loan[[#This Row],[loan_status]] = "Fully Paid",financial_loan[[#This Row],[loan_status]] = "Current"),"Good Loan", "Bad Loan")</f>
        <v>Good Loan</v>
      </c>
      <c r="N14687" s="3">
        <v>44453</v>
      </c>
      <c r="O14687" s="1">
        <v>761684</v>
      </c>
      <c r="P14687" t="s">
        <v>167</v>
      </c>
      <c r="Q14687" t="s">
        <v>174</v>
      </c>
      <c r="R14687" t="s">
        <v>77</v>
      </c>
      <c r="S14687" t="s">
        <v>33</v>
      </c>
      <c r="T14687" s="4">
        <v>50000</v>
      </c>
      <c r="U14687" s="5">
        <v>0.22059999406337738</v>
      </c>
      <c r="V14687" s="4">
        <v>383.3599853515625</v>
      </c>
      <c r="W14687" s="5">
        <v>0.18299999833106995</v>
      </c>
      <c r="X14687" s="4">
        <v>15000</v>
      </c>
      <c r="Y14687" s="1">
        <v>20</v>
      </c>
      <c r="Z14687" s="4">
        <v>22434</v>
      </c>
      <c r="AA14687"/>
    </row>
    <row r="14688" spans="2:27" x14ac:dyDescent="0.3">
      <c r="B14688" s="1">
        <v>593140</v>
      </c>
      <c r="C14688" s="2" t="s">
        <v>392</v>
      </c>
      <c r="D14688" s="2" t="s">
        <v>25</v>
      </c>
      <c r="E14688" t="s">
        <v>40</v>
      </c>
      <c r="F14688" t="s">
        <v>11936</v>
      </c>
      <c r="G14688" t="s">
        <v>59</v>
      </c>
      <c r="H14688" t="s">
        <v>52</v>
      </c>
      <c r="I14688" s="3">
        <v>44479</v>
      </c>
      <c r="J14688" s="3">
        <v>44329</v>
      </c>
      <c r="K14688" s="3">
        <v>44240</v>
      </c>
      <c r="L14688" t="s">
        <v>60</v>
      </c>
      <c r="M14688" t="str">
        <f>IF(OR(financial_loan[[#This Row],[loan_status]] = "Fully Paid",financial_loan[[#This Row],[loan_status]] = "Current"),"Good Loan", "Bad Loan")</f>
        <v>Bad Loan</v>
      </c>
      <c r="N14688" s="3">
        <v>44268</v>
      </c>
      <c r="O14688" s="1">
        <v>761706</v>
      </c>
      <c r="P14688" t="s">
        <v>30</v>
      </c>
      <c r="Q14688" t="s">
        <v>161</v>
      </c>
      <c r="R14688" t="s">
        <v>32</v>
      </c>
      <c r="S14688" t="s">
        <v>1301</v>
      </c>
      <c r="T14688" s="4">
        <v>31000</v>
      </c>
      <c r="U14688" s="5">
        <v>9.5200002193450928E-2</v>
      </c>
      <c r="V14688" s="4">
        <v>311.29000854492188</v>
      </c>
      <c r="W14688" s="5">
        <v>0.14839999377727509</v>
      </c>
      <c r="X14688" s="4">
        <v>9000</v>
      </c>
      <c r="Y14688" s="1">
        <v>14</v>
      </c>
      <c r="Z14688" s="4">
        <v>9403</v>
      </c>
      <c r="AA14688"/>
    </row>
    <row r="14689" spans="2:27" x14ac:dyDescent="0.3">
      <c r="B14689" s="1">
        <v>593147</v>
      </c>
      <c r="C14689" s="2" t="s">
        <v>24</v>
      </c>
      <c r="D14689" s="2" t="s">
        <v>25</v>
      </c>
      <c r="E14689" t="s">
        <v>122</v>
      </c>
      <c r="F14689" t="s">
        <v>11937</v>
      </c>
      <c r="G14689" t="s">
        <v>27</v>
      </c>
      <c r="H14689" t="s">
        <v>28</v>
      </c>
      <c r="I14689" s="3">
        <v>44479</v>
      </c>
      <c r="J14689" s="3">
        <v>44332</v>
      </c>
      <c r="K14689" s="3">
        <v>44389</v>
      </c>
      <c r="L14689" t="s">
        <v>29</v>
      </c>
      <c r="M14689" t="str">
        <f>IF(OR(financial_loan[[#This Row],[loan_status]] = "Fully Paid",financial_loan[[#This Row],[loan_status]] = "Current"),"Good Loan", "Bad Loan")</f>
        <v>Good Loan</v>
      </c>
      <c r="N14689" s="3">
        <v>44420</v>
      </c>
      <c r="O14689" s="1">
        <v>761715</v>
      </c>
      <c r="P14689" t="s">
        <v>30</v>
      </c>
      <c r="Q14689" t="s">
        <v>51</v>
      </c>
      <c r="R14689" t="s">
        <v>32</v>
      </c>
      <c r="S14689" t="s">
        <v>38</v>
      </c>
      <c r="T14689" s="4">
        <v>38700</v>
      </c>
      <c r="U14689" s="5">
        <v>0.12189999967813492</v>
      </c>
      <c r="V14689" s="4">
        <v>118.06999969482422</v>
      </c>
      <c r="W14689" s="5">
        <v>0.1111999973654747</v>
      </c>
      <c r="X14689" s="4">
        <v>3600</v>
      </c>
      <c r="Y14689" s="1">
        <v>17</v>
      </c>
      <c r="Z14689" s="4">
        <v>4084</v>
      </c>
      <c r="AA14689"/>
    </row>
    <row r="14690" spans="2:27" x14ac:dyDescent="0.3">
      <c r="B14690" s="1">
        <v>593152</v>
      </c>
      <c r="C14690" s="2" t="s">
        <v>243</v>
      </c>
      <c r="D14690" s="2" t="s">
        <v>25</v>
      </c>
      <c r="E14690" t="s">
        <v>40</v>
      </c>
      <c r="F14690" t="s">
        <v>11938</v>
      </c>
      <c r="G14690" t="s">
        <v>27</v>
      </c>
      <c r="H14690" t="s">
        <v>52</v>
      </c>
      <c r="I14690" s="3">
        <v>44479</v>
      </c>
      <c r="J14690" s="3">
        <v>44514</v>
      </c>
      <c r="K14690" s="3">
        <v>44298</v>
      </c>
      <c r="L14690" t="s">
        <v>29</v>
      </c>
      <c r="M14690" t="str">
        <f>IF(OR(financial_loan[[#This Row],[loan_status]] = "Fully Paid",financial_loan[[#This Row],[loan_status]] = "Current"),"Good Loan", "Bad Loan")</f>
        <v>Good Loan</v>
      </c>
      <c r="N14690" s="3">
        <v>44328</v>
      </c>
      <c r="O14690" s="1">
        <v>761720</v>
      </c>
      <c r="P14690" t="s">
        <v>91</v>
      </c>
      <c r="Q14690" t="s">
        <v>51</v>
      </c>
      <c r="R14690" t="s">
        <v>32</v>
      </c>
      <c r="S14690" t="s">
        <v>1301</v>
      </c>
      <c r="T14690" s="4">
        <v>130000</v>
      </c>
      <c r="U14690" s="5">
        <v>4.7499999403953552E-2</v>
      </c>
      <c r="V14690" s="4">
        <v>819.8900146484375</v>
      </c>
      <c r="W14690" s="5">
        <v>0.1111999973654747</v>
      </c>
      <c r="X14690" s="4">
        <v>25000</v>
      </c>
      <c r="Y14690" s="1">
        <v>28</v>
      </c>
      <c r="Z14690" s="4">
        <v>28293</v>
      </c>
      <c r="AA14690"/>
    </row>
    <row r="14691" spans="2:27" x14ac:dyDescent="0.3">
      <c r="B14691" s="1">
        <v>593161</v>
      </c>
      <c r="C14691" s="2" t="s">
        <v>110</v>
      </c>
      <c r="D14691" s="2" t="s">
        <v>25</v>
      </c>
      <c r="E14691" t="s">
        <v>26</v>
      </c>
      <c r="F14691" t="s">
        <v>11939</v>
      </c>
      <c r="G14691" t="s">
        <v>59</v>
      </c>
      <c r="H14691" t="s">
        <v>43</v>
      </c>
      <c r="I14691" s="3">
        <v>44479</v>
      </c>
      <c r="J14691" s="3">
        <v>44300</v>
      </c>
      <c r="K14691" s="3">
        <v>44420</v>
      </c>
      <c r="L14691" t="s">
        <v>29</v>
      </c>
      <c r="M14691" t="str">
        <f>IF(OR(financial_loan[[#This Row],[loan_status]] = "Fully Paid",financial_loan[[#This Row],[loan_status]] = "Current"),"Good Loan", "Bad Loan")</f>
        <v>Good Loan</v>
      </c>
      <c r="N14691" s="3">
        <v>44451</v>
      </c>
      <c r="O14691" s="1">
        <v>761731</v>
      </c>
      <c r="P14691" t="s">
        <v>30</v>
      </c>
      <c r="Q14691" t="s">
        <v>227</v>
      </c>
      <c r="R14691" t="s">
        <v>32</v>
      </c>
      <c r="S14691" t="s">
        <v>33</v>
      </c>
      <c r="T14691" s="4">
        <v>110000</v>
      </c>
      <c r="U14691" s="5">
        <v>0.15569999814033508</v>
      </c>
      <c r="V14691" s="4">
        <v>882.8900146484375</v>
      </c>
      <c r="W14691" s="5">
        <v>0.1632000058889389</v>
      </c>
      <c r="X14691" s="4">
        <v>25000</v>
      </c>
      <c r="Y14691" s="1">
        <v>22</v>
      </c>
      <c r="Z14691" s="4">
        <v>29889</v>
      </c>
      <c r="AA14691"/>
    </row>
    <row r="14692" spans="2:27" x14ac:dyDescent="0.3">
      <c r="B14692" s="1">
        <v>593181</v>
      </c>
      <c r="C14692" s="2" t="s">
        <v>39</v>
      </c>
      <c r="D14692" s="2" t="s">
        <v>25</v>
      </c>
      <c r="E14692" t="s">
        <v>57</v>
      </c>
      <c r="F14692" t="s">
        <v>11940</v>
      </c>
      <c r="G14692" t="s">
        <v>42</v>
      </c>
      <c r="H14692" t="s">
        <v>28</v>
      </c>
      <c r="I14692" s="3">
        <v>44479</v>
      </c>
      <c r="J14692" s="3">
        <v>44481</v>
      </c>
      <c r="K14692" s="3">
        <v>44481</v>
      </c>
      <c r="L14692" t="s">
        <v>29</v>
      </c>
      <c r="M14692" t="str">
        <f>IF(OR(financial_loan[[#This Row],[loan_status]] = "Fully Paid",financial_loan[[#This Row],[loan_status]] = "Current"),"Good Loan", "Bad Loan")</f>
        <v>Good Loan</v>
      </c>
      <c r="N14692" s="3">
        <v>44512</v>
      </c>
      <c r="O14692" s="1">
        <v>761757</v>
      </c>
      <c r="P14692" t="s">
        <v>30</v>
      </c>
      <c r="Q14692" t="s">
        <v>75</v>
      </c>
      <c r="R14692" t="s">
        <v>32</v>
      </c>
      <c r="S14692" t="s">
        <v>38</v>
      </c>
      <c r="T14692" s="4">
        <v>21600</v>
      </c>
      <c r="U14692" s="5">
        <v>4.6700000762939453E-2</v>
      </c>
      <c r="V14692" s="4">
        <v>85.870002746582031</v>
      </c>
      <c r="W14692" s="5">
        <v>0.14350000023841858</v>
      </c>
      <c r="X14692" s="4">
        <v>2500</v>
      </c>
      <c r="Y14692" s="1">
        <v>11</v>
      </c>
      <c r="Z14692" s="4">
        <v>2936</v>
      </c>
      <c r="AA14692"/>
    </row>
    <row r="14693" spans="2:27" x14ac:dyDescent="0.3">
      <c r="B14693" s="1">
        <v>593188</v>
      </c>
      <c r="C14693" s="2" t="s">
        <v>34</v>
      </c>
      <c r="D14693" s="2" t="s">
        <v>25</v>
      </c>
      <c r="E14693" t="s">
        <v>57</v>
      </c>
      <c r="F14693" t="s">
        <v>11941</v>
      </c>
      <c r="G14693" t="s">
        <v>42</v>
      </c>
      <c r="H14693" t="s">
        <v>28</v>
      </c>
      <c r="I14693" s="3">
        <v>44479</v>
      </c>
      <c r="J14693" s="3">
        <v>44545</v>
      </c>
      <c r="K14693" s="3">
        <v>44543</v>
      </c>
      <c r="L14693" t="s">
        <v>29</v>
      </c>
      <c r="M14693" t="str">
        <f>IF(OR(financial_loan[[#This Row],[loan_status]] = "Fully Paid",financial_loan[[#This Row],[loan_status]] = "Current"),"Good Loan", "Bad Loan")</f>
        <v>Good Loan</v>
      </c>
      <c r="N14693" s="3">
        <v>44574</v>
      </c>
      <c r="O14693" s="1">
        <v>761766</v>
      </c>
      <c r="P14693" t="s">
        <v>103</v>
      </c>
      <c r="Q14693" t="s">
        <v>48</v>
      </c>
      <c r="R14693" t="s">
        <v>32</v>
      </c>
      <c r="S14693" t="s">
        <v>1301</v>
      </c>
      <c r="T14693" s="4">
        <v>12000</v>
      </c>
      <c r="U14693" s="5">
        <v>0.14599999785423279</v>
      </c>
      <c r="V14693" s="4">
        <v>34.169998168945313</v>
      </c>
      <c r="W14693" s="5">
        <v>0.13979999721050262</v>
      </c>
      <c r="X14693" s="4">
        <v>1000</v>
      </c>
      <c r="Y14693" s="1">
        <v>4</v>
      </c>
      <c r="Z14693" s="4">
        <v>1231</v>
      </c>
      <c r="AA14693"/>
    </row>
    <row r="14694" spans="2:27" x14ac:dyDescent="0.3">
      <c r="B14694" s="1">
        <v>593189</v>
      </c>
      <c r="C14694" s="2" t="s">
        <v>56</v>
      </c>
      <c r="D14694" s="2" t="s">
        <v>25</v>
      </c>
      <c r="E14694" t="s">
        <v>57</v>
      </c>
      <c r="F14694" t="s">
        <v>7884</v>
      </c>
      <c r="G14694" t="s">
        <v>27</v>
      </c>
      <c r="H14694" t="s">
        <v>52</v>
      </c>
      <c r="I14694" s="3">
        <v>44479</v>
      </c>
      <c r="J14694" s="3">
        <v>44484</v>
      </c>
      <c r="K14694" s="3">
        <v>44484</v>
      </c>
      <c r="L14694" t="s">
        <v>29</v>
      </c>
      <c r="M14694" t="str">
        <f>IF(OR(financial_loan[[#This Row],[loan_status]] = "Fully Paid",financial_loan[[#This Row],[loan_status]] = "Current"),"Good Loan", "Bad Loan")</f>
        <v>Good Loan</v>
      </c>
      <c r="N14694" s="3">
        <v>44515</v>
      </c>
      <c r="O14694" s="1">
        <v>761767</v>
      </c>
      <c r="P14694" t="s">
        <v>70</v>
      </c>
      <c r="Q14694" t="s">
        <v>31</v>
      </c>
      <c r="R14694" t="s">
        <v>77</v>
      </c>
      <c r="S14694" t="s">
        <v>33</v>
      </c>
      <c r="T14694" s="4">
        <v>95000</v>
      </c>
      <c r="U14694" s="5">
        <v>0.15489999949932098</v>
      </c>
      <c r="V14694" s="4">
        <v>549.69000244140625</v>
      </c>
      <c r="W14694" s="5">
        <v>0.11490000039339066</v>
      </c>
      <c r="X14694" s="4">
        <v>25000</v>
      </c>
      <c r="Y14694" s="1">
        <v>39</v>
      </c>
      <c r="Z14694" s="4">
        <v>32981</v>
      </c>
      <c r="AA14694"/>
    </row>
    <row r="14695" spans="2:27" x14ac:dyDescent="0.3">
      <c r="B14695" s="1">
        <v>593211</v>
      </c>
      <c r="C14695" s="2" t="s">
        <v>24</v>
      </c>
      <c r="D14695" s="2" t="s">
        <v>25</v>
      </c>
      <c r="E14695" t="s">
        <v>49</v>
      </c>
      <c r="F14695" t="s">
        <v>11942</v>
      </c>
      <c r="G14695" t="s">
        <v>59</v>
      </c>
      <c r="H14695" t="s">
        <v>52</v>
      </c>
      <c r="I14695" s="3">
        <v>44479</v>
      </c>
      <c r="J14695" s="3">
        <v>44211</v>
      </c>
      <c r="K14695" s="3">
        <v>44211</v>
      </c>
      <c r="L14695" t="s">
        <v>29</v>
      </c>
      <c r="M14695" t="str">
        <f>IF(OR(financial_loan[[#This Row],[loan_status]] = "Fully Paid",financial_loan[[#This Row],[loan_status]] = "Current"),"Good Loan", "Bad Loan")</f>
        <v>Good Loan</v>
      </c>
      <c r="N14695" s="3">
        <v>44242</v>
      </c>
      <c r="O14695" s="1">
        <v>761795</v>
      </c>
      <c r="P14695" t="s">
        <v>70</v>
      </c>
      <c r="Q14695" t="s">
        <v>61</v>
      </c>
      <c r="R14695" t="s">
        <v>77</v>
      </c>
      <c r="S14695" t="s">
        <v>33</v>
      </c>
      <c r="T14695" s="4">
        <v>185000</v>
      </c>
      <c r="U14695" s="5">
        <v>8.7999999523162842E-2</v>
      </c>
      <c r="V14695" s="4">
        <v>597.510009765625</v>
      </c>
      <c r="W14695" s="5">
        <v>0.15209999680519104</v>
      </c>
      <c r="X14695" s="4">
        <v>25000</v>
      </c>
      <c r="Y14695" s="1">
        <v>30</v>
      </c>
      <c r="Z14695" s="4">
        <v>35529</v>
      </c>
      <c r="AA14695"/>
    </row>
    <row r="14696" spans="2:27" x14ac:dyDescent="0.3">
      <c r="B14696" s="1">
        <v>593225</v>
      </c>
      <c r="C14696" s="2" t="s">
        <v>34</v>
      </c>
      <c r="D14696" s="2" t="s">
        <v>25</v>
      </c>
      <c r="E14696" t="s">
        <v>40</v>
      </c>
      <c r="F14696" t="s">
        <v>11943</v>
      </c>
      <c r="G14696" t="s">
        <v>27</v>
      </c>
      <c r="H14696" t="s">
        <v>43</v>
      </c>
      <c r="I14696" s="3">
        <v>44479</v>
      </c>
      <c r="J14696" s="3">
        <v>44482</v>
      </c>
      <c r="K14696" s="3">
        <v>44482</v>
      </c>
      <c r="L14696" t="s">
        <v>29</v>
      </c>
      <c r="M14696" t="str">
        <f>IF(OR(financial_loan[[#This Row],[loan_status]] = "Fully Paid",financial_loan[[#This Row],[loan_status]] = "Current"),"Good Loan", "Bad Loan")</f>
        <v>Good Loan</v>
      </c>
      <c r="N14696" s="3">
        <v>44513</v>
      </c>
      <c r="O14696" s="1">
        <v>761810</v>
      </c>
      <c r="P14696" t="s">
        <v>103</v>
      </c>
      <c r="Q14696" t="s">
        <v>114</v>
      </c>
      <c r="R14696" t="s">
        <v>32</v>
      </c>
      <c r="S14696" t="s">
        <v>38</v>
      </c>
      <c r="T14696" s="4">
        <v>53004</v>
      </c>
      <c r="U14696" s="5">
        <v>0.21279999613761902</v>
      </c>
      <c r="V14696" s="4">
        <v>65.25</v>
      </c>
      <c r="W14696" s="5">
        <v>0.10750000178813934</v>
      </c>
      <c r="X14696" s="4">
        <v>2000</v>
      </c>
      <c r="Y14696" s="1">
        <v>15</v>
      </c>
      <c r="Z14696" s="4">
        <v>2349</v>
      </c>
      <c r="AA14696"/>
    </row>
    <row r="14697" spans="2:27" x14ac:dyDescent="0.3">
      <c r="B14697" s="1">
        <v>593238</v>
      </c>
      <c r="C14697" s="2" t="s">
        <v>96</v>
      </c>
      <c r="D14697" s="2" t="s">
        <v>25</v>
      </c>
      <c r="E14697" t="s">
        <v>26</v>
      </c>
      <c r="F14697" t="s">
        <v>11944</v>
      </c>
      <c r="G14697" t="s">
        <v>100</v>
      </c>
      <c r="H14697" t="s">
        <v>52</v>
      </c>
      <c r="I14697" s="3">
        <v>44479</v>
      </c>
      <c r="J14697" s="3">
        <v>44484</v>
      </c>
      <c r="K14697" s="3">
        <v>44484</v>
      </c>
      <c r="L14697" t="s">
        <v>29</v>
      </c>
      <c r="M14697" t="str">
        <f>IF(OR(financial_loan[[#This Row],[loan_status]] = "Fully Paid",financial_loan[[#This Row],[loan_status]] = "Current"),"Good Loan", "Bad Loan")</f>
        <v>Good Loan</v>
      </c>
      <c r="N14697" s="3">
        <v>44515</v>
      </c>
      <c r="O14697" s="1">
        <v>761823</v>
      </c>
      <c r="P14697" t="s">
        <v>36</v>
      </c>
      <c r="Q14697" t="s">
        <v>157</v>
      </c>
      <c r="R14697" t="s">
        <v>77</v>
      </c>
      <c r="S14697" t="s">
        <v>33</v>
      </c>
      <c r="T14697" s="4">
        <v>84000</v>
      </c>
      <c r="U14697" s="5">
        <v>0.10329999774694443</v>
      </c>
      <c r="V14697" s="4">
        <v>589.3900146484375</v>
      </c>
      <c r="W14697" s="5">
        <v>0.16449999809265137</v>
      </c>
      <c r="X14697" s="4">
        <v>24000</v>
      </c>
      <c r="Y14697" s="1">
        <v>26</v>
      </c>
      <c r="Z14697" s="4">
        <v>35363</v>
      </c>
      <c r="AA14697"/>
    </row>
    <row r="14698" spans="2:27" x14ac:dyDescent="0.3">
      <c r="B14698" s="1">
        <v>593242</v>
      </c>
      <c r="C14698" s="2" t="s">
        <v>34</v>
      </c>
      <c r="D14698" s="2" t="s">
        <v>25</v>
      </c>
      <c r="E14698" t="s">
        <v>40</v>
      </c>
      <c r="F14698" t="s">
        <v>11945</v>
      </c>
      <c r="G14698" t="s">
        <v>27</v>
      </c>
      <c r="H14698" t="s">
        <v>52</v>
      </c>
      <c r="I14698" s="3">
        <v>44479</v>
      </c>
      <c r="J14698" s="3">
        <v>44269</v>
      </c>
      <c r="K14698" s="3">
        <v>44269</v>
      </c>
      <c r="L14698" t="s">
        <v>29</v>
      </c>
      <c r="M14698" t="str">
        <f>IF(OR(financial_loan[[#This Row],[loan_status]] = "Fully Paid",financial_loan[[#This Row],[loan_status]] = "Current"),"Good Loan", "Bad Loan")</f>
        <v>Good Loan</v>
      </c>
      <c r="N14698" s="3">
        <v>44300</v>
      </c>
      <c r="O14698" s="1">
        <v>761829</v>
      </c>
      <c r="P14698" t="s">
        <v>30</v>
      </c>
      <c r="Q14698" t="s">
        <v>37</v>
      </c>
      <c r="R14698" t="s">
        <v>77</v>
      </c>
      <c r="S14698" t="s">
        <v>33</v>
      </c>
      <c r="T14698" s="4">
        <v>74000</v>
      </c>
      <c r="U14698" s="5">
        <v>8.6900003254413605E-2</v>
      </c>
      <c r="V14698" s="4">
        <v>465.64999389648438</v>
      </c>
      <c r="W14698" s="5">
        <v>0.11860000342130661</v>
      </c>
      <c r="X14698" s="4">
        <v>21000</v>
      </c>
      <c r="Y14698" s="1">
        <v>32</v>
      </c>
      <c r="Z14698" s="4">
        <v>27046</v>
      </c>
      <c r="AA14698"/>
    </row>
    <row r="14699" spans="2:27" x14ac:dyDescent="0.3">
      <c r="B14699" s="1">
        <v>593249</v>
      </c>
      <c r="C14699" s="2" t="s">
        <v>143</v>
      </c>
      <c r="D14699" s="2" t="s">
        <v>25</v>
      </c>
      <c r="E14699" t="s">
        <v>57</v>
      </c>
      <c r="F14699" t="s">
        <v>11946</v>
      </c>
      <c r="G14699" t="s">
        <v>100</v>
      </c>
      <c r="H14699" t="s">
        <v>28</v>
      </c>
      <c r="I14699" s="3">
        <v>44479</v>
      </c>
      <c r="J14699" s="3">
        <v>44269</v>
      </c>
      <c r="K14699" s="3">
        <v>44269</v>
      </c>
      <c r="L14699" t="s">
        <v>29</v>
      </c>
      <c r="M14699" t="str">
        <f>IF(OR(financial_loan[[#This Row],[loan_status]] = "Fully Paid",financial_loan[[#This Row],[loan_status]] = "Current"),"Good Loan", "Bad Loan")</f>
        <v>Good Loan</v>
      </c>
      <c r="N14699" s="3">
        <v>44300</v>
      </c>
      <c r="O14699" s="1">
        <v>761837</v>
      </c>
      <c r="P14699" t="s">
        <v>68</v>
      </c>
      <c r="Q14699" t="s">
        <v>157</v>
      </c>
      <c r="R14699" t="s">
        <v>77</v>
      </c>
      <c r="S14699" t="s">
        <v>1301</v>
      </c>
      <c r="T14699" s="4">
        <v>31200</v>
      </c>
      <c r="U14699" s="5">
        <v>0.10379999876022339</v>
      </c>
      <c r="V14699" s="4">
        <v>88.410003662109375</v>
      </c>
      <c r="W14699" s="5">
        <v>0.16449999809265137</v>
      </c>
      <c r="X14699" s="4">
        <v>3600</v>
      </c>
      <c r="Y14699" s="1">
        <v>8</v>
      </c>
      <c r="Z14699" s="4">
        <v>5095</v>
      </c>
      <c r="AA14699"/>
    </row>
    <row r="14700" spans="2:27" x14ac:dyDescent="0.3">
      <c r="B14700" s="1">
        <v>593253</v>
      </c>
      <c r="C14700" s="2" t="s">
        <v>235</v>
      </c>
      <c r="D14700" s="2" t="s">
        <v>25</v>
      </c>
      <c r="E14700" t="s">
        <v>40</v>
      </c>
      <c r="F14700" t="s">
        <v>11947</v>
      </c>
      <c r="G14700" t="s">
        <v>27</v>
      </c>
      <c r="H14700" t="s">
        <v>52</v>
      </c>
      <c r="I14700" s="3">
        <v>44479</v>
      </c>
      <c r="J14700" s="3">
        <v>44423</v>
      </c>
      <c r="K14700" s="3">
        <v>44484</v>
      </c>
      <c r="L14700" t="s">
        <v>29</v>
      </c>
      <c r="M14700" t="str">
        <f>IF(OR(financial_loan[[#This Row],[loan_status]] = "Fully Paid",financial_loan[[#This Row],[loan_status]] = "Current"),"Good Loan", "Bad Loan")</f>
        <v>Good Loan</v>
      </c>
      <c r="N14700" s="3">
        <v>44515</v>
      </c>
      <c r="O14700" s="1">
        <v>761839</v>
      </c>
      <c r="P14700" t="s">
        <v>30</v>
      </c>
      <c r="Q14700" t="s">
        <v>37</v>
      </c>
      <c r="R14700" t="s">
        <v>77</v>
      </c>
      <c r="S14700" t="s">
        <v>38</v>
      </c>
      <c r="T14700" s="4">
        <v>30000</v>
      </c>
      <c r="U14700" s="5">
        <v>0.2460000067949295</v>
      </c>
      <c r="V14700" s="4">
        <v>221.74000549316406</v>
      </c>
      <c r="W14700" s="5">
        <v>0.11860000342130661</v>
      </c>
      <c r="X14700" s="4">
        <v>10000</v>
      </c>
      <c r="Y14700" s="1">
        <v>26</v>
      </c>
      <c r="Z14700" s="4">
        <v>13304</v>
      </c>
      <c r="AA14700"/>
    </row>
    <row r="14701" spans="2:27" x14ac:dyDescent="0.3">
      <c r="B14701" s="1">
        <v>593254</v>
      </c>
      <c r="C14701" s="2" t="s">
        <v>143</v>
      </c>
      <c r="D14701" s="2" t="s">
        <v>25</v>
      </c>
      <c r="E14701" t="s">
        <v>63</v>
      </c>
      <c r="F14701" t="s">
        <v>11948</v>
      </c>
      <c r="G14701" t="s">
        <v>151</v>
      </c>
      <c r="H14701" t="s">
        <v>52</v>
      </c>
      <c r="I14701" s="3">
        <v>44479</v>
      </c>
      <c r="J14701" s="3">
        <v>44332</v>
      </c>
      <c r="K14701" s="3">
        <v>44359</v>
      </c>
      <c r="L14701" t="s">
        <v>29</v>
      </c>
      <c r="M14701" t="str">
        <f>IF(OR(financial_loan[[#This Row],[loan_status]] = "Fully Paid",financial_loan[[#This Row],[loan_status]] = "Current"),"Good Loan", "Bad Loan")</f>
        <v>Good Loan</v>
      </c>
      <c r="N14701" s="3">
        <v>44389</v>
      </c>
      <c r="O14701" s="1">
        <v>761842</v>
      </c>
      <c r="P14701" t="s">
        <v>30</v>
      </c>
      <c r="Q14701" t="s">
        <v>174</v>
      </c>
      <c r="R14701" t="s">
        <v>77</v>
      </c>
      <c r="S14701" t="s">
        <v>33</v>
      </c>
      <c r="T14701" s="4">
        <v>54500</v>
      </c>
      <c r="U14701" s="5">
        <v>8.829999715089798E-2</v>
      </c>
      <c r="V14701" s="4">
        <v>255.57000732421875</v>
      </c>
      <c r="W14701" s="5">
        <v>0.18299999833106995</v>
      </c>
      <c r="X14701" s="4">
        <v>10000</v>
      </c>
      <c r="Y14701" s="1">
        <v>27</v>
      </c>
      <c r="Z14701" s="4">
        <v>12722</v>
      </c>
      <c r="AA14701"/>
    </row>
    <row r="14702" spans="2:27" x14ac:dyDescent="0.3">
      <c r="B14702" s="1">
        <v>593259</v>
      </c>
      <c r="C14702" s="2" t="s">
        <v>34</v>
      </c>
      <c r="D14702" s="2" t="s">
        <v>25</v>
      </c>
      <c r="E14702" t="s">
        <v>40</v>
      </c>
      <c r="F14702" t="s">
        <v>11949</v>
      </c>
      <c r="G14702" t="s">
        <v>27</v>
      </c>
      <c r="H14702" t="s">
        <v>28</v>
      </c>
      <c r="I14702" s="3">
        <v>44479</v>
      </c>
      <c r="J14702" s="3">
        <v>44362</v>
      </c>
      <c r="K14702" s="3">
        <v>44239</v>
      </c>
      <c r="L14702" t="s">
        <v>29</v>
      </c>
      <c r="M14702" t="str">
        <f>IF(OR(financial_loan[[#This Row],[loan_status]] = "Fully Paid",financial_loan[[#This Row],[loan_status]] = "Current"),"Good Loan", "Bad Loan")</f>
        <v>Good Loan</v>
      </c>
      <c r="N14702" s="3">
        <v>44267</v>
      </c>
      <c r="O14702" s="1">
        <v>761847</v>
      </c>
      <c r="P14702" t="s">
        <v>30</v>
      </c>
      <c r="Q14702" t="s">
        <v>114</v>
      </c>
      <c r="R14702" t="s">
        <v>32</v>
      </c>
      <c r="S14702" t="s">
        <v>33</v>
      </c>
      <c r="T14702" s="4">
        <v>58000</v>
      </c>
      <c r="U14702" s="5">
        <v>0.20029999315738678</v>
      </c>
      <c r="V14702" s="4">
        <v>782.9000244140625</v>
      </c>
      <c r="W14702" s="5">
        <v>0.10750000178813934</v>
      </c>
      <c r="X14702" s="4">
        <v>24000</v>
      </c>
      <c r="Y14702" s="1">
        <v>30</v>
      </c>
      <c r="Z14702" s="4">
        <v>26803</v>
      </c>
      <c r="AA14702"/>
    </row>
    <row r="14703" spans="2:27" x14ac:dyDescent="0.3">
      <c r="B14703" s="1">
        <v>593265</v>
      </c>
      <c r="C14703" s="2" t="s">
        <v>34</v>
      </c>
      <c r="D14703" s="2" t="s">
        <v>25</v>
      </c>
      <c r="E14703" t="s">
        <v>98</v>
      </c>
      <c r="F14703" t="s">
        <v>11950</v>
      </c>
      <c r="G14703" t="s">
        <v>42</v>
      </c>
      <c r="H14703" t="s">
        <v>28</v>
      </c>
      <c r="I14703" s="3">
        <v>44479</v>
      </c>
      <c r="J14703" s="3">
        <v>44242</v>
      </c>
      <c r="K14703" s="3">
        <v>44268</v>
      </c>
      <c r="L14703" t="s">
        <v>29</v>
      </c>
      <c r="M14703" t="str">
        <f>IF(OR(financial_loan[[#This Row],[loan_status]] = "Fully Paid",financial_loan[[#This Row],[loan_status]] = "Current"),"Good Loan", "Bad Loan")</f>
        <v>Good Loan</v>
      </c>
      <c r="N14703" s="3">
        <v>44299</v>
      </c>
      <c r="O14703" s="1">
        <v>761854</v>
      </c>
      <c r="P14703" t="s">
        <v>103</v>
      </c>
      <c r="Q14703" t="s">
        <v>44</v>
      </c>
      <c r="R14703" t="s">
        <v>32</v>
      </c>
      <c r="S14703" t="s">
        <v>1301</v>
      </c>
      <c r="T14703" s="4">
        <v>24000</v>
      </c>
      <c r="U14703" s="5">
        <v>0.19300000369548798</v>
      </c>
      <c r="V14703" s="4">
        <v>271.91000366210938</v>
      </c>
      <c r="W14703" s="5">
        <v>0.13609999418258667</v>
      </c>
      <c r="X14703" s="4">
        <v>8000</v>
      </c>
      <c r="Y14703" s="1">
        <v>12</v>
      </c>
      <c r="Z14703" s="4">
        <v>9706</v>
      </c>
      <c r="AA14703"/>
    </row>
    <row r="14704" spans="2:27" x14ac:dyDescent="0.3">
      <c r="B14704" s="1">
        <v>593304</v>
      </c>
      <c r="C14704" s="2" t="s">
        <v>243</v>
      </c>
      <c r="D14704" s="2" t="s">
        <v>25</v>
      </c>
      <c r="E14704" t="s">
        <v>57</v>
      </c>
      <c r="F14704" t="s">
        <v>11951</v>
      </c>
      <c r="G14704" t="s">
        <v>42</v>
      </c>
      <c r="H14704" t="s">
        <v>43</v>
      </c>
      <c r="I14704" s="3">
        <v>44479</v>
      </c>
      <c r="J14704" s="3">
        <v>44271</v>
      </c>
      <c r="K14704" s="3">
        <v>44481</v>
      </c>
      <c r="L14704" t="s">
        <v>29</v>
      </c>
      <c r="M14704" t="str">
        <f>IF(OR(financial_loan[[#This Row],[loan_status]] = "Fully Paid",financial_loan[[#This Row],[loan_status]] = "Current"),"Good Loan", "Bad Loan")</f>
        <v>Good Loan</v>
      </c>
      <c r="N14704" s="3">
        <v>44512</v>
      </c>
      <c r="O14704" s="1">
        <v>761948</v>
      </c>
      <c r="P14704" t="s">
        <v>30</v>
      </c>
      <c r="Q14704" t="s">
        <v>48</v>
      </c>
      <c r="R14704" t="s">
        <v>32</v>
      </c>
      <c r="S14704" t="s">
        <v>38</v>
      </c>
      <c r="T14704" s="4">
        <v>30000</v>
      </c>
      <c r="U14704" s="5">
        <v>0.23800000548362732</v>
      </c>
      <c r="V14704" s="4">
        <v>252.63999938964844</v>
      </c>
      <c r="W14704" s="5">
        <v>0.12980000674724579</v>
      </c>
      <c r="X14704" s="4">
        <v>7500</v>
      </c>
      <c r="Y14704" s="1">
        <v>28</v>
      </c>
      <c r="Z14704" s="4">
        <v>8859</v>
      </c>
      <c r="AA14704"/>
    </row>
    <row r="14705" spans="2:27" x14ac:dyDescent="0.3">
      <c r="B14705" s="1">
        <v>593362</v>
      </c>
      <c r="C14705" s="2" t="s">
        <v>93</v>
      </c>
      <c r="D14705" s="2" t="s">
        <v>25</v>
      </c>
      <c r="E14705" t="s">
        <v>26</v>
      </c>
      <c r="F14705" t="s">
        <v>11952</v>
      </c>
      <c r="G14705" t="s">
        <v>54</v>
      </c>
      <c r="H14705" t="s">
        <v>52</v>
      </c>
      <c r="I14705" s="3">
        <v>44479</v>
      </c>
      <c r="J14705" s="3">
        <v>44332</v>
      </c>
      <c r="K14705" s="3">
        <v>44482</v>
      </c>
      <c r="L14705" t="s">
        <v>29</v>
      </c>
      <c r="M14705" t="str">
        <f>IF(OR(financial_loan[[#This Row],[loan_status]] = "Fully Paid",financial_loan[[#This Row],[loan_status]] = "Current"),"Good Loan", "Bad Loan")</f>
        <v>Good Loan</v>
      </c>
      <c r="N14705" s="3">
        <v>44513</v>
      </c>
      <c r="O14705" s="1">
        <v>762018</v>
      </c>
      <c r="P14705" t="s">
        <v>30</v>
      </c>
      <c r="Q14705" t="s">
        <v>87</v>
      </c>
      <c r="R14705" t="s">
        <v>32</v>
      </c>
      <c r="S14705" t="s">
        <v>1301</v>
      </c>
      <c r="T14705" s="4">
        <v>50000</v>
      </c>
      <c r="U14705" s="5">
        <v>0.15839999914169312</v>
      </c>
      <c r="V14705" s="4">
        <v>167.08999633789063</v>
      </c>
      <c r="W14705" s="5">
        <v>7.1400001645088196E-2</v>
      </c>
      <c r="X14705" s="4">
        <v>5400</v>
      </c>
      <c r="Y14705" s="1">
        <v>18</v>
      </c>
      <c r="Z14705" s="4">
        <v>6015</v>
      </c>
      <c r="AA14705"/>
    </row>
    <row r="14706" spans="2:27" x14ac:dyDescent="0.3">
      <c r="B14706" s="1">
        <v>593370</v>
      </c>
      <c r="C14706" s="2" t="s">
        <v>133</v>
      </c>
      <c r="D14706" s="2" t="s">
        <v>25</v>
      </c>
      <c r="E14706" t="s">
        <v>40</v>
      </c>
      <c r="F14706" t="s">
        <v>11953</v>
      </c>
      <c r="G14706" t="s">
        <v>42</v>
      </c>
      <c r="H14706" t="s">
        <v>52</v>
      </c>
      <c r="I14706" s="3">
        <v>44479</v>
      </c>
      <c r="J14706" s="3">
        <v>44298</v>
      </c>
      <c r="K14706" s="3">
        <v>44541</v>
      </c>
      <c r="L14706" t="s">
        <v>60</v>
      </c>
      <c r="M14706" t="str">
        <f>IF(OR(financial_loan[[#This Row],[loan_status]] = "Fully Paid",financial_loan[[#This Row],[loan_status]] = "Current"),"Good Loan", "Bad Loan")</f>
        <v>Bad Loan</v>
      </c>
      <c r="N14706" s="3">
        <v>44572</v>
      </c>
      <c r="O14706" s="1">
        <v>762028</v>
      </c>
      <c r="P14706" t="s">
        <v>70</v>
      </c>
      <c r="Q14706" t="s">
        <v>92</v>
      </c>
      <c r="R14706" t="s">
        <v>77</v>
      </c>
      <c r="S14706" t="s">
        <v>33</v>
      </c>
      <c r="T14706" s="4">
        <v>49068</v>
      </c>
      <c r="U14706" s="5">
        <v>0.12179999798536301</v>
      </c>
      <c r="V14706" s="4">
        <v>400.25</v>
      </c>
      <c r="W14706" s="5">
        <v>0.13230000436306</v>
      </c>
      <c r="X14706" s="4">
        <v>25000</v>
      </c>
      <c r="Y14706" s="1">
        <v>12</v>
      </c>
      <c r="Z14706" s="4">
        <v>9043</v>
      </c>
      <c r="AA14706"/>
    </row>
    <row r="14707" spans="2:27" x14ac:dyDescent="0.3">
      <c r="B14707" s="1">
        <v>593417</v>
      </c>
      <c r="C14707" s="2" t="s">
        <v>34</v>
      </c>
      <c r="D14707" s="2" t="s">
        <v>25</v>
      </c>
      <c r="E14707" t="s">
        <v>46</v>
      </c>
      <c r="F14707" t="s">
        <v>2627</v>
      </c>
      <c r="G14707" t="s">
        <v>42</v>
      </c>
      <c r="H14707" t="s">
        <v>28</v>
      </c>
      <c r="I14707" s="3">
        <v>44479</v>
      </c>
      <c r="J14707" s="3">
        <v>44302</v>
      </c>
      <c r="K14707" s="3">
        <v>44481</v>
      </c>
      <c r="L14707" t="s">
        <v>60</v>
      </c>
      <c r="M14707" t="str">
        <f>IF(OR(financial_loan[[#This Row],[loan_status]] = "Fully Paid",financial_loan[[#This Row],[loan_status]] = "Current"),"Good Loan", "Bad Loan")</f>
        <v>Bad Loan</v>
      </c>
      <c r="N14707" s="3">
        <v>44512</v>
      </c>
      <c r="O14707" s="1">
        <v>762089</v>
      </c>
      <c r="P14707" t="s">
        <v>30</v>
      </c>
      <c r="Q14707" t="s">
        <v>92</v>
      </c>
      <c r="R14707" t="s">
        <v>77</v>
      </c>
      <c r="S14707" t="s">
        <v>33</v>
      </c>
      <c r="T14707" s="4">
        <v>110000</v>
      </c>
      <c r="U14707" s="5">
        <v>0.23980000615119934</v>
      </c>
      <c r="V14707" s="4">
        <v>457.42001342773438</v>
      </c>
      <c r="W14707" s="5">
        <v>0.13230000436306</v>
      </c>
      <c r="X14707" s="4">
        <v>20000</v>
      </c>
      <c r="Y14707" s="1">
        <v>39</v>
      </c>
      <c r="Z14707" s="4">
        <v>10976</v>
      </c>
      <c r="AA14707"/>
    </row>
    <row r="14708" spans="2:27" x14ac:dyDescent="0.3">
      <c r="B14708" s="1">
        <v>593420</v>
      </c>
      <c r="C14708" s="2" t="s">
        <v>24</v>
      </c>
      <c r="D14708" s="2" t="s">
        <v>25</v>
      </c>
      <c r="E14708" t="s">
        <v>84</v>
      </c>
      <c r="F14708" t="s">
        <v>4178</v>
      </c>
      <c r="G14708" t="s">
        <v>27</v>
      </c>
      <c r="H14708" t="s">
        <v>52</v>
      </c>
      <c r="I14708" s="3">
        <v>44479</v>
      </c>
      <c r="J14708" s="3">
        <v>44332</v>
      </c>
      <c r="K14708" s="3">
        <v>44208</v>
      </c>
      <c r="L14708" t="s">
        <v>60</v>
      </c>
      <c r="M14708" t="str">
        <f>IF(OR(financial_loan[[#This Row],[loan_status]] = "Fully Paid",financial_loan[[#This Row],[loan_status]] = "Current"),"Good Loan", "Bad Loan")</f>
        <v>Bad Loan</v>
      </c>
      <c r="N14708" s="3">
        <v>44239</v>
      </c>
      <c r="O14708" s="1">
        <v>762092</v>
      </c>
      <c r="P14708" t="s">
        <v>30</v>
      </c>
      <c r="Q14708" t="s">
        <v>31</v>
      </c>
      <c r="R14708" t="s">
        <v>77</v>
      </c>
      <c r="S14708" t="s">
        <v>1301</v>
      </c>
      <c r="T14708" s="4">
        <v>73716</v>
      </c>
      <c r="U14708" s="5">
        <v>0.16410000622272491</v>
      </c>
      <c r="V14708" s="4">
        <v>175.91000366210938</v>
      </c>
      <c r="W14708" s="5">
        <v>0.11490000039339066</v>
      </c>
      <c r="X14708" s="4">
        <v>8000</v>
      </c>
      <c r="Y14708" s="1">
        <v>16</v>
      </c>
      <c r="Z14708" s="4">
        <v>2462</v>
      </c>
      <c r="AA14708"/>
    </row>
    <row r="14709" spans="2:27" x14ac:dyDescent="0.3">
      <c r="B14709" s="1">
        <v>593512</v>
      </c>
      <c r="C14709" s="2" t="s">
        <v>34</v>
      </c>
      <c r="D14709" s="2" t="s">
        <v>25</v>
      </c>
      <c r="E14709" t="s">
        <v>63</v>
      </c>
      <c r="F14709" t="s">
        <v>11954</v>
      </c>
      <c r="G14709" t="s">
        <v>54</v>
      </c>
      <c r="H14709" t="s">
        <v>28</v>
      </c>
      <c r="I14709" s="3">
        <v>44479</v>
      </c>
      <c r="J14709" s="3">
        <v>44211</v>
      </c>
      <c r="K14709" s="3">
        <v>44482</v>
      </c>
      <c r="L14709" t="s">
        <v>29</v>
      </c>
      <c r="M14709" t="str">
        <f>IF(OR(financial_loan[[#This Row],[loan_status]] = "Fully Paid",financial_loan[[#This Row],[loan_status]] = "Current"),"Good Loan", "Bad Loan")</f>
        <v>Good Loan</v>
      </c>
      <c r="N14709" s="3">
        <v>44513</v>
      </c>
      <c r="O14709" s="1">
        <v>762205</v>
      </c>
      <c r="P14709" t="s">
        <v>103</v>
      </c>
      <c r="Q14709" t="s">
        <v>55</v>
      </c>
      <c r="R14709" t="s">
        <v>32</v>
      </c>
      <c r="S14709" t="s">
        <v>1301</v>
      </c>
      <c r="T14709" s="4">
        <v>18996</v>
      </c>
      <c r="U14709" s="5">
        <v>0.21289999783039093</v>
      </c>
      <c r="V14709" s="4">
        <v>62.569999694824219</v>
      </c>
      <c r="W14709" s="5">
        <v>7.8800000250339508E-2</v>
      </c>
      <c r="X14709" s="4">
        <v>2000</v>
      </c>
      <c r="Y14709" s="1">
        <v>13</v>
      </c>
      <c r="Z14709" s="4">
        <v>2252</v>
      </c>
      <c r="AA14709"/>
    </row>
    <row r="14710" spans="2:27" x14ac:dyDescent="0.3">
      <c r="B14710" s="1">
        <v>593562</v>
      </c>
      <c r="C14710" s="2" t="s">
        <v>39</v>
      </c>
      <c r="D14710" s="2" t="s">
        <v>25</v>
      </c>
      <c r="E14710" t="s">
        <v>46</v>
      </c>
      <c r="F14710" t="s">
        <v>3890</v>
      </c>
      <c r="G14710" t="s">
        <v>54</v>
      </c>
      <c r="H14710" t="s">
        <v>52</v>
      </c>
      <c r="I14710" s="3">
        <v>44479</v>
      </c>
      <c r="J14710" s="3">
        <v>44302</v>
      </c>
      <c r="K14710" s="3">
        <v>44298</v>
      </c>
      <c r="L14710" t="s">
        <v>29</v>
      </c>
      <c r="M14710" t="str">
        <f>IF(OR(financial_loan[[#This Row],[loan_status]] = "Fully Paid",financial_loan[[#This Row],[loan_status]] = "Current"),"Good Loan", "Bad Loan")</f>
        <v>Good Loan</v>
      </c>
      <c r="N14710" s="3">
        <v>44328</v>
      </c>
      <c r="O14710" s="1">
        <v>762262</v>
      </c>
      <c r="P14710" t="s">
        <v>95</v>
      </c>
      <c r="Q14710" t="s">
        <v>55</v>
      </c>
      <c r="R14710" t="s">
        <v>32</v>
      </c>
      <c r="S14710" t="s">
        <v>1301</v>
      </c>
      <c r="T14710" s="4">
        <v>80000</v>
      </c>
      <c r="U14710" s="5">
        <v>2.9400000348687172E-2</v>
      </c>
      <c r="V14710" s="4">
        <v>363.64999389648438</v>
      </c>
      <c r="W14710" s="5">
        <v>7.8800000250339508E-2</v>
      </c>
      <c r="X14710" s="4">
        <v>16000</v>
      </c>
      <c r="Y14710" s="1">
        <v>31</v>
      </c>
      <c r="Z14710" s="4">
        <v>12658</v>
      </c>
      <c r="AA14710"/>
    </row>
    <row r="14711" spans="2:27" x14ac:dyDescent="0.3">
      <c r="B14711" s="1">
        <v>593570</v>
      </c>
      <c r="C14711" s="2" t="s">
        <v>24</v>
      </c>
      <c r="D14711" s="2" t="s">
        <v>25</v>
      </c>
      <c r="E14711" t="s">
        <v>40</v>
      </c>
      <c r="F14711" t="s">
        <v>11955</v>
      </c>
      <c r="G14711" t="s">
        <v>54</v>
      </c>
      <c r="H14711" t="s">
        <v>52</v>
      </c>
      <c r="I14711" s="3">
        <v>44479</v>
      </c>
      <c r="J14711" s="3">
        <v>44240</v>
      </c>
      <c r="K14711" s="3">
        <v>44209</v>
      </c>
      <c r="L14711" t="s">
        <v>29</v>
      </c>
      <c r="M14711" t="str">
        <f>IF(OR(financial_loan[[#This Row],[loan_status]] = "Fully Paid",financial_loan[[#This Row],[loan_status]] = "Current"),"Good Loan", "Bad Loan")</f>
        <v>Good Loan</v>
      </c>
      <c r="N14711" s="3">
        <v>44240</v>
      </c>
      <c r="O14711" s="1">
        <v>762272</v>
      </c>
      <c r="P14711" t="s">
        <v>167</v>
      </c>
      <c r="Q14711" t="s">
        <v>55</v>
      </c>
      <c r="R14711" t="s">
        <v>32</v>
      </c>
      <c r="S14711" t="s">
        <v>38</v>
      </c>
      <c r="T14711" s="4">
        <v>240000</v>
      </c>
      <c r="U14711" s="5">
        <v>7.3200002312660217E-2</v>
      </c>
      <c r="V14711" s="4">
        <v>156.41000366210938</v>
      </c>
      <c r="W14711" s="5">
        <v>7.8800000250339508E-2</v>
      </c>
      <c r="X14711" s="4">
        <v>5000</v>
      </c>
      <c r="Y14711" s="1">
        <v>26</v>
      </c>
      <c r="Z14711" s="4">
        <v>5586</v>
      </c>
      <c r="AA14711"/>
    </row>
    <row r="14712" spans="2:27" x14ac:dyDescent="0.3">
      <c r="B14712" s="1">
        <v>593573</v>
      </c>
      <c r="C14712" s="2" t="s">
        <v>431</v>
      </c>
      <c r="D14712" s="2" t="s">
        <v>25</v>
      </c>
      <c r="E14712" t="s">
        <v>111</v>
      </c>
      <c r="F14712" t="s">
        <v>3897</v>
      </c>
      <c r="G14712" t="s">
        <v>27</v>
      </c>
      <c r="H14712" t="s">
        <v>52</v>
      </c>
      <c r="I14712" s="3">
        <v>44479</v>
      </c>
      <c r="J14712" s="3">
        <v>44302</v>
      </c>
      <c r="K14712" s="3">
        <v>44542</v>
      </c>
      <c r="L14712" t="s">
        <v>29</v>
      </c>
      <c r="M14712" t="str">
        <f>IF(OR(financial_loan[[#This Row],[loan_status]] = "Fully Paid",financial_loan[[#This Row],[loan_status]] = "Current"),"Good Loan", "Bad Loan")</f>
        <v>Good Loan</v>
      </c>
      <c r="N14712" s="3">
        <v>44573</v>
      </c>
      <c r="O14712" s="1">
        <v>762275</v>
      </c>
      <c r="P14712" t="s">
        <v>30</v>
      </c>
      <c r="Q14712" t="s">
        <v>114</v>
      </c>
      <c r="R14712" t="s">
        <v>77</v>
      </c>
      <c r="S14712" t="s">
        <v>1301</v>
      </c>
      <c r="T14712" s="4">
        <v>42400</v>
      </c>
      <c r="U14712" s="5">
        <v>0.22529999911785126</v>
      </c>
      <c r="V14712" s="4">
        <v>103.76999664306641</v>
      </c>
      <c r="W14712" s="5">
        <v>0.10750000178813934</v>
      </c>
      <c r="X14712" s="4">
        <v>4800</v>
      </c>
      <c r="Y14712" s="1">
        <v>27</v>
      </c>
      <c r="Z14712" s="4">
        <v>5728</v>
      </c>
      <c r="AA14712"/>
    </row>
    <row r="14713" spans="2:27" x14ac:dyDescent="0.3">
      <c r="B14713" s="1">
        <v>593608</v>
      </c>
      <c r="C14713" s="2" t="s">
        <v>83</v>
      </c>
      <c r="D14713" s="2" t="s">
        <v>25</v>
      </c>
      <c r="E14713" t="s">
        <v>57</v>
      </c>
      <c r="F14713" t="s">
        <v>4829</v>
      </c>
      <c r="G14713" t="s">
        <v>27</v>
      </c>
      <c r="H14713" t="s">
        <v>43</v>
      </c>
      <c r="I14713" s="3">
        <v>44479</v>
      </c>
      <c r="J14713" s="3">
        <v>44332</v>
      </c>
      <c r="K14713" s="3">
        <v>44482</v>
      </c>
      <c r="L14713" t="s">
        <v>29</v>
      </c>
      <c r="M14713" t="str">
        <f>IF(OR(financial_loan[[#This Row],[loan_status]] = "Fully Paid",financial_loan[[#This Row],[loan_status]] = "Current"),"Good Loan", "Bad Loan")</f>
        <v>Good Loan</v>
      </c>
      <c r="N14713" s="3">
        <v>44513</v>
      </c>
      <c r="O14713" s="1">
        <v>762319</v>
      </c>
      <c r="P14713" t="s">
        <v>91</v>
      </c>
      <c r="Q14713" t="s">
        <v>37</v>
      </c>
      <c r="R14713" t="s">
        <v>32</v>
      </c>
      <c r="S14713" t="s">
        <v>33</v>
      </c>
      <c r="T14713" s="4">
        <v>159996</v>
      </c>
      <c r="U14713" s="5">
        <v>0.11150000244379044</v>
      </c>
      <c r="V14713" s="4">
        <v>331.48001098632813</v>
      </c>
      <c r="W14713" s="5">
        <v>0.11860000342130661</v>
      </c>
      <c r="X14713" s="4">
        <v>10000</v>
      </c>
      <c r="Y14713" s="1">
        <v>30</v>
      </c>
      <c r="Z14713" s="4">
        <v>11933</v>
      </c>
      <c r="AA14713"/>
    </row>
    <row r="14714" spans="2:27" x14ac:dyDescent="0.3">
      <c r="B14714" s="1">
        <v>593616</v>
      </c>
      <c r="C14714" s="2" t="s">
        <v>102</v>
      </c>
      <c r="D14714" s="2" t="s">
        <v>25</v>
      </c>
      <c r="E14714" t="s">
        <v>111</v>
      </c>
      <c r="F14714" t="s">
        <v>11956</v>
      </c>
      <c r="G14714" t="s">
        <v>42</v>
      </c>
      <c r="H14714" t="s">
        <v>28</v>
      </c>
      <c r="I14714" s="3">
        <v>44479</v>
      </c>
      <c r="J14714" s="3">
        <v>44454</v>
      </c>
      <c r="K14714" s="3">
        <v>44329</v>
      </c>
      <c r="L14714" t="s">
        <v>29</v>
      </c>
      <c r="M14714" t="str">
        <f>IF(OR(financial_loan[[#This Row],[loan_status]] = "Fully Paid",financial_loan[[#This Row],[loan_status]] = "Current"),"Good Loan", "Bad Loan")</f>
        <v>Good Loan</v>
      </c>
      <c r="N14714" s="3">
        <v>44360</v>
      </c>
      <c r="O14714" s="1">
        <v>762328</v>
      </c>
      <c r="P14714" t="s">
        <v>103</v>
      </c>
      <c r="Q14714" t="s">
        <v>75</v>
      </c>
      <c r="R14714" t="s">
        <v>32</v>
      </c>
      <c r="S14714" t="s">
        <v>33</v>
      </c>
      <c r="T14714" s="4">
        <v>19968</v>
      </c>
      <c r="U14714" s="5">
        <v>0.10939999669790268</v>
      </c>
      <c r="V14714" s="4">
        <v>171.74000549316406</v>
      </c>
      <c r="W14714" s="5">
        <v>0.14350000023841858</v>
      </c>
      <c r="X14714" s="4">
        <v>5000</v>
      </c>
      <c r="Y14714" s="1">
        <v>6</v>
      </c>
      <c r="Z14714" s="4">
        <v>6153</v>
      </c>
      <c r="AA14714"/>
    </row>
    <row r="14715" spans="2:27" x14ac:dyDescent="0.3">
      <c r="B14715" s="1">
        <v>593617</v>
      </c>
      <c r="C14715" s="2" t="s">
        <v>34</v>
      </c>
      <c r="D14715" s="2" t="s">
        <v>25</v>
      </c>
      <c r="E14715" t="s">
        <v>98</v>
      </c>
      <c r="G14715" t="s">
        <v>42</v>
      </c>
      <c r="H14715" t="s">
        <v>52</v>
      </c>
      <c r="I14715" s="3">
        <v>44479</v>
      </c>
      <c r="J14715" s="3">
        <v>44271</v>
      </c>
      <c r="K14715" s="3">
        <v>44423</v>
      </c>
      <c r="L14715" t="s">
        <v>29</v>
      </c>
      <c r="M14715" t="str">
        <f>IF(OR(financial_loan[[#This Row],[loan_status]] = "Fully Paid",financial_loan[[#This Row],[loan_status]] = "Current"),"Good Loan", "Bad Loan")</f>
        <v>Good Loan</v>
      </c>
      <c r="N14715" s="3">
        <v>44454</v>
      </c>
      <c r="O14715" s="1">
        <v>762329</v>
      </c>
      <c r="P14715" t="s">
        <v>30</v>
      </c>
      <c r="Q14715" t="s">
        <v>48</v>
      </c>
      <c r="R14715" t="s">
        <v>77</v>
      </c>
      <c r="S14715" t="s">
        <v>1301</v>
      </c>
      <c r="T14715" s="4">
        <v>30000</v>
      </c>
      <c r="U14715" s="5">
        <v>0.1371999979019165</v>
      </c>
      <c r="V14715" s="4">
        <v>162.80999755859375</v>
      </c>
      <c r="W14715" s="5">
        <v>0.13979999721050262</v>
      </c>
      <c r="X14715" s="4">
        <v>7000</v>
      </c>
      <c r="Y14715" s="1">
        <v>28</v>
      </c>
      <c r="Z14715" s="4">
        <v>9765</v>
      </c>
      <c r="AA14715"/>
    </row>
    <row r="14716" spans="2:27" x14ac:dyDescent="0.3">
      <c r="B14716" s="1">
        <v>593642</v>
      </c>
      <c r="C14716" s="2" t="s">
        <v>446</v>
      </c>
      <c r="D14716" s="2" t="s">
        <v>25</v>
      </c>
      <c r="E14716" t="s">
        <v>111</v>
      </c>
      <c r="F14716" t="s">
        <v>11957</v>
      </c>
      <c r="G14716" t="s">
        <v>27</v>
      </c>
      <c r="H14716" t="s">
        <v>52</v>
      </c>
      <c r="I14716" s="3">
        <v>44479</v>
      </c>
      <c r="J14716" s="3">
        <v>44240</v>
      </c>
      <c r="K14716" s="3">
        <v>44240</v>
      </c>
      <c r="L14716" t="s">
        <v>29</v>
      </c>
      <c r="M14716" t="str">
        <f>IF(OR(financial_loan[[#This Row],[loan_status]] = "Fully Paid",financial_loan[[#This Row],[loan_status]] = "Current"),"Good Loan", "Bad Loan")</f>
        <v>Good Loan</v>
      </c>
      <c r="N14716" s="3">
        <v>44268</v>
      </c>
      <c r="O14716" s="1">
        <v>762364</v>
      </c>
      <c r="P14716" t="s">
        <v>30</v>
      </c>
      <c r="Q14716" t="s">
        <v>37</v>
      </c>
      <c r="R14716" t="s">
        <v>77</v>
      </c>
      <c r="S14716" t="s">
        <v>33</v>
      </c>
      <c r="T14716" s="4">
        <v>86000</v>
      </c>
      <c r="U14716" s="5">
        <v>0.16509999334812164</v>
      </c>
      <c r="V14716" s="4">
        <v>554.3499755859375</v>
      </c>
      <c r="W14716" s="5">
        <v>0.11860000342130661</v>
      </c>
      <c r="X14716" s="4">
        <v>25000</v>
      </c>
      <c r="Y14716" s="1">
        <v>35</v>
      </c>
      <c r="Z14716" s="4">
        <v>30667</v>
      </c>
      <c r="AA14716"/>
    </row>
    <row r="14717" spans="2:27" x14ac:dyDescent="0.3">
      <c r="B14717" s="1">
        <v>593696</v>
      </c>
      <c r="C14717" s="2" t="s">
        <v>34</v>
      </c>
      <c r="D14717" s="2" t="s">
        <v>25</v>
      </c>
      <c r="E14717" t="s">
        <v>111</v>
      </c>
      <c r="F14717" t="s">
        <v>11958</v>
      </c>
      <c r="G14717" t="s">
        <v>42</v>
      </c>
      <c r="H14717" t="s">
        <v>43</v>
      </c>
      <c r="I14717" s="3">
        <v>44479</v>
      </c>
      <c r="J14717" s="3">
        <v>44331</v>
      </c>
      <c r="K14717" s="3">
        <v>44390</v>
      </c>
      <c r="L14717" t="s">
        <v>29</v>
      </c>
      <c r="M14717" t="str">
        <f>IF(OR(financial_loan[[#This Row],[loan_status]] = "Fully Paid",financial_loan[[#This Row],[loan_status]] = "Current"),"Good Loan", "Bad Loan")</f>
        <v>Good Loan</v>
      </c>
      <c r="N14717" s="3">
        <v>44421</v>
      </c>
      <c r="O14717" s="1">
        <v>762429</v>
      </c>
      <c r="P14717" t="s">
        <v>30</v>
      </c>
      <c r="Q14717" t="s">
        <v>44</v>
      </c>
      <c r="R14717" t="s">
        <v>32</v>
      </c>
      <c r="S14717" t="s">
        <v>1301</v>
      </c>
      <c r="T14717" s="4">
        <v>85000</v>
      </c>
      <c r="U14717" s="5">
        <v>9.1099999845027924E-2</v>
      </c>
      <c r="V14717" s="4">
        <v>326.29000854492188</v>
      </c>
      <c r="W14717" s="5">
        <v>0.13609999418258667</v>
      </c>
      <c r="X14717" s="4">
        <v>9600</v>
      </c>
      <c r="Y14717" s="1">
        <v>28</v>
      </c>
      <c r="Z14717" s="4">
        <v>11725</v>
      </c>
      <c r="AA14717"/>
    </row>
    <row r="14718" spans="2:27" x14ac:dyDescent="0.3">
      <c r="B14718" s="1">
        <v>593712</v>
      </c>
      <c r="C14718" s="2" t="s">
        <v>24</v>
      </c>
      <c r="D14718" s="2" t="s">
        <v>25</v>
      </c>
      <c r="E14718" t="s">
        <v>40</v>
      </c>
      <c r="F14718" t="s">
        <v>1369</v>
      </c>
      <c r="G14718" t="s">
        <v>59</v>
      </c>
      <c r="H14718" t="s">
        <v>28</v>
      </c>
      <c r="I14718" s="3">
        <v>44479</v>
      </c>
      <c r="J14718" s="3">
        <v>44482</v>
      </c>
      <c r="K14718" s="3">
        <v>44482</v>
      </c>
      <c r="L14718" t="s">
        <v>29</v>
      </c>
      <c r="M14718" t="str">
        <f>IF(OR(financial_loan[[#This Row],[loan_status]] = "Fully Paid",financial_loan[[#This Row],[loan_status]] = "Current"),"Good Loan", "Bad Loan")</f>
        <v>Good Loan</v>
      </c>
      <c r="N14718" s="3">
        <v>44513</v>
      </c>
      <c r="O14718" s="1">
        <v>762446</v>
      </c>
      <c r="P14718" t="s">
        <v>30</v>
      </c>
      <c r="Q14718" t="s">
        <v>108</v>
      </c>
      <c r="R14718" t="s">
        <v>32</v>
      </c>
      <c r="S14718" t="s">
        <v>33</v>
      </c>
      <c r="T14718" s="4">
        <v>48000</v>
      </c>
      <c r="U14718" s="5">
        <v>9.7499996423721313E-2</v>
      </c>
      <c r="V14718" s="4">
        <v>439.16000366210938</v>
      </c>
      <c r="W14718" s="5">
        <v>0.15950000286102295</v>
      </c>
      <c r="X14718" s="4">
        <v>12500</v>
      </c>
      <c r="Y14718" s="1">
        <v>12</v>
      </c>
      <c r="Z14718" s="4">
        <v>15811</v>
      </c>
      <c r="AA14718"/>
    </row>
    <row r="14719" spans="2:27" x14ac:dyDescent="0.3">
      <c r="B14719" s="1">
        <v>593733</v>
      </c>
      <c r="C14719" s="2" t="s">
        <v>110</v>
      </c>
      <c r="D14719" s="2" t="s">
        <v>25</v>
      </c>
      <c r="E14719" t="s">
        <v>40</v>
      </c>
      <c r="F14719" t="s">
        <v>11959</v>
      </c>
      <c r="G14719" t="s">
        <v>42</v>
      </c>
      <c r="H14719" t="s">
        <v>52</v>
      </c>
      <c r="I14719" s="3">
        <v>44479</v>
      </c>
      <c r="J14719" s="3">
        <v>44332</v>
      </c>
      <c r="K14719" s="3">
        <v>44390</v>
      </c>
      <c r="L14719" t="s">
        <v>29</v>
      </c>
      <c r="M14719" t="str">
        <f>IF(OR(financial_loan[[#This Row],[loan_status]] = "Fully Paid",financial_loan[[#This Row],[loan_status]] = "Current"),"Good Loan", "Bad Loan")</f>
        <v>Good Loan</v>
      </c>
      <c r="N14719" s="3">
        <v>44421</v>
      </c>
      <c r="O14719" s="1">
        <v>762468</v>
      </c>
      <c r="P14719" t="s">
        <v>70</v>
      </c>
      <c r="Q14719" t="s">
        <v>75</v>
      </c>
      <c r="R14719" t="s">
        <v>32</v>
      </c>
      <c r="S14719" t="s">
        <v>1301</v>
      </c>
      <c r="T14719" s="4">
        <v>110000</v>
      </c>
      <c r="U14719" s="5">
        <v>0.14280000329017639</v>
      </c>
      <c r="V14719" s="4">
        <v>274.79000854492188</v>
      </c>
      <c r="W14719" s="5">
        <v>0.14350000023841858</v>
      </c>
      <c r="X14719" s="4">
        <v>8000</v>
      </c>
      <c r="Y14719" s="1">
        <v>38</v>
      </c>
      <c r="Z14719" s="4">
        <v>9874</v>
      </c>
      <c r="AA14719"/>
    </row>
    <row r="14720" spans="2:27" x14ac:dyDescent="0.3">
      <c r="B14720" s="1">
        <v>593735</v>
      </c>
      <c r="C14720" s="2" t="s">
        <v>66</v>
      </c>
      <c r="D14720" s="2" t="s">
        <v>25</v>
      </c>
      <c r="E14720" t="s">
        <v>57</v>
      </c>
      <c r="F14720" t="s">
        <v>2037</v>
      </c>
      <c r="G14720" t="s">
        <v>27</v>
      </c>
      <c r="H14720" t="s">
        <v>28</v>
      </c>
      <c r="I14720" s="3">
        <v>44479</v>
      </c>
      <c r="J14720" s="3">
        <v>44544</v>
      </c>
      <c r="K14720" s="3">
        <v>44514</v>
      </c>
      <c r="L14720" t="s">
        <v>29</v>
      </c>
      <c r="M14720" t="str">
        <f>IF(OR(financial_loan[[#This Row],[loan_status]] = "Fully Paid",financial_loan[[#This Row],[loan_status]] = "Current"),"Good Loan", "Bad Loan")</f>
        <v>Good Loan</v>
      </c>
      <c r="N14720" s="3">
        <v>44544</v>
      </c>
      <c r="O14720" s="1">
        <v>762470</v>
      </c>
      <c r="P14720" t="s">
        <v>91</v>
      </c>
      <c r="Q14720" t="s">
        <v>37</v>
      </c>
      <c r="R14720" t="s">
        <v>77</v>
      </c>
      <c r="S14720" t="s">
        <v>33</v>
      </c>
      <c r="T14720" s="4">
        <v>52600</v>
      </c>
      <c r="U14720" s="5">
        <v>7.3499999940395355E-2</v>
      </c>
      <c r="V14720" s="4">
        <v>332.6099853515625</v>
      </c>
      <c r="W14720" s="5">
        <v>0.11860000342130661</v>
      </c>
      <c r="X14720" s="4">
        <v>15000</v>
      </c>
      <c r="Y14720" s="1">
        <v>16</v>
      </c>
      <c r="Z14720" s="4">
        <v>19748</v>
      </c>
      <c r="AA14720"/>
    </row>
    <row r="14721" spans="2:27" x14ac:dyDescent="0.3">
      <c r="B14721" s="1">
        <v>593772</v>
      </c>
      <c r="C14721" s="2" t="s">
        <v>519</v>
      </c>
      <c r="D14721" s="2" t="s">
        <v>25</v>
      </c>
      <c r="E14721" t="s">
        <v>57</v>
      </c>
      <c r="F14721" t="s">
        <v>11960</v>
      </c>
      <c r="G14721" t="s">
        <v>42</v>
      </c>
      <c r="H14721" t="s">
        <v>28</v>
      </c>
      <c r="I14721" s="3">
        <v>44479</v>
      </c>
      <c r="J14721" s="3">
        <v>44332</v>
      </c>
      <c r="K14721" s="3">
        <v>44451</v>
      </c>
      <c r="L14721" t="s">
        <v>29</v>
      </c>
      <c r="M14721" t="str">
        <f>IF(OR(financial_loan[[#This Row],[loan_status]] = "Fully Paid",financial_loan[[#This Row],[loan_status]] = "Current"),"Good Loan", "Bad Loan")</f>
        <v>Good Loan</v>
      </c>
      <c r="N14721" s="3">
        <v>44481</v>
      </c>
      <c r="O14721" s="1">
        <v>762511</v>
      </c>
      <c r="P14721" t="s">
        <v>30</v>
      </c>
      <c r="Q14721" t="s">
        <v>48</v>
      </c>
      <c r="R14721" t="s">
        <v>32</v>
      </c>
      <c r="S14721" t="s">
        <v>1301</v>
      </c>
      <c r="T14721" s="4">
        <v>53500</v>
      </c>
      <c r="U14721" s="5">
        <v>0.18029999732971191</v>
      </c>
      <c r="V14721" s="4">
        <v>143.50999450683594</v>
      </c>
      <c r="W14721" s="5">
        <v>0.13979999721050262</v>
      </c>
      <c r="X14721" s="4">
        <v>4200</v>
      </c>
      <c r="Y14721" s="1">
        <v>27</v>
      </c>
      <c r="Z14721" s="4">
        <v>4862</v>
      </c>
      <c r="AA14721"/>
    </row>
    <row r="14722" spans="2:27" x14ac:dyDescent="0.3">
      <c r="B14722" s="1">
        <v>593790</v>
      </c>
      <c r="C14722" s="2" t="s">
        <v>104</v>
      </c>
      <c r="D14722" s="2" t="s">
        <v>25</v>
      </c>
      <c r="E14722" t="s">
        <v>49</v>
      </c>
      <c r="F14722" t="s">
        <v>11961</v>
      </c>
      <c r="G14722" t="s">
        <v>59</v>
      </c>
      <c r="H14722" t="s">
        <v>52</v>
      </c>
      <c r="I14722" s="3">
        <v>44479</v>
      </c>
      <c r="J14722" s="3">
        <v>44392</v>
      </c>
      <c r="K14722" s="3">
        <v>44358</v>
      </c>
      <c r="L14722" t="s">
        <v>29</v>
      </c>
      <c r="M14722" t="str">
        <f>IF(OR(financial_loan[[#This Row],[loan_status]] = "Fully Paid",financial_loan[[#This Row],[loan_status]] = "Current"),"Good Loan", "Bad Loan")</f>
        <v>Good Loan</v>
      </c>
      <c r="N14722" s="3">
        <v>44388</v>
      </c>
      <c r="O14722" s="1">
        <v>762531</v>
      </c>
      <c r="P14722" t="s">
        <v>30</v>
      </c>
      <c r="Q14722" t="s">
        <v>108</v>
      </c>
      <c r="R14722" t="s">
        <v>32</v>
      </c>
      <c r="S14722" t="s">
        <v>1301</v>
      </c>
      <c r="T14722" s="4">
        <v>35100</v>
      </c>
      <c r="U14722" s="5">
        <v>7.2800002992153168E-2</v>
      </c>
      <c r="V14722" s="4">
        <v>351.32998657226563</v>
      </c>
      <c r="W14722" s="5">
        <v>0.15950000286102295</v>
      </c>
      <c r="X14722" s="4">
        <v>10000</v>
      </c>
      <c r="Y14722" s="1">
        <v>10</v>
      </c>
      <c r="Z14722" s="4">
        <v>10980</v>
      </c>
      <c r="AA14722"/>
    </row>
    <row r="14723" spans="2:27" x14ac:dyDescent="0.3">
      <c r="B14723" s="1">
        <v>593793</v>
      </c>
      <c r="C14723" s="2" t="s">
        <v>24</v>
      </c>
      <c r="D14723" s="2" t="s">
        <v>25</v>
      </c>
      <c r="E14723" t="s">
        <v>111</v>
      </c>
      <c r="F14723" t="s">
        <v>11962</v>
      </c>
      <c r="G14723" t="s">
        <v>42</v>
      </c>
      <c r="H14723" t="s">
        <v>52</v>
      </c>
      <c r="I14723" s="3">
        <v>44479</v>
      </c>
      <c r="J14723" s="3">
        <v>44332</v>
      </c>
      <c r="K14723" s="3">
        <v>44482</v>
      </c>
      <c r="L14723" t="s">
        <v>29</v>
      </c>
      <c r="M14723" t="str">
        <f>IF(OR(financial_loan[[#This Row],[loan_status]] = "Fully Paid",financial_loan[[#This Row],[loan_status]] = "Current"),"Good Loan", "Bad Loan")</f>
        <v>Good Loan</v>
      </c>
      <c r="N14723" s="3">
        <v>44513</v>
      </c>
      <c r="O14723" s="1">
        <v>762534</v>
      </c>
      <c r="P14723" t="s">
        <v>30</v>
      </c>
      <c r="Q14723" t="s">
        <v>44</v>
      </c>
      <c r="R14723" t="s">
        <v>32</v>
      </c>
      <c r="S14723" t="s">
        <v>1301</v>
      </c>
      <c r="T14723" s="4">
        <v>111147.65625</v>
      </c>
      <c r="U14723" s="5">
        <v>0.13099999725818634</v>
      </c>
      <c r="V14723" s="4">
        <v>509.82998657226563</v>
      </c>
      <c r="W14723" s="5">
        <v>0.13609999418258667</v>
      </c>
      <c r="X14723" s="4">
        <v>15000</v>
      </c>
      <c r="Y14723" s="1">
        <v>20</v>
      </c>
      <c r="Z14723" s="4">
        <v>18355</v>
      </c>
      <c r="AA14723"/>
    </row>
    <row r="14724" spans="2:27" x14ac:dyDescent="0.3">
      <c r="B14724" s="1">
        <v>593800</v>
      </c>
      <c r="C14724" s="2" t="s">
        <v>39</v>
      </c>
      <c r="D14724" s="2" t="s">
        <v>25</v>
      </c>
      <c r="E14724" t="s">
        <v>26</v>
      </c>
      <c r="F14724" t="s">
        <v>11963</v>
      </c>
      <c r="G14724" t="s">
        <v>27</v>
      </c>
      <c r="H14724" t="s">
        <v>28</v>
      </c>
      <c r="I14724" s="3">
        <v>44479</v>
      </c>
      <c r="J14724" s="3">
        <v>44545</v>
      </c>
      <c r="K14724" s="3">
        <v>44360</v>
      </c>
      <c r="L14724" t="s">
        <v>29</v>
      </c>
      <c r="M14724" t="str">
        <f>IF(OR(financial_loan[[#This Row],[loan_status]] = "Fully Paid",financial_loan[[#This Row],[loan_status]] = "Current"),"Good Loan", "Bad Loan")</f>
        <v>Good Loan</v>
      </c>
      <c r="N14724" s="3">
        <v>44390</v>
      </c>
      <c r="O14724" s="1">
        <v>762541</v>
      </c>
      <c r="P14724" t="s">
        <v>280</v>
      </c>
      <c r="Q14724" t="s">
        <v>51</v>
      </c>
      <c r="R14724" t="s">
        <v>32</v>
      </c>
      <c r="S14724" t="s">
        <v>1301</v>
      </c>
      <c r="T14724" s="4">
        <v>52500</v>
      </c>
      <c r="U14724" s="5">
        <v>0.14790000021457672</v>
      </c>
      <c r="V14724" s="4">
        <v>186.94000244140625</v>
      </c>
      <c r="W14724" s="5">
        <v>0.1111999973654747</v>
      </c>
      <c r="X14724" s="4">
        <v>5700</v>
      </c>
      <c r="Y14724" s="1">
        <v>28</v>
      </c>
      <c r="Z14724" s="4">
        <v>6713</v>
      </c>
      <c r="AA14724"/>
    </row>
    <row r="14725" spans="2:27" x14ac:dyDescent="0.3">
      <c r="B14725" s="1">
        <v>593853</v>
      </c>
      <c r="C14725" s="2" t="s">
        <v>446</v>
      </c>
      <c r="D14725" s="2" t="s">
        <v>25</v>
      </c>
      <c r="E14725" t="s">
        <v>111</v>
      </c>
      <c r="F14725" t="s">
        <v>11964</v>
      </c>
      <c r="G14725" t="s">
        <v>100</v>
      </c>
      <c r="H14725" t="s">
        <v>52</v>
      </c>
      <c r="I14725" s="3">
        <v>44479</v>
      </c>
      <c r="J14725" s="3">
        <v>44332</v>
      </c>
      <c r="K14725" s="3">
        <v>44450</v>
      </c>
      <c r="L14725" t="s">
        <v>60</v>
      </c>
      <c r="M14725" t="str">
        <f>IF(OR(financial_loan[[#This Row],[loan_status]] = "Fully Paid",financial_loan[[#This Row],[loan_status]] = "Current"),"Good Loan", "Bad Loan")</f>
        <v>Bad Loan</v>
      </c>
      <c r="N14725" s="3">
        <v>44480</v>
      </c>
      <c r="O14725" s="1">
        <v>762612</v>
      </c>
      <c r="P14725" t="s">
        <v>30</v>
      </c>
      <c r="Q14725" t="s">
        <v>352</v>
      </c>
      <c r="R14725" t="s">
        <v>77</v>
      </c>
      <c r="S14725" t="s">
        <v>1301</v>
      </c>
      <c r="T14725" s="4">
        <v>75000</v>
      </c>
      <c r="U14725" s="5">
        <v>0.14319999516010284</v>
      </c>
      <c r="V14725" s="4">
        <v>269.51998901367188</v>
      </c>
      <c r="W14725" s="5">
        <v>0.17190000414848328</v>
      </c>
      <c r="X14725" s="4">
        <v>10800</v>
      </c>
      <c r="Y14725" s="1">
        <v>21</v>
      </c>
      <c r="Z14725" s="4">
        <v>2963</v>
      </c>
      <c r="AA14725"/>
    </row>
    <row r="14726" spans="2:27" x14ac:dyDescent="0.3">
      <c r="B14726" s="1">
        <v>593875</v>
      </c>
      <c r="C14726" s="2" t="s">
        <v>45</v>
      </c>
      <c r="D14726" s="2" t="s">
        <v>25</v>
      </c>
      <c r="E14726" t="s">
        <v>40</v>
      </c>
      <c r="F14726" t="s">
        <v>11965</v>
      </c>
      <c r="G14726" t="s">
        <v>54</v>
      </c>
      <c r="H14726" t="s">
        <v>52</v>
      </c>
      <c r="I14726" s="3">
        <v>44479</v>
      </c>
      <c r="J14726" s="3">
        <v>44422</v>
      </c>
      <c r="K14726" s="3">
        <v>44482</v>
      </c>
      <c r="L14726" t="s">
        <v>29</v>
      </c>
      <c r="M14726" t="str">
        <f>IF(OR(financial_loan[[#This Row],[loan_status]] = "Fully Paid",financial_loan[[#This Row],[loan_status]] = "Current"),"Good Loan", "Bad Loan")</f>
        <v>Good Loan</v>
      </c>
      <c r="N14726" s="3">
        <v>44513</v>
      </c>
      <c r="O14726" s="1">
        <v>762637</v>
      </c>
      <c r="P14726" t="s">
        <v>103</v>
      </c>
      <c r="Q14726" t="s">
        <v>201</v>
      </c>
      <c r="R14726" t="s">
        <v>32</v>
      </c>
      <c r="S14726" t="s">
        <v>1301</v>
      </c>
      <c r="T14726" s="4">
        <v>69996</v>
      </c>
      <c r="U14726" s="5">
        <v>9.6699997782707214E-2</v>
      </c>
      <c r="V14726" s="4">
        <v>91.800003051757813</v>
      </c>
      <c r="W14726" s="5">
        <v>6.3900001347064972E-2</v>
      </c>
      <c r="X14726" s="4">
        <v>3000</v>
      </c>
      <c r="Y14726" s="1">
        <v>31</v>
      </c>
      <c r="Z14726" s="4">
        <v>3305</v>
      </c>
      <c r="AA14726"/>
    </row>
    <row r="14727" spans="2:27" x14ac:dyDescent="0.3">
      <c r="B14727" s="1">
        <v>593880</v>
      </c>
      <c r="C14727" s="2" t="s">
        <v>124</v>
      </c>
      <c r="D14727" s="2" t="s">
        <v>25</v>
      </c>
      <c r="E14727" t="s">
        <v>46</v>
      </c>
      <c r="G14727" t="s">
        <v>100</v>
      </c>
      <c r="H14727" t="s">
        <v>28</v>
      </c>
      <c r="I14727" s="3">
        <v>44479</v>
      </c>
      <c r="J14727" s="3">
        <v>44484</v>
      </c>
      <c r="K14727" s="3">
        <v>44484</v>
      </c>
      <c r="L14727" t="s">
        <v>29</v>
      </c>
      <c r="M14727" t="str">
        <f>IF(OR(financial_loan[[#This Row],[loan_status]] = "Fully Paid",financial_loan[[#This Row],[loan_status]] = "Current"),"Good Loan", "Bad Loan")</f>
        <v>Good Loan</v>
      </c>
      <c r="N14727" s="3">
        <v>44515</v>
      </c>
      <c r="O14727" s="1">
        <v>762643</v>
      </c>
      <c r="P14727" t="s">
        <v>129</v>
      </c>
      <c r="Q14727" t="s">
        <v>352</v>
      </c>
      <c r="R14727" t="s">
        <v>77</v>
      </c>
      <c r="S14727" t="s">
        <v>38</v>
      </c>
      <c r="T14727" s="4">
        <v>54000</v>
      </c>
      <c r="U14727" s="5">
        <v>0.10040000081062317</v>
      </c>
      <c r="V14727" s="4">
        <v>159.72000122070313</v>
      </c>
      <c r="W14727" s="5">
        <v>0.17190000414848328</v>
      </c>
      <c r="X14727" s="4">
        <v>6400</v>
      </c>
      <c r="Y14727" s="1">
        <v>9</v>
      </c>
      <c r="Z14727" s="4">
        <v>9582</v>
      </c>
      <c r="AA14727"/>
    </row>
    <row r="14728" spans="2:27" x14ac:dyDescent="0.3">
      <c r="B14728" s="1">
        <v>593901</v>
      </c>
      <c r="C14728" s="2" t="s">
        <v>133</v>
      </c>
      <c r="D14728" s="2" t="s">
        <v>25</v>
      </c>
      <c r="E14728" t="s">
        <v>63</v>
      </c>
      <c r="F14728" t="s">
        <v>11966</v>
      </c>
      <c r="G14728" t="s">
        <v>54</v>
      </c>
      <c r="H14728" t="s">
        <v>28</v>
      </c>
      <c r="I14728" s="3">
        <v>44479</v>
      </c>
      <c r="J14728" s="3">
        <v>44482</v>
      </c>
      <c r="K14728" s="3">
        <v>44482</v>
      </c>
      <c r="L14728" t="s">
        <v>29</v>
      </c>
      <c r="M14728" t="str">
        <f>IF(OR(financial_loan[[#This Row],[loan_status]] = "Fully Paid",financial_loan[[#This Row],[loan_status]] = "Current"),"Good Loan", "Bad Loan")</f>
        <v>Good Loan</v>
      </c>
      <c r="N14728" s="3">
        <v>44513</v>
      </c>
      <c r="O14728" s="1">
        <v>762667</v>
      </c>
      <c r="P14728" t="s">
        <v>86</v>
      </c>
      <c r="Q14728" t="s">
        <v>55</v>
      </c>
      <c r="R14728" t="s">
        <v>32</v>
      </c>
      <c r="S14728" t="s">
        <v>1301</v>
      </c>
      <c r="T14728" s="4">
        <v>44500</v>
      </c>
      <c r="U14728" s="5">
        <v>0.10649999976158142</v>
      </c>
      <c r="V14728" s="4">
        <v>187.69000244140625</v>
      </c>
      <c r="W14728" s="5">
        <v>7.8800000250339508E-2</v>
      </c>
      <c r="X14728" s="4">
        <v>6000</v>
      </c>
      <c r="Y14728" s="1">
        <v>14</v>
      </c>
      <c r="Z14728" s="4">
        <v>6757</v>
      </c>
      <c r="AA14728"/>
    </row>
    <row r="14729" spans="2:27" x14ac:dyDescent="0.3">
      <c r="B14729" s="1">
        <v>593916</v>
      </c>
      <c r="C14729" s="2" t="s">
        <v>56</v>
      </c>
      <c r="D14729" s="2" t="s">
        <v>25</v>
      </c>
      <c r="E14729" t="s">
        <v>46</v>
      </c>
      <c r="F14729" t="s">
        <v>11967</v>
      </c>
      <c r="G14729" t="s">
        <v>42</v>
      </c>
      <c r="H14729" t="s">
        <v>52</v>
      </c>
      <c r="I14729" s="3">
        <v>44479</v>
      </c>
      <c r="J14729" s="3">
        <v>44332</v>
      </c>
      <c r="K14729" s="3">
        <v>44362</v>
      </c>
      <c r="L14729" t="s">
        <v>29</v>
      </c>
      <c r="M14729" t="str">
        <f>IF(OR(financial_loan[[#This Row],[loan_status]] = "Fully Paid",financial_loan[[#This Row],[loan_status]] = "Current"),"Good Loan", "Bad Loan")</f>
        <v>Good Loan</v>
      </c>
      <c r="N14729" s="3">
        <v>44392</v>
      </c>
      <c r="O14729" s="1">
        <v>762686</v>
      </c>
      <c r="P14729" t="s">
        <v>30</v>
      </c>
      <c r="Q14729" t="s">
        <v>48</v>
      </c>
      <c r="R14729" t="s">
        <v>77</v>
      </c>
      <c r="S14729" t="s">
        <v>1301</v>
      </c>
      <c r="T14729" s="4">
        <v>73000</v>
      </c>
      <c r="U14729" s="5">
        <v>0.14010000228881836</v>
      </c>
      <c r="V14729" s="4">
        <v>116.29000091552734</v>
      </c>
      <c r="W14729" s="5">
        <v>0.13979999721050262</v>
      </c>
      <c r="X14729" s="4">
        <v>5000</v>
      </c>
      <c r="Y14729" s="1">
        <v>12</v>
      </c>
      <c r="Z14729" s="4">
        <v>6968</v>
      </c>
      <c r="AA14729"/>
    </row>
    <row r="14730" spans="2:27" x14ac:dyDescent="0.3">
      <c r="B14730" s="1">
        <v>593940</v>
      </c>
      <c r="C14730" s="2" t="s">
        <v>62</v>
      </c>
      <c r="D14730" s="2" t="s">
        <v>25</v>
      </c>
      <c r="E14730" t="s">
        <v>46</v>
      </c>
      <c r="F14730" t="s">
        <v>11968</v>
      </c>
      <c r="G14730" t="s">
        <v>54</v>
      </c>
      <c r="H14730" t="s">
        <v>28</v>
      </c>
      <c r="I14730" s="3">
        <v>44479</v>
      </c>
      <c r="J14730" s="3">
        <v>44482</v>
      </c>
      <c r="K14730" s="3">
        <v>44482</v>
      </c>
      <c r="L14730" t="s">
        <v>29</v>
      </c>
      <c r="M14730" t="str">
        <f>IF(OR(financial_loan[[#This Row],[loan_status]] = "Fully Paid",financial_loan[[#This Row],[loan_status]] = "Current"),"Good Loan", "Bad Loan")</f>
        <v>Good Loan</v>
      </c>
      <c r="N14730" s="3">
        <v>44513</v>
      </c>
      <c r="O14730" s="1">
        <v>762712</v>
      </c>
      <c r="P14730" t="s">
        <v>103</v>
      </c>
      <c r="Q14730" t="s">
        <v>82</v>
      </c>
      <c r="R14730" t="s">
        <v>32</v>
      </c>
      <c r="S14730" t="s">
        <v>1301</v>
      </c>
      <c r="T14730" s="4">
        <v>24996</v>
      </c>
      <c r="U14730" s="5">
        <v>0.22229999303817749</v>
      </c>
      <c r="V14730" s="4">
        <v>248.88999938964844</v>
      </c>
      <c r="W14730" s="5">
        <v>7.5099997222423553E-2</v>
      </c>
      <c r="X14730" s="4">
        <v>8000</v>
      </c>
      <c r="Y14730" s="1">
        <v>11</v>
      </c>
      <c r="Z14730" s="4">
        <v>8960</v>
      </c>
      <c r="AA14730"/>
    </row>
    <row r="14731" spans="2:27" x14ac:dyDescent="0.3">
      <c r="B14731" s="1">
        <v>593946</v>
      </c>
      <c r="C14731" s="2" t="s">
        <v>93</v>
      </c>
      <c r="D14731" s="2" t="s">
        <v>25</v>
      </c>
      <c r="E14731" t="s">
        <v>26</v>
      </c>
      <c r="F14731" t="s">
        <v>11969</v>
      </c>
      <c r="G14731" t="s">
        <v>54</v>
      </c>
      <c r="H14731" t="s">
        <v>28</v>
      </c>
      <c r="I14731" s="3">
        <v>44479</v>
      </c>
      <c r="J14731" s="3">
        <v>44332</v>
      </c>
      <c r="K14731" s="3">
        <v>44481</v>
      </c>
      <c r="L14731" t="s">
        <v>60</v>
      </c>
      <c r="M14731" t="str">
        <f>IF(OR(financial_loan[[#This Row],[loan_status]] = "Fully Paid",financial_loan[[#This Row],[loan_status]] = "Current"),"Good Loan", "Bad Loan")</f>
        <v>Bad Loan</v>
      </c>
      <c r="N14731" s="3">
        <v>44512</v>
      </c>
      <c r="O14731" s="1">
        <v>762718</v>
      </c>
      <c r="P14731" t="s">
        <v>30</v>
      </c>
      <c r="Q14731" t="s">
        <v>82</v>
      </c>
      <c r="R14731" t="s">
        <v>32</v>
      </c>
      <c r="S14731" t="s">
        <v>33</v>
      </c>
      <c r="T14731" s="4">
        <v>31000</v>
      </c>
      <c r="U14731" s="5">
        <v>0.24459999799728394</v>
      </c>
      <c r="V14731" s="4">
        <v>311.1099853515625</v>
      </c>
      <c r="W14731" s="5">
        <v>7.5099997222423553E-2</v>
      </c>
      <c r="X14731" s="4">
        <v>10000</v>
      </c>
      <c r="Y14731" s="1">
        <v>50</v>
      </c>
      <c r="Z14731" s="4">
        <v>6844</v>
      </c>
      <c r="AA14731"/>
    </row>
    <row r="14732" spans="2:27" x14ac:dyDescent="0.3">
      <c r="B14732" s="1">
        <v>593976</v>
      </c>
      <c r="C14732" s="2" t="s">
        <v>34</v>
      </c>
      <c r="D14732" s="2" t="s">
        <v>25</v>
      </c>
      <c r="E14732" t="s">
        <v>40</v>
      </c>
      <c r="F14732" t="s">
        <v>11970</v>
      </c>
      <c r="G14732" t="s">
        <v>27</v>
      </c>
      <c r="H14732" t="s">
        <v>52</v>
      </c>
      <c r="I14732" s="3">
        <v>44479</v>
      </c>
      <c r="J14732" s="3">
        <v>44419</v>
      </c>
      <c r="K14732" s="3">
        <v>44450</v>
      </c>
      <c r="L14732" t="s">
        <v>29</v>
      </c>
      <c r="M14732" t="str">
        <f>IF(OR(financial_loan[[#This Row],[loan_status]] = "Fully Paid",financial_loan[[#This Row],[loan_status]] = "Current"),"Good Loan", "Bad Loan")</f>
        <v>Good Loan</v>
      </c>
      <c r="N14732" s="3">
        <v>44480</v>
      </c>
      <c r="O14732" s="1">
        <v>762755</v>
      </c>
      <c r="P14732" t="s">
        <v>30</v>
      </c>
      <c r="Q14732" t="s">
        <v>31</v>
      </c>
      <c r="R14732" t="s">
        <v>77</v>
      </c>
      <c r="S14732" t="s">
        <v>33</v>
      </c>
      <c r="T14732" s="4">
        <v>88000</v>
      </c>
      <c r="U14732" s="5">
        <v>4.6399999409914017E-2</v>
      </c>
      <c r="V14732" s="4">
        <v>439.760009765625</v>
      </c>
      <c r="W14732" s="5">
        <v>0.11490000039339066</v>
      </c>
      <c r="X14732" s="4">
        <v>20000</v>
      </c>
      <c r="Y14732" s="1">
        <v>17</v>
      </c>
      <c r="Z14732" s="4">
        <v>21972</v>
      </c>
      <c r="AA14732"/>
    </row>
    <row r="14733" spans="2:27" x14ac:dyDescent="0.3">
      <c r="B14733" s="1">
        <v>593978</v>
      </c>
      <c r="C14733" s="2" t="s">
        <v>34</v>
      </c>
      <c r="D14733" s="2" t="s">
        <v>25</v>
      </c>
      <c r="E14733" t="s">
        <v>57</v>
      </c>
      <c r="F14733" t="s">
        <v>910</v>
      </c>
      <c r="G14733" t="s">
        <v>100</v>
      </c>
      <c r="H14733" t="s">
        <v>28</v>
      </c>
      <c r="I14733" s="3">
        <v>44479</v>
      </c>
      <c r="J14733" s="3">
        <v>44389</v>
      </c>
      <c r="K14733" s="3">
        <v>44359</v>
      </c>
      <c r="L14733" t="s">
        <v>29</v>
      </c>
      <c r="M14733" t="str">
        <f>IF(OR(financial_loan[[#This Row],[loan_status]] = "Fully Paid",financial_loan[[#This Row],[loan_status]] = "Current"),"Good Loan", "Bad Loan")</f>
        <v>Good Loan</v>
      </c>
      <c r="N14733" s="3">
        <v>44389</v>
      </c>
      <c r="O14733" s="1">
        <v>762760</v>
      </c>
      <c r="P14733" t="s">
        <v>30</v>
      </c>
      <c r="Q14733" t="s">
        <v>101</v>
      </c>
      <c r="R14733" t="s">
        <v>77</v>
      </c>
      <c r="S14733" t="s">
        <v>33</v>
      </c>
      <c r="T14733" s="4">
        <v>90000</v>
      </c>
      <c r="U14733" s="5">
        <v>0.18129999935626984</v>
      </c>
      <c r="V14733" s="4">
        <v>321.98001098632813</v>
      </c>
      <c r="W14733" s="5">
        <v>0.17560000717639923</v>
      </c>
      <c r="X14733" s="4">
        <v>15000</v>
      </c>
      <c r="Y14733" s="1">
        <v>28</v>
      </c>
      <c r="Z14733" s="4">
        <v>15840</v>
      </c>
      <c r="AA14733"/>
    </row>
    <row r="14734" spans="2:27" x14ac:dyDescent="0.3">
      <c r="B14734" s="1">
        <v>593988</v>
      </c>
      <c r="C14734" s="2" t="s">
        <v>225</v>
      </c>
      <c r="D14734" s="2" t="s">
        <v>25</v>
      </c>
      <c r="E14734" t="s">
        <v>49</v>
      </c>
      <c r="F14734" t="s">
        <v>11971</v>
      </c>
      <c r="G14734" t="s">
        <v>54</v>
      </c>
      <c r="H14734" t="s">
        <v>52</v>
      </c>
      <c r="I14734" s="3">
        <v>44479</v>
      </c>
      <c r="J14734" s="3">
        <v>44481</v>
      </c>
      <c r="K14734" s="3">
        <v>44451</v>
      </c>
      <c r="L14734" t="s">
        <v>29</v>
      </c>
      <c r="M14734" t="str">
        <f>IF(OR(financial_loan[[#This Row],[loan_status]] = "Fully Paid",financial_loan[[#This Row],[loan_status]] = "Current"),"Good Loan", "Bad Loan")</f>
        <v>Good Loan</v>
      </c>
      <c r="N14734" s="3">
        <v>44481</v>
      </c>
      <c r="O14734" s="1">
        <v>762775</v>
      </c>
      <c r="P14734" t="s">
        <v>68</v>
      </c>
      <c r="Q14734" t="s">
        <v>55</v>
      </c>
      <c r="R14734" t="s">
        <v>77</v>
      </c>
      <c r="S14734" t="s">
        <v>38</v>
      </c>
      <c r="T14734" s="4">
        <v>40000</v>
      </c>
      <c r="U14734" s="5">
        <v>0.21140000224113464</v>
      </c>
      <c r="V14734" s="4">
        <v>97.05999755859375</v>
      </c>
      <c r="W14734" s="5">
        <v>7.8800000250339508E-2</v>
      </c>
      <c r="X14734" s="4">
        <v>4800</v>
      </c>
      <c r="Y14734" s="1">
        <v>14</v>
      </c>
      <c r="Z14734" s="4">
        <v>5408</v>
      </c>
      <c r="AA14734"/>
    </row>
    <row r="14735" spans="2:27" x14ac:dyDescent="0.3">
      <c r="B14735" s="1">
        <v>594013</v>
      </c>
      <c r="C14735" s="2" t="s">
        <v>62</v>
      </c>
      <c r="D14735" s="2" t="s">
        <v>25</v>
      </c>
      <c r="E14735" t="s">
        <v>111</v>
      </c>
      <c r="F14735" t="s">
        <v>8317</v>
      </c>
      <c r="G14735" t="s">
        <v>59</v>
      </c>
      <c r="H14735" t="s">
        <v>28</v>
      </c>
      <c r="I14735" s="3">
        <v>44479</v>
      </c>
      <c r="J14735" s="3">
        <v>44302</v>
      </c>
      <c r="K14735" s="3">
        <v>44359</v>
      </c>
      <c r="L14735" t="s">
        <v>60</v>
      </c>
      <c r="M14735" t="str">
        <f>IF(OR(financial_loan[[#This Row],[loan_status]] = "Fully Paid",financial_loan[[#This Row],[loan_status]] = "Current"),"Good Loan", "Bad Loan")</f>
        <v>Bad Loan</v>
      </c>
      <c r="N14735" s="3">
        <v>44389</v>
      </c>
      <c r="O14735" s="1">
        <v>762810</v>
      </c>
      <c r="P14735" t="s">
        <v>30</v>
      </c>
      <c r="Q14735" t="s">
        <v>61</v>
      </c>
      <c r="R14735" t="s">
        <v>77</v>
      </c>
      <c r="S14735" t="s">
        <v>33</v>
      </c>
      <c r="T14735" s="4">
        <v>35000</v>
      </c>
      <c r="U14735" s="5">
        <v>0.12749999761581421</v>
      </c>
      <c r="V14735" s="4">
        <v>152.97000122070313</v>
      </c>
      <c r="W14735" s="5">
        <v>0.15209999680519104</v>
      </c>
      <c r="X14735" s="4">
        <v>6400</v>
      </c>
      <c r="Y14735" s="1">
        <v>19</v>
      </c>
      <c r="Z14735" s="4">
        <v>3059</v>
      </c>
      <c r="AA14735"/>
    </row>
    <row r="14736" spans="2:27" x14ac:dyDescent="0.3">
      <c r="B14736" s="1">
        <v>594022</v>
      </c>
      <c r="C14736" s="2" t="s">
        <v>96</v>
      </c>
      <c r="D14736" s="2" t="s">
        <v>25</v>
      </c>
      <c r="E14736" t="s">
        <v>46</v>
      </c>
      <c r="F14736" t="s">
        <v>347</v>
      </c>
      <c r="G14736" t="s">
        <v>27</v>
      </c>
      <c r="H14736" t="s">
        <v>52</v>
      </c>
      <c r="I14736" s="3">
        <v>44479</v>
      </c>
      <c r="J14736" s="3">
        <v>44331</v>
      </c>
      <c r="K14736" s="3">
        <v>44266</v>
      </c>
      <c r="L14736" t="s">
        <v>29</v>
      </c>
      <c r="M14736" t="str">
        <f>IF(OR(financial_loan[[#This Row],[loan_status]] = "Fully Paid",financial_loan[[#This Row],[loan_status]] = "Current"),"Good Loan", "Bad Loan")</f>
        <v>Good Loan</v>
      </c>
      <c r="N14736" s="3">
        <v>44297</v>
      </c>
      <c r="O14736" s="1">
        <v>762822</v>
      </c>
      <c r="P14736" t="s">
        <v>30</v>
      </c>
      <c r="Q14736" t="s">
        <v>51</v>
      </c>
      <c r="R14736" t="s">
        <v>32</v>
      </c>
      <c r="S14736" t="s">
        <v>1301</v>
      </c>
      <c r="T14736" s="4">
        <v>50000</v>
      </c>
      <c r="U14736" s="5">
        <v>6.719999760389328E-2</v>
      </c>
      <c r="V14736" s="4">
        <v>262.3699951171875</v>
      </c>
      <c r="W14736" s="5">
        <v>0.1111999973654747</v>
      </c>
      <c r="X14736" s="4">
        <v>8000</v>
      </c>
      <c r="Y14736" s="1">
        <v>16</v>
      </c>
      <c r="Z14736" s="4">
        <v>8286</v>
      </c>
      <c r="AA14736"/>
    </row>
    <row r="14737" spans="2:27" x14ac:dyDescent="0.3">
      <c r="B14737" s="1">
        <v>594026</v>
      </c>
      <c r="C14737" s="2" t="s">
        <v>24</v>
      </c>
      <c r="D14737" s="2" t="s">
        <v>25</v>
      </c>
      <c r="E14737" t="s">
        <v>40</v>
      </c>
      <c r="F14737" t="s">
        <v>11972</v>
      </c>
      <c r="G14737" t="s">
        <v>27</v>
      </c>
      <c r="H14737" t="s">
        <v>52</v>
      </c>
      <c r="I14737" s="3">
        <v>44479</v>
      </c>
      <c r="J14737" s="3">
        <v>44482</v>
      </c>
      <c r="K14737" s="3">
        <v>44482</v>
      </c>
      <c r="L14737" t="s">
        <v>29</v>
      </c>
      <c r="M14737" t="str">
        <f>IF(OR(financial_loan[[#This Row],[loan_status]] = "Fully Paid",financial_loan[[#This Row],[loan_status]] = "Current"),"Good Loan", "Bad Loan")</f>
        <v>Good Loan</v>
      </c>
      <c r="N14737" s="3">
        <v>44513</v>
      </c>
      <c r="O14737" s="1">
        <v>762826</v>
      </c>
      <c r="P14737" t="s">
        <v>36</v>
      </c>
      <c r="Q14737" t="s">
        <v>31</v>
      </c>
      <c r="R14737" t="s">
        <v>32</v>
      </c>
      <c r="S14737" t="s">
        <v>38</v>
      </c>
      <c r="T14737" s="4">
        <v>32642</v>
      </c>
      <c r="U14737" s="5">
        <v>0.15109999477863312</v>
      </c>
      <c r="V14737" s="4">
        <v>280.260009765625</v>
      </c>
      <c r="W14737" s="5">
        <v>0.11490000039339066</v>
      </c>
      <c r="X14737" s="4">
        <v>8500</v>
      </c>
      <c r="Y14737" s="1">
        <v>9</v>
      </c>
      <c r="Z14737" s="4">
        <v>10089</v>
      </c>
      <c r="AA14737"/>
    </row>
    <row r="14738" spans="2:27" x14ac:dyDescent="0.3">
      <c r="B14738" s="1">
        <v>594030</v>
      </c>
      <c r="C14738" s="2" t="s">
        <v>110</v>
      </c>
      <c r="D14738" s="2" t="s">
        <v>25</v>
      </c>
      <c r="E14738" t="s">
        <v>63</v>
      </c>
      <c r="F14738" t="s">
        <v>11973</v>
      </c>
      <c r="G14738" t="s">
        <v>27</v>
      </c>
      <c r="H14738" t="s">
        <v>28</v>
      </c>
      <c r="I14738" s="3">
        <v>44479</v>
      </c>
      <c r="J14738" s="3">
        <v>44484</v>
      </c>
      <c r="K14738" s="3">
        <v>44484</v>
      </c>
      <c r="L14738" t="s">
        <v>29</v>
      </c>
      <c r="M14738" t="str">
        <f>IF(OR(financial_loan[[#This Row],[loan_status]] = "Fully Paid",financial_loan[[#This Row],[loan_status]] = "Current"),"Good Loan", "Bad Loan")</f>
        <v>Good Loan</v>
      </c>
      <c r="N14738" s="3">
        <v>44515</v>
      </c>
      <c r="O14738" s="1">
        <v>762832</v>
      </c>
      <c r="P14738" t="s">
        <v>30</v>
      </c>
      <c r="Q14738" t="s">
        <v>31</v>
      </c>
      <c r="R14738" t="s">
        <v>77</v>
      </c>
      <c r="S14738" t="s">
        <v>1301</v>
      </c>
      <c r="T14738" s="4">
        <v>42000</v>
      </c>
      <c r="U14738" s="5">
        <v>0.17800000309944153</v>
      </c>
      <c r="V14738" s="4">
        <v>351.80999755859375</v>
      </c>
      <c r="W14738" s="5">
        <v>0.11490000039339066</v>
      </c>
      <c r="X14738" s="4">
        <v>16000</v>
      </c>
      <c r="Y14738" s="1">
        <v>12</v>
      </c>
      <c r="Z14738" s="4">
        <v>21108</v>
      </c>
      <c r="AA14738"/>
    </row>
    <row r="14739" spans="2:27" x14ac:dyDescent="0.3">
      <c r="B14739" s="1">
        <v>594052</v>
      </c>
      <c r="C14739" s="2" t="s">
        <v>133</v>
      </c>
      <c r="D14739" s="2" t="s">
        <v>25</v>
      </c>
      <c r="E14739" t="s">
        <v>49</v>
      </c>
      <c r="F14739" t="s">
        <v>11974</v>
      </c>
      <c r="G14739" t="s">
        <v>42</v>
      </c>
      <c r="H14739" t="s">
        <v>43</v>
      </c>
      <c r="I14739" s="3">
        <v>44479</v>
      </c>
      <c r="J14739" s="3">
        <v>44268</v>
      </c>
      <c r="K14739" s="3">
        <v>44481</v>
      </c>
      <c r="L14739" t="s">
        <v>60</v>
      </c>
      <c r="M14739" t="str">
        <f>IF(OR(financial_loan[[#This Row],[loan_status]] = "Fully Paid",financial_loan[[#This Row],[loan_status]] = "Current"),"Good Loan", "Bad Loan")</f>
        <v>Bad Loan</v>
      </c>
      <c r="N14739" s="3">
        <v>44512</v>
      </c>
      <c r="O14739" s="1">
        <v>762860</v>
      </c>
      <c r="P14739" t="s">
        <v>30</v>
      </c>
      <c r="Q14739" t="s">
        <v>48</v>
      </c>
      <c r="R14739" t="s">
        <v>77</v>
      </c>
      <c r="S14739" t="s">
        <v>38</v>
      </c>
      <c r="T14739" s="4">
        <v>34000</v>
      </c>
      <c r="U14739" s="5">
        <v>0.22550000250339508</v>
      </c>
      <c r="V14739" s="4">
        <v>234.91000366210938</v>
      </c>
      <c r="W14739" s="5">
        <v>0.13979999721050262</v>
      </c>
      <c r="X14739" s="4">
        <v>12250</v>
      </c>
      <c r="Y14739" s="1">
        <v>13</v>
      </c>
      <c r="Z14739" s="4">
        <v>6030</v>
      </c>
      <c r="AA14739"/>
    </row>
    <row r="14740" spans="2:27" x14ac:dyDescent="0.3">
      <c r="B14740" s="1">
        <v>594081</v>
      </c>
      <c r="C14740" s="2" t="s">
        <v>24</v>
      </c>
      <c r="D14740" s="2" t="s">
        <v>25</v>
      </c>
      <c r="E14740" t="s">
        <v>57</v>
      </c>
      <c r="F14740" t="s">
        <v>847</v>
      </c>
      <c r="G14740" t="s">
        <v>42</v>
      </c>
      <c r="H14740" t="s">
        <v>28</v>
      </c>
      <c r="I14740" s="3">
        <v>44479</v>
      </c>
      <c r="J14740" s="3">
        <v>44511</v>
      </c>
      <c r="K14740" s="3">
        <v>44511</v>
      </c>
      <c r="L14740" t="s">
        <v>29</v>
      </c>
      <c r="M14740" t="str">
        <f>IF(OR(financial_loan[[#This Row],[loan_status]] = "Fully Paid",financial_loan[[#This Row],[loan_status]] = "Current"),"Good Loan", "Bad Loan")</f>
        <v>Good Loan</v>
      </c>
      <c r="N14740" s="3">
        <v>44541</v>
      </c>
      <c r="O14740" s="1">
        <v>762899</v>
      </c>
      <c r="P14740" t="s">
        <v>36</v>
      </c>
      <c r="Q14740" t="s">
        <v>48</v>
      </c>
      <c r="R14740" t="s">
        <v>32</v>
      </c>
      <c r="S14740" t="s">
        <v>33</v>
      </c>
      <c r="T14740" s="4">
        <v>65400</v>
      </c>
      <c r="U14740" s="5">
        <v>0.19619999825954437</v>
      </c>
      <c r="V14740" s="4">
        <v>344.25</v>
      </c>
      <c r="W14740" s="5">
        <v>0.13979999721050262</v>
      </c>
      <c r="X14740" s="4">
        <v>10075</v>
      </c>
      <c r="Y14740" s="1">
        <v>35</v>
      </c>
      <c r="Z14740" s="4">
        <v>11302</v>
      </c>
      <c r="AA14740"/>
    </row>
    <row r="14741" spans="2:27" x14ac:dyDescent="0.3">
      <c r="B14741" s="1">
        <v>594100</v>
      </c>
      <c r="C14741" s="2" t="s">
        <v>24</v>
      </c>
      <c r="D14741" s="2" t="s">
        <v>25</v>
      </c>
      <c r="E14741" t="s">
        <v>49</v>
      </c>
      <c r="F14741" t="s">
        <v>11975</v>
      </c>
      <c r="G14741" t="s">
        <v>54</v>
      </c>
      <c r="H14741" t="s">
        <v>52</v>
      </c>
      <c r="I14741" s="3">
        <v>44510</v>
      </c>
      <c r="J14741" s="3">
        <v>44513</v>
      </c>
      <c r="K14741" s="3">
        <v>44513</v>
      </c>
      <c r="L14741" t="s">
        <v>29</v>
      </c>
      <c r="M14741" t="str">
        <f>IF(OR(financial_loan[[#This Row],[loan_status]] = "Fully Paid",financial_loan[[#This Row],[loan_status]] = "Current"),"Good Loan", "Bad Loan")</f>
        <v>Good Loan</v>
      </c>
      <c r="N14741" s="3">
        <v>44543</v>
      </c>
      <c r="O14741" s="1">
        <v>762922</v>
      </c>
      <c r="P14741" t="s">
        <v>36</v>
      </c>
      <c r="Q14741" t="s">
        <v>55</v>
      </c>
      <c r="R14741" t="s">
        <v>32</v>
      </c>
      <c r="S14741" t="s">
        <v>38</v>
      </c>
      <c r="T14741" s="4">
        <v>30000</v>
      </c>
      <c r="U14741" s="5">
        <v>0.13519999384880066</v>
      </c>
      <c r="V14741" s="4">
        <v>154.17999267578125</v>
      </c>
      <c r="W14741" s="5">
        <v>6.9099999964237213E-2</v>
      </c>
      <c r="X14741" s="4">
        <v>5000</v>
      </c>
      <c r="Y14741" s="1">
        <v>16</v>
      </c>
      <c r="Z14741" s="4">
        <v>5551</v>
      </c>
      <c r="AA14741"/>
    </row>
    <row r="14742" spans="2:27" x14ac:dyDescent="0.3">
      <c r="B14742" s="1">
        <v>594115</v>
      </c>
      <c r="C14742" s="2" t="s">
        <v>34</v>
      </c>
      <c r="D14742" s="2" t="s">
        <v>25</v>
      </c>
      <c r="E14742" t="s">
        <v>26</v>
      </c>
      <c r="F14742" t="s">
        <v>11976</v>
      </c>
      <c r="G14742" t="s">
        <v>42</v>
      </c>
      <c r="H14742" t="s">
        <v>28</v>
      </c>
      <c r="I14742" s="3">
        <v>44479</v>
      </c>
      <c r="J14742" s="3">
        <v>44482</v>
      </c>
      <c r="K14742" s="3">
        <v>44482</v>
      </c>
      <c r="L14742" t="s">
        <v>29</v>
      </c>
      <c r="M14742" t="str">
        <f>IF(OR(financial_loan[[#This Row],[loan_status]] = "Fully Paid",financial_loan[[#This Row],[loan_status]] = "Current"),"Good Loan", "Bad Loan")</f>
        <v>Good Loan</v>
      </c>
      <c r="N14742" s="3">
        <v>44513</v>
      </c>
      <c r="O14742" s="1">
        <v>762942</v>
      </c>
      <c r="P14742" t="s">
        <v>280</v>
      </c>
      <c r="Q14742" t="s">
        <v>92</v>
      </c>
      <c r="R14742" t="s">
        <v>32</v>
      </c>
      <c r="S14742" t="s">
        <v>38</v>
      </c>
      <c r="T14742" s="4">
        <v>45000</v>
      </c>
      <c r="U14742" s="5">
        <v>0.2078000009059906</v>
      </c>
      <c r="V14742" s="4">
        <v>202.83000183105469</v>
      </c>
      <c r="W14742" s="5">
        <v>0.13230000436306</v>
      </c>
      <c r="X14742" s="4">
        <v>6000</v>
      </c>
      <c r="Y14742" s="1">
        <v>24</v>
      </c>
      <c r="Z14742" s="4">
        <v>7303</v>
      </c>
      <c r="AA14742"/>
    </row>
    <row r="14743" spans="2:27" x14ac:dyDescent="0.3">
      <c r="B14743" s="1">
        <v>594117</v>
      </c>
      <c r="C14743" s="2" t="s">
        <v>143</v>
      </c>
      <c r="D14743" s="2" t="s">
        <v>25</v>
      </c>
      <c r="E14743" t="s">
        <v>111</v>
      </c>
      <c r="F14743" t="s">
        <v>11977</v>
      </c>
      <c r="G14743" t="s">
        <v>42</v>
      </c>
      <c r="H14743" t="s">
        <v>28</v>
      </c>
      <c r="I14743" s="3">
        <v>44479</v>
      </c>
      <c r="J14743" s="3">
        <v>44332</v>
      </c>
      <c r="K14743" s="3">
        <v>44481</v>
      </c>
      <c r="L14743" t="s">
        <v>29</v>
      </c>
      <c r="M14743" t="str">
        <f>IF(OR(financial_loan[[#This Row],[loan_status]] = "Fully Paid",financial_loan[[#This Row],[loan_status]] = "Current"),"Good Loan", "Bad Loan")</f>
        <v>Good Loan</v>
      </c>
      <c r="N14743" s="3">
        <v>44512</v>
      </c>
      <c r="O14743" s="1">
        <v>762944</v>
      </c>
      <c r="P14743" t="s">
        <v>30</v>
      </c>
      <c r="Q14743" t="s">
        <v>44</v>
      </c>
      <c r="R14743" t="s">
        <v>32</v>
      </c>
      <c r="S14743" t="s">
        <v>38</v>
      </c>
      <c r="T14743" s="4">
        <v>51400</v>
      </c>
      <c r="U14743" s="5">
        <v>0.22179999947547913</v>
      </c>
      <c r="V14743" s="4">
        <v>305.89999389648438</v>
      </c>
      <c r="W14743" s="5">
        <v>0.13609999418258667</v>
      </c>
      <c r="X14743" s="4">
        <v>9000</v>
      </c>
      <c r="Y14743" s="1">
        <v>10</v>
      </c>
      <c r="Z14743" s="4">
        <v>10670</v>
      </c>
      <c r="AA14743"/>
    </row>
    <row r="14744" spans="2:27" x14ac:dyDescent="0.3">
      <c r="B14744" s="1">
        <v>594131</v>
      </c>
      <c r="C14744" s="2" t="s">
        <v>93</v>
      </c>
      <c r="D14744" s="2" t="s">
        <v>25</v>
      </c>
      <c r="E14744" t="s">
        <v>111</v>
      </c>
      <c r="F14744" t="s">
        <v>11978</v>
      </c>
      <c r="G14744" t="s">
        <v>54</v>
      </c>
      <c r="H14744" t="s">
        <v>28</v>
      </c>
      <c r="I14744" s="3">
        <v>44479</v>
      </c>
      <c r="J14744" s="3">
        <v>44243</v>
      </c>
      <c r="K14744" s="3">
        <v>44482</v>
      </c>
      <c r="L14744" t="s">
        <v>29</v>
      </c>
      <c r="M14744" t="str">
        <f>IF(OR(financial_loan[[#This Row],[loan_status]] = "Fully Paid",financial_loan[[#This Row],[loan_status]] = "Current"),"Good Loan", "Bad Loan")</f>
        <v>Good Loan</v>
      </c>
      <c r="N14744" s="3">
        <v>44513</v>
      </c>
      <c r="O14744" s="1">
        <v>762961</v>
      </c>
      <c r="P14744" t="s">
        <v>91</v>
      </c>
      <c r="Q14744" t="s">
        <v>87</v>
      </c>
      <c r="R14744" t="s">
        <v>32</v>
      </c>
      <c r="S14744" t="s">
        <v>38</v>
      </c>
      <c r="T14744" s="4">
        <v>19200</v>
      </c>
      <c r="U14744" s="5">
        <v>4.3800000101327896E-2</v>
      </c>
      <c r="V14744" s="4">
        <v>46.419998168945313</v>
      </c>
      <c r="W14744" s="5">
        <v>7.1400001645088196E-2</v>
      </c>
      <c r="X14744" s="4">
        <v>1500</v>
      </c>
      <c r="Y14744" s="1">
        <v>8</v>
      </c>
      <c r="Z14744" s="4">
        <v>1671</v>
      </c>
      <c r="AA14744"/>
    </row>
    <row r="14745" spans="2:27" x14ac:dyDescent="0.3">
      <c r="B14745" s="1">
        <v>594164</v>
      </c>
      <c r="C14745" s="2" t="s">
        <v>516</v>
      </c>
      <c r="D14745" s="2" t="s">
        <v>25</v>
      </c>
      <c r="E14745" t="s">
        <v>57</v>
      </c>
      <c r="F14745" t="s">
        <v>11979</v>
      </c>
      <c r="G14745" t="s">
        <v>54</v>
      </c>
      <c r="H14745" t="s">
        <v>28</v>
      </c>
      <c r="I14745" s="3">
        <v>44479</v>
      </c>
      <c r="J14745" s="3">
        <v>44302</v>
      </c>
      <c r="K14745" s="3">
        <v>44483</v>
      </c>
      <c r="L14745" t="s">
        <v>29</v>
      </c>
      <c r="M14745" t="str">
        <f>IF(OR(financial_loan[[#This Row],[loan_status]] = "Fully Paid",financial_loan[[#This Row],[loan_status]] = "Current"),"Good Loan", "Bad Loan")</f>
        <v>Good Loan</v>
      </c>
      <c r="N14745" s="3">
        <v>44514</v>
      </c>
      <c r="O14745" s="1">
        <v>762996</v>
      </c>
      <c r="P14745" t="s">
        <v>103</v>
      </c>
      <c r="Q14745" t="s">
        <v>55</v>
      </c>
      <c r="R14745" t="s">
        <v>77</v>
      </c>
      <c r="S14745" t="s">
        <v>38</v>
      </c>
      <c r="T14745" s="4">
        <v>35004</v>
      </c>
      <c r="U14745" s="5">
        <v>0.13779999315738678</v>
      </c>
      <c r="V14745" s="4">
        <v>96.050003051757813</v>
      </c>
      <c r="W14745" s="5">
        <v>7.8800000250339508E-2</v>
      </c>
      <c r="X14745" s="4">
        <v>4750</v>
      </c>
      <c r="Y14745" s="1">
        <v>34</v>
      </c>
      <c r="Z14745" s="4">
        <v>5720</v>
      </c>
      <c r="AA14745"/>
    </row>
    <row r="14746" spans="2:27" x14ac:dyDescent="0.3">
      <c r="B14746" s="1">
        <v>594180</v>
      </c>
      <c r="C14746" s="2" t="s">
        <v>62</v>
      </c>
      <c r="D14746" s="2" t="s">
        <v>25</v>
      </c>
      <c r="E14746" t="s">
        <v>26</v>
      </c>
      <c r="F14746" t="s">
        <v>2716</v>
      </c>
      <c r="G14746" t="s">
        <v>54</v>
      </c>
      <c r="H14746" t="s">
        <v>28</v>
      </c>
      <c r="I14746" s="3">
        <v>44479</v>
      </c>
      <c r="J14746" s="3">
        <v>44331</v>
      </c>
      <c r="K14746" s="3">
        <v>44544</v>
      </c>
      <c r="L14746" t="s">
        <v>60</v>
      </c>
      <c r="M14746" t="str">
        <f>IF(OR(financial_loan[[#This Row],[loan_status]] = "Fully Paid",financial_loan[[#This Row],[loan_status]] = "Current"),"Good Loan", "Bad Loan")</f>
        <v>Bad Loan</v>
      </c>
      <c r="N14746" s="3">
        <v>44575</v>
      </c>
      <c r="O14746" s="1">
        <v>763015</v>
      </c>
      <c r="P14746" t="s">
        <v>91</v>
      </c>
      <c r="Q14746" t="s">
        <v>55</v>
      </c>
      <c r="R14746" t="s">
        <v>77</v>
      </c>
      <c r="S14746" t="s">
        <v>1301</v>
      </c>
      <c r="T14746" s="4">
        <v>20400</v>
      </c>
      <c r="U14746" s="5">
        <v>4.0600001811981201E-2</v>
      </c>
      <c r="V14746" s="4">
        <v>181.97999572753906</v>
      </c>
      <c r="W14746" s="5">
        <v>7.8800000250339508E-2</v>
      </c>
      <c r="X14746" s="4">
        <v>9000</v>
      </c>
      <c r="Y14746" s="1">
        <v>9</v>
      </c>
      <c r="Z14746" s="4">
        <v>9344</v>
      </c>
      <c r="AA14746"/>
    </row>
    <row r="14747" spans="2:27" x14ac:dyDescent="0.3">
      <c r="B14747" s="1">
        <v>594190</v>
      </c>
      <c r="C14747" s="2" t="s">
        <v>211</v>
      </c>
      <c r="D14747" s="2" t="s">
        <v>25</v>
      </c>
      <c r="E14747" t="s">
        <v>40</v>
      </c>
      <c r="F14747" t="s">
        <v>11980</v>
      </c>
      <c r="G14747" t="s">
        <v>59</v>
      </c>
      <c r="H14747" t="s">
        <v>52</v>
      </c>
      <c r="I14747" s="3">
        <v>44479</v>
      </c>
      <c r="J14747" s="3">
        <v>44302</v>
      </c>
      <c r="K14747" s="3">
        <v>44269</v>
      </c>
      <c r="L14747" t="s">
        <v>29</v>
      </c>
      <c r="M14747" t="str">
        <f>IF(OR(financial_loan[[#This Row],[loan_status]] = "Fully Paid",financial_loan[[#This Row],[loan_status]] = "Current"),"Good Loan", "Bad Loan")</f>
        <v>Good Loan</v>
      </c>
      <c r="N14747" s="3">
        <v>44300</v>
      </c>
      <c r="O14747" s="1">
        <v>763026</v>
      </c>
      <c r="P14747" t="s">
        <v>70</v>
      </c>
      <c r="Q14747" t="s">
        <v>61</v>
      </c>
      <c r="R14747" t="s">
        <v>77</v>
      </c>
      <c r="S14747" t="s">
        <v>33</v>
      </c>
      <c r="T14747" s="4">
        <v>75996</v>
      </c>
      <c r="U14747" s="5">
        <v>0.16449999809265137</v>
      </c>
      <c r="V14747" s="4">
        <v>234.22999572753906</v>
      </c>
      <c r="W14747" s="5">
        <v>0.15209999680519104</v>
      </c>
      <c r="X14747" s="4">
        <v>9800</v>
      </c>
      <c r="Y14747" s="1">
        <v>42</v>
      </c>
      <c r="Z14747" s="4">
        <v>13536</v>
      </c>
      <c r="AA14747"/>
    </row>
    <row r="14748" spans="2:27" x14ac:dyDescent="0.3">
      <c r="B14748" s="1">
        <v>594196</v>
      </c>
      <c r="C14748" s="2" t="s">
        <v>446</v>
      </c>
      <c r="D14748" s="2" t="s">
        <v>25</v>
      </c>
      <c r="E14748" t="s">
        <v>46</v>
      </c>
      <c r="F14748" t="s">
        <v>11981</v>
      </c>
      <c r="G14748" t="s">
        <v>27</v>
      </c>
      <c r="H14748" t="s">
        <v>52</v>
      </c>
      <c r="I14748" s="3">
        <v>44479</v>
      </c>
      <c r="J14748" s="3">
        <v>44453</v>
      </c>
      <c r="K14748" s="3">
        <v>44453</v>
      </c>
      <c r="L14748" t="s">
        <v>29</v>
      </c>
      <c r="M14748" t="str">
        <f>IF(OR(financial_loan[[#This Row],[loan_status]] = "Fully Paid",financial_loan[[#This Row],[loan_status]] = "Current"),"Good Loan", "Bad Loan")</f>
        <v>Good Loan</v>
      </c>
      <c r="N14748" s="3">
        <v>44483</v>
      </c>
      <c r="O14748" s="1">
        <v>763032</v>
      </c>
      <c r="P14748" t="s">
        <v>30</v>
      </c>
      <c r="Q14748" t="s">
        <v>31</v>
      </c>
      <c r="R14748" t="s">
        <v>77</v>
      </c>
      <c r="S14748" t="s">
        <v>33</v>
      </c>
      <c r="T14748" s="4">
        <v>103000</v>
      </c>
      <c r="U14748" s="5">
        <v>7.7600002288818359E-2</v>
      </c>
      <c r="V14748" s="4">
        <v>439.760009765625</v>
      </c>
      <c r="W14748" s="5">
        <v>0.11490000039339066</v>
      </c>
      <c r="X14748" s="4">
        <v>20000</v>
      </c>
      <c r="Y14748" s="1">
        <v>24</v>
      </c>
      <c r="Z14748" s="4">
        <v>26026</v>
      </c>
      <c r="AA14748"/>
    </row>
    <row r="14749" spans="2:27" x14ac:dyDescent="0.3">
      <c r="B14749" s="1">
        <v>594206</v>
      </c>
      <c r="C14749" s="2" t="s">
        <v>34</v>
      </c>
      <c r="D14749" s="2" t="s">
        <v>25</v>
      </c>
      <c r="E14749" t="s">
        <v>49</v>
      </c>
      <c r="F14749" t="s">
        <v>11982</v>
      </c>
      <c r="G14749" t="s">
        <v>27</v>
      </c>
      <c r="H14749" t="s">
        <v>28</v>
      </c>
      <c r="I14749" s="3">
        <v>44479</v>
      </c>
      <c r="J14749" s="3">
        <v>44361</v>
      </c>
      <c r="K14749" s="3">
        <v>44241</v>
      </c>
      <c r="L14749" t="s">
        <v>60</v>
      </c>
      <c r="M14749" t="str">
        <f>IF(OR(financial_loan[[#This Row],[loan_status]] = "Fully Paid",financial_loan[[#This Row],[loan_status]] = "Current"),"Good Loan", "Bad Loan")</f>
        <v>Bad Loan</v>
      </c>
      <c r="N14749" s="3">
        <v>44269</v>
      </c>
      <c r="O14749" s="1">
        <v>763044</v>
      </c>
      <c r="P14749" t="s">
        <v>68</v>
      </c>
      <c r="Q14749" t="s">
        <v>31</v>
      </c>
      <c r="R14749" t="s">
        <v>77</v>
      </c>
      <c r="S14749" t="s">
        <v>38</v>
      </c>
      <c r="T14749" s="4">
        <v>28560</v>
      </c>
      <c r="U14749" s="5">
        <v>1.679999940097332E-2</v>
      </c>
      <c r="V14749" s="4">
        <v>241.8699951171875</v>
      </c>
      <c r="W14749" s="5">
        <v>0.11490000039339066</v>
      </c>
      <c r="X14749" s="4">
        <v>11000</v>
      </c>
      <c r="Y14749" s="1">
        <v>9</v>
      </c>
      <c r="Z14749" s="4">
        <v>10064</v>
      </c>
      <c r="AA14749"/>
    </row>
    <row r="14750" spans="2:27" x14ac:dyDescent="0.3">
      <c r="B14750" s="1">
        <v>594257</v>
      </c>
      <c r="C14750" s="2" t="s">
        <v>71</v>
      </c>
      <c r="D14750" s="2" t="s">
        <v>25</v>
      </c>
      <c r="E14750" t="s">
        <v>127</v>
      </c>
      <c r="F14750" t="s">
        <v>11983</v>
      </c>
      <c r="G14750" t="s">
        <v>42</v>
      </c>
      <c r="H14750" t="s">
        <v>28</v>
      </c>
      <c r="I14750" s="3">
        <v>44479</v>
      </c>
      <c r="J14750" s="3">
        <v>44300</v>
      </c>
      <c r="K14750" s="3">
        <v>44482</v>
      </c>
      <c r="L14750" t="s">
        <v>29</v>
      </c>
      <c r="M14750" t="str">
        <f>IF(OR(financial_loan[[#This Row],[loan_status]] = "Fully Paid",financial_loan[[#This Row],[loan_status]] = "Current"),"Good Loan", "Bad Loan")</f>
        <v>Good Loan</v>
      </c>
      <c r="N14750" s="3">
        <v>44513</v>
      </c>
      <c r="O14750" s="1">
        <v>763107</v>
      </c>
      <c r="P14750" t="s">
        <v>30</v>
      </c>
      <c r="Q14750" t="s">
        <v>92</v>
      </c>
      <c r="R14750" t="s">
        <v>32</v>
      </c>
      <c r="S14750" t="s">
        <v>1301</v>
      </c>
      <c r="T14750" s="4">
        <v>63000</v>
      </c>
      <c r="U14750" s="5">
        <v>0.19200000166893005</v>
      </c>
      <c r="V14750" s="4">
        <v>169.02999877929688</v>
      </c>
      <c r="W14750" s="5">
        <v>0.13230000436306</v>
      </c>
      <c r="X14750" s="4">
        <v>5000</v>
      </c>
      <c r="Y14750" s="1">
        <v>20</v>
      </c>
      <c r="Z14750" s="4">
        <v>6086</v>
      </c>
      <c r="AA14750"/>
    </row>
    <row r="14751" spans="2:27" x14ac:dyDescent="0.3">
      <c r="B14751" s="1">
        <v>594261</v>
      </c>
      <c r="C14751" s="2" t="s">
        <v>24</v>
      </c>
      <c r="D14751" s="2" t="s">
        <v>25</v>
      </c>
      <c r="E14751" t="s">
        <v>40</v>
      </c>
      <c r="F14751" t="s">
        <v>4178</v>
      </c>
      <c r="G14751" t="s">
        <v>100</v>
      </c>
      <c r="H14751" t="s">
        <v>28</v>
      </c>
      <c r="I14751" s="3">
        <v>44479</v>
      </c>
      <c r="J14751" s="3">
        <v>44451</v>
      </c>
      <c r="K14751" s="3">
        <v>44451</v>
      </c>
      <c r="L14751" t="s">
        <v>29</v>
      </c>
      <c r="M14751" t="str">
        <f>IF(OR(financial_loan[[#This Row],[loan_status]] = "Fully Paid",financial_loan[[#This Row],[loan_status]] = "Current"),"Good Loan", "Bad Loan")</f>
        <v>Good Loan</v>
      </c>
      <c r="N14751" s="3">
        <v>44481</v>
      </c>
      <c r="O14751" s="1">
        <v>763111</v>
      </c>
      <c r="P14751" t="s">
        <v>30</v>
      </c>
      <c r="Q14751" t="s">
        <v>352</v>
      </c>
      <c r="R14751" t="s">
        <v>32</v>
      </c>
      <c r="S14751" t="s">
        <v>1301</v>
      </c>
      <c r="T14751" s="4">
        <v>41808</v>
      </c>
      <c r="U14751" s="5">
        <v>3.5300001502037048E-2</v>
      </c>
      <c r="V14751" s="4">
        <v>393.23001098632813</v>
      </c>
      <c r="W14751" s="5">
        <v>0.17190000414848328</v>
      </c>
      <c r="X14751" s="4">
        <v>11000</v>
      </c>
      <c r="Y14751" s="1">
        <v>4</v>
      </c>
      <c r="Z14751" s="4">
        <v>13678</v>
      </c>
      <c r="AA14751"/>
    </row>
    <row r="14752" spans="2:27" x14ac:dyDescent="0.3">
      <c r="B14752" s="1">
        <v>594289</v>
      </c>
      <c r="C14752" s="2" t="s">
        <v>24</v>
      </c>
      <c r="D14752" s="2" t="s">
        <v>25</v>
      </c>
      <c r="E14752" t="s">
        <v>40</v>
      </c>
      <c r="F14752" t="s">
        <v>11984</v>
      </c>
      <c r="G14752" t="s">
        <v>59</v>
      </c>
      <c r="H14752" t="s">
        <v>52</v>
      </c>
      <c r="I14752" s="3">
        <v>44479</v>
      </c>
      <c r="J14752" s="3">
        <v>44421</v>
      </c>
      <c r="K14752" s="3">
        <v>44421</v>
      </c>
      <c r="L14752" t="s">
        <v>29</v>
      </c>
      <c r="M14752" t="str">
        <f>IF(OR(financial_loan[[#This Row],[loan_status]] = "Fully Paid",financial_loan[[#This Row],[loan_status]] = "Current"),"Good Loan", "Bad Loan")</f>
        <v>Good Loan</v>
      </c>
      <c r="N14752" s="3">
        <v>44452</v>
      </c>
      <c r="O14752" s="1">
        <v>763147</v>
      </c>
      <c r="P14752" t="s">
        <v>30</v>
      </c>
      <c r="Q14752" t="s">
        <v>227</v>
      </c>
      <c r="R14752" t="s">
        <v>77</v>
      </c>
      <c r="S14752" t="s">
        <v>33</v>
      </c>
      <c r="T14752" s="4">
        <v>130000</v>
      </c>
      <c r="U14752" s="5">
        <v>0.2442999929189682</v>
      </c>
      <c r="V14752" s="4">
        <v>368.55999755859375</v>
      </c>
      <c r="W14752" s="5">
        <v>0.1632000058889389</v>
      </c>
      <c r="X14752" s="4">
        <v>22000</v>
      </c>
      <c r="Y14752" s="1">
        <v>23</v>
      </c>
      <c r="Z14752" s="4">
        <v>20557</v>
      </c>
      <c r="AA14752"/>
    </row>
    <row r="14753" spans="2:27" x14ac:dyDescent="0.3">
      <c r="B14753" s="1">
        <v>594290</v>
      </c>
      <c r="C14753" s="2" t="s">
        <v>34</v>
      </c>
      <c r="D14753" s="2" t="s">
        <v>25</v>
      </c>
      <c r="E14753" t="s">
        <v>111</v>
      </c>
      <c r="F14753" t="s">
        <v>11985</v>
      </c>
      <c r="G14753" t="s">
        <v>27</v>
      </c>
      <c r="H14753" t="s">
        <v>28</v>
      </c>
      <c r="I14753" s="3">
        <v>44479</v>
      </c>
      <c r="J14753" s="3">
        <v>44332</v>
      </c>
      <c r="K14753" s="3">
        <v>44268</v>
      </c>
      <c r="L14753" t="s">
        <v>29</v>
      </c>
      <c r="M14753" t="str">
        <f>IF(OR(financial_loan[[#This Row],[loan_status]] = "Fully Paid",financial_loan[[#This Row],[loan_status]] = "Current"),"Good Loan", "Bad Loan")</f>
        <v>Good Loan</v>
      </c>
      <c r="N14753" s="3">
        <v>44299</v>
      </c>
      <c r="O14753" s="1">
        <v>763148</v>
      </c>
      <c r="P14753" t="s">
        <v>30</v>
      </c>
      <c r="Q14753" t="s">
        <v>31</v>
      </c>
      <c r="R14753" t="s">
        <v>32</v>
      </c>
      <c r="S14753" t="s">
        <v>33</v>
      </c>
      <c r="T14753" s="4">
        <v>70000</v>
      </c>
      <c r="U14753" s="5">
        <v>2.2600000724196434E-2</v>
      </c>
      <c r="V14753" s="4">
        <v>197.83000183105469</v>
      </c>
      <c r="W14753" s="5">
        <v>0.11490000039339066</v>
      </c>
      <c r="X14753" s="4">
        <v>6000</v>
      </c>
      <c r="Y14753" s="1">
        <v>26</v>
      </c>
      <c r="Z14753" s="4">
        <v>7071</v>
      </c>
      <c r="AA14753"/>
    </row>
    <row r="14754" spans="2:27" x14ac:dyDescent="0.3">
      <c r="B14754" s="1">
        <v>594305</v>
      </c>
      <c r="C14754" s="2" t="s">
        <v>39</v>
      </c>
      <c r="D14754" s="2" t="s">
        <v>25</v>
      </c>
      <c r="E14754" t="s">
        <v>46</v>
      </c>
      <c r="F14754" t="s">
        <v>251</v>
      </c>
      <c r="G14754" t="s">
        <v>54</v>
      </c>
      <c r="H14754" t="s">
        <v>52</v>
      </c>
      <c r="I14754" s="3">
        <v>44479</v>
      </c>
      <c r="J14754" s="3">
        <v>44359</v>
      </c>
      <c r="K14754" s="3">
        <v>44328</v>
      </c>
      <c r="L14754" t="s">
        <v>29</v>
      </c>
      <c r="M14754" t="str">
        <f>IF(OR(financial_loan[[#This Row],[loan_status]] = "Fully Paid",financial_loan[[#This Row],[loan_status]] = "Current"),"Good Loan", "Bad Loan")</f>
        <v>Good Loan</v>
      </c>
      <c r="N14754" s="3">
        <v>44359</v>
      </c>
      <c r="O14754" s="1">
        <v>763167</v>
      </c>
      <c r="P14754" t="s">
        <v>70</v>
      </c>
      <c r="Q14754" t="s">
        <v>82</v>
      </c>
      <c r="R14754" t="s">
        <v>32</v>
      </c>
      <c r="S14754" t="s">
        <v>38</v>
      </c>
      <c r="T14754" s="4">
        <v>59500</v>
      </c>
      <c r="U14754" s="5">
        <v>9.4200000166893005E-2</v>
      </c>
      <c r="V14754" s="4">
        <v>342.22000122070313</v>
      </c>
      <c r="W14754" s="5">
        <v>7.5099997222423553E-2</v>
      </c>
      <c r="X14754" s="4">
        <v>11000</v>
      </c>
      <c r="Y14754" s="1">
        <v>17</v>
      </c>
      <c r="Z14754" s="4">
        <v>11982</v>
      </c>
      <c r="AA14754"/>
    </row>
    <row r="14755" spans="2:27" x14ac:dyDescent="0.3">
      <c r="B14755" s="1">
        <v>594374</v>
      </c>
      <c r="C14755" s="2" t="s">
        <v>24</v>
      </c>
      <c r="D14755" s="2" t="s">
        <v>25</v>
      </c>
      <c r="E14755" t="s">
        <v>122</v>
      </c>
      <c r="F14755" t="s">
        <v>11986</v>
      </c>
      <c r="G14755" t="s">
        <v>42</v>
      </c>
      <c r="H14755" t="s">
        <v>28</v>
      </c>
      <c r="I14755" s="3">
        <v>44479</v>
      </c>
      <c r="J14755" s="3">
        <v>44484</v>
      </c>
      <c r="K14755" s="3">
        <v>44484</v>
      </c>
      <c r="L14755" t="s">
        <v>29</v>
      </c>
      <c r="M14755" t="str">
        <f>IF(OR(financial_loan[[#This Row],[loan_status]] = "Fully Paid",financial_loan[[#This Row],[loan_status]] = "Current"),"Good Loan", "Bad Loan")</f>
        <v>Good Loan</v>
      </c>
      <c r="N14755" s="3">
        <v>44515</v>
      </c>
      <c r="O14755" s="1">
        <v>763248</v>
      </c>
      <c r="P14755" t="s">
        <v>86</v>
      </c>
      <c r="Q14755" t="s">
        <v>92</v>
      </c>
      <c r="R14755" t="s">
        <v>77</v>
      </c>
      <c r="S14755" t="s">
        <v>1301</v>
      </c>
      <c r="T14755" s="4">
        <v>76300</v>
      </c>
      <c r="U14755" s="5">
        <v>0.13420000672340393</v>
      </c>
      <c r="V14755" s="4">
        <v>128.08000183105469</v>
      </c>
      <c r="W14755" s="5">
        <v>0.13230000436306</v>
      </c>
      <c r="X14755" s="4">
        <v>5600</v>
      </c>
      <c r="Y14755" s="1">
        <v>31</v>
      </c>
      <c r="Z14755" s="4">
        <v>7685</v>
      </c>
      <c r="AA14755"/>
    </row>
    <row r="14756" spans="2:27" x14ac:dyDescent="0.3">
      <c r="B14756" s="1">
        <v>594379</v>
      </c>
      <c r="C14756" s="2" t="s">
        <v>39</v>
      </c>
      <c r="D14756" s="2" t="s">
        <v>25</v>
      </c>
      <c r="E14756" t="s">
        <v>40</v>
      </c>
      <c r="F14756" t="s">
        <v>4944</v>
      </c>
      <c r="G14756" t="s">
        <v>42</v>
      </c>
      <c r="H14756" t="s">
        <v>52</v>
      </c>
      <c r="I14756" s="3">
        <v>44479</v>
      </c>
      <c r="J14756" s="3">
        <v>44360</v>
      </c>
      <c r="K14756" s="3">
        <v>44359</v>
      </c>
      <c r="L14756" t="s">
        <v>29</v>
      </c>
      <c r="M14756" t="str">
        <f>IF(OR(financial_loan[[#This Row],[loan_status]] = "Fully Paid",financial_loan[[#This Row],[loan_status]] = "Current"),"Good Loan", "Bad Loan")</f>
        <v>Good Loan</v>
      </c>
      <c r="N14756" s="3">
        <v>44389</v>
      </c>
      <c r="O14756" s="1">
        <v>763253</v>
      </c>
      <c r="P14756" t="s">
        <v>30</v>
      </c>
      <c r="Q14756" t="s">
        <v>53</v>
      </c>
      <c r="R14756" t="s">
        <v>32</v>
      </c>
      <c r="S14756" t="s">
        <v>38</v>
      </c>
      <c r="T14756" s="4">
        <v>44991.48046875</v>
      </c>
      <c r="U14756" s="5">
        <v>3.9999999105930328E-2</v>
      </c>
      <c r="V14756" s="4">
        <v>172.64999389648438</v>
      </c>
      <c r="W14756" s="5">
        <v>0.14720000326633453</v>
      </c>
      <c r="X14756" s="4">
        <v>5000</v>
      </c>
      <c r="Y14756" s="1">
        <v>10</v>
      </c>
      <c r="Z14756" s="4">
        <v>5947</v>
      </c>
      <c r="AA14756"/>
    </row>
    <row r="14757" spans="2:27" x14ac:dyDescent="0.3">
      <c r="B14757" s="1">
        <v>594400</v>
      </c>
      <c r="C14757" s="2" t="s">
        <v>110</v>
      </c>
      <c r="D14757" s="2" t="s">
        <v>25</v>
      </c>
      <c r="E14757" t="s">
        <v>84</v>
      </c>
      <c r="F14757" t="s">
        <v>7618</v>
      </c>
      <c r="G14757" t="s">
        <v>100</v>
      </c>
      <c r="H14757" t="s">
        <v>52</v>
      </c>
      <c r="I14757" s="3">
        <v>44510</v>
      </c>
      <c r="J14757" s="3">
        <v>44331</v>
      </c>
      <c r="K14757" s="3">
        <v>44513</v>
      </c>
      <c r="L14757" t="s">
        <v>29</v>
      </c>
      <c r="M14757" t="str">
        <f>IF(OR(financial_loan[[#This Row],[loan_status]] = "Fully Paid",financial_loan[[#This Row],[loan_status]] = "Current"),"Good Loan", "Bad Loan")</f>
        <v>Good Loan</v>
      </c>
      <c r="N14757" s="3">
        <v>44543</v>
      </c>
      <c r="O14757" s="1">
        <v>763276</v>
      </c>
      <c r="P14757" t="s">
        <v>30</v>
      </c>
      <c r="Q14757" t="s">
        <v>219</v>
      </c>
      <c r="R14757" t="s">
        <v>32</v>
      </c>
      <c r="S14757" t="s">
        <v>38</v>
      </c>
      <c r="T14757" s="4">
        <v>105398</v>
      </c>
      <c r="U14757" s="5">
        <v>0.22200000286102295</v>
      </c>
      <c r="V14757" s="4">
        <v>742.45001220703125</v>
      </c>
      <c r="W14757" s="5">
        <v>0.17430000007152557</v>
      </c>
      <c r="X14757" s="4">
        <v>20700</v>
      </c>
      <c r="Y14757" s="1">
        <v>21</v>
      </c>
      <c r="Z14757" s="4">
        <v>26731</v>
      </c>
      <c r="AA14757"/>
    </row>
    <row r="14758" spans="2:27" x14ac:dyDescent="0.3">
      <c r="B14758" s="1">
        <v>594446</v>
      </c>
      <c r="C14758" s="2" t="s">
        <v>93</v>
      </c>
      <c r="D14758" s="2" t="s">
        <v>25</v>
      </c>
      <c r="E14758" t="s">
        <v>26</v>
      </c>
      <c r="F14758" t="s">
        <v>11987</v>
      </c>
      <c r="G14758" t="s">
        <v>27</v>
      </c>
      <c r="H14758" t="s">
        <v>28</v>
      </c>
      <c r="I14758" s="3">
        <v>44479</v>
      </c>
      <c r="J14758" s="3">
        <v>44544</v>
      </c>
      <c r="K14758" s="3">
        <v>44361</v>
      </c>
      <c r="L14758" t="s">
        <v>60</v>
      </c>
      <c r="M14758" t="str">
        <f>IF(OR(financial_loan[[#This Row],[loan_status]] = "Fully Paid",financial_loan[[#This Row],[loan_status]] = "Current"),"Good Loan", "Bad Loan")</f>
        <v>Bad Loan</v>
      </c>
      <c r="N14758" s="3">
        <v>44391</v>
      </c>
      <c r="O14758" s="1">
        <v>763329</v>
      </c>
      <c r="P14758" t="s">
        <v>103</v>
      </c>
      <c r="Q14758" t="s">
        <v>114</v>
      </c>
      <c r="R14758" t="s">
        <v>77</v>
      </c>
      <c r="S14758" t="s">
        <v>1301</v>
      </c>
      <c r="T14758" s="4">
        <v>20796</v>
      </c>
      <c r="U14758" s="5">
        <v>0.12120000272989273</v>
      </c>
      <c r="V14758" s="4">
        <v>83.230003356933594</v>
      </c>
      <c r="W14758" s="5">
        <v>0.10750000178813934</v>
      </c>
      <c r="X14758" s="4">
        <v>3850</v>
      </c>
      <c r="Y14758" s="1">
        <v>26</v>
      </c>
      <c r="Z14758" s="4">
        <v>3704</v>
      </c>
      <c r="AA14758"/>
    </row>
    <row r="14759" spans="2:27" x14ac:dyDescent="0.3">
      <c r="B14759" s="1">
        <v>594450</v>
      </c>
      <c r="C14759" s="2" t="s">
        <v>133</v>
      </c>
      <c r="D14759" s="2" t="s">
        <v>25</v>
      </c>
      <c r="E14759" t="s">
        <v>40</v>
      </c>
      <c r="F14759" t="s">
        <v>11988</v>
      </c>
      <c r="G14759" t="s">
        <v>59</v>
      </c>
      <c r="H14759" t="s">
        <v>52</v>
      </c>
      <c r="I14759" s="3">
        <v>44479</v>
      </c>
      <c r="J14759" s="3">
        <v>44240</v>
      </c>
      <c r="K14759" s="3">
        <v>44512</v>
      </c>
      <c r="L14759" t="s">
        <v>60</v>
      </c>
      <c r="M14759" t="str">
        <f>IF(OR(financial_loan[[#This Row],[loan_status]] = "Fully Paid",financial_loan[[#This Row],[loan_status]] = "Current"),"Good Loan", "Bad Loan")</f>
        <v>Bad Loan</v>
      </c>
      <c r="N14759" s="3">
        <v>44542</v>
      </c>
      <c r="O14759" s="1">
        <v>763337</v>
      </c>
      <c r="P14759" t="s">
        <v>30</v>
      </c>
      <c r="Q14759" t="s">
        <v>161</v>
      </c>
      <c r="R14759" t="s">
        <v>32</v>
      </c>
      <c r="S14759" t="s">
        <v>33</v>
      </c>
      <c r="T14759" s="4">
        <v>53000</v>
      </c>
      <c r="U14759" s="5">
        <v>0.19290000200271606</v>
      </c>
      <c r="V14759" s="4">
        <v>795.510009765625</v>
      </c>
      <c r="W14759" s="5">
        <v>0.14839999377727509</v>
      </c>
      <c r="X14759" s="4">
        <v>23000</v>
      </c>
      <c r="Y14759" s="1">
        <v>33</v>
      </c>
      <c r="Z14759" s="4">
        <v>16893</v>
      </c>
      <c r="AA14759"/>
    </row>
    <row r="14760" spans="2:27" x14ac:dyDescent="0.3">
      <c r="B14760" s="1">
        <v>594452</v>
      </c>
      <c r="C14760" s="2" t="s">
        <v>110</v>
      </c>
      <c r="D14760" s="2" t="s">
        <v>25</v>
      </c>
      <c r="E14760" t="s">
        <v>111</v>
      </c>
      <c r="F14760" t="s">
        <v>11989</v>
      </c>
      <c r="G14760" t="s">
        <v>27</v>
      </c>
      <c r="H14760" t="s">
        <v>52</v>
      </c>
      <c r="I14760" s="3">
        <v>44479</v>
      </c>
      <c r="J14760" s="3">
        <v>44332</v>
      </c>
      <c r="K14760" s="3">
        <v>44484</v>
      </c>
      <c r="L14760" t="s">
        <v>29</v>
      </c>
      <c r="M14760" t="str">
        <f>IF(OR(financial_loan[[#This Row],[loan_status]] = "Fully Paid",financial_loan[[#This Row],[loan_status]] = "Current"),"Good Loan", "Bad Loan")</f>
        <v>Good Loan</v>
      </c>
      <c r="N14760" s="3">
        <v>44515</v>
      </c>
      <c r="O14760" s="1">
        <v>763340</v>
      </c>
      <c r="P14760" t="s">
        <v>91</v>
      </c>
      <c r="Q14760" t="s">
        <v>37</v>
      </c>
      <c r="R14760" t="s">
        <v>77</v>
      </c>
      <c r="S14760" t="s">
        <v>33</v>
      </c>
      <c r="T14760" s="4">
        <v>218000</v>
      </c>
      <c r="U14760" s="5">
        <v>6.7400000989437103E-2</v>
      </c>
      <c r="V14760" s="4">
        <v>310.44000244140625</v>
      </c>
      <c r="W14760" s="5">
        <v>0.11860000342130661</v>
      </c>
      <c r="X14760" s="4">
        <v>14000</v>
      </c>
      <c r="Y14760" s="1">
        <v>16</v>
      </c>
      <c r="Z14760" s="4">
        <v>18626</v>
      </c>
      <c r="AA14760"/>
    </row>
    <row r="14761" spans="2:27" x14ac:dyDescent="0.3">
      <c r="B14761" s="1">
        <v>594454</v>
      </c>
      <c r="C14761" s="2" t="s">
        <v>39</v>
      </c>
      <c r="D14761" s="2" t="s">
        <v>25</v>
      </c>
      <c r="E14761" t="s">
        <v>40</v>
      </c>
      <c r="F14761" t="s">
        <v>11990</v>
      </c>
      <c r="G14761" t="s">
        <v>54</v>
      </c>
      <c r="H14761" t="s">
        <v>52</v>
      </c>
      <c r="I14761" s="3">
        <v>44479</v>
      </c>
      <c r="J14761" s="3">
        <v>44482</v>
      </c>
      <c r="K14761" s="3">
        <v>44482</v>
      </c>
      <c r="L14761" t="s">
        <v>29</v>
      </c>
      <c r="M14761" t="str">
        <f>IF(OR(financial_loan[[#This Row],[loan_status]] = "Fully Paid",financial_loan[[#This Row],[loan_status]] = "Current"),"Good Loan", "Bad Loan")</f>
        <v>Good Loan</v>
      </c>
      <c r="N14761" s="3">
        <v>44513</v>
      </c>
      <c r="O14761" s="1">
        <v>763342</v>
      </c>
      <c r="P14761" t="s">
        <v>70</v>
      </c>
      <c r="Q14761" t="s">
        <v>201</v>
      </c>
      <c r="R14761" t="s">
        <v>32</v>
      </c>
      <c r="S14761" t="s">
        <v>38</v>
      </c>
      <c r="T14761" s="4">
        <v>69996</v>
      </c>
      <c r="U14761" s="5">
        <v>6.0000000521540642E-3</v>
      </c>
      <c r="V14761" s="4">
        <v>104.04000091552734</v>
      </c>
      <c r="W14761" s="5">
        <v>6.3900001347064972E-2</v>
      </c>
      <c r="X14761" s="4">
        <v>3400</v>
      </c>
      <c r="Y14761" s="1">
        <v>23</v>
      </c>
      <c r="Z14761" s="4">
        <v>3746</v>
      </c>
      <c r="AA14761"/>
    </row>
    <row r="14762" spans="2:27" x14ac:dyDescent="0.3">
      <c r="B14762" s="1">
        <v>594486</v>
      </c>
      <c r="C14762" s="2" t="s">
        <v>62</v>
      </c>
      <c r="D14762" s="2" t="s">
        <v>25</v>
      </c>
      <c r="E14762" t="s">
        <v>40</v>
      </c>
      <c r="F14762" t="s">
        <v>11991</v>
      </c>
      <c r="G14762" t="s">
        <v>54</v>
      </c>
      <c r="H14762" t="s">
        <v>28</v>
      </c>
      <c r="I14762" s="3">
        <v>44479</v>
      </c>
      <c r="J14762" s="3">
        <v>44482</v>
      </c>
      <c r="K14762" s="3">
        <v>44513</v>
      </c>
      <c r="L14762" t="s">
        <v>29</v>
      </c>
      <c r="M14762" t="str">
        <f>IF(OR(financial_loan[[#This Row],[loan_status]] = "Fully Paid",financial_loan[[#This Row],[loan_status]] = "Current"),"Good Loan", "Bad Loan")</f>
        <v>Good Loan</v>
      </c>
      <c r="N14762" s="3">
        <v>44543</v>
      </c>
      <c r="O14762" s="1">
        <v>763381</v>
      </c>
      <c r="P14762" t="s">
        <v>91</v>
      </c>
      <c r="Q14762" t="s">
        <v>82</v>
      </c>
      <c r="R14762" t="s">
        <v>32</v>
      </c>
      <c r="S14762" t="s">
        <v>38</v>
      </c>
      <c r="T14762" s="4">
        <v>48000</v>
      </c>
      <c r="U14762" s="5">
        <v>0.1054999977350235</v>
      </c>
      <c r="V14762" s="4">
        <v>93.339996337890625</v>
      </c>
      <c r="W14762" s="5">
        <v>7.5099997222423553E-2</v>
      </c>
      <c r="X14762" s="4">
        <v>3000</v>
      </c>
      <c r="Y14762" s="1">
        <v>30</v>
      </c>
      <c r="Z14762" s="4">
        <v>3360</v>
      </c>
      <c r="AA14762"/>
    </row>
    <row r="14763" spans="2:27" x14ac:dyDescent="0.3">
      <c r="B14763" s="1">
        <v>594498</v>
      </c>
      <c r="C14763" s="2" t="s">
        <v>83</v>
      </c>
      <c r="D14763" s="2" t="s">
        <v>25</v>
      </c>
      <c r="E14763" t="s">
        <v>57</v>
      </c>
      <c r="F14763" t="s">
        <v>11992</v>
      </c>
      <c r="G14763" t="s">
        <v>27</v>
      </c>
      <c r="H14763" t="s">
        <v>28</v>
      </c>
      <c r="I14763" s="3">
        <v>44479</v>
      </c>
      <c r="J14763" s="3">
        <v>44271</v>
      </c>
      <c r="K14763" s="3">
        <v>44390</v>
      </c>
      <c r="L14763" t="s">
        <v>29</v>
      </c>
      <c r="M14763" t="str">
        <f>IF(OR(financial_loan[[#This Row],[loan_status]] = "Fully Paid",financial_loan[[#This Row],[loan_status]] = "Current"),"Good Loan", "Bad Loan")</f>
        <v>Good Loan</v>
      </c>
      <c r="N14763" s="3">
        <v>44421</v>
      </c>
      <c r="O14763" s="1">
        <v>763393</v>
      </c>
      <c r="P14763" t="s">
        <v>30</v>
      </c>
      <c r="Q14763" t="s">
        <v>51</v>
      </c>
      <c r="R14763" t="s">
        <v>32</v>
      </c>
      <c r="S14763" t="s">
        <v>38</v>
      </c>
      <c r="T14763" s="4">
        <v>32004</v>
      </c>
      <c r="U14763" s="5">
        <v>9.8600000143051147E-2</v>
      </c>
      <c r="V14763" s="4">
        <v>493.57998657226563</v>
      </c>
      <c r="W14763" s="5">
        <v>0.1111999973654747</v>
      </c>
      <c r="X14763" s="4">
        <v>24250</v>
      </c>
      <c r="Y14763" s="1">
        <v>20</v>
      </c>
      <c r="Z14763" s="4">
        <v>17724</v>
      </c>
      <c r="AA14763"/>
    </row>
    <row r="14764" spans="2:27" x14ac:dyDescent="0.3">
      <c r="B14764" s="1">
        <v>594520</v>
      </c>
      <c r="C14764" s="2" t="s">
        <v>62</v>
      </c>
      <c r="D14764" s="2" t="s">
        <v>25</v>
      </c>
      <c r="E14764" t="s">
        <v>111</v>
      </c>
      <c r="F14764" t="s">
        <v>3212</v>
      </c>
      <c r="G14764" t="s">
        <v>42</v>
      </c>
      <c r="H14764" t="s">
        <v>28</v>
      </c>
      <c r="I14764" s="3">
        <v>44479</v>
      </c>
      <c r="J14764" s="3">
        <v>44483</v>
      </c>
      <c r="K14764" s="3">
        <v>44483</v>
      </c>
      <c r="L14764" t="s">
        <v>29</v>
      </c>
      <c r="M14764" t="str">
        <f>IF(OR(financial_loan[[#This Row],[loan_status]] = "Fully Paid",financial_loan[[#This Row],[loan_status]] = "Current"),"Good Loan", "Bad Loan")</f>
        <v>Good Loan</v>
      </c>
      <c r="N14764" s="3">
        <v>44514</v>
      </c>
      <c r="O14764" s="1">
        <v>763419</v>
      </c>
      <c r="P14764" t="s">
        <v>95</v>
      </c>
      <c r="Q14764" t="s">
        <v>44</v>
      </c>
      <c r="R14764" t="s">
        <v>77</v>
      </c>
      <c r="S14764" t="s">
        <v>38</v>
      </c>
      <c r="T14764" s="4">
        <v>43300</v>
      </c>
      <c r="U14764" s="5">
        <v>0.14970000088214874</v>
      </c>
      <c r="V14764" s="4">
        <v>80.739997863769531</v>
      </c>
      <c r="W14764" s="5">
        <v>0.13609999418258667</v>
      </c>
      <c r="X14764" s="4">
        <v>3500</v>
      </c>
      <c r="Y14764" s="1">
        <v>11</v>
      </c>
      <c r="Z14764" s="4">
        <v>4758</v>
      </c>
      <c r="AA14764"/>
    </row>
    <row r="14765" spans="2:27" x14ac:dyDescent="0.3">
      <c r="B14765" s="1">
        <v>594521</v>
      </c>
      <c r="C14765" s="2" t="s">
        <v>102</v>
      </c>
      <c r="D14765" s="2" t="s">
        <v>25</v>
      </c>
      <c r="E14765" t="s">
        <v>40</v>
      </c>
      <c r="F14765" t="s">
        <v>11993</v>
      </c>
      <c r="G14765" t="s">
        <v>42</v>
      </c>
      <c r="H14765" t="s">
        <v>28</v>
      </c>
      <c r="I14765" s="3">
        <v>44479</v>
      </c>
      <c r="J14765" s="3">
        <v>44482</v>
      </c>
      <c r="K14765" s="3">
        <v>44482</v>
      </c>
      <c r="L14765" t="s">
        <v>29</v>
      </c>
      <c r="M14765" t="str">
        <f>IF(OR(financial_loan[[#This Row],[loan_status]] = "Fully Paid",financial_loan[[#This Row],[loan_status]] = "Current"),"Good Loan", "Bad Loan")</f>
        <v>Good Loan</v>
      </c>
      <c r="N14765" s="3">
        <v>44513</v>
      </c>
      <c r="O14765" s="1">
        <v>763421</v>
      </c>
      <c r="P14765" t="s">
        <v>36</v>
      </c>
      <c r="Q14765" t="s">
        <v>92</v>
      </c>
      <c r="R14765" t="s">
        <v>32</v>
      </c>
      <c r="S14765" t="s">
        <v>33</v>
      </c>
      <c r="T14765" s="4">
        <v>40581</v>
      </c>
      <c r="U14765" s="5">
        <v>0.23389999568462372</v>
      </c>
      <c r="V14765" s="4">
        <v>490.17999267578125</v>
      </c>
      <c r="W14765" s="5">
        <v>0.13230000436306</v>
      </c>
      <c r="X14765" s="4">
        <v>14500</v>
      </c>
      <c r="Y14765" s="1">
        <v>13</v>
      </c>
      <c r="Z14765" s="4">
        <v>17648</v>
      </c>
      <c r="AA14765"/>
    </row>
    <row r="14766" spans="2:27" x14ac:dyDescent="0.3">
      <c r="B14766" s="1">
        <v>594563</v>
      </c>
      <c r="C14766" s="2" t="s">
        <v>71</v>
      </c>
      <c r="D14766" s="2" t="s">
        <v>25</v>
      </c>
      <c r="E14766" t="s">
        <v>40</v>
      </c>
      <c r="F14766" t="s">
        <v>8487</v>
      </c>
      <c r="G14766" t="s">
        <v>27</v>
      </c>
      <c r="H14766" t="s">
        <v>52</v>
      </c>
      <c r="I14766" s="3">
        <v>44479</v>
      </c>
      <c r="J14766" s="3">
        <v>44268</v>
      </c>
      <c r="K14766" s="3">
        <v>44240</v>
      </c>
      <c r="L14766" t="s">
        <v>29</v>
      </c>
      <c r="M14766" t="str">
        <f>IF(OR(financial_loan[[#This Row],[loan_status]] = "Fully Paid",financial_loan[[#This Row],[loan_status]] = "Current"),"Good Loan", "Bad Loan")</f>
        <v>Good Loan</v>
      </c>
      <c r="N14766" s="3">
        <v>44268</v>
      </c>
      <c r="O14766" s="1">
        <v>763470</v>
      </c>
      <c r="P14766" t="s">
        <v>70</v>
      </c>
      <c r="Q14766" t="s">
        <v>114</v>
      </c>
      <c r="R14766" t="s">
        <v>77</v>
      </c>
      <c r="S14766" t="s">
        <v>33</v>
      </c>
      <c r="T14766" s="4">
        <v>97000</v>
      </c>
      <c r="U14766" s="5">
        <v>5.2499998360872269E-2</v>
      </c>
      <c r="V14766" s="4">
        <v>162.13999938964844</v>
      </c>
      <c r="W14766" s="5">
        <v>0.10750000178813934</v>
      </c>
      <c r="X14766" s="4">
        <v>7500</v>
      </c>
      <c r="Y14766" s="1">
        <v>45</v>
      </c>
      <c r="Z14766" s="4">
        <v>9034</v>
      </c>
      <c r="AA14766"/>
    </row>
    <row r="14767" spans="2:27" x14ac:dyDescent="0.3">
      <c r="B14767" s="1">
        <v>594569</v>
      </c>
      <c r="C14767" s="2" t="s">
        <v>96</v>
      </c>
      <c r="D14767" s="2" t="s">
        <v>25</v>
      </c>
      <c r="E14767" t="s">
        <v>40</v>
      </c>
      <c r="F14767" t="s">
        <v>11994</v>
      </c>
      <c r="G14767" t="s">
        <v>42</v>
      </c>
      <c r="H14767" t="s">
        <v>28</v>
      </c>
      <c r="I14767" s="3">
        <v>44479</v>
      </c>
      <c r="J14767" s="3">
        <v>44484</v>
      </c>
      <c r="K14767" s="3">
        <v>44328</v>
      </c>
      <c r="L14767" t="s">
        <v>29</v>
      </c>
      <c r="M14767" t="str">
        <f>IF(OR(financial_loan[[#This Row],[loan_status]] = "Fully Paid",financial_loan[[#This Row],[loan_status]] = "Current"),"Good Loan", "Bad Loan")</f>
        <v>Good Loan</v>
      </c>
      <c r="N14767" s="3">
        <v>44359</v>
      </c>
      <c r="O14767" s="1">
        <v>763476</v>
      </c>
      <c r="P14767" t="s">
        <v>30</v>
      </c>
      <c r="Q14767" t="s">
        <v>75</v>
      </c>
      <c r="R14767" t="s">
        <v>32</v>
      </c>
      <c r="S14767" t="s">
        <v>1301</v>
      </c>
      <c r="T14767" s="4">
        <v>40000</v>
      </c>
      <c r="U14767" s="5">
        <v>0.21629999577999115</v>
      </c>
      <c r="V14767" s="4">
        <v>96.180000305175781</v>
      </c>
      <c r="W14767" s="5">
        <v>0.14350000023841858</v>
      </c>
      <c r="X14767" s="4">
        <v>2800</v>
      </c>
      <c r="Y14767" s="1">
        <v>21</v>
      </c>
      <c r="Z14767" s="4">
        <v>3280</v>
      </c>
      <c r="AA14767"/>
    </row>
    <row r="14768" spans="2:27" x14ac:dyDescent="0.3">
      <c r="B14768" s="1">
        <v>594712</v>
      </c>
      <c r="C14768" s="2" t="s">
        <v>39</v>
      </c>
      <c r="D14768" s="2" t="s">
        <v>25</v>
      </c>
      <c r="E14768" t="s">
        <v>40</v>
      </c>
      <c r="F14768" t="s">
        <v>11995</v>
      </c>
      <c r="G14768" t="s">
        <v>54</v>
      </c>
      <c r="H14768" t="s">
        <v>52</v>
      </c>
      <c r="I14768" s="3">
        <v>44479</v>
      </c>
      <c r="J14768" s="3">
        <v>44302</v>
      </c>
      <c r="K14768" s="3">
        <v>44482</v>
      </c>
      <c r="L14768" t="s">
        <v>29</v>
      </c>
      <c r="M14768" t="str">
        <f>IF(OR(financial_loan[[#This Row],[loan_status]] = "Fully Paid",financial_loan[[#This Row],[loan_status]] = "Current"),"Good Loan", "Bad Loan")</f>
        <v>Good Loan</v>
      </c>
      <c r="N14768" s="3">
        <v>44513</v>
      </c>
      <c r="O14768" s="1">
        <v>763622</v>
      </c>
      <c r="P14768" t="s">
        <v>36</v>
      </c>
      <c r="Q14768" t="s">
        <v>82</v>
      </c>
      <c r="R14768" t="s">
        <v>32</v>
      </c>
      <c r="S14768" t="s">
        <v>33</v>
      </c>
      <c r="T14768" s="4">
        <v>175000</v>
      </c>
      <c r="U14768" s="5">
        <v>0.20299999415874481</v>
      </c>
      <c r="V14768" s="4">
        <v>357.77999877929688</v>
      </c>
      <c r="W14768" s="5">
        <v>7.5099997222423553E-2</v>
      </c>
      <c r="X14768" s="4">
        <v>11500</v>
      </c>
      <c r="Y14768" s="1">
        <v>32</v>
      </c>
      <c r="Z14768" s="4">
        <v>12880</v>
      </c>
      <c r="AA14768"/>
    </row>
    <row r="14769" spans="2:27" x14ac:dyDescent="0.3">
      <c r="B14769" s="1">
        <v>594718</v>
      </c>
      <c r="C14769" s="2" t="s">
        <v>143</v>
      </c>
      <c r="D14769" s="2" t="s">
        <v>25</v>
      </c>
      <c r="E14769" t="s">
        <v>111</v>
      </c>
      <c r="F14769" t="s">
        <v>2823</v>
      </c>
      <c r="G14769" t="s">
        <v>54</v>
      </c>
      <c r="H14769" t="s">
        <v>28</v>
      </c>
      <c r="I14769" s="3">
        <v>44479</v>
      </c>
      <c r="J14769" s="3">
        <v>44542</v>
      </c>
      <c r="K14769" s="3">
        <v>44327</v>
      </c>
      <c r="L14769" t="s">
        <v>29</v>
      </c>
      <c r="M14769" t="str">
        <f>IF(OR(financial_loan[[#This Row],[loan_status]] = "Fully Paid",financial_loan[[#This Row],[loan_status]] = "Current"),"Good Loan", "Bad Loan")</f>
        <v>Good Loan</v>
      </c>
      <c r="N14769" s="3">
        <v>44358</v>
      </c>
      <c r="O14769" s="1">
        <v>763631</v>
      </c>
      <c r="P14769" t="s">
        <v>167</v>
      </c>
      <c r="Q14769" t="s">
        <v>55</v>
      </c>
      <c r="R14769" t="s">
        <v>32</v>
      </c>
      <c r="S14769" t="s">
        <v>1301</v>
      </c>
      <c r="T14769" s="4">
        <v>74872</v>
      </c>
      <c r="U14769" s="5">
        <v>0.18060000240802765</v>
      </c>
      <c r="V14769" s="4">
        <v>469.22000122070313</v>
      </c>
      <c r="W14769" s="5">
        <v>7.8800000250339508E-2</v>
      </c>
      <c r="X14769" s="4">
        <v>15000</v>
      </c>
      <c r="Y14769" s="1">
        <v>21</v>
      </c>
      <c r="Z14769" s="4">
        <v>15639</v>
      </c>
      <c r="AA14769"/>
    </row>
    <row r="14770" spans="2:27" x14ac:dyDescent="0.3">
      <c r="B14770" s="1">
        <v>594744</v>
      </c>
      <c r="C14770" s="2" t="s">
        <v>143</v>
      </c>
      <c r="D14770" s="2" t="s">
        <v>25</v>
      </c>
      <c r="E14770" t="s">
        <v>40</v>
      </c>
      <c r="F14770" t="s">
        <v>11996</v>
      </c>
      <c r="G14770" t="s">
        <v>54</v>
      </c>
      <c r="H14770" t="s">
        <v>43</v>
      </c>
      <c r="I14770" s="3">
        <v>44479</v>
      </c>
      <c r="J14770" s="3">
        <v>44358</v>
      </c>
      <c r="K14770" s="3">
        <v>44327</v>
      </c>
      <c r="L14770" t="s">
        <v>29</v>
      </c>
      <c r="M14770" t="str">
        <f>IF(OR(financial_loan[[#This Row],[loan_status]] = "Fully Paid",financial_loan[[#This Row],[loan_status]] = "Current"),"Good Loan", "Bad Loan")</f>
        <v>Good Loan</v>
      </c>
      <c r="N14770" s="3">
        <v>44358</v>
      </c>
      <c r="O14770" s="1">
        <v>763661</v>
      </c>
      <c r="P14770" t="s">
        <v>91</v>
      </c>
      <c r="Q14770" t="s">
        <v>55</v>
      </c>
      <c r="R14770" t="s">
        <v>77</v>
      </c>
      <c r="S14770" t="s">
        <v>33</v>
      </c>
      <c r="T14770" s="4">
        <v>137000</v>
      </c>
      <c r="U14770" s="5">
        <v>2.6799999177455902E-2</v>
      </c>
      <c r="V14770" s="4">
        <v>90.989997863769531</v>
      </c>
      <c r="W14770" s="5">
        <v>7.8800000250339508E-2</v>
      </c>
      <c r="X14770" s="4">
        <v>4500</v>
      </c>
      <c r="Y14770" s="1">
        <v>42</v>
      </c>
      <c r="Z14770" s="4">
        <v>4659</v>
      </c>
      <c r="AA14770"/>
    </row>
    <row r="14771" spans="2:27" x14ac:dyDescent="0.3">
      <c r="B14771" s="1">
        <v>594768</v>
      </c>
      <c r="C14771" s="2" t="s">
        <v>34</v>
      </c>
      <c r="D14771" s="2" t="s">
        <v>25</v>
      </c>
      <c r="E14771" t="s">
        <v>84</v>
      </c>
      <c r="F14771" t="s">
        <v>11997</v>
      </c>
      <c r="G14771" t="s">
        <v>59</v>
      </c>
      <c r="H14771" t="s">
        <v>28</v>
      </c>
      <c r="I14771" s="3">
        <v>44479</v>
      </c>
      <c r="J14771" s="3">
        <v>44212</v>
      </c>
      <c r="K14771" s="3">
        <v>44544</v>
      </c>
      <c r="L14771" t="s">
        <v>29</v>
      </c>
      <c r="M14771" t="str">
        <f>IF(OR(financial_loan[[#This Row],[loan_status]] = "Fully Paid",financial_loan[[#This Row],[loan_status]] = "Current"),"Good Loan", "Bad Loan")</f>
        <v>Good Loan</v>
      </c>
      <c r="N14771" s="3">
        <v>44575</v>
      </c>
      <c r="O14771" s="1">
        <v>763692</v>
      </c>
      <c r="P14771" t="s">
        <v>30</v>
      </c>
      <c r="Q14771" t="s">
        <v>61</v>
      </c>
      <c r="R14771" t="s">
        <v>77</v>
      </c>
      <c r="S14771" t="s">
        <v>33</v>
      </c>
      <c r="T14771" s="4">
        <v>43000</v>
      </c>
      <c r="U14771" s="5">
        <v>0.16189999878406525</v>
      </c>
      <c r="V14771" s="4">
        <v>497.1300048828125</v>
      </c>
      <c r="W14771" s="5">
        <v>0.15209999680519104</v>
      </c>
      <c r="X14771" s="4">
        <v>22750</v>
      </c>
      <c r="Y14771" s="1">
        <v>27</v>
      </c>
      <c r="Z14771" s="4">
        <v>30996</v>
      </c>
      <c r="AA14771"/>
    </row>
    <row r="14772" spans="2:27" x14ac:dyDescent="0.3">
      <c r="B14772" s="1">
        <v>594769</v>
      </c>
      <c r="C14772" s="2" t="s">
        <v>143</v>
      </c>
      <c r="D14772" s="2" t="s">
        <v>25</v>
      </c>
      <c r="E14772" t="s">
        <v>49</v>
      </c>
      <c r="F14772" t="s">
        <v>11998</v>
      </c>
      <c r="G14772" t="s">
        <v>27</v>
      </c>
      <c r="H14772" t="s">
        <v>52</v>
      </c>
      <c r="I14772" s="3">
        <v>44479</v>
      </c>
      <c r="J14772" s="3">
        <v>44450</v>
      </c>
      <c r="K14772" s="3">
        <v>44238</v>
      </c>
      <c r="L14772" t="s">
        <v>29</v>
      </c>
      <c r="M14772" t="str">
        <f>IF(OR(financial_loan[[#This Row],[loan_status]] = "Fully Paid",financial_loan[[#This Row],[loan_status]] = "Current"),"Good Loan", "Bad Loan")</f>
        <v>Good Loan</v>
      </c>
      <c r="N14772" s="3">
        <v>44266</v>
      </c>
      <c r="O14772" s="1">
        <v>763693</v>
      </c>
      <c r="P14772" t="s">
        <v>30</v>
      </c>
      <c r="Q14772" t="s">
        <v>31</v>
      </c>
      <c r="R14772" t="s">
        <v>32</v>
      </c>
      <c r="S14772" t="s">
        <v>38</v>
      </c>
      <c r="T14772" s="4">
        <v>32000</v>
      </c>
      <c r="U14772" s="5">
        <v>7.3499999940395355E-2</v>
      </c>
      <c r="V14772" s="4">
        <v>206.08000183105469</v>
      </c>
      <c r="W14772" s="5">
        <v>0.11490000039339066</v>
      </c>
      <c r="X14772" s="4">
        <v>6250</v>
      </c>
      <c r="Y14772" s="1">
        <v>44</v>
      </c>
      <c r="Z14772" s="4">
        <v>6481</v>
      </c>
      <c r="AA14772"/>
    </row>
    <row r="14773" spans="2:27" x14ac:dyDescent="0.3">
      <c r="B14773" s="1">
        <v>594789</v>
      </c>
      <c r="C14773" s="2" t="s">
        <v>433</v>
      </c>
      <c r="D14773" s="2" t="s">
        <v>25</v>
      </c>
      <c r="E14773" t="s">
        <v>98</v>
      </c>
      <c r="F14773" t="s">
        <v>11999</v>
      </c>
      <c r="G14773" t="s">
        <v>27</v>
      </c>
      <c r="H14773" t="s">
        <v>52</v>
      </c>
      <c r="I14773" s="3">
        <v>44479</v>
      </c>
      <c r="J14773" s="3">
        <v>44359</v>
      </c>
      <c r="K14773" s="3">
        <v>44328</v>
      </c>
      <c r="L14773" t="s">
        <v>29</v>
      </c>
      <c r="M14773" t="str">
        <f>IF(OR(financial_loan[[#This Row],[loan_status]] = "Fully Paid",financial_loan[[#This Row],[loan_status]] = "Current"),"Good Loan", "Bad Loan")</f>
        <v>Good Loan</v>
      </c>
      <c r="N14773" s="3">
        <v>44359</v>
      </c>
      <c r="O14773" s="1">
        <v>763716</v>
      </c>
      <c r="P14773" t="s">
        <v>36</v>
      </c>
      <c r="Q14773" t="s">
        <v>114</v>
      </c>
      <c r="R14773" t="s">
        <v>32</v>
      </c>
      <c r="S14773" t="s">
        <v>33</v>
      </c>
      <c r="T14773" s="4">
        <v>125000</v>
      </c>
      <c r="U14773" s="5">
        <v>0.15700000524520874</v>
      </c>
      <c r="V14773" s="4">
        <v>815.52001953125</v>
      </c>
      <c r="W14773" s="5">
        <v>0.10750000178813934</v>
      </c>
      <c r="X14773" s="4">
        <v>25000</v>
      </c>
      <c r="Y14773" s="1">
        <v>26</v>
      </c>
      <c r="Z14773" s="4">
        <v>28301</v>
      </c>
      <c r="AA14773"/>
    </row>
    <row r="14774" spans="2:27" x14ac:dyDescent="0.3">
      <c r="B14774" s="1">
        <v>594790</v>
      </c>
      <c r="C14774" s="2" t="s">
        <v>104</v>
      </c>
      <c r="D14774" s="2" t="s">
        <v>25</v>
      </c>
      <c r="E14774" t="s">
        <v>111</v>
      </c>
      <c r="F14774" t="s">
        <v>3869</v>
      </c>
      <c r="G14774" t="s">
        <v>54</v>
      </c>
      <c r="H14774" t="s">
        <v>52</v>
      </c>
      <c r="I14774" s="3">
        <v>44479</v>
      </c>
      <c r="J14774" s="3">
        <v>44302</v>
      </c>
      <c r="K14774" s="3">
        <v>44452</v>
      </c>
      <c r="L14774" t="s">
        <v>29</v>
      </c>
      <c r="M14774" t="str">
        <f>IF(OR(financial_loan[[#This Row],[loan_status]] = "Fully Paid",financial_loan[[#This Row],[loan_status]] = "Current"),"Good Loan", "Bad Loan")</f>
        <v>Good Loan</v>
      </c>
      <c r="N14774" s="3">
        <v>44482</v>
      </c>
      <c r="O14774" s="1">
        <v>763713</v>
      </c>
      <c r="P14774" t="s">
        <v>36</v>
      </c>
      <c r="Q14774" t="s">
        <v>55</v>
      </c>
      <c r="R14774" t="s">
        <v>32</v>
      </c>
      <c r="S14774" t="s">
        <v>33</v>
      </c>
      <c r="T14774" s="4">
        <v>140000</v>
      </c>
      <c r="U14774" s="5">
        <v>0.14409999549388885</v>
      </c>
      <c r="V14774" s="4">
        <v>750.75</v>
      </c>
      <c r="W14774" s="5">
        <v>7.8800000250339508E-2</v>
      </c>
      <c r="X14774" s="4">
        <v>24000</v>
      </c>
      <c r="Y14774" s="1">
        <v>16</v>
      </c>
      <c r="Z14774" s="4">
        <v>26777</v>
      </c>
      <c r="AA14774"/>
    </row>
    <row r="14775" spans="2:27" x14ac:dyDescent="0.3">
      <c r="B14775" s="1">
        <v>594800</v>
      </c>
      <c r="C14775" s="2" t="s">
        <v>24</v>
      </c>
      <c r="D14775" s="2" t="s">
        <v>25</v>
      </c>
      <c r="E14775" t="s">
        <v>111</v>
      </c>
      <c r="F14775" t="s">
        <v>12000</v>
      </c>
      <c r="G14775" t="s">
        <v>27</v>
      </c>
      <c r="H14775" t="s">
        <v>52</v>
      </c>
      <c r="I14775" s="3">
        <v>44479</v>
      </c>
      <c r="J14775" s="3">
        <v>44210</v>
      </c>
      <c r="K14775" s="3">
        <v>44480</v>
      </c>
      <c r="L14775" t="s">
        <v>29</v>
      </c>
      <c r="M14775" t="str">
        <f>IF(OR(financial_loan[[#This Row],[loan_status]] = "Fully Paid",financial_loan[[#This Row],[loan_status]] = "Current"),"Good Loan", "Bad Loan")</f>
        <v>Good Loan</v>
      </c>
      <c r="N14775" s="3">
        <v>44511</v>
      </c>
      <c r="O14775" s="1">
        <v>763729</v>
      </c>
      <c r="P14775" t="s">
        <v>70</v>
      </c>
      <c r="Q14775" t="s">
        <v>31</v>
      </c>
      <c r="R14775" t="s">
        <v>32</v>
      </c>
      <c r="S14775" t="s">
        <v>38</v>
      </c>
      <c r="T14775" s="4">
        <v>96000</v>
      </c>
      <c r="U14775" s="5">
        <v>3.6699999123811722E-2</v>
      </c>
      <c r="V14775" s="4">
        <v>98.919998168945313</v>
      </c>
      <c r="W14775" s="5">
        <v>0.11490000039339066</v>
      </c>
      <c r="X14775" s="4">
        <v>3000</v>
      </c>
      <c r="Y14775" s="1">
        <v>9</v>
      </c>
      <c r="Z14775" s="4">
        <v>3299</v>
      </c>
      <c r="AA14775"/>
    </row>
    <row r="14776" spans="2:27" x14ac:dyDescent="0.3">
      <c r="B14776" s="1">
        <v>594814</v>
      </c>
      <c r="C14776" s="2" t="s">
        <v>24</v>
      </c>
      <c r="D14776" s="2" t="s">
        <v>25</v>
      </c>
      <c r="E14776" t="s">
        <v>84</v>
      </c>
      <c r="F14776" t="s">
        <v>5106</v>
      </c>
      <c r="G14776" t="s">
        <v>27</v>
      </c>
      <c r="H14776" t="s">
        <v>52</v>
      </c>
      <c r="I14776" s="3">
        <v>44479</v>
      </c>
      <c r="J14776" s="3">
        <v>44332</v>
      </c>
      <c r="K14776" s="3">
        <v>44453</v>
      </c>
      <c r="L14776" t="s">
        <v>29</v>
      </c>
      <c r="M14776" t="str">
        <f>IF(OR(financial_loan[[#This Row],[loan_status]] = "Fully Paid",financial_loan[[#This Row],[loan_status]] = "Current"),"Good Loan", "Bad Loan")</f>
        <v>Good Loan</v>
      </c>
      <c r="N14776" s="3">
        <v>44483</v>
      </c>
      <c r="O14776" s="1">
        <v>763745</v>
      </c>
      <c r="P14776" t="s">
        <v>30</v>
      </c>
      <c r="Q14776" t="s">
        <v>37</v>
      </c>
      <c r="R14776" t="s">
        <v>77</v>
      </c>
      <c r="S14776" t="s">
        <v>33</v>
      </c>
      <c r="T14776" s="4">
        <v>121400</v>
      </c>
      <c r="U14776" s="5">
        <v>2.8899999335408211E-2</v>
      </c>
      <c r="V14776" s="4">
        <v>443.48001098632813</v>
      </c>
      <c r="W14776" s="5">
        <v>0.11860000342130661</v>
      </c>
      <c r="X14776" s="4">
        <v>20000</v>
      </c>
      <c r="Y14776" s="1">
        <v>16</v>
      </c>
      <c r="Z14776" s="4">
        <v>26239</v>
      </c>
      <c r="AA14776"/>
    </row>
    <row r="14777" spans="2:27" x14ac:dyDescent="0.3">
      <c r="B14777" s="1">
        <v>594873</v>
      </c>
      <c r="C14777" s="2" t="s">
        <v>24</v>
      </c>
      <c r="D14777" s="2" t="s">
        <v>25</v>
      </c>
      <c r="E14777" t="s">
        <v>111</v>
      </c>
      <c r="F14777" t="s">
        <v>12001</v>
      </c>
      <c r="G14777" t="s">
        <v>59</v>
      </c>
      <c r="H14777" t="s">
        <v>52</v>
      </c>
      <c r="I14777" s="3">
        <v>44479</v>
      </c>
      <c r="J14777" s="3">
        <v>44483</v>
      </c>
      <c r="K14777" s="3">
        <v>44207</v>
      </c>
      <c r="L14777" t="s">
        <v>29</v>
      </c>
      <c r="M14777" t="str">
        <f>IF(OR(financial_loan[[#This Row],[loan_status]] = "Fully Paid",financial_loan[[#This Row],[loan_status]] = "Current"),"Good Loan", "Bad Loan")</f>
        <v>Good Loan</v>
      </c>
      <c r="N14777" s="3">
        <v>44238</v>
      </c>
      <c r="O14777" s="1">
        <v>763817</v>
      </c>
      <c r="P14777" t="s">
        <v>103</v>
      </c>
      <c r="Q14777" t="s">
        <v>108</v>
      </c>
      <c r="R14777" t="s">
        <v>32</v>
      </c>
      <c r="S14777" t="s">
        <v>38</v>
      </c>
      <c r="T14777" s="4">
        <v>72000</v>
      </c>
      <c r="U14777" s="5">
        <v>6.6999997943639755E-3</v>
      </c>
      <c r="V14777" s="4">
        <v>172.14999389648438</v>
      </c>
      <c r="W14777" s="5">
        <v>0.15950000286102295</v>
      </c>
      <c r="X14777" s="4">
        <v>4900</v>
      </c>
      <c r="Y14777" s="1">
        <v>20</v>
      </c>
      <c r="Z14777" s="4">
        <v>4971</v>
      </c>
      <c r="AA14777"/>
    </row>
    <row r="14778" spans="2:27" x14ac:dyDescent="0.3">
      <c r="B14778" s="1">
        <v>594883</v>
      </c>
      <c r="C14778" s="2" t="s">
        <v>66</v>
      </c>
      <c r="D14778" s="2" t="s">
        <v>25</v>
      </c>
      <c r="E14778" t="s">
        <v>40</v>
      </c>
      <c r="F14778" t="s">
        <v>347</v>
      </c>
      <c r="G14778" t="s">
        <v>100</v>
      </c>
      <c r="H14778" t="s">
        <v>43</v>
      </c>
      <c r="I14778" s="3">
        <v>44479</v>
      </c>
      <c r="J14778" s="3">
        <v>44243</v>
      </c>
      <c r="K14778" s="3">
        <v>44242</v>
      </c>
      <c r="L14778" t="s">
        <v>29</v>
      </c>
      <c r="M14778" t="str">
        <f>IF(OR(financial_loan[[#This Row],[loan_status]] = "Fully Paid",financial_loan[[#This Row],[loan_status]] = "Current"),"Good Loan", "Bad Loan")</f>
        <v>Good Loan</v>
      </c>
      <c r="N14778" s="3">
        <v>44270</v>
      </c>
      <c r="O14778" s="1">
        <v>763829</v>
      </c>
      <c r="P14778" t="s">
        <v>30</v>
      </c>
      <c r="Q14778" t="s">
        <v>101</v>
      </c>
      <c r="R14778" t="s">
        <v>77</v>
      </c>
      <c r="S14778" t="s">
        <v>1301</v>
      </c>
      <c r="T14778" s="4">
        <v>60000</v>
      </c>
      <c r="U14778" s="5">
        <v>0.12999999523162842</v>
      </c>
      <c r="V14778" s="4">
        <v>377.32998657226563</v>
      </c>
      <c r="W14778" s="5">
        <v>0.17560000717639923</v>
      </c>
      <c r="X14778" s="4">
        <v>15000</v>
      </c>
      <c r="Y14778" s="1">
        <v>35</v>
      </c>
      <c r="Z14778" s="4">
        <v>22436</v>
      </c>
      <c r="AA14778"/>
    </row>
    <row r="14779" spans="2:27" x14ac:dyDescent="0.3">
      <c r="B14779" s="1">
        <v>594884</v>
      </c>
      <c r="C14779" s="2" t="s">
        <v>143</v>
      </c>
      <c r="D14779" s="2" t="s">
        <v>25</v>
      </c>
      <c r="E14779" t="s">
        <v>111</v>
      </c>
      <c r="G14779" t="s">
        <v>54</v>
      </c>
      <c r="H14779" t="s">
        <v>28</v>
      </c>
      <c r="I14779" s="3">
        <v>44479</v>
      </c>
      <c r="J14779" s="3">
        <v>44332</v>
      </c>
      <c r="K14779" s="3">
        <v>44482</v>
      </c>
      <c r="L14779" t="s">
        <v>29</v>
      </c>
      <c r="M14779" t="str">
        <f>IF(OR(financial_loan[[#This Row],[loan_status]] = "Fully Paid",financial_loan[[#This Row],[loan_status]] = "Current"),"Good Loan", "Bad Loan")</f>
        <v>Good Loan</v>
      </c>
      <c r="N14779" s="3">
        <v>44513</v>
      </c>
      <c r="O14779" s="1">
        <v>763830</v>
      </c>
      <c r="P14779" t="s">
        <v>86</v>
      </c>
      <c r="Q14779" t="s">
        <v>55</v>
      </c>
      <c r="R14779" t="s">
        <v>32</v>
      </c>
      <c r="S14779" t="s">
        <v>33</v>
      </c>
      <c r="T14779" s="4">
        <v>166000</v>
      </c>
      <c r="U14779" s="5">
        <v>0.1062999963760376</v>
      </c>
      <c r="V14779" s="4">
        <v>312.82000732421875</v>
      </c>
      <c r="W14779" s="5">
        <v>7.8800000250339508E-2</v>
      </c>
      <c r="X14779" s="4">
        <v>10000</v>
      </c>
      <c r="Y14779" s="1">
        <v>44</v>
      </c>
      <c r="Z14779" s="4">
        <v>11262</v>
      </c>
      <c r="AA14779"/>
    </row>
    <row r="14780" spans="2:27" x14ac:dyDescent="0.3">
      <c r="B14780" s="1">
        <v>594902</v>
      </c>
      <c r="C14780" s="2" t="s">
        <v>93</v>
      </c>
      <c r="D14780" s="2" t="s">
        <v>25</v>
      </c>
      <c r="E14780" t="s">
        <v>40</v>
      </c>
      <c r="F14780" t="s">
        <v>12002</v>
      </c>
      <c r="G14780" t="s">
        <v>100</v>
      </c>
      <c r="H14780" t="s">
        <v>52</v>
      </c>
      <c r="I14780" s="3">
        <v>44479</v>
      </c>
      <c r="J14780" s="3">
        <v>44545</v>
      </c>
      <c r="K14780" s="3">
        <v>44450</v>
      </c>
      <c r="L14780" t="s">
        <v>29</v>
      </c>
      <c r="M14780" t="str">
        <f>IF(OR(financial_loan[[#This Row],[loan_status]] = "Fully Paid",financial_loan[[#This Row],[loan_status]] = "Current"),"Good Loan", "Bad Loan")</f>
        <v>Good Loan</v>
      </c>
      <c r="N14780" s="3">
        <v>44480</v>
      </c>
      <c r="O14780" s="1">
        <v>763850</v>
      </c>
      <c r="P14780" t="s">
        <v>30</v>
      </c>
      <c r="Q14780" t="s">
        <v>219</v>
      </c>
      <c r="R14780" t="s">
        <v>77</v>
      </c>
      <c r="S14780" t="s">
        <v>1301</v>
      </c>
      <c r="T14780" s="4">
        <v>94848</v>
      </c>
      <c r="U14780" s="5">
        <v>9.0000003576278687E-2</v>
      </c>
      <c r="V14780" s="4">
        <v>408.23001098632813</v>
      </c>
      <c r="W14780" s="5">
        <v>0.17929999530315399</v>
      </c>
      <c r="X14780" s="4">
        <v>16100</v>
      </c>
      <c r="Y14780" s="1">
        <v>38</v>
      </c>
      <c r="Z14780" s="4">
        <v>18388</v>
      </c>
      <c r="AA14780"/>
    </row>
    <row r="14781" spans="2:27" x14ac:dyDescent="0.3">
      <c r="B14781" s="1">
        <v>594903</v>
      </c>
      <c r="C14781" s="2" t="s">
        <v>39</v>
      </c>
      <c r="D14781" s="2" t="s">
        <v>25</v>
      </c>
      <c r="E14781" t="s">
        <v>40</v>
      </c>
      <c r="F14781" t="s">
        <v>12003</v>
      </c>
      <c r="G14781" t="s">
        <v>59</v>
      </c>
      <c r="H14781" t="s">
        <v>28</v>
      </c>
      <c r="I14781" s="3">
        <v>44510</v>
      </c>
      <c r="J14781" s="3">
        <v>44332</v>
      </c>
      <c r="K14781" s="3">
        <v>44482</v>
      </c>
      <c r="L14781" t="s">
        <v>29</v>
      </c>
      <c r="M14781" t="str">
        <f>IF(OR(financial_loan[[#This Row],[loan_status]] = "Fully Paid",financial_loan[[#This Row],[loan_status]] = "Current"),"Good Loan", "Bad Loan")</f>
        <v>Good Loan</v>
      </c>
      <c r="N14781" s="3">
        <v>44513</v>
      </c>
      <c r="O14781" s="1">
        <v>763851</v>
      </c>
      <c r="P14781" t="s">
        <v>36</v>
      </c>
      <c r="Q14781" t="s">
        <v>80</v>
      </c>
      <c r="R14781" t="s">
        <v>32</v>
      </c>
      <c r="S14781" t="s">
        <v>1301</v>
      </c>
      <c r="T14781" s="4">
        <v>50000</v>
      </c>
      <c r="U14781" s="5">
        <v>0.20160000026226044</v>
      </c>
      <c r="V14781" s="4">
        <v>484.14999389648438</v>
      </c>
      <c r="W14781" s="5">
        <v>0.14830000698566437</v>
      </c>
      <c r="X14781" s="4">
        <v>14000</v>
      </c>
      <c r="Y14781" s="1">
        <v>36</v>
      </c>
      <c r="Z14781" s="4">
        <v>17425</v>
      </c>
      <c r="AA14781"/>
    </row>
    <row r="14782" spans="2:27" x14ac:dyDescent="0.3">
      <c r="B14782" s="1">
        <v>594906</v>
      </c>
      <c r="C14782" s="2" t="s">
        <v>24</v>
      </c>
      <c r="D14782" s="2" t="s">
        <v>25</v>
      </c>
      <c r="E14782" t="s">
        <v>57</v>
      </c>
      <c r="F14782" t="s">
        <v>1284</v>
      </c>
      <c r="G14782" t="s">
        <v>54</v>
      </c>
      <c r="H14782" t="s">
        <v>28</v>
      </c>
      <c r="I14782" s="3">
        <v>44479</v>
      </c>
      <c r="J14782" s="3">
        <v>44332</v>
      </c>
      <c r="K14782" s="3">
        <v>44450</v>
      </c>
      <c r="L14782" t="s">
        <v>29</v>
      </c>
      <c r="M14782" t="str">
        <f>IF(OR(financial_loan[[#This Row],[loan_status]] = "Fully Paid",financial_loan[[#This Row],[loan_status]] = "Current"),"Good Loan", "Bad Loan")</f>
        <v>Good Loan</v>
      </c>
      <c r="N14782" s="3">
        <v>44480</v>
      </c>
      <c r="O14782" s="1">
        <v>763854</v>
      </c>
      <c r="P14782" t="s">
        <v>68</v>
      </c>
      <c r="Q14782" t="s">
        <v>55</v>
      </c>
      <c r="R14782" t="s">
        <v>32</v>
      </c>
      <c r="S14782" t="s">
        <v>33</v>
      </c>
      <c r="T14782" s="4">
        <v>27000</v>
      </c>
      <c r="U14782" s="5">
        <v>1.9999999552965164E-2</v>
      </c>
      <c r="V14782" s="4">
        <v>156.41000366210938</v>
      </c>
      <c r="W14782" s="5">
        <v>7.8800000250339508E-2</v>
      </c>
      <c r="X14782" s="4">
        <v>5000</v>
      </c>
      <c r="Y14782" s="1">
        <v>5</v>
      </c>
      <c r="Z14782" s="4">
        <v>5316</v>
      </c>
      <c r="AA14782"/>
    </row>
    <row r="14783" spans="2:27" x14ac:dyDescent="0.3">
      <c r="B14783" s="1">
        <v>594908</v>
      </c>
      <c r="C14783" s="2" t="s">
        <v>34</v>
      </c>
      <c r="D14783" s="2" t="s">
        <v>25</v>
      </c>
      <c r="E14783" t="s">
        <v>46</v>
      </c>
      <c r="F14783" t="s">
        <v>12004</v>
      </c>
      <c r="G14783" t="s">
        <v>100</v>
      </c>
      <c r="H14783" t="s">
        <v>28</v>
      </c>
      <c r="I14783" s="3">
        <v>44479</v>
      </c>
      <c r="J14783" s="3">
        <v>44332</v>
      </c>
      <c r="K14783" s="3">
        <v>44267</v>
      </c>
      <c r="L14783" t="s">
        <v>29</v>
      </c>
      <c r="M14783" t="str">
        <f>IF(OR(financial_loan[[#This Row],[loan_status]] = "Fully Paid",financial_loan[[#This Row],[loan_status]] = "Current"),"Good Loan", "Bad Loan")</f>
        <v>Good Loan</v>
      </c>
      <c r="N14783" s="3">
        <v>44298</v>
      </c>
      <c r="O14783" s="1">
        <v>763856</v>
      </c>
      <c r="P14783" t="s">
        <v>30</v>
      </c>
      <c r="Q14783" t="s">
        <v>219</v>
      </c>
      <c r="R14783" t="s">
        <v>77</v>
      </c>
      <c r="S14783" t="s">
        <v>33</v>
      </c>
      <c r="T14783" s="4">
        <v>55000</v>
      </c>
      <c r="U14783" s="5">
        <v>0.21639999747276306</v>
      </c>
      <c r="V14783" s="4">
        <v>424.70999145507813</v>
      </c>
      <c r="W14783" s="5">
        <v>0.17929999530315399</v>
      </c>
      <c r="X14783" s="4">
        <v>16750</v>
      </c>
      <c r="Y14783" s="1">
        <v>23</v>
      </c>
      <c r="Z14783" s="4">
        <v>20622</v>
      </c>
      <c r="AA14783"/>
    </row>
    <row r="14784" spans="2:27" x14ac:dyDescent="0.3">
      <c r="B14784" s="1">
        <v>594919</v>
      </c>
      <c r="C14784" s="2" t="s">
        <v>289</v>
      </c>
      <c r="D14784" s="2" t="s">
        <v>25</v>
      </c>
      <c r="E14784" t="s">
        <v>98</v>
      </c>
      <c r="F14784" t="s">
        <v>12005</v>
      </c>
      <c r="G14784" t="s">
        <v>59</v>
      </c>
      <c r="H14784" t="s">
        <v>43</v>
      </c>
      <c r="I14784" s="3">
        <v>44479</v>
      </c>
      <c r="J14784" s="3">
        <v>44332</v>
      </c>
      <c r="K14784" s="3">
        <v>44360</v>
      </c>
      <c r="L14784" t="s">
        <v>29</v>
      </c>
      <c r="M14784" t="str">
        <f>IF(OR(financial_loan[[#This Row],[loan_status]] = "Fully Paid",financial_loan[[#This Row],[loan_status]] = "Current"),"Good Loan", "Bad Loan")</f>
        <v>Good Loan</v>
      </c>
      <c r="N14784" s="3">
        <v>44390</v>
      </c>
      <c r="O14784" s="1">
        <v>763869</v>
      </c>
      <c r="P14784" t="s">
        <v>91</v>
      </c>
      <c r="Q14784" t="s">
        <v>161</v>
      </c>
      <c r="R14784" t="s">
        <v>32</v>
      </c>
      <c r="S14784" t="s">
        <v>38</v>
      </c>
      <c r="T14784" s="4">
        <v>39000</v>
      </c>
      <c r="U14784" s="5">
        <v>9.2600002884864807E-2</v>
      </c>
      <c r="V14784" s="4">
        <v>152.19000244140625</v>
      </c>
      <c r="W14784" s="5">
        <v>0.14839999377727509</v>
      </c>
      <c r="X14784" s="4">
        <v>4400</v>
      </c>
      <c r="Y14784" s="1">
        <v>16</v>
      </c>
      <c r="Z14784" s="4">
        <v>5438</v>
      </c>
      <c r="AA14784"/>
    </row>
    <row r="14785" spans="2:27" x14ac:dyDescent="0.3">
      <c r="B14785" s="1">
        <v>594924</v>
      </c>
      <c r="C14785" s="2" t="s">
        <v>96</v>
      </c>
      <c r="D14785" s="2" t="s">
        <v>25</v>
      </c>
      <c r="E14785" t="s">
        <v>49</v>
      </c>
      <c r="F14785" t="s">
        <v>12006</v>
      </c>
      <c r="G14785" t="s">
        <v>42</v>
      </c>
      <c r="H14785" t="s">
        <v>52</v>
      </c>
      <c r="I14785" s="3">
        <v>44479</v>
      </c>
      <c r="J14785" s="3">
        <v>44451</v>
      </c>
      <c r="K14785" s="3">
        <v>44451</v>
      </c>
      <c r="L14785" t="s">
        <v>29</v>
      </c>
      <c r="M14785" t="str">
        <f>IF(OR(financial_loan[[#This Row],[loan_status]] = "Fully Paid",financial_loan[[#This Row],[loan_status]] = "Current"),"Good Loan", "Bad Loan")</f>
        <v>Good Loan</v>
      </c>
      <c r="N14785" s="3">
        <v>44481</v>
      </c>
      <c r="O14785" s="1">
        <v>763875</v>
      </c>
      <c r="P14785" t="s">
        <v>30</v>
      </c>
      <c r="Q14785" t="s">
        <v>48</v>
      </c>
      <c r="R14785" t="s">
        <v>32</v>
      </c>
      <c r="S14785" t="s">
        <v>38</v>
      </c>
      <c r="T14785" s="4">
        <v>100000</v>
      </c>
      <c r="U14785" s="5">
        <v>0.18940000236034393</v>
      </c>
      <c r="V14785" s="4">
        <v>273.35000610351563</v>
      </c>
      <c r="W14785" s="5">
        <v>0.13979999721050262</v>
      </c>
      <c r="X14785" s="4">
        <v>8000</v>
      </c>
      <c r="Y14785" s="1">
        <v>33</v>
      </c>
      <c r="Z14785" s="4">
        <v>9567</v>
      </c>
      <c r="AA14785"/>
    </row>
    <row r="14786" spans="2:27" x14ac:dyDescent="0.3">
      <c r="B14786" s="1">
        <v>594944</v>
      </c>
      <c r="C14786" s="2" t="s">
        <v>24</v>
      </c>
      <c r="D14786" s="2" t="s">
        <v>25</v>
      </c>
      <c r="E14786" t="s">
        <v>98</v>
      </c>
      <c r="F14786" t="s">
        <v>2742</v>
      </c>
      <c r="G14786" t="s">
        <v>42</v>
      </c>
      <c r="H14786" t="s">
        <v>43</v>
      </c>
      <c r="I14786" s="3">
        <v>44479</v>
      </c>
      <c r="J14786" s="3">
        <v>44545</v>
      </c>
      <c r="K14786" s="3">
        <v>44515</v>
      </c>
      <c r="L14786" t="s">
        <v>29</v>
      </c>
      <c r="M14786" t="str">
        <f>IF(OR(financial_loan[[#This Row],[loan_status]] = "Fully Paid",financial_loan[[#This Row],[loan_status]] = "Current"),"Good Loan", "Bad Loan")</f>
        <v>Good Loan</v>
      </c>
      <c r="N14786" s="3">
        <v>44545</v>
      </c>
      <c r="O14786" s="1">
        <v>763901</v>
      </c>
      <c r="P14786" t="s">
        <v>95</v>
      </c>
      <c r="Q14786" t="s">
        <v>44</v>
      </c>
      <c r="R14786" t="s">
        <v>77</v>
      </c>
      <c r="S14786" t="s">
        <v>33</v>
      </c>
      <c r="T14786" s="4">
        <v>32600</v>
      </c>
      <c r="U14786" s="5">
        <v>0.11259999871253967</v>
      </c>
      <c r="V14786" s="4">
        <v>258.35000610351563</v>
      </c>
      <c r="W14786" s="5">
        <v>0.13609999418258667</v>
      </c>
      <c r="X14786" s="4">
        <v>11200</v>
      </c>
      <c r="Y14786" s="1">
        <v>4</v>
      </c>
      <c r="Z14786" s="4">
        <v>15501</v>
      </c>
      <c r="AA14786"/>
    </row>
    <row r="14787" spans="2:27" x14ac:dyDescent="0.3">
      <c r="B14787" s="1">
        <v>594947</v>
      </c>
      <c r="C14787" s="2" t="s">
        <v>143</v>
      </c>
      <c r="D14787" s="2" t="s">
        <v>25</v>
      </c>
      <c r="E14787" t="s">
        <v>122</v>
      </c>
      <c r="F14787" t="s">
        <v>12007</v>
      </c>
      <c r="G14787" t="s">
        <v>59</v>
      </c>
      <c r="H14787" t="s">
        <v>52</v>
      </c>
      <c r="I14787" s="3">
        <v>44479</v>
      </c>
      <c r="J14787" s="3">
        <v>44512</v>
      </c>
      <c r="K14787" s="3">
        <v>44512</v>
      </c>
      <c r="L14787" t="s">
        <v>29</v>
      </c>
      <c r="M14787" t="str">
        <f>IF(OR(financial_loan[[#This Row],[loan_status]] = "Fully Paid",financial_loan[[#This Row],[loan_status]] = "Current"),"Good Loan", "Bad Loan")</f>
        <v>Good Loan</v>
      </c>
      <c r="N14787" s="3">
        <v>44542</v>
      </c>
      <c r="O14787" s="1">
        <v>763904</v>
      </c>
      <c r="P14787" t="s">
        <v>103</v>
      </c>
      <c r="Q14787" t="s">
        <v>61</v>
      </c>
      <c r="R14787" t="s">
        <v>32</v>
      </c>
      <c r="S14787" t="s">
        <v>38</v>
      </c>
      <c r="T14787" s="4">
        <v>39996</v>
      </c>
      <c r="U14787" s="5">
        <v>2.4299999698996544E-2</v>
      </c>
      <c r="V14787" s="4">
        <v>41.729999542236328</v>
      </c>
      <c r="W14787" s="5">
        <v>0.15209999680519104</v>
      </c>
      <c r="X14787" s="4">
        <v>1200</v>
      </c>
      <c r="Y14787" s="1">
        <v>11</v>
      </c>
      <c r="Z14787" s="4">
        <v>1366</v>
      </c>
      <c r="AA14787"/>
    </row>
    <row r="14788" spans="2:27" x14ac:dyDescent="0.3">
      <c r="B14788" s="1">
        <v>594970</v>
      </c>
      <c r="C14788" s="2" t="s">
        <v>110</v>
      </c>
      <c r="D14788" s="2" t="s">
        <v>25</v>
      </c>
      <c r="E14788" t="s">
        <v>98</v>
      </c>
      <c r="F14788" t="s">
        <v>12008</v>
      </c>
      <c r="G14788" t="s">
        <v>54</v>
      </c>
      <c r="H14788" t="s">
        <v>52</v>
      </c>
      <c r="I14788" s="3">
        <v>44479</v>
      </c>
      <c r="J14788" s="3">
        <v>44239</v>
      </c>
      <c r="K14788" s="3">
        <v>44208</v>
      </c>
      <c r="L14788" t="s">
        <v>29</v>
      </c>
      <c r="M14788" t="str">
        <f>IF(OR(financial_loan[[#This Row],[loan_status]] = "Fully Paid",financial_loan[[#This Row],[loan_status]] = "Current"),"Good Loan", "Bad Loan")</f>
        <v>Good Loan</v>
      </c>
      <c r="N14788" s="3">
        <v>44239</v>
      </c>
      <c r="O14788" s="1">
        <v>763931</v>
      </c>
      <c r="P14788" t="s">
        <v>68</v>
      </c>
      <c r="Q14788" t="s">
        <v>116</v>
      </c>
      <c r="R14788" t="s">
        <v>32</v>
      </c>
      <c r="S14788" t="s">
        <v>38</v>
      </c>
      <c r="T14788" s="4">
        <v>120000</v>
      </c>
      <c r="U14788" s="5">
        <v>0.210999995470047</v>
      </c>
      <c r="V14788" s="4">
        <v>184.61000061035156</v>
      </c>
      <c r="W14788" s="5">
        <v>6.759999692440033E-2</v>
      </c>
      <c r="X14788" s="4">
        <v>6000</v>
      </c>
      <c r="Y14788" s="1">
        <v>63</v>
      </c>
      <c r="Z14788" s="4">
        <v>6416</v>
      </c>
      <c r="AA14788"/>
    </row>
    <row r="14789" spans="2:27" x14ac:dyDescent="0.3">
      <c r="B14789" s="1">
        <v>594983</v>
      </c>
      <c r="C14789" s="2" t="s">
        <v>431</v>
      </c>
      <c r="D14789" s="2" t="s">
        <v>25</v>
      </c>
      <c r="E14789" t="s">
        <v>63</v>
      </c>
      <c r="F14789" t="s">
        <v>12009</v>
      </c>
      <c r="G14789" t="s">
        <v>54</v>
      </c>
      <c r="H14789" t="s">
        <v>52</v>
      </c>
      <c r="I14789" s="3">
        <v>44479</v>
      </c>
      <c r="J14789" s="3">
        <v>44332</v>
      </c>
      <c r="K14789" s="3">
        <v>44513</v>
      </c>
      <c r="L14789" t="s">
        <v>29</v>
      </c>
      <c r="M14789" t="str">
        <f>IF(OR(financial_loan[[#This Row],[loan_status]] = "Fully Paid",financial_loan[[#This Row],[loan_status]] = "Current"),"Good Loan", "Bad Loan")</f>
        <v>Good Loan</v>
      </c>
      <c r="N14789" s="3">
        <v>44543</v>
      </c>
      <c r="O14789" s="1">
        <v>763946</v>
      </c>
      <c r="P14789" t="s">
        <v>30</v>
      </c>
      <c r="Q14789" t="s">
        <v>55</v>
      </c>
      <c r="R14789" t="s">
        <v>32</v>
      </c>
      <c r="S14789" t="s">
        <v>1301</v>
      </c>
      <c r="T14789" s="4">
        <v>66352</v>
      </c>
      <c r="U14789" s="5">
        <v>8.2500003278255463E-2</v>
      </c>
      <c r="V14789" s="4">
        <v>218.97000122070313</v>
      </c>
      <c r="W14789" s="5">
        <v>7.8800000250339508E-2</v>
      </c>
      <c r="X14789" s="4">
        <v>7000</v>
      </c>
      <c r="Y14789" s="1">
        <v>14</v>
      </c>
      <c r="Z14789" s="4">
        <v>7883</v>
      </c>
      <c r="AA14789"/>
    </row>
    <row r="14790" spans="2:27" x14ac:dyDescent="0.3">
      <c r="B14790" s="1">
        <v>595047</v>
      </c>
      <c r="C14790" s="2" t="s">
        <v>24</v>
      </c>
      <c r="D14790" s="2" t="s">
        <v>25</v>
      </c>
      <c r="E14790" t="s">
        <v>40</v>
      </c>
      <c r="F14790" t="s">
        <v>12010</v>
      </c>
      <c r="G14790" t="s">
        <v>27</v>
      </c>
      <c r="H14790" t="s">
        <v>52</v>
      </c>
      <c r="I14790" s="3">
        <v>44510</v>
      </c>
      <c r="J14790" s="3">
        <v>44332</v>
      </c>
      <c r="K14790" s="3">
        <v>44299</v>
      </c>
      <c r="L14790" t="s">
        <v>60</v>
      </c>
      <c r="M14790" t="str">
        <f>IF(OR(financial_loan[[#This Row],[loan_status]] = "Fully Paid",financial_loan[[#This Row],[loan_status]] = "Current"),"Good Loan", "Bad Loan")</f>
        <v>Bad Loan</v>
      </c>
      <c r="N14790" s="3">
        <v>44329</v>
      </c>
      <c r="O14790" s="1">
        <v>764031</v>
      </c>
      <c r="P14790" t="s">
        <v>30</v>
      </c>
      <c r="Q14790" t="s">
        <v>31</v>
      </c>
      <c r="R14790" t="s">
        <v>77</v>
      </c>
      <c r="S14790" t="s">
        <v>33</v>
      </c>
      <c r="T14790" s="4">
        <v>55000</v>
      </c>
      <c r="U14790" s="5">
        <v>0.21449999511241913</v>
      </c>
      <c r="V14790" s="4">
        <v>277.20999145507813</v>
      </c>
      <c r="W14790" s="5">
        <v>9.9899999797344208E-2</v>
      </c>
      <c r="X14790" s="4">
        <v>20000</v>
      </c>
      <c r="Y14790" s="1">
        <v>33</v>
      </c>
      <c r="Z14790" s="4">
        <v>8033</v>
      </c>
      <c r="AA14790"/>
    </row>
    <row r="14791" spans="2:27" x14ac:dyDescent="0.3">
      <c r="B14791" s="1">
        <v>595051</v>
      </c>
      <c r="C14791" s="2" t="s">
        <v>701</v>
      </c>
      <c r="D14791" s="2" t="s">
        <v>25</v>
      </c>
      <c r="E14791" t="s">
        <v>98</v>
      </c>
      <c r="F14791" t="s">
        <v>12011</v>
      </c>
      <c r="G14791" t="s">
        <v>59</v>
      </c>
      <c r="H14791" t="s">
        <v>52</v>
      </c>
      <c r="I14791" s="3">
        <v>44479</v>
      </c>
      <c r="J14791" s="3">
        <v>44271</v>
      </c>
      <c r="K14791" s="3">
        <v>44299</v>
      </c>
      <c r="L14791" t="s">
        <v>29</v>
      </c>
      <c r="M14791" t="str">
        <f>IF(OR(financial_loan[[#This Row],[loan_status]] = "Fully Paid",financial_loan[[#This Row],[loan_status]] = "Current"),"Good Loan", "Bad Loan")</f>
        <v>Good Loan</v>
      </c>
      <c r="N14791" s="3">
        <v>44329</v>
      </c>
      <c r="O14791" s="1">
        <v>764035</v>
      </c>
      <c r="P14791" t="s">
        <v>30</v>
      </c>
      <c r="Q14791" t="s">
        <v>61</v>
      </c>
      <c r="R14791" t="s">
        <v>32</v>
      </c>
      <c r="S14791" t="s">
        <v>38</v>
      </c>
      <c r="T14791" s="4">
        <v>37000</v>
      </c>
      <c r="U14791" s="5">
        <v>0.14339999854564667</v>
      </c>
      <c r="V14791" s="4">
        <v>172.00999450683594</v>
      </c>
      <c r="W14791" s="5">
        <v>0.14460000395774841</v>
      </c>
      <c r="X14791" s="4">
        <v>5000</v>
      </c>
      <c r="Y14791" s="1">
        <v>18</v>
      </c>
      <c r="Z14791" s="4">
        <v>6134</v>
      </c>
      <c r="AA14791"/>
    </row>
    <row r="14792" spans="2:27" x14ac:dyDescent="0.3">
      <c r="B14792" s="1">
        <v>595068</v>
      </c>
      <c r="C14792" s="2" t="s">
        <v>24</v>
      </c>
      <c r="D14792" s="2" t="s">
        <v>25</v>
      </c>
      <c r="E14792" t="s">
        <v>40</v>
      </c>
      <c r="F14792" t="s">
        <v>12010</v>
      </c>
      <c r="G14792" t="s">
        <v>27</v>
      </c>
      <c r="H14792" t="s">
        <v>52</v>
      </c>
      <c r="I14792" s="3">
        <v>44479</v>
      </c>
      <c r="J14792" s="3">
        <v>44332</v>
      </c>
      <c r="K14792" s="3">
        <v>44299</v>
      </c>
      <c r="L14792" t="s">
        <v>60</v>
      </c>
      <c r="M14792" t="str">
        <f>IF(OR(financial_loan[[#This Row],[loan_status]] = "Fully Paid",financial_loan[[#This Row],[loan_status]] = "Current"),"Good Loan", "Bad Loan")</f>
        <v>Bad Loan</v>
      </c>
      <c r="N14792" s="3">
        <v>44329</v>
      </c>
      <c r="O14792" s="1">
        <v>764057</v>
      </c>
      <c r="P14792" t="s">
        <v>70</v>
      </c>
      <c r="Q14792" t="s">
        <v>37</v>
      </c>
      <c r="R14792" t="s">
        <v>77</v>
      </c>
      <c r="S14792" t="s">
        <v>33</v>
      </c>
      <c r="T14792" s="4">
        <v>40000</v>
      </c>
      <c r="U14792" s="5">
        <v>0.16259999573230743</v>
      </c>
      <c r="V14792" s="4">
        <v>336.3699951171875</v>
      </c>
      <c r="W14792" s="5">
        <v>0.10360000282526016</v>
      </c>
      <c r="X14792" s="4">
        <v>25000</v>
      </c>
      <c r="Y14792" s="1">
        <v>29</v>
      </c>
      <c r="Z14792" s="4">
        <v>9753</v>
      </c>
      <c r="AA14792"/>
    </row>
    <row r="14793" spans="2:27" x14ac:dyDescent="0.3">
      <c r="B14793" s="1">
        <v>595074</v>
      </c>
      <c r="C14793" s="2" t="s">
        <v>104</v>
      </c>
      <c r="D14793" s="2" t="s">
        <v>25</v>
      </c>
      <c r="E14793" t="s">
        <v>40</v>
      </c>
      <c r="F14793" t="s">
        <v>4819</v>
      </c>
      <c r="G14793" t="s">
        <v>100</v>
      </c>
      <c r="H14793" t="s">
        <v>52</v>
      </c>
      <c r="I14793" s="3">
        <v>44479</v>
      </c>
      <c r="J14793" s="3">
        <v>44298</v>
      </c>
      <c r="K14793" s="3">
        <v>44298</v>
      </c>
      <c r="L14793" t="s">
        <v>29</v>
      </c>
      <c r="M14793" t="str">
        <f>IF(OR(financial_loan[[#This Row],[loan_status]] = "Fully Paid",financial_loan[[#This Row],[loan_status]] = "Current"),"Good Loan", "Bad Loan")</f>
        <v>Good Loan</v>
      </c>
      <c r="N14793" s="3">
        <v>44328</v>
      </c>
      <c r="O14793" s="1">
        <v>764063</v>
      </c>
      <c r="P14793" t="s">
        <v>103</v>
      </c>
      <c r="Q14793" t="s">
        <v>219</v>
      </c>
      <c r="R14793" t="s">
        <v>77</v>
      </c>
      <c r="S14793" t="s">
        <v>1301</v>
      </c>
      <c r="T14793" s="4">
        <v>82000</v>
      </c>
      <c r="U14793" s="5">
        <v>2.2700000554323196E-2</v>
      </c>
      <c r="V14793" s="4">
        <v>264.97000122070313</v>
      </c>
      <c r="W14793" s="5">
        <v>0.17929999530315399</v>
      </c>
      <c r="X14793" s="4">
        <v>12000</v>
      </c>
      <c r="Y14793" s="1">
        <v>35</v>
      </c>
      <c r="Z14793" s="4">
        <v>12991</v>
      </c>
      <c r="AA14793"/>
    </row>
    <row r="14794" spans="2:27" x14ac:dyDescent="0.3">
      <c r="B14794" s="1">
        <v>595079</v>
      </c>
      <c r="C14794" s="2" t="s">
        <v>235</v>
      </c>
      <c r="D14794" s="2" t="s">
        <v>25</v>
      </c>
      <c r="E14794" t="s">
        <v>40</v>
      </c>
      <c r="F14794" t="s">
        <v>12012</v>
      </c>
      <c r="G14794" t="s">
        <v>42</v>
      </c>
      <c r="H14794" t="s">
        <v>43</v>
      </c>
      <c r="I14794" s="3">
        <v>44479</v>
      </c>
      <c r="J14794" s="3">
        <v>44510</v>
      </c>
      <c r="K14794" s="3">
        <v>44540</v>
      </c>
      <c r="L14794" t="s">
        <v>29</v>
      </c>
      <c r="M14794" t="str">
        <f>IF(OR(financial_loan[[#This Row],[loan_status]] = "Fully Paid",financial_loan[[#This Row],[loan_status]] = "Current"),"Good Loan", "Bad Loan")</f>
        <v>Good Loan</v>
      </c>
      <c r="N14794" s="3">
        <v>44571</v>
      </c>
      <c r="O14794" s="1">
        <v>764071</v>
      </c>
      <c r="P14794" t="s">
        <v>91</v>
      </c>
      <c r="Q14794" t="s">
        <v>44</v>
      </c>
      <c r="R14794" t="s">
        <v>77</v>
      </c>
      <c r="S14794" t="s">
        <v>33</v>
      </c>
      <c r="T14794" s="4">
        <v>24300</v>
      </c>
      <c r="U14794" s="5">
        <v>7.4000000022351742E-3</v>
      </c>
      <c r="V14794" s="4">
        <v>92.269996643066406</v>
      </c>
      <c r="W14794" s="5">
        <v>0.13609999418258667</v>
      </c>
      <c r="X14794" s="4">
        <v>4000</v>
      </c>
      <c r="Y14794" s="1">
        <v>3</v>
      </c>
      <c r="Z14794" s="4">
        <v>4046</v>
      </c>
      <c r="AA14794"/>
    </row>
    <row r="14795" spans="2:27" x14ac:dyDescent="0.3">
      <c r="B14795" s="1">
        <v>595104</v>
      </c>
      <c r="C14795" s="2" t="s">
        <v>1281</v>
      </c>
      <c r="D14795" s="2" t="s">
        <v>25</v>
      </c>
      <c r="E14795" t="s">
        <v>49</v>
      </c>
      <c r="F14795" t="s">
        <v>12013</v>
      </c>
      <c r="G14795" t="s">
        <v>54</v>
      </c>
      <c r="H14795" t="s">
        <v>52</v>
      </c>
      <c r="I14795" s="3">
        <v>44479</v>
      </c>
      <c r="J14795" s="3">
        <v>44545</v>
      </c>
      <c r="K14795" s="3">
        <v>44452</v>
      </c>
      <c r="L14795" t="s">
        <v>29</v>
      </c>
      <c r="M14795" t="str">
        <f>IF(OR(financial_loan[[#This Row],[loan_status]] = "Fully Paid",financial_loan[[#This Row],[loan_status]] = "Current"),"Good Loan", "Bad Loan")</f>
        <v>Good Loan</v>
      </c>
      <c r="N14795" s="3">
        <v>44482</v>
      </c>
      <c r="O14795" s="1">
        <v>764101</v>
      </c>
      <c r="P14795" t="s">
        <v>30</v>
      </c>
      <c r="Q14795" t="s">
        <v>55</v>
      </c>
      <c r="R14795" t="s">
        <v>32</v>
      </c>
      <c r="S14795" t="s">
        <v>1301</v>
      </c>
      <c r="T14795" s="4">
        <v>96000</v>
      </c>
      <c r="U14795" s="5">
        <v>6.9399997591972351E-2</v>
      </c>
      <c r="V14795" s="4">
        <v>625.6300048828125</v>
      </c>
      <c r="W14795" s="5">
        <v>7.8800000250339508E-2</v>
      </c>
      <c r="X14795" s="4">
        <v>20000</v>
      </c>
      <c r="Y14795" s="1">
        <v>31</v>
      </c>
      <c r="Z14795" s="4">
        <v>22600</v>
      </c>
      <c r="AA14795"/>
    </row>
    <row r="14796" spans="2:27" x14ac:dyDescent="0.3">
      <c r="B14796" s="1">
        <v>595127</v>
      </c>
      <c r="C14796" s="2" t="s">
        <v>441</v>
      </c>
      <c r="D14796" s="2" t="s">
        <v>25</v>
      </c>
      <c r="E14796" t="s">
        <v>40</v>
      </c>
      <c r="F14796" t="s">
        <v>12014</v>
      </c>
      <c r="G14796" t="s">
        <v>151</v>
      </c>
      <c r="H14796" t="s">
        <v>52</v>
      </c>
      <c r="I14796" s="3">
        <v>44479</v>
      </c>
      <c r="J14796" s="3">
        <v>44484</v>
      </c>
      <c r="K14796" s="3">
        <v>44484</v>
      </c>
      <c r="L14796" t="s">
        <v>29</v>
      </c>
      <c r="M14796" t="str">
        <f>IF(OR(financial_loan[[#This Row],[loan_status]] = "Fully Paid",financial_loan[[#This Row],[loan_status]] = "Current"),"Good Loan", "Bad Loan")</f>
        <v>Good Loan</v>
      </c>
      <c r="N14796" s="3">
        <v>44515</v>
      </c>
      <c r="O14796" s="1">
        <v>764126</v>
      </c>
      <c r="P14796" t="s">
        <v>30</v>
      </c>
      <c r="Q14796" t="s">
        <v>174</v>
      </c>
      <c r="R14796" t="s">
        <v>77</v>
      </c>
      <c r="S14796" t="s">
        <v>33</v>
      </c>
      <c r="T14796" s="4">
        <v>92256</v>
      </c>
      <c r="U14796" s="5">
        <v>0.16990000009536743</v>
      </c>
      <c r="V14796" s="4">
        <v>562.260009765625</v>
      </c>
      <c r="W14796" s="5">
        <v>0.18299999833106995</v>
      </c>
      <c r="X14796" s="4">
        <v>22000</v>
      </c>
      <c r="Y14796" s="1">
        <v>22</v>
      </c>
      <c r="Z14796" s="4">
        <v>33735</v>
      </c>
      <c r="AA14796"/>
    </row>
    <row r="14797" spans="2:27" x14ac:dyDescent="0.3">
      <c r="B14797" s="1">
        <v>595153</v>
      </c>
      <c r="C14797" s="2" t="s">
        <v>24</v>
      </c>
      <c r="D14797" s="2" t="s">
        <v>25</v>
      </c>
      <c r="E14797" t="s">
        <v>46</v>
      </c>
      <c r="F14797" t="s">
        <v>12015</v>
      </c>
      <c r="G14797" t="s">
        <v>27</v>
      </c>
      <c r="H14797" t="s">
        <v>28</v>
      </c>
      <c r="I14797" s="3">
        <v>44479</v>
      </c>
      <c r="J14797" s="3">
        <v>44332</v>
      </c>
      <c r="K14797" s="3">
        <v>44482</v>
      </c>
      <c r="L14797" t="s">
        <v>29</v>
      </c>
      <c r="M14797" t="str">
        <f>IF(OR(financial_loan[[#This Row],[loan_status]] = "Fully Paid",financial_loan[[#This Row],[loan_status]] = "Current"),"Good Loan", "Bad Loan")</f>
        <v>Good Loan</v>
      </c>
      <c r="N14797" s="3">
        <v>44513</v>
      </c>
      <c r="O14797" s="1">
        <v>764154</v>
      </c>
      <c r="P14797" t="s">
        <v>30</v>
      </c>
      <c r="Q14797" t="s">
        <v>114</v>
      </c>
      <c r="R14797" t="s">
        <v>32</v>
      </c>
      <c r="S14797" t="s">
        <v>33</v>
      </c>
      <c r="T14797" s="4">
        <v>129996</v>
      </c>
      <c r="U14797" s="5">
        <v>0.19159999489784241</v>
      </c>
      <c r="V14797" s="4">
        <v>598.59002685546875</v>
      </c>
      <c r="W14797" s="5">
        <v>0.10750000178813934</v>
      </c>
      <c r="X14797" s="4">
        <v>25000</v>
      </c>
      <c r="Y14797" s="1">
        <v>45</v>
      </c>
      <c r="Z14797" s="4">
        <v>21550</v>
      </c>
      <c r="AA14797"/>
    </row>
    <row r="14798" spans="2:27" x14ac:dyDescent="0.3">
      <c r="B14798" s="1">
        <v>595187</v>
      </c>
      <c r="C14798" s="2" t="s">
        <v>143</v>
      </c>
      <c r="D14798" s="2" t="s">
        <v>25</v>
      </c>
      <c r="E14798" t="s">
        <v>26</v>
      </c>
      <c r="F14798" t="s">
        <v>7142</v>
      </c>
      <c r="G14798" t="s">
        <v>27</v>
      </c>
      <c r="H14798" t="s">
        <v>28</v>
      </c>
      <c r="I14798" s="3">
        <v>44479</v>
      </c>
      <c r="J14798" s="3">
        <v>44332</v>
      </c>
      <c r="K14798" s="3">
        <v>44243</v>
      </c>
      <c r="L14798" t="s">
        <v>29</v>
      </c>
      <c r="M14798" t="str">
        <f>IF(OR(financial_loan[[#This Row],[loan_status]] = "Fully Paid",financial_loan[[#This Row],[loan_status]] = "Current"),"Good Loan", "Bad Loan")</f>
        <v>Good Loan</v>
      </c>
      <c r="N14798" s="3">
        <v>44271</v>
      </c>
      <c r="O14798" s="1">
        <v>764195</v>
      </c>
      <c r="P14798" t="s">
        <v>95</v>
      </c>
      <c r="Q14798" t="s">
        <v>114</v>
      </c>
      <c r="R14798" t="s">
        <v>77</v>
      </c>
      <c r="S14798" t="s">
        <v>33</v>
      </c>
      <c r="T14798" s="4">
        <v>89000</v>
      </c>
      <c r="U14798" s="5">
        <v>8.3499997854232788E-2</v>
      </c>
      <c r="V14798" s="4">
        <v>259.42001342773438</v>
      </c>
      <c r="W14798" s="5">
        <v>0.10750000178813934</v>
      </c>
      <c r="X14798" s="4">
        <v>12000</v>
      </c>
      <c r="Y14798" s="1">
        <v>20</v>
      </c>
      <c r="Z14798" s="4">
        <v>15589</v>
      </c>
      <c r="AA14798"/>
    </row>
    <row r="14799" spans="2:27" x14ac:dyDescent="0.3">
      <c r="B14799" s="1">
        <v>595190</v>
      </c>
      <c r="C14799" s="2" t="s">
        <v>110</v>
      </c>
      <c r="D14799" s="2" t="s">
        <v>25</v>
      </c>
      <c r="E14799" t="s">
        <v>49</v>
      </c>
      <c r="F14799" t="s">
        <v>12016</v>
      </c>
      <c r="G14799" t="s">
        <v>100</v>
      </c>
      <c r="H14799" t="s">
        <v>28</v>
      </c>
      <c r="I14799" s="3">
        <v>44479</v>
      </c>
      <c r="J14799" s="3">
        <v>44390</v>
      </c>
      <c r="K14799" s="3">
        <v>44240</v>
      </c>
      <c r="L14799" t="s">
        <v>60</v>
      </c>
      <c r="M14799" t="str">
        <f>IF(OR(financial_loan[[#This Row],[loan_status]] = "Fully Paid",financial_loan[[#This Row],[loan_status]] = "Current"),"Good Loan", "Bad Loan")</f>
        <v>Bad Loan</v>
      </c>
      <c r="N14799" s="3">
        <v>44268</v>
      </c>
      <c r="O14799" s="1">
        <v>764192</v>
      </c>
      <c r="P14799" t="s">
        <v>86</v>
      </c>
      <c r="Q14799" t="s">
        <v>118</v>
      </c>
      <c r="R14799" t="s">
        <v>32</v>
      </c>
      <c r="S14799" t="s">
        <v>33</v>
      </c>
      <c r="T14799" s="4">
        <v>60000</v>
      </c>
      <c r="U14799" s="5">
        <v>1.9200000911951065E-2</v>
      </c>
      <c r="V14799" s="4">
        <v>673.03997802734375</v>
      </c>
      <c r="W14799" s="5">
        <v>0.16820000112056732</v>
      </c>
      <c r="X14799" s="4">
        <v>25000</v>
      </c>
      <c r="Y14799" s="1">
        <v>6</v>
      </c>
      <c r="Z14799" s="4">
        <v>18050</v>
      </c>
      <c r="AA14799"/>
    </row>
    <row r="14800" spans="2:27" x14ac:dyDescent="0.3">
      <c r="B14800" s="1">
        <v>595219</v>
      </c>
      <c r="C14800" s="2" t="s">
        <v>133</v>
      </c>
      <c r="D14800" s="2" t="s">
        <v>25</v>
      </c>
      <c r="E14800" t="s">
        <v>40</v>
      </c>
      <c r="F14800" t="s">
        <v>677</v>
      </c>
      <c r="G14800" t="s">
        <v>42</v>
      </c>
      <c r="H14800" t="s">
        <v>28</v>
      </c>
      <c r="I14800" s="3">
        <v>44479</v>
      </c>
      <c r="J14800" s="3">
        <v>44482</v>
      </c>
      <c r="K14800" s="3">
        <v>44388</v>
      </c>
      <c r="L14800" t="s">
        <v>29</v>
      </c>
      <c r="M14800" t="str">
        <f>IF(OR(financial_loan[[#This Row],[loan_status]] = "Fully Paid",financial_loan[[#This Row],[loan_status]] = "Current"),"Good Loan", "Bad Loan")</f>
        <v>Good Loan</v>
      </c>
      <c r="N14800" s="3">
        <v>44419</v>
      </c>
      <c r="O14800" s="1">
        <v>764233</v>
      </c>
      <c r="P14800" t="s">
        <v>30</v>
      </c>
      <c r="Q14800" t="s">
        <v>48</v>
      </c>
      <c r="R14800" t="s">
        <v>32</v>
      </c>
      <c r="S14800" t="s">
        <v>33</v>
      </c>
      <c r="T14800" s="4">
        <v>51996</v>
      </c>
      <c r="U14800" s="5">
        <v>0.17489999532699585</v>
      </c>
      <c r="V14800" s="4">
        <v>136.67999267578125</v>
      </c>
      <c r="W14800" s="5">
        <v>0.13979999721050262</v>
      </c>
      <c r="X14800" s="4">
        <v>4000</v>
      </c>
      <c r="Y14800" s="1">
        <v>8</v>
      </c>
      <c r="Z14800" s="4">
        <v>4381</v>
      </c>
      <c r="AA14800"/>
    </row>
    <row r="14801" spans="2:27" x14ac:dyDescent="0.3">
      <c r="B14801" s="1">
        <v>595226</v>
      </c>
      <c r="C14801" s="2" t="s">
        <v>133</v>
      </c>
      <c r="D14801" s="2" t="s">
        <v>25</v>
      </c>
      <c r="E14801" t="s">
        <v>40</v>
      </c>
      <c r="F14801" t="s">
        <v>12017</v>
      </c>
      <c r="G14801" t="s">
        <v>54</v>
      </c>
      <c r="H14801" t="s">
        <v>52</v>
      </c>
      <c r="I14801" s="3">
        <v>44479</v>
      </c>
      <c r="J14801" s="3">
        <v>44332</v>
      </c>
      <c r="K14801" s="3">
        <v>44388</v>
      </c>
      <c r="L14801" t="s">
        <v>60</v>
      </c>
      <c r="M14801" t="str">
        <f>IF(OR(financial_loan[[#This Row],[loan_status]] = "Fully Paid",financial_loan[[#This Row],[loan_status]] = "Current"),"Good Loan", "Bad Loan")</f>
        <v>Bad Loan</v>
      </c>
      <c r="N14801" s="3">
        <v>44419</v>
      </c>
      <c r="O14801" s="1">
        <v>764240</v>
      </c>
      <c r="P14801" t="s">
        <v>30</v>
      </c>
      <c r="Q14801" t="s">
        <v>55</v>
      </c>
      <c r="R14801" t="s">
        <v>32</v>
      </c>
      <c r="S14801" t="s">
        <v>38</v>
      </c>
      <c r="T14801" s="4">
        <v>35000</v>
      </c>
      <c r="U14801" s="5">
        <v>0.20160000026226044</v>
      </c>
      <c r="V14801" s="4">
        <v>187.69000244140625</v>
      </c>
      <c r="W14801" s="5">
        <v>7.8800000250339508E-2</v>
      </c>
      <c r="X14801" s="4">
        <v>6000</v>
      </c>
      <c r="Y14801" s="1">
        <v>28</v>
      </c>
      <c r="Z14801" s="4">
        <v>1687</v>
      </c>
      <c r="AA14801"/>
    </row>
    <row r="14802" spans="2:27" x14ac:dyDescent="0.3">
      <c r="B14802" s="1">
        <v>595265</v>
      </c>
      <c r="C14802" s="2" t="s">
        <v>532</v>
      </c>
      <c r="D14802" s="2" t="s">
        <v>25</v>
      </c>
      <c r="E14802" t="s">
        <v>98</v>
      </c>
      <c r="F14802" t="s">
        <v>12018</v>
      </c>
      <c r="G14802" t="s">
        <v>27</v>
      </c>
      <c r="H14802" t="s">
        <v>28</v>
      </c>
      <c r="I14802" s="3">
        <v>44479</v>
      </c>
      <c r="J14802" s="3">
        <v>44332</v>
      </c>
      <c r="K14802" s="3">
        <v>44512</v>
      </c>
      <c r="L14802" t="s">
        <v>29</v>
      </c>
      <c r="M14802" t="str">
        <f>IF(OR(financial_loan[[#This Row],[loan_status]] = "Fully Paid",financial_loan[[#This Row],[loan_status]] = "Current"),"Good Loan", "Bad Loan")</f>
        <v>Good Loan</v>
      </c>
      <c r="N14802" s="3">
        <v>44542</v>
      </c>
      <c r="O14802" s="1">
        <v>764284</v>
      </c>
      <c r="P14802" t="s">
        <v>30</v>
      </c>
      <c r="Q14802" t="s">
        <v>65</v>
      </c>
      <c r="R14802" t="s">
        <v>77</v>
      </c>
      <c r="S14802" t="s">
        <v>1301</v>
      </c>
      <c r="T14802" s="4">
        <v>28000</v>
      </c>
      <c r="U14802" s="5">
        <v>0.19799999892711639</v>
      </c>
      <c r="V14802" s="4">
        <v>171.47999572753906</v>
      </c>
      <c r="W14802" s="5">
        <v>0.10379999876022339</v>
      </c>
      <c r="X14802" s="4">
        <v>8000</v>
      </c>
      <c r="Y14802" s="1">
        <v>26</v>
      </c>
      <c r="Z14802" s="4">
        <v>9400</v>
      </c>
      <c r="AA14802"/>
    </row>
    <row r="14803" spans="2:27" x14ac:dyDescent="0.3">
      <c r="B14803" s="1">
        <v>595284</v>
      </c>
      <c r="C14803" s="2" t="s">
        <v>133</v>
      </c>
      <c r="D14803" s="2" t="s">
        <v>25</v>
      </c>
      <c r="E14803" t="s">
        <v>98</v>
      </c>
      <c r="F14803" t="s">
        <v>12019</v>
      </c>
      <c r="G14803" t="s">
        <v>54</v>
      </c>
      <c r="H14803" t="s">
        <v>28</v>
      </c>
      <c r="I14803" s="3">
        <v>44479</v>
      </c>
      <c r="J14803" s="3">
        <v>44359</v>
      </c>
      <c r="K14803" s="3">
        <v>44388</v>
      </c>
      <c r="L14803" t="s">
        <v>29</v>
      </c>
      <c r="M14803" t="str">
        <f>IF(OR(financial_loan[[#This Row],[loan_status]] = "Fully Paid",financial_loan[[#This Row],[loan_status]] = "Current"),"Good Loan", "Bad Loan")</f>
        <v>Good Loan</v>
      </c>
      <c r="N14803" s="3">
        <v>44419</v>
      </c>
      <c r="O14803" s="1">
        <v>764305</v>
      </c>
      <c r="P14803" t="s">
        <v>36</v>
      </c>
      <c r="Q14803" t="s">
        <v>55</v>
      </c>
      <c r="R14803" t="s">
        <v>77</v>
      </c>
      <c r="S14803" t="s">
        <v>33</v>
      </c>
      <c r="T14803" s="4">
        <v>42000</v>
      </c>
      <c r="U14803" s="5">
        <v>5.8299999684095383E-2</v>
      </c>
      <c r="V14803" s="4">
        <v>131.42999267578125</v>
      </c>
      <c r="W14803" s="5">
        <v>7.8800000250339508E-2</v>
      </c>
      <c r="X14803" s="4">
        <v>6500</v>
      </c>
      <c r="Y14803" s="1">
        <v>32</v>
      </c>
      <c r="Z14803" s="4">
        <v>6863</v>
      </c>
      <c r="AA14803"/>
    </row>
    <row r="14804" spans="2:27" x14ac:dyDescent="0.3">
      <c r="B14804" s="1">
        <v>595302</v>
      </c>
      <c r="C14804" s="2" t="s">
        <v>83</v>
      </c>
      <c r="D14804" s="2" t="s">
        <v>25</v>
      </c>
      <c r="E14804" t="s">
        <v>98</v>
      </c>
      <c r="F14804" t="s">
        <v>12020</v>
      </c>
      <c r="G14804" t="s">
        <v>59</v>
      </c>
      <c r="H14804" t="s">
        <v>52</v>
      </c>
      <c r="I14804" s="3">
        <v>44479</v>
      </c>
      <c r="J14804" s="3">
        <v>44483</v>
      </c>
      <c r="K14804" s="3">
        <v>44483</v>
      </c>
      <c r="L14804" t="s">
        <v>29</v>
      </c>
      <c r="M14804" t="str">
        <f>IF(OR(financial_loan[[#This Row],[loan_status]] = "Fully Paid",financial_loan[[#This Row],[loan_status]] = "Current"),"Good Loan", "Bad Loan")</f>
        <v>Good Loan</v>
      </c>
      <c r="N14804" s="3">
        <v>44514</v>
      </c>
      <c r="O14804" s="1">
        <v>764324</v>
      </c>
      <c r="P14804" t="s">
        <v>91</v>
      </c>
      <c r="Q14804" t="s">
        <v>61</v>
      </c>
      <c r="R14804" t="s">
        <v>77</v>
      </c>
      <c r="S14804" t="s">
        <v>38</v>
      </c>
      <c r="T14804" s="4">
        <v>85000</v>
      </c>
      <c r="U14804" s="5">
        <v>0.17970000207424164</v>
      </c>
      <c r="V14804" s="4">
        <v>28.690000534057617</v>
      </c>
      <c r="W14804" s="5">
        <v>0.15209999680519104</v>
      </c>
      <c r="X14804" s="4">
        <v>1200</v>
      </c>
      <c r="Y14804" s="1">
        <v>50</v>
      </c>
      <c r="Z14804" s="4">
        <v>1695</v>
      </c>
      <c r="AA14804"/>
    </row>
    <row r="14805" spans="2:27" x14ac:dyDescent="0.3">
      <c r="B14805" s="1">
        <v>595312</v>
      </c>
      <c r="C14805" s="2" t="s">
        <v>56</v>
      </c>
      <c r="D14805" s="2" t="s">
        <v>25</v>
      </c>
      <c r="E14805" t="s">
        <v>40</v>
      </c>
      <c r="F14805" t="s">
        <v>12021</v>
      </c>
      <c r="G14805" t="s">
        <v>42</v>
      </c>
      <c r="H14805" t="s">
        <v>28</v>
      </c>
      <c r="I14805" s="3">
        <v>44479</v>
      </c>
      <c r="J14805" s="3">
        <v>44482</v>
      </c>
      <c r="K14805" s="3">
        <v>44482</v>
      </c>
      <c r="L14805" t="s">
        <v>29</v>
      </c>
      <c r="M14805" t="str">
        <f>IF(OR(financial_loan[[#This Row],[loan_status]] = "Fully Paid",financial_loan[[#This Row],[loan_status]] = "Current"),"Good Loan", "Bad Loan")</f>
        <v>Good Loan</v>
      </c>
      <c r="N14805" s="3">
        <v>44513</v>
      </c>
      <c r="O14805" s="1">
        <v>764340</v>
      </c>
      <c r="P14805" t="s">
        <v>103</v>
      </c>
      <c r="Q14805" t="s">
        <v>75</v>
      </c>
      <c r="R14805" t="s">
        <v>32</v>
      </c>
      <c r="S14805" t="s">
        <v>1301</v>
      </c>
      <c r="T14805" s="4">
        <v>72000</v>
      </c>
      <c r="U14805" s="5">
        <v>0.14920000731945038</v>
      </c>
      <c r="V14805" s="4">
        <v>85.870002746582031</v>
      </c>
      <c r="W14805" s="5">
        <v>0.14350000023841858</v>
      </c>
      <c r="X14805" s="4">
        <v>2500</v>
      </c>
      <c r="Y14805" s="1">
        <v>14</v>
      </c>
      <c r="Z14805" s="4">
        <v>3091</v>
      </c>
      <c r="AA14805"/>
    </row>
    <row r="14806" spans="2:27" x14ac:dyDescent="0.3">
      <c r="B14806" s="1">
        <v>595319</v>
      </c>
      <c r="C14806" s="2" t="s">
        <v>24</v>
      </c>
      <c r="D14806" s="2" t="s">
        <v>25</v>
      </c>
      <c r="E14806" t="s">
        <v>57</v>
      </c>
      <c r="F14806" t="s">
        <v>2891</v>
      </c>
      <c r="G14806" t="s">
        <v>59</v>
      </c>
      <c r="H14806" t="s">
        <v>52</v>
      </c>
      <c r="I14806" s="3">
        <v>44479</v>
      </c>
      <c r="J14806" s="3">
        <v>44270</v>
      </c>
      <c r="K14806" s="3">
        <v>44270</v>
      </c>
      <c r="L14806" t="s">
        <v>29</v>
      </c>
      <c r="M14806" t="str">
        <f>IF(OR(financial_loan[[#This Row],[loan_status]] = "Fully Paid",financial_loan[[#This Row],[loan_status]] = "Current"),"Good Loan", "Bad Loan")</f>
        <v>Good Loan</v>
      </c>
      <c r="N14806" s="3">
        <v>44301</v>
      </c>
      <c r="O14806" s="1">
        <v>764348</v>
      </c>
      <c r="P14806" t="s">
        <v>30</v>
      </c>
      <c r="Q14806" t="s">
        <v>227</v>
      </c>
      <c r="R14806" t="s">
        <v>77</v>
      </c>
      <c r="S14806" t="s">
        <v>1301</v>
      </c>
      <c r="T14806" s="4">
        <v>96000</v>
      </c>
      <c r="U14806" s="5">
        <v>0.19609999656677246</v>
      </c>
      <c r="V14806" s="4">
        <v>352.6400146484375</v>
      </c>
      <c r="W14806" s="5">
        <v>0.1632000058889389</v>
      </c>
      <c r="X14806" s="4">
        <v>14400</v>
      </c>
      <c r="Y14806" s="1">
        <v>22</v>
      </c>
      <c r="Z14806" s="4">
        <v>21035</v>
      </c>
      <c r="AA14806"/>
    </row>
    <row r="14807" spans="2:27" x14ac:dyDescent="0.3">
      <c r="B14807" s="1">
        <v>595359</v>
      </c>
      <c r="C14807" s="2" t="s">
        <v>45</v>
      </c>
      <c r="D14807" s="2" t="s">
        <v>25</v>
      </c>
      <c r="E14807" t="s">
        <v>111</v>
      </c>
      <c r="F14807" t="s">
        <v>4274</v>
      </c>
      <c r="G14807" t="s">
        <v>42</v>
      </c>
      <c r="H14807" t="s">
        <v>52</v>
      </c>
      <c r="I14807" s="3">
        <v>44479</v>
      </c>
      <c r="J14807" s="3">
        <v>44332</v>
      </c>
      <c r="K14807" s="3">
        <v>44515</v>
      </c>
      <c r="L14807" t="s">
        <v>29</v>
      </c>
      <c r="M14807" t="str">
        <f>IF(OR(financial_loan[[#This Row],[loan_status]] = "Fully Paid",financial_loan[[#This Row],[loan_status]] = "Current"),"Good Loan", "Bad Loan")</f>
        <v>Good Loan</v>
      </c>
      <c r="N14807" s="3">
        <v>44545</v>
      </c>
      <c r="O14807" s="1">
        <v>764397</v>
      </c>
      <c r="P14807" t="s">
        <v>36</v>
      </c>
      <c r="Q14807" t="s">
        <v>48</v>
      </c>
      <c r="R14807" t="s">
        <v>77</v>
      </c>
      <c r="S14807" t="s">
        <v>1301</v>
      </c>
      <c r="T14807" s="4">
        <v>30000</v>
      </c>
      <c r="U14807" s="5">
        <v>5.3199999034404755E-2</v>
      </c>
      <c r="V14807" s="4">
        <v>232.58000183105469</v>
      </c>
      <c r="W14807" s="5">
        <v>0.13979999721050262</v>
      </c>
      <c r="X14807" s="4">
        <v>10000</v>
      </c>
      <c r="Y14807" s="1">
        <v>25</v>
      </c>
      <c r="Z14807" s="4">
        <v>13959</v>
      </c>
      <c r="AA14807"/>
    </row>
    <row r="14808" spans="2:27" x14ac:dyDescent="0.3">
      <c r="B14808" s="1">
        <v>595377</v>
      </c>
      <c r="C14808" s="2" t="s">
        <v>34</v>
      </c>
      <c r="D14808" s="2" t="s">
        <v>25</v>
      </c>
      <c r="E14808" t="s">
        <v>63</v>
      </c>
      <c r="F14808" t="s">
        <v>12022</v>
      </c>
      <c r="G14808" t="s">
        <v>42</v>
      </c>
      <c r="H14808" t="s">
        <v>28</v>
      </c>
      <c r="I14808" s="3">
        <v>44479</v>
      </c>
      <c r="J14808" s="3">
        <v>44298</v>
      </c>
      <c r="K14808" s="3">
        <v>44267</v>
      </c>
      <c r="L14808" t="s">
        <v>29</v>
      </c>
      <c r="M14808" t="str">
        <f>IF(OR(financial_loan[[#This Row],[loan_status]] = "Fully Paid",financial_loan[[#This Row],[loan_status]] = "Current"),"Good Loan", "Bad Loan")</f>
        <v>Good Loan</v>
      </c>
      <c r="N14808" s="3">
        <v>44298</v>
      </c>
      <c r="O14808" s="1">
        <v>764417</v>
      </c>
      <c r="P14808" t="s">
        <v>36</v>
      </c>
      <c r="Q14808" t="s">
        <v>44</v>
      </c>
      <c r="R14808" t="s">
        <v>32</v>
      </c>
      <c r="S14808" t="s">
        <v>33</v>
      </c>
      <c r="T14808" s="4">
        <v>47500</v>
      </c>
      <c r="U14808" s="5">
        <v>0.2289000004529953</v>
      </c>
      <c r="V14808" s="4">
        <v>594.79998779296875</v>
      </c>
      <c r="W14808" s="5">
        <v>0.13609999418258667</v>
      </c>
      <c r="X14808" s="4">
        <v>17500</v>
      </c>
      <c r="Y14808" s="1">
        <v>17</v>
      </c>
      <c r="Z14808" s="4">
        <v>19968</v>
      </c>
      <c r="AA14808"/>
    </row>
    <row r="14809" spans="2:27" x14ac:dyDescent="0.3">
      <c r="B14809" s="1">
        <v>595405</v>
      </c>
      <c r="C14809" s="2" t="s">
        <v>289</v>
      </c>
      <c r="D14809" s="2" t="s">
        <v>25</v>
      </c>
      <c r="E14809" t="s">
        <v>40</v>
      </c>
      <c r="F14809" t="s">
        <v>12023</v>
      </c>
      <c r="G14809" t="s">
        <v>100</v>
      </c>
      <c r="H14809" t="s">
        <v>52</v>
      </c>
      <c r="I14809" s="3">
        <v>44479</v>
      </c>
      <c r="J14809" s="3">
        <v>44544</v>
      </c>
      <c r="K14809" s="3">
        <v>44482</v>
      </c>
      <c r="L14809" t="s">
        <v>29</v>
      </c>
      <c r="M14809" t="str">
        <f>IF(OR(financial_loan[[#This Row],[loan_status]] = "Fully Paid",financial_loan[[#This Row],[loan_status]] = "Current"),"Good Loan", "Bad Loan")</f>
        <v>Good Loan</v>
      </c>
      <c r="N14809" s="3">
        <v>44513</v>
      </c>
      <c r="O14809" s="1">
        <v>764450</v>
      </c>
      <c r="P14809" t="s">
        <v>30</v>
      </c>
      <c r="Q14809" t="s">
        <v>118</v>
      </c>
      <c r="R14809" t="s">
        <v>32</v>
      </c>
      <c r="S14809" t="s">
        <v>38</v>
      </c>
      <c r="T14809" s="4">
        <v>54828</v>
      </c>
      <c r="U14809" s="5">
        <v>0.23970000445842743</v>
      </c>
      <c r="V14809" s="4">
        <v>177.82000732421875</v>
      </c>
      <c r="W14809" s="5">
        <v>0.16820000112056732</v>
      </c>
      <c r="X14809" s="4">
        <v>5000</v>
      </c>
      <c r="Y14809" s="1">
        <v>14</v>
      </c>
      <c r="Z14809" s="4">
        <v>6402</v>
      </c>
      <c r="AA14809"/>
    </row>
    <row r="14810" spans="2:27" x14ac:dyDescent="0.3">
      <c r="B14810" s="1">
        <v>595464</v>
      </c>
      <c r="C14810" s="2" t="s">
        <v>24</v>
      </c>
      <c r="D14810" s="2" t="s">
        <v>25</v>
      </c>
      <c r="E14810" t="s">
        <v>49</v>
      </c>
      <c r="F14810" t="s">
        <v>12024</v>
      </c>
      <c r="G14810" t="s">
        <v>42</v>
      </c>
      <c r="H14810" t="s">
        <v>28</v>
      </c>
      <c r="I14810" s="3">
        <v>44479</v>
      </c>
      <c r="J14810" s="3">
        <v>44212</v>
      </c>
      <c r="K14810" s="3">
        <v>44270</v>
      </c>
      <c r="L14810" t="s">
        <v>29</v>
      </c>
      <c r="M14810" t="str">
        <f>IF(OR(financial_loan[[#This Row],[loan_status]] = "Fully Paid",financial_loan[[#This Row],[loan_status]] = "Current"),"Good Loan", "Bad Loan")</f>
        <v>Good Loan</v>
      </c>
      <c r="N14810" s="3">
        <v>44301</v>
      </c>
      <c r="O14810" s="1">
        <v>764517</v>
      </c>
      <c r="P14810" t="s">
        <v>30</v>
      </c>
      <c r="Q14810" t="s">
        <v>92</v>
      </c>
      <c r="R14810" t="s">
        <v>77</v>
      </c>
      <c r="S14810" t="s">
        <v>33</v>
      </c>
      <c r="T14810" s="4">
        <v>150000</v>
      </c>
      <c r="U14810" s="5">
        <v>8.7499998509883881E-2</v>
      </c>
      <c r="V14810" s="4">
        <v>347.07000732421875</v>
      </c>
      <c r="W14810" s="5">
        <v>0.13230000436306</v>
      </c>
      <c r="X14810" s="4">
        <v>25000</v>
      </c>
      <c r="Y14810" s="1">
        <v>30</v>
      </c>
      <c r="Z14810" s="4">
        <v>20709</v>
      </c>
      <c r="AA14810"/>
    </row>
    <row r="14811" spans="2:27" x14ac:dyDescent="0.3">
      <c r="B14811" s="1">
        <v>595465</v>
      </c>
      <c r="C14811" s="2" t="s">
        <v>34</v>
      </c>
      <c r="D14811" s="2" t="s">
        <v>25</v>
      </c>
      <c r="E14811" t="s">
        <v>26</v>
      </c>
      <c r="F14811" t="s">
        <v>12025</v>
      </c>
      <c r="G14811" t="s">
        <v>27</v>
      </c>
      <c r="H14811" t="s">
        <v>28</v>
      </c>
      <c r="I14811" s="3">
        <v>44479</v>
      </c>
      <c r="J14811" s="3">
        <v>44454</v>
      </c>
      <c r="K14811" s="3">
        <v>44388</v>
      </c>
      <c r="L14811" t="s">
        <v>29</v>
      </c>
      <c r="M14811" t="str">
        <f>IF(OR(financial_loan[[#This Row],[loan_status]] = "Fully Paid",financial_loan[[#This Row],[loan_status]] = "Current"),"Good Loan", "Bad Loan")</f>
        <v>Good Loan</v>
      </c>
      <c r="N14811" s="3">
        <v>44419</v>
      </c>
      <c r="O14811" s="1">
        <v>764516</v>
      </c>
      <c r="P14811" t="s">
        <v>30</v>
      </c>
      <c r="Q14811" t="s">
        <v>31</v>
      </c>
      <c r="R14811" t="s">
        <v>77</v>
      </c>
      <c r="S14811" t="s">
        <v>38</v>
      </c>
      <c r="T14811" s="4">
        <v>75000</v>
      </c>
      <c r="U14811" s="5">
        <v>0.10580000281333923</v>
      </c>
      <c r="V14811" s="4">
        <v>219.8800048828125</v>
      </c>
      <c r="W14811" s="5">
        <v>0.11490000039339066</v>
      </c>
      <c r="X14811" s="4">
        <v>10000</v>
      </c>
      <c r="Y14811" s="1">
        <v>17</v>
      </c>
      <c r="Z14811" s="4">
        <v>10732</v>
      </c>
      <c r="AA14811"/>
    </row>
    <row r="14812" spans="2:27" x14ac:dyDescent="0.3">
      <c r="B14812" s="1">
        <v>595476</v>
      </c>
      <c r="C14812" s="2" t="s">
        <v>143</v>
      </c>
      <c r="D14812" s="2" t="s">
        <v>25</v>
      </c>
      <c r="E14812" t="s">
        <v>26</v>
      </c>
      <c r="F14812" t="s">
        <v>12026</v>
      </c>
      <c r="G14812" t="s">
        <v>42</v>
      </c>
      <c r="H14812" t="s">
        <v>52</v>
      </c>
      <c r="I14812" s="3">
        <v>44479</v>
      </c>
      <c r="J14812" s="3">
        <v>44361</v>
      </c>
      <c r="K14812" s="3">
        <v>44268</v>
      </c>
      <c r="L14812" t="s">
        <v>29</v>
      </c>
      <c r="M14812" t="str">
        <f>IF(OR(financial_loan[[#This Row],[loan_status]] = "Fully Paid",financial_loan[[#This Row],[loan_status]] = "Current"),"Good Loan", "Bad Loan")</f>
        <v>Good Loan</v>
      </c>
      <c r="N14812" s="3">
        <v>44299</v>
      </c>
      <c r="O14812" s="1">
        <v>764532</v>
      </c>
      <c r="P14812" t="s">
        <v>30</v>
      </c>
      <c r="Q14812" t="s">
        <v>48</v>
      </c>
      <c r="R14812" t="s">
        <v>32</v>
      </c>
      <c r="S14812" t="s">
        <v>38</v>
      </c>
      <c r="T14812" s="4">
        <v>52000</v>
      </c>
      <c r="U14812" s="5">
        <v>7.6200000941753387E-2</v>
      </c>
      <c r="V14812" s="4">
        <v>41.009998321533203</v>
      </c>
      <c r="W14812" s="5">
        <v>0.13979999721050262</v>
      </c>
      <c r="X14812" s="4">
        <v>1200</v>
      </c>
      <c r="Y14812" s="1">
        <v>25</v>
      </c>
      <c r="Z14812" s="4">
        <v>1463</v>
      </c>
      <c r="AA14812"/>
    </row>
    <row r="14813" spans="2:27" x14ac:dyDescent="0.3">
      <c r="B14813" s="1">
        <v>595501</v>
      </c>
      <c r="C14813" s="2" t="s">
        <v>519</v>
      </c>
      <c r="D14813" s="2" t="s">
        <v>25</v>
      </c>
      <c r="E14813" t="s">
        <v>98</v>
      </c>
      <c r="F14813" t="s">
        <v>12027</v>
      </c>
      <c r="G14813" t="s">
        <v>27</v>
      </c>
      <c r="H14813" t="s">
        <v>28</v>
      </c>
      <c r="I14813" s="3">
        <v>44479</v>
      </c>
      <c r="J14813" s="3">
        <v>44484</v>
      </c>
      <c r="K14813" s="3">
        <v>44484</v>
      </c>
      <c r="L14813" t="s">
        <v>29</v>
      </c>
      <c r="M14813" t="str">
        <f>IF(OR(financial_loan[[#This Row],[loan_status]] = "Fully Paid",financial_loan[[#This Row],[loan_status]] = "Current"),"Good Loan", "Bad Loan")</f>
        <v>Good Loan</v>
      </c>
      <c r="N14813" s="3">
        <v>44515</v>
      </c>
      <c r="O14813" s="1">
        <v>764564</v>
      </c>
      <c r="P14813" t="s">
        <v>91</v>
      </c>
      <c r="Q14813" t="s">
        <v>65</v>
      </c>
      <c r="R14813" t="s">
        <v>77</v>
      </c>
      <c r="S14813" t="s">
        <v>38</v>
      </c>
      <c r="T14813" s="4">
        <v>36000</v>
      </c>
      <c r="U14813" s="5">
        <v>0.17970000207424164</v>
      </c>
      <c r="V14813" s="4">
        <v>154.33000183105469</v>
      </c>
      <c r="W14813" s="5">
        <v>0.10379999876022339</v>
      </c>
      <c r="X14813" s="4">
        <v>7200</v>
      </c>
      <c r="Y14813" s="1">
        <v>11</v>
      </c>
      <c r="Z14813" s="4">
        <v>9260</v>
      </c>
      <c r="AA14813"/>
    </row>
    <row r="14814" spans="2:27" x14ac:dyDescent="0.3">
      <c r="B14814" s="1">
        <v>595532</v>
      </c>
      <c r="C14814" s="2" t="s">
        <v>83</v>
      </c>
      <c r="D14814" s="2" t="s">
        <v>25</v>
      </c>
      <c r="E14814" t="s">
        <v>40</v>
      </c>
      <c r="G14814" t="s">
        <v>59</v>
      </c>
      <c r="H14814" t="s">
        <v>28</v>
      </c>
      <c r="I14814" s="3">
        <v>44479</v>
      </c>
      <c r="J14814" s="3">
        <v>44482</v>
      </c>
      <c r="K14814" s="3">
        <v>44482</v>
      </c>
      <c r="L14814" t="s">
        <v>29</v>
      </c>
      <c r="M14814" t="str">
        <f>IF(OR(financial_loan[[#This Row],[loan_status]] = "Fully Paid",financial_loan[[#This Row],[loan_status]] = "Current"),"Good Loan", "Bad Loan")</f>
        <v>Good Loan</v>
      </c>
      <c r="N14814" s="3">
        <v>44513</v>
      </c>
      <c r="O14814" s="1">
        <v>764603</v>
      </c>
      <c r="P14814" t="s">
        <v>86</v>
      </c>
      <c r="Q14814" t="s">
        <v>61</v>
      </c>
      <c r="R14814" t="s">
        <v>32</v>
      </c>
      <c r="S14814" t="s">
        <v>38</v>
      </c>
      <c r="T14814" s="4">
        <v>35000</v>
      </c>
      <c r="U14814" s="5">
        <v>4.1499998420476913E-2</v>
      </c>
      <c r="V14814" s="4">
        <v>111.26000213623047</v>
      </c>
      <c r="W14814" s="5">
        <v>0.15209999680519104</v>
      </c>
      <c r="X14814" s="4">
        <v>3200</v>
      </c>
      <c r="Y14814" s="1">
        <v>7</v>
      </c>
      <c r="Z14814" s="4">
        <v>4006</v>
      </c>
      <c r="AA14814"/>
    </row>
    <row r="14815" spans="2:27" x14ac:dyDescent="0.3">
      <c r="B14815" s="1">
        <v>595614</v>
      </c>
      <c r="C14815" s="2" t="s">
        <v>104</v>
      </c>
      <c r="D14815" s="2" t="s">
        <v>25</v>
      </c>
      <c r="E14815" t="s">
        <v>40</v>
      </c>
      <c r="F14815" t="s">
        <v>12028</v>
      </c>
      <c r="G14815" t="s">
        <v>54</v>
      </c>
      <c r="H14815" t="s">
        <v>43</v>
      </c>
      <c r="I14815" s="3">
        <v>44479</v>
      </c>
      <c r="J14815" s="3">
        <v>44329</v>
      </c>
      <c r="K14815" s="3">
        <v>44207</v>
      </c>
      <c r="L14815" t="s">
        <v>29</v>
      </c>
      <c r="M14815" t="str">
        <f>IF(OR(financial_loan[[#This Row],[loan_status]] = "Fully Paid",financial_loan[[#This Row],[loan_status]] = "Current"),"Good Loan", "Bad Loan")</f>
        <v>Good Loan</v>
      </c>
      <c r="N14815" s="3">
        <v>44238</v>
      </c>
      <c r="O14815" s="1">
        <v>764657</v>
      </c>
      <c r="P14815" t="s">
        <v>36</v>
      </c>
      <c r="Q14815" t="s">
        <v>87</v>
      </c>
      <c r="R14815" t="s">
        <v>32</v>
      </c>
      <c r="S14815" t="s">
        <v>38</v>
      </c>
      <c r="T14815" s="4">
        <v>48989</v>
      </c>
      <c r="U14815" s="5">
        <v>0.14749999344348907</v>
      </c>
      <c r="V14815" s="4">
        <v>74.260002136230469</v>
      </c>
      <c r="W14815" s="5">
        <v>7.1400001645088196E-2</v>
      </c>
      <c r="X14815" s="4">
        <v>2400</v>
      </c>
      <c r="Y14815" s="1">
        <v>22</v>
      </c>
      <c r="Z14815" s="4">
        <v>2428</v>
      </c>
      <c r="AA14815"/>
    </row>
    <row r="14816" spans="2:27" x14ac:dyDescent="0.3">
      <c r="B14816" s="1">
        <v>595616</v>
      </c>
      <c r="C14816" s="2" t="s">
        <v>519</v>
      </c>
      <c r="D14816" s="2" t="s">
        <v>25</v>
      </c>
      <c r="E14816" t="s">
        <v>98</v>
      </c>
      <c r="F14816" t="s">
        <v>12029</v>
      </c>
      <c r="G14816" t="s">
        <v>42</v>
      </c>
      <c r="H14816" t="s">
        <v>28</v>
      </c>
      <c r="I14816" s="3">
        <v>44479</v>
      </c>
      <c r="J14816" s="3">
        <v>44484</v>
      </c>
      <c r="K14816" s="3">
        <v>44515</v>
      </c>
      <c r="L14816" t="s">
        <v>29</v>
      </c>
      <c r="M14816" t="str">
        <f>IF(OR(financial_loan[[#This Row],[loan_status]] = "Fully Paid",financial_loan[[#This Row],[loan_status]] = "Current"),"Good Loan", "Bad Loan")</f>
        <v>Good Loan</v>
      </c>
      <c r="N14816" s="3">
        <v>44545</v>
      </c>
      <c r="O14816" s="1">
        <v>764666</v>
      </c>
      <c r="P14816" t="s">
        <v>36</v>
      </c>
      <c r="Q14816" t="s">
        <v>44</v>
      </c>
      <c r="R14816" t="s">
        <v>77</v>
      </c>
      <c r="S14816" t="s">
        <v>1301</v>
      </c>
      <c r="T14816" s="4">
        <v>88000</v>
      </c>
      <c r="U14816" s="5">
        <v>0.11140000075101852</v>
      </c>
      <c r="V14816" s="4">
        <v>230.66999816894531</v>
      </c>
      <c r="W14816" s="5">
        <v>0.13609999418258667</v>
      </c>
      <c r="X14816" s="4">
        <v>10000</v>
      </c>
      <c r="Y14816" s="1">
        <v>27</v>
      </c>
      <c r="Z14816" s="4">
        <v>13840</v>
      </c>
      <c r="AA14816"/>
    </row>
    <row r="14817" spans="2:27" x14ac:dyDescent="0.3">
      <c r="B14817" s="1">
        <v>595627</v>
      </c>
      <c r="C14817" s="2" t="s">
        <v>45</v>
      </c>
      <c r="D14817" s="2" t="s">
        <v>25</v>
      </c>
      <c r="E14817" t="s">
        <v>111</v>
      </c>
      <c r="F14817" t="s">
        <v>12030</v>
      </c>
      <c r="G14817" t="s">
        <v>59</v>
      </c>
      <c r="H14817" t="s">
        <v>28</v>
      </c>
      <c r="I14817" s="3">
        <v>44479</v>
      </c>
      <c r="J14817" s="3">
        <v>44484</v>
      </c>
      <c r="K14817" s="3">
        <v>44484</v>
      </c>
      <c r="L14817" t="s">
        <v>29</v>
      </c>
      <c r="M14817" t="str">
        <f>IF(OR(financial_loan[[#This Row],[loan_status]] = "Fully Paid",financial_loan[[#This Row],[loan_status]] = "Current"),"Good Loan", "Bad Loan")</f>
        <v>Good Loan</v>
      </c>
      <c r="N14817" s="3">
        <v>44515</v>
      </c>
      <c r="O14817" s="1">
        <v>764679</v>
      </c>
      <c r="P14817" t="s">
        <v>30</v>
      </c>
      <c r="Q14817" t="s">
        <v>80</v>
      </c>
      <c r="R14817" t="s">
        <v>77</v>
      </c>
      <c r="S14817" t="s">
        <v>33</v>
      </c>
      <c r="T14817" s="4">
        <v>53000</v>
      </c>
      <c r="U14817" s="5">
        <v>0.23000000417232513</v>
      </c>
      <c r="V14817" s="4">
        <v>366.260009765625</v>
      </c>
      <c r="W14817" s="5">
        <v>0.15579999983310699</v>
      </c>
      <c r="X14817" s="4">
        <v>15200</v>
      </c>
      <c r="Y14817" s="1">
        <v>17</v>
      </c>
      <c r="Z14817" s="4">
        <v>21975</v>
      </c>
      <c r="AA14817"/>
    </row>
    <row r="14818" spans="2:27" x14ac:dyDescent="0.3">
      <c r="B14818" s="1">
        <v>595635</v>
      </c>
      <c r="C14818" s="2" t="s">
        <v>519</v>
      </c>
      <c r="D14818" s="2" t="s">
        <v>25</v>
      </c>
      <c r="E14818" t="s">
        <v>40</v>
      </c>
      <c r="F14818" t="s">
        <v>12031</v>
      </c>
      <c r="G14818" t="s">
        <v>27</v>
      </c>
      <c r="H14818" t="s">
        <v>52</v>
      </c>
      <c r="I14818" s="3">
        <v>44479</v>
      </c>
      <c r="J14818" s="3">
        <v>44300</v>
      </c>
      <c r="K14818" s="3">
        <v>44541</v>
      </c>
      <c r="L14818" t="s">
        <v>29</v>
      </c>
      <c r="M14818" t="str">
        <f>IF(OR(financial_loan[[#This Row],[loan_status]] = "Fully Paid",financial_loan[[#This Row],[loan_status]] = "Current"),"Good Loan", "Bad Loan")</f>
        <v>Good Loan</v>
      </c>
      <c r="N14818" s="3">
        <v>44572</v>
      </c>
      <c r="O14818" s="1">
        <v>764689</v>
      </c>
      <c r="P14818" t="s">
        <v>30</v>
      </c>
      <c r="Q14818" t="s">
        <v>51</v>
      </c>
      <c r="R14818" t="s">
        <v>77</v>
      </c>
      <c r="S14818" t="s">
        <v>1301</v>
      </c>
      <c r="T14818" s="4">
        <v>36000</v>
      </c>
      <c r="U14818" s="5">
        <v>0.17599999904632568</v>
      </c>
      <c r="V14818" s="4">
        <v>109.01999664306641</v>
      </c>
      <c r="W14818" s="5">
        <v>0.1111999973654747</v>
      </c>
      <c r="X14818" s="4">
        <v>5000</v>
      </c>
      <c r="Y14818" s="1">
        <v>42</v>
      </c>
      <c r="Z14818" s="4">
        <v>5519</v>
      </c>
      <c r="AA14818"/>
    </row>
    <row r="14819" spans="2:27" x14ac:dyDescent="0.3">
      <c r="B14819" s="1">
        <v>595647</v>
      </c>
      <c r="C14819" s="2" t="s">
        <v>124</v>
      </c>
      <c r="D14819" s="2" t="s">
        <v>25</v>
      </c>
      <c r="E14819" t="s">
        <v>98</v>
      </c>
      <c r="F14819" t="s">
        <v>12032</v>
      </c>
      <c r="G14819" t="s">
        <v>27</v>
      </c>
      <c r="H14819" t="s">
        <v>52</v>
      </c>
      <c r="I14819" s="3">
        <v>44540</v>
      </c>
      <c r="J14819" s="3">
        <v>44542</v>
      </c>
      <c r="K14819" s="3">
        <v>44481</v>
      </c>
      <c r="L14819" t="s">
        <v>29</v>
      </c>
      <c r="M14819" t="str">
        <f>IF(OR(financial_loan[[#This Row],[loan_status]] = "Fully Paid",financial_loan[[#This Row],[loan_status]] = "Current"),"Good Loan", "Bad Loan")</f>
        <v>Good Loan</v>
      </c>
      <c r="N14819" s="3">
        <v>44512</v>
      </c>
      <c r="O14819" s="1">
        <v>764706</v>
      </c>
      <c r="P14819" t="s">
        <v>30</v>
      </c>
      <c r="Q14819" t="s">
        <v>114</v>
      </c>
      <c r="R14819" t="s">
        <v>32</v>
      </c>
      <c r="S14819" t="s">
        <v>1301</v>
      </c>
      <c r="T14819" s="4">
        <v>72000</v>
      </c>
      <c r="U14819" s="5">
        <v>0.22949999570846558</v>
      </c>
      <c r="V14819" s="4">
        <v>82.989997863769531</v>
      </c>
      <c r="W14819" s="5">
        <v>9.2500001192092896E-2</v>
      </c>
      <c r="X14819" s="4">
        <v>2600</v>
      </c>
      <c r="Y14819" s="1">
        <v>53</v>
      </c>
      <c r="Z14819" s="4">
        <v>2898</v>
      </c>
      <c r="AA14819"/>
    </row>
    <row r="14820" spans="2:27" x14ac:dyDescent="0.3">
      <c r="B14820" s="1">
        <v>595648</v>
      </c>
      <c r="C14820" s="2" t="s">
        <v>34</v>
      </c>
      <c r="D14820" s="2" t="s">
        <v>25</v>
      </c>
      <c r="E14820" t="s">
        <v>26</v>
      </c>
      <c r="F14820" t="s">
        <v>12033</v>
      </c>
      <c r="G14820" t="s">
        <v>100</v>
      </c>
      <c r="H14820" t="s">
        <v>28</v>
      </c>
      <c r="I14820" s="3">
        <v>44479</v>
      </c>
      <c r="J14820" s="3">
        <v>44332</v>
      </c>
      <c r="K14820" s="3">
        <v>44327</v>
      </c>
      <c r="L14820" t="s">
        <v>29</v>
      </c>
      <c r="M14820" t="str">
        <f>IF(OR(financial_loan[[#This Row],[loan_status]] = "Fully Paid",financial_loan[[#This Row],[loan_status]] = "Current"),"Good Loan", "Bad Loan")</f>
        <v>Good Loan</v>
      </c>
      <c r="N14820" s="3">
        <v>44358</v>
      </c>
      <c r="O14820" s="1">
        <v>764708</v>
      </c>
      <c r="P14820" t="s">
        <v>95</v>
      </c>
      <c r="Q14820" t="s">
        <v>101</v>
      </c>
      <c r="R14820" t="s">
        <v>77</v>
      </c>
      <c r="S14820" t="s">
        <v>1301</v>
      </c>
      <c r="T14820" s="4">
        <v>50000</v>
      </c>
      <c r="U14820" s="5">
        <v>7.9899996519088745E-2</v>
      </c>
      <c r="V14820" s="4">
        <v>241.49000549316406</v>
      </c>
      <c r="W14820" s="5">
        <v>0.17560000717639923</v>
      </c>
      <c r="X14820" s="4">
        <v>9600</v>
      </c>
      <c r="Y14820" s="1">
        <v>31</v>
      </c>
      <c r="Z14820" s="4">
        <v>10552</v>
      </c>
      <c r="AA14820"/>
    </row>
    <row r="14821" spans="2:27" x14ac:dyDescent="0.3">
      <c r="B14821" s="1">
        <v>595656</v>
      </c>
      <c r="C14821" s="2" t="s">
        <v>62</v>
      </c>
      <c r="D14821" s="2" t="s">
        <v>25</v>
      </c>
      <c r="E14821" t="s">
        <v>40</v>
      </c>
      <c r="F14821" t="s">
        <v>302</v>
      </c>
      <c r="G14821" t="s">
        <v>27</v>
      </c>
      <c r="H14821" t="s">
        <v>52</v>
      </c>
      <c r="I14821" s="3">
        <v>44479</v>
      </c>
      <c r="J14821" s="3">
        <v>44240</v>
      </c>
      <c r="K14821" s="3">
        <v>44240</v>
      </c>
      <c r="L14821" t="s">
        <v>29</v>
      </c>
      <c r="M14821" t="str">
        <f>IF(OR(financial_loan[[#This Row],[loan_status]] = "Fully Paid",financial_loan[[#This Row],[loan_status]] = "Current"),"Good Loan", "Bad Loan")</f>
        <v>Good Loan</v>
      </c>
      <c r="N14821" s="3">
        <v>44268</v>
      </c>
      <c r="O14821" s="1">
        <v>764721</v>
      </c>
      <c r="P14821" t="s">
        <v>30</v>
      </c>
      <c r="Q14821" t="s">
        <v>37</v>
      </c>
      <c r="R14821" t="s">
        <v>77</v>
      </c>
      <c r="S14821" t="s">
        <v>33</v>
      </c>
      <c r="T14821" s="4">
        <v>115000</v>
      </c>
      <c r="U14821" s="5">
        <v>8.150000125169754E-2</v>
      </c>
      <c r="V14821" s="4">
        <v>434.3900146484375</v>
      </c>
      <c r="W14821" s="5">
        <v>0.10360000282526016</v>
      </c>
      <c r="X14821" s="4">
        <v>25000</v>
      </c>
      <c r="Y14821" s="1">
        <v>32</v>
      </c>
      <c r="Z14821" s="4">
        <v>24157</v>
      </c>
      <c r="AA14821"/>
    </row>
    <row r="14822" spans="2:27" x14ac:dyDescent="0.3">
      <c r="B14822" s="1">
        <v>595659</v>
      </c>
      <c r="C14822" s="2" t="s">
        <v>133</v>
      </c>
      <c r="D14822" s="2" t="s">
        <v>25</v>
      </c>
      <c r="E14822" t="s">
        <v>40</v>
      </c>
      <c r="F14822" t="s">
        <v>981</v>
      </c>
      <c r="G14822" t="s">
        <v>54</v>
      </c>
      <c r="H14822" t="s">
        <v>52</v>
      </c>
      <c r="I14822" s="3">
        <v>44479</v>
      </c>
      <c r="J14822" s="3">
        <v>44270</v>
      </c>
      <c r="K14822" s="3">
        <v>44267</v>
      </c>
      <c r="L14822" t="s">
        <v>29</v>
      </c>
      <c r="M14822" t="str">
        <f>IF(OR(financial_loan[[#This Row],[loan_status]] = "Fully Paid",financial_loan[[#This Row],[loan_status]] = "Current"),"Good Loan", "Bad Loan")</f>
        <v>Good Loan</v>
      </c>
      <c r="N14822" s="3">
        <v>44298</v>
      </c>
      <c r="O14822" s="1">
        <v>764725</v>
      </c>
      <c r="P14822" t="s">
        <v>30</v>
      </c>
      <c r="Q14822" t="s">
        <v>55</v>
      </c>
      <c r="R14822" t="s">
        <v>32</v>
      </c>
      <c r="S14822" t="s">
        <v>38</v>
      </c>
      <c r="T14822" s="4">
        <v>60000</v>
      </c>
      <c r="U14822" s="5">
        <v>0.16660000383853912</v>
      </c>
      <c r="V14822" s="4">
        <v>469.22000122070313</v>
      </c>
      <c r="W14822" s="5">
        <v>7.8800000250339508E-2</v>
      </c>
      <c r="X14822" s="4">
        <v>15000</v>
      </c>
      <c r="Y14822" s="1">
        <v>49</v>
      </c>
      <c r="Z14822" s="4">
        <v>16332</v>
      </c>
      <c r="AA14822"/>
    </row>
    <row r="14823" spans="2:27" x14ac:dyDescent="0.3">
      <c r="B14823" s="1">
        <v>595670</v>
      </c>
      <c r="C14823" s="2" t="s">
        <v>45</v>
      </c>
      <c r="D14823" s="2" t="s">
        <v>25</v>
      </c>
      <c r="E14823" t="s">
        <v>49</v>
      </c>
      <c r="F14823" t="s">
        <v>12034</v>
      </c>
      <c r="G14823" t="s">
        <v>100</v>
      </c>
      <c r="H14823" t="s">
        <v>28</v>
      </c>
      <c r="I14823" s="3">
        <v>44479</v>
      </c>
      <c r="J14823" s="3">
        <v>44298</v>
      </c>
      <c r="K14823" s="3">
        <v>44298</v>
      </c>
      <c r="L14823" t="s">
        <v>29</v>
      </c>
      <c r="M14823" t="str">
        <f>IF(OR(financial_loan[[#This Row],[loan_status]] = "Fully Paid",financial_loan[[#This Row],[loan_status]] = "Current"),"Good Loan", "Bad Loan")</f>
        <v>Good Loan</v>
      </c>
      <c r="N14823" s="3">
        <v>44328</v>
      </c>
      <c r="O14823" s="1">
        <v>764736</v>
      </c>
      <c r="P14823" t="s">
        <v>30</v>
      </c>
      <c r="Q14823" t="s">
        <v>352</v>
      </c>
      <c r="R14823" t="s">
        <v>77</v>
      </c>
      <c r="S14823" t="s">
        <v>38</v>
      </c>
      <c r="T14823" s="4">
        <v>45000</v>
      </c>
      <c r="U14823" s="5">
        <v>0.1996999979019165</v>
      </c>
      <c r="V14823" s="4">
        <v>295.010009765625</v>
      </c>
      <c r="W14823" s="5">
        <v>0.16689999401569366</v>
      </c>
      <c r="X14823" s="4">
        <v>19000</v>
      </c>
      <c r="Y14823" s="1">
        <v>13</v>
      </c>
      <c r="Z14823" s="4">
        <v>14514</v>
      </c>
      <c r="AA14823"/>
    </row>
    <row r="14824" spans="2:27" x14ac:dyDescent="0.3">
      <c r="B14824" s="1">
        <v>595691</v>
      </c>
      <c r="C14824" s="2" t="s">
        <v>243</v>
      </c>
      <c r="D14824" s="2" t="s">
        <v>25</v>
      </c>
      <c r="E14824" t="s">
        <v>26</v>
      </c>
      <c r="F14824" t="s">
        <v>12035</v>
      </c>
      <c r="G14824" t="s">
        <v>27</v>
      </c>
      <c r="H14824" t="s">
        <v>28</v>
      </c>
      <c r="I14824" s="3">
        <v>44479</v>
      </c>
      <c r="J14824" s="3">
        <v>44545</v>
      </c>
      <c r="K14824" s="3">
        <v>44298</v>
      </c>
      <c r="L14824" t="s">
        <v>29</v>
      </c>
      <c r="M14824" t="str">
        <f>IF(OR(financial_loan[[#This Row],[loan_status]] = "Fully Paid",financial_loan[[#This Row],[loan_status]] = "Current"),"Good Loan", "Bad Loan")</f>
        <v>Good Loan</v>
      </c>
      <c r="N14824" s="3">
        <v>44328</v>
      </c>
      <c r="O14824" s="1">
        <v>764761</v>
      </c>
      <c r="P14824" t="s">
        <v>36</v>
      </c>
      <c r="Q14824" t="s">
        <v>37</v>
      </c>
      <c r="R14824" t="s">
        <v>32</v>
      </c>
      <c r="S14824" t="s">
        <v>33</v>
      </c>
      <c r="T14824" s="4">
        <v>60000</v>
      </c>
      <c r="U14824" s="5">
        <v>0.22460000216960907</v>
      </c>
      <c r="V14824" s="4">
        <v>397.76998901367188</v>
      </c>
      <c r="W14824" s="5">
        <v>0.11860000342130661</v>
      </c>
      <c r="X14824" s="4">
        <v>12000</v>
      </c>
      <c r="Y14824" s="1">
        <v>18</v>
      </c>
      <c r="Z14824" s="4">
        <v>13622</v>
      </c>
      <c r="AA14824"/>
    </row>
    <row r="14825" spans="2:27" x14ac:dyDescent="0.3">
      <c r="B14825" s="1">
        <v>595693</v>
      </c>
      <c r="C14825" s="2" t="s">
        <v>24</v>
      </c>
      <c r="D14825" s="2" t="s">
        <v>25</v>
      </c>
      <c r="E14825" t="s">
        <v>63</v>
      </c>
      <c r="F14825" t="s">
        <v>12036</v>
      </c>
      <c r="G14825" t="s">
        <v>54</v>
      </c>
      <c r="H14825" t="s">
        <v>28</v>
      </c>
      <c r="I14825" s="3">
        <v>44479</v>
      </c>
      <c r="J14825" s="3">
        <v>44513</v>
      </c>
      <c r="K14825" s="3">
        <v>44513</v>
      </c>
      <c r="L14825" t="s">
        <v>29</v>
      </c>
      <c r="M14825" t="str">
        <f>IF(OR(financial_loan[[#This Row],[loan_status]] = "Fully Paid",financial_loan[[#This Row],[loan_status]] = "Current"),"Good Loan", "Bad Loan")</f>
        <v>Good Loan</v>
      </c>
      <c r="N14825" s="3">
        <v>44543</v>
      </c>
      <c r="O14825" s="1">
        <v>764764</v>
      </c>
      <c r="P14825" t="s">
        <v>30</v>
      </c>
      <c r="Q14825" t="s">
        <v>82</v>
      </c>
      <c r="R14825" t="s">
        <v>32</v>
      </c>
      <c r="S14825" t="s">
        <v>33</v>
      </c>
      <c r="T14825" s="4">
        <v>150086</v>
      </c>
      <c r="U14825" s="5">
        <v>4.8900000751018524E-2</v>
      </c>
      <c r="V14825" s="4">
        <v>368.010009765625</v>
      </c>
      <c r="W14825" s="5">
        <v>6.5399996936321259E-2</v>
      </c>
      <c r="X14825" s="4">
        <v>12000</v>
      </c>
      <c r="Y14825" s="1">
        <v>21</v>
      </c>
      <c r="Z14825" s="4">
        <v>13248</v>
      </c>
      <c r="AA14825"/>
    </row>
    <row r="14826" spans="2:27" x14ac:dyDescent="0.3">
      <c r="B14826" s="1">
        <v>595701</v>
      </c>
      <c r="C14826" s="2" t="s">
        <v>45</v>
      </c>
      <c r="D14826" s="2" t="s">
        <v>25</v>
      </c>
      <c r="E14826" t="s">
        <v>40</v>
      </c>
      <c r="F14826" t="s">
        <v>12037</v>
      </c>
      <c r="G14826" t="s">
        <v>54</v>
      </c>
      <c r="H14826" t="s">
        <v>52</v>
      </c>
      <c r="I14826" s="3">
        <v>44479</v>
      </c>
      <c r="J14826" s="3">
        <v>44361</v>
      </c>
      <c r="K14826" s="3">
        <v>44451</v>
      </c>
      <c r="L14826" t="s">
        <v>29</v>
      </c>
      <c r="M14826" t="str">
        <f>IF(OR(financial_loan[[#This Row],[loan_status]] = "Fully Paid",financial_loan[[#This Row],[loan_status]] = "Current"),"Good Loan", "Bad Loan")</f>
        <v>Good Loan</v>
      </c>
      <c r="N14826" s="3">
        <v>44481</v>
      </c>
      <c r="O14826" s="1">
        <v>764777</v>
      </c>
      <c r="P14826" t="s">
        <v>86</v>
      </c>
      <c r="Q14826" t="s">
        <v>87</v>
      </c>
      <c r="R14826" t="s">
        <v>32</v>
      </c>
      <c r="S14826" t="s">
        <v>33</v>
      </c>
      <c r="T14826" s="4">
        <v>58000</v>
      </c>
      <c r="U14826" s="5">
        <v>5.7999999262392521E-3</v>
      </c>
      <c r="V14826" s="4">
        <v>92.830001831054688</v>
      </c>
      <c r="W14826" s="5">
        <v>7.1400001645088196E-2</v>
      </c>
      <c r="X14826" s="4">
        <v>3000</v>
      </c>
      <c r="Y14826" s="1">
        <v>29</v>
      </c>
      <c r="Z14826" s="4">
        <v>3293</v>
      </c>
      <c r="AA14826"/>
    </row>
    <row r="14827" spans="2:27" x14ac:dyDescent="0.3">
      <c r="B14827" s="1">
        <v>595728</v>
      </c>
      <c r="C14827" s="2" t="s">
        <v>24</v>
      </c>
      <c r="D14827" s="2" t="s">
        <v>25</v>
      </c>
      <c r="E14827" t="s">
        <v>40</v>
      </c>
      <c r="F14827" t="s">
        <v>12038</v>
      </c>
      <c r="G14827" t="s">
        <v>42</v>
      </c>
      <c r="H14827" t="s">
        <v>52</v>
      </c>
      <c r="I14827" s="3">
        <v>44479</v>
      </c>
      <c r="J14827" s="3">
        <v>44332</v>
      </c>
      <c r="K14827" s="3">
        <v>44482</v>
      </c>
      <c r="L14827" t="s">
        <v>29</v>
      </c>
      <c r="M14827" t="str">
        <f>IF(OR(financial_loan[[#This Row],[loan_status]] = "Fully Paid",financial_loan[[#This Row],[loan_status]] = "Current"),"Good Loan", "Bad Loan")</f>
        <v>Good Loan</v>
      </c>
      <c r="N14827" s="3">
        <v>44513</v>
      </c>
      <c r="O14827" s="1">
        <v>764812</v>
      </c>
      <c r="P14827" t="s">
        <v>30</v>
      </c>
      <c r="Q14827" t="s">
        <v>44</v>
      </c>
      <c r="R14827" t="s">
        <v>32</v>
      </c>
      <c r="S14827" t="s">
        <v>38</v>
      </c>
      <c r="T14827" s="4">
        <v>48996</v>
      </c>
      <c r="U14827" s="5">
        <v>5.9000000357627869E-2</v>
      </c>
      <c r="V14827" s="4">
        <v>357.73001098632813</v>
      </c>
      <c r="W14827" s="5">
        <v>0.13609999418258667</v>
      </c>
      <c r="X14827" s="4">
        <v>10525</v>
      </c>
      <c r="Y14827" s="1">
        <v>15</v>
      </c>
      <c r="Z14827" s="4">
        <v>12879</v>
      </c>
      <c r="AA14827"/>
    </row>
    <row r="14828" spans="2:27" x14ac:dyDescent="0.3">
      <c r="B14828" s="1">
        <v>595744</v>
      </c>
      <c r="C14828" s="2" t="s">
        <v>102</v>
      </c>
      <c r="D14828" s="2" t="s">
        <v>25</v>
      </c>
      <c r="E14828" t="s">
        <v>122</v>
      </c>
      <c r="F14828" t="s">
        <v>12039</v>
      </c>
      <c r="G14828" t="s">
        <v>54</v>
      </c>
      <c r="H14828" t="s">
        <v>43</v>
      </c>
      <c r="I14828" s="3">
        <v>44479</v>
      </c>
      <c r="J14828" s="3">
        <v>44210</v>
      </c>
      <c r="K14828" s="3">
        <v>44297</v>
      </c>
      <c r="L14828" t="s">
        <v>29</v>
      </c>
      <c r="M14828" t="str">
        <f>IF(OR(financial_loan[[#This Row],[loan_status]] = "Fully Paid",financial_loan[[#This Row],[loan_status]] = "Current"),"Good Loan", "Bad Loan")</f>
        <v>Good Loan</v>
      </c>
      <c r="N14828" s="3">
        <v>44327</v>
      </c>
      <c r="O14828" s="1">
        <v>764829</v>
      </c>
      <c r="P14828" t="s">
        <v>70</v>
      </c>
      <c r="Q14828" t="s">
        <v>116</v>
      </c>
      <c r="R14828" t="s">
        <v>32</v>
      </c>
      <c r="S14828" t="s">
        <v>33</v>
      </c>
      <c r="T14828" s="4">
        <v>58000</v>
      </c>
      <c r="U14828" s="5">
        <v>0.10029999911785126</v>
      </c>
      <c r="V14828" s="4">
        <v>92.30999755859375</v>
      </c>
      <c r="W14828" s="5">
        <v>6.759999692440033E-2</v>
      </c>
      <c r="X14828" s="4">
        <v>3000</v>
      </c>
      <c r="Y14828" s="1">
        <v>36</v>
      </c>
      <c r="Z14828" s="4">
        <v>3095</v>
      </c>
      <c r="AA14828"/>
    </row>
    <row r="14829" spans="2:27" x14ac:dyDescent="0.3">
      <c r="B14829" s="1">
        <v>595820</v>
      </c>
      <c r="C14829" s="2" t="s">
        <v>463</v>
      </c>
      <c r="D14829" s="2" t="s">
        <v>25</v>
      </c>
      <c r="E14829" t="s">
        <v>63</v>
      </c>
      <c r="G14829" t="s">
        <v>54</v>
      </c>
      <c r="H14829" t="s">
        <v>28</v>
      </c>
      <c r="I14829" s="3">
        <v>44479</v>
      </c>
      <c r="J14829" s="3">
        <v>44453</v>
      </c>
      <c r="K14829" s="3">
        <v>44482</v>
      </c>
      <c r="L14829" t="s">
        <v>29</v>
      </c>
      <c r="M14829" t="str">
        <f>IF(OR(financial_loan[[#This Row],[loan_status]] = "Fully Paid",financial_loan[[#This Row],[loan_status]] = "Current"),"Good Loan", "Bad Loan")</f>
        <v>Good Loan</v>
      </c>
      <c r="N14829" s="3">
        <v>44513</v>
      </c>
      <c r="O14829" s="1">
        <v>764918</v>
      </c>
      <c r="P14829" t="s">
        <v>91</v>
      </c>
      <c r="Q14829" t="s">
        <v>55</v>
      </c>
      <c r="R14829" t="s">
        <v>32</v>
      </c>
      <c r="S14829" t="s">
        <v>38</v>
      </c>
      <c r="T14829" s="4">
        <v>28800</v>
      </c>
      <c r="U14829" s="5">
        <v>0.1542000025510788</v>
      </c>
      <c r="V14829" s="4">
        <v>140.77000427246094</v>
      </c>
      <c r="W14829" s="5">
        <v>7.8800000250339508E-2</v>
      </c>
      <c r="X14829" s="4">
        <v>4500</v>
      </c>
      <c r="Y14829" s="1">
        <v>19</v>
      </c>
      <c r="Z14829" s="4">
        <v>5068</v>
      </c>
      <c r="AA14829"/>
    </row>
    <row r="14830" spans="2:27" x14ac:dyDescent="0.3">
      <c r="B14830" s="1">
        <v>595846</v>
      </c>
      <c r="C14830" s="2" t="s">
        <v>93</v>
      </c>
      <c r="D14830" s="2" t="s">
        <v>25</v>
      </c>
      <c r="E14830" t="s">
        <v>57</v>
      </c>
      <c r="F14830" t="s">
        <v>12040</v>
      </c>
      <c r="G14830" t="s">
        <v>42</v>
      </c>
      <c r="H14830" t="s">
        <v>43</v>
      </c>
      <c r="I14830" s="3">
        <v>44479</v>
      </c>
      <c r="J14830" s="3">
        <v>44266</v>
      </c>
      <c r="K14830" s="3">
        <v>44266</v>
      </c>
      <c r="L14830" t="s">
        <v>29</v>
      </c>
      <c r="M14830" t="str">
        <f>IF(OR(financial_loan[[#This Row],[loan_status]] = "Fully Paid",financial_loan[[#This Row],[loan_status]] = "Current"),"Good Loan", "Bad Loan")</f>
        <v>Good Loan</v>
      </c>
      <c r="N14830" s="3">
        <v>44297</v>
      </c>
      <c r="O14830" s="1">
        <v>764947</v>
      </c>
      <c r="P14830" t="s">
        <v>30</v>
      </c>
      <c r="Q14830" t="s">
        <v>53</v>
      </c>
      <c r="R14830" t="s">
        <v>32</v>
      </c>
      <c r="S14830" t="s">
        <v>38</v>
      </c>
      <c r="T14830" s="4">
        <v>27996</v>
      </c>
      <c r="U14830" s="5">
        <v>9.5200002193450928E-2</v>
      </c>
      <c r="V14830" s="4">
        <v>145.02000427246094</v>
      </c>
      <c r="W14830" s="5">
        <v>0.14720000326633453</v>
      </c>
      <c r="X14830" s="4">
        <v>4200</v>
      </c>
      <c r="Y14830" s="1">
        <v>26</v>
      </c>
      <c r="Z14830" s="4">
        <v>4446</v>
      </c>
      <c r="AA14830"/>
    </row>
    <row r="14831" spans="2:27" x14ac:dyDescent="0.3">
      <c r="B14831" s="1">
        <v>595847</v>
      </c>
      <c r="C14831" s="2" t="s">
        <v>24</v>
      </c>
      <c r="D14831" s="2" t="s">
        <v>25</v>
      </c>
      <c r="E14831" t="s">
        <v>57</v>
      </c>
      <c r="F14831" t="s">
        <v>12041</v>
      </c>
      <c r="G14831" t="s">
        <v>59</v>
      </c>
      <c r="H14831" t="s">
        <v>28</v>
      </c>
      <c r="I14831" s="3">
        <v>44479</v>
      </c>
      <c r="J14831" s="3">
        <v>44266</v>
      </c>
      <c r="K14831" s="3">
        <v>44266</v>
      </c>
      <c r="L14831" t="s">
        <v>29</v>
      </c>
      <c r="M14831" t="str">
        <f>IF(OR(financial_loan[[#This Row],[loan_status]] = "Fully Paid",financial_loan[[#This Row],[loan_status]] = "Current"),"Good Loan", "Bad Loan")</f>
        <v>Good Loan</v>
      </c>
      <c r="N14831" s="3">
        <v>44297</v>
      </c>
      <c r="O14831" s="1">
        <v>764948</v>
      </c>
      <c r="P14831" t="s">
        <v>30</v>
      </c>
      <c r="Q14831" t="s">
        <v>108</v>
      </c>
      <c r="R14831" t="s">
        <v>77</v>
      </c>
      <c r="S14831" t="s">
        <v>38</v>
      </c>
      <c r="T14831" s="4">
        <v>41000</v>
      </c>
      <c r="U14831" s="5">
        <v>0.1136000007390976</v>
      </c>
      <c r="V14831" s="4">
        <v>485.82998657226563</v>
      </c>
      <c r="W14831" s="5">
        <v>0.15950000286102295</v>
      </c>
      <c r="X14831" s="4">
        <v>20000</v>
      </c>
      <c r="Y14831" s="1">
        <v>21</v>
      </c>
      <c r="Z14831" s="4">
        <v>20282</v>
      </c>
      <c r="AA14831"/>
    </row>
    <row r="14832" spans="2:27" x14ac:dyDescent="0.3">
      <c r="B14832" s="1">
        <v>595852</v>
      </c>
      <c r="C14832" s="2" t="s">
        <v>24</v>
      </c>
      <c r="D14832" s="2" t="s">
        <v>25</v>
      </c>
      <c r="E14832" t="s">
        <v>26</v>
      </c>
      <c r="F14832" t="s">
        <v>12042</v>
      </c>
      <c r="G14832" t="s">
        <v>54</v>
      </c>
      <c r="H14832" t="s">
        <v>52</v>
      </c>
      <c r="I14832" s="3">
        <v>44479</v>
      </c>
      <c r="J14832" s="3">
        <v>44329</v>
      </c>
      <c r="K14832" s="3">
        <v>44329</v>
      </c>
      <c r="L14832" t="s">
        <v>29</v>
      </c>
      <c r="M14832" t="str">
        <f>IF(OR(financial_loan[[#This Row],[loan_status]] = "Fully Paid",financial_loan[[#This Row],[loan_status]] = "Current"),"Good Loan", "Bad Loan")</f>
        <v>Good Loan</v>
      </c>
      <c r="N14832" s="3">
        <v>44360</v>
      </c>
      <c r="O14832" s="1">
        <v>764952</v>
      </c>
      <c r="P14832" t="s">
        <v>86</v>
      </c>
      <c r="Q14832" t="s">
        <v>82</v>
      </c>
      <c r="R14832" t="s">
        <v>32</v>
      </c>
      <c r="S14832" t="s">
        <v>38</v>
      </c>
      <c r="T14832" s="4">
        <v>59000</v>
      </c>
      <c r="U14832" s="5">
        <v>7.1000000461935997E-3</v>
      </c>
      <c r="V14832" s="4">
        <v>311.1099853515625</v>
      </c>
      <c r="W14832" s="5">
        <v>7.5099997222423553E-2</v>
      </c>
      <c r="X14832" s="4">
        <v>10000</v>
      </c>
      <c r="Y14832" s="1">
        <v>15</v>
      </c>
      <c r="Z14832" s="4">
        <v>11161</v>
      </c>
      <c r="AA14832"/>
    </row>
    <row r="14833" spans="2:27" x14ac:dyDescent="0.3">
      <c r="B14833" s="1">
        <v>595880</v>
      </c>
      <c r="C14833" s="2" t="s">
        <v>133</v>
      </c>
      <c r="D14833" s="2" t="s">
        <v>25</v>
      </c>
      <c r="E14833" t="s">
        <v>40</v>
      </c>
      <c r="F14833" t="s">
        <v>379</v>
      </c>
      <c r="G14833" t="s">
        <v>27</v>
      </c>
      <c r="H14833" t="s">
        <v>28</v>
      </c>
      <c r="I14833" s="3">
        <v>44479</v>
      </c>
      <c r="J14833" s="3">
        <v>44453</v>
      </c>
      <c r="K14833" s="3">
        <v>44360</v>
      </c>
      <c r="L14833" t="s">
        <v>29</v>
      </c>
      <c r="M14833" t="str">
        <f>IF(OR(financial_loan[[#This Row],[loan_status]] = "Fully Paid",financial_loan[[#This Row],[loan_status]] = "Current"),"Good Loan", "Bad Loan")</f>
        <v>Good Loan</v>
      </c>
      <c r="N14833" s="3">
        <v>44390</v>
      </c>
      <c r="O14833" s="1">
        <v>764988</v>
      </c>
      <c r="P14833" t="s">
        <v>86</v>
      </c>
      <c r="Q14833" t="s">
        <v>51</v>
      </c>
      <c r="R14833" t="s">
        <v>77</v>
      </c>
      <c r="S14833" t="s">
        <v>1301</v>
      </c>
      <c r="T14833" s="4">
        <v>63600</v>
      </c>
      <c r="U14833" s="5">
        <v>0.24529999494552612</v>
      </c>
      <c r="V14833" s="4">
        <v>283.44000244140625</v>
      </c>
      <c r="W14833" s="5">
        <v>0.1111999973654747</v>
      </c>
      <c r="X14833" s="4">
        <v>13000</v>
      </c>
      <c r="Y14833" s="1">
        <v>27</v>
      </c>
      <c r="Z14833" s="4">
        <v>16032</v>
      </c>
      <c r="AA14833"/>
    </row>
    <row r="14834" spans="2:27" x14ac:dyDescent="0.3">
      <c r="B14834" s="1">
        <v>595901</v>
      </c>
      <c r="C14834" s="2" t="s">
        <v>39</v>
      </c>
      <c r="D14834" s="2" t="s">
        <v>25</v>
      </c>
      <c r="E14834" t="s">
        <v>63</v>
      </c>
      <c r="F14834" t="s">
        <v>12043</v>
      </c>
      <c r="G14834" t="s">
        <v>42</v>
      </c>
      <c r="H14834" t="s">
        <v>52</v>
      </c>
      <c r="I14834" s="3">
        <v>44479</v>
      </c>
      <c r="J14834" s="3">
        <v>44484</v>
      </c>
      <c r="K14834" s="3">
        <v>44484</v>
      </c>
      <c r="L14834" t="s">
        <v>29</v>
      </c>
      <c r="M14834" t="str">
        <f>IF(OR(financial_loan[[#This Row],[loan_status]] = "Fully Paid",financial_loan[[#This Row],[loan_status]] = "Current"),"Good Loan", "Bad Loan")</f>
        <v>Good Loan</v>
      </c>
      <c r="N14834" s="3">
        <v>44515</v>
      </c>
      <c r="O14834" s="1">
        <v>765015</v>
      </c>
      <c r="P14834" t="s">
        <v>30</v>
      </c>
      <c r="Q14834" t="s">
        <v>44</v>
      </c>
      <c r="R14834" t="s">
        <v>77</v>
      </c>
      <c r="S14834" t="s">
        <v>33</v>
      </c>
      <c r="T14834" s="4">
        <v>72000</v>
      </c>
      <c r="U14834" s="5">
        <v>0.16300000250339508</v>
      </c>
      <c r="V14834" s="4">
        <v>553.5999755859375</v>
      </c>
      <c r="W14834" s="5">
        <v>0.13609999418258667</v>
      </c>
      <c r="X14834" s="4">
        <v>24000</v>
      </c>
      <c r="Y14834" s="1">
        <v>11</v>
      </c>
      <c r="Z14834" s="4">
        <v>33216</v>
      </c>
      <c r="AA14834"/>
    </row>
    <row r="14835" spans="2:27" x14ac:dyDescent="0.3">
      <c r="B14835" s="1">
        <v>595917</v>
      </c>
      <c r="C14835" s="2" t="s">
        <v>102</v>
      </c>
      <c r="D14835" s="2" t="s">
        <v>25</v>
      </c>
      <c r="E14835" t="s">
        <v>98</v>
      </c>
      <c r="F14835" t="s">
        <v>12044</v>
      </c>
      <c r="G14835" t="s">
        <v>100</v>
      </c>
      <c r="H14835" t="s">
        <v>52</v>
      </c>
      <c r="I14835" s="3">
        <v>44479</v>
      </c>
      <c r="J14835" s="3">
        <v>44391</v>
      </c>
      <c r="K14835" s="3">
        <v>44361</v>
      </c>
      <c r="L14835" t="s">
        <v>29</v>
      </c>
      <c r="M14835" t="str">
        <f>IF(OR(financial_loan[[#This Row],[loan_status]] = "Fully Paid",financial_loan[[#This Row],[loan_status]] = "Current"),"Good Loan", "Bad Loan")</f>
        <v>Good Loan</v>
      </c>
      <c r="N14835" s="3">
        <v>44391</v>
      </c>
      <c r="O14835" s="1">
        <v>765032</v>
      </c>
      <c r="P14835" t="s">
        <v>30</v>
      </c>
      <c r="Q14835" t="s">
        <v>118</v>
      </c>
      <c r="R14835" t="s">
        <v>77</v>
      </c>
      <c r="S14835" t="s">
        <v>38</v>
      </c>
      <c r="T14835" s="4">
        <v>27600</v>
      </c>
      <c r="U14835" s="5">
        <v>0.13869999349117279</v>
      </c>
      <c r="V14835" s="4">
        <v>148.53999328613281</v>
      </c>
      <c r="W14835" s="5">
        <v>0.16820000112056732</v>
      </c>
      <c r="X14835" s="4">
        <v>6000</v>
      </c>
      <c r="Y14835" s="1">
        <v>8</v>
      </c>
      <c r="Z14835" s="4">
        <v>8651</v>
      </c>
      <c r="AA14835"/>
    </row>
    <row r="14836" spans="2:27" x14ac:dyDescent="0.3">
      <c r="B14836" s="1">
        <v>595945</v>
      </c>
      <c r="C14836" s="2" t="s">
        <v>24</v>
      </c>
      <c r="D14836" s="2" t="s">
        <v>25</v>
      </c>
      <c r="E14836" t="s">
        <v>40</v>
      </c>
      <c r="F14836" t="s">
        <v>12045</v>
      </c>
      <c r="G14836" t="s">
        <v>27</v>
      </c>
      <c r="H14836" t="s">
        <v>52</v>
      </c>
      <c r="I14836" s="3">
        <v>44479</v>
      </c>
      <c r="J14836" s="3">
        <v>44332</v>
      </c>
      <c r="K14836" s="3">
        <v>44298</v>
      </c>
      <c r="L14836" t="s">
        <v>29</v>
      </c>
      <c r="M14836" t="str">
        <f>IF(OR(financial_loan[[#This Row],[loan_status]] = "Fully Paid",financial_loan[[#This Row],[loan_status]] = "Current"),"Good Loan", "Bad Loan")</f>
        <v>Good Loan</v>
      </c>
      <c r="N14836" s="3">
        <v>44328</v>
      </c>
      <c r="O14836" s="1">
        <v>765067</v>
      </c>
      <c r="P14836" t="s">
        <v>30</v>
      </c>
      <c r="Q14836" t="s">
        <v>114</v>
      </c>
      <c r="R14836" t="s">
        <v>32</v>
      </c>
      <c r="S14836" t="s">
        <v>1301</v>
      </c>
      <c r="T14836" s="4">
        <v>155000</v>
      </c>
      <c r="U14836" s="5">
        <v>7.4299998581409454E-2</v>
      </c>
      <c r="V14836" s="4">
        <v>726.6300048828125</v>
      </c>
      <c r="W14836" s="5">
        <v>0.10750000178813934</v>
      </c>
      <c r="X14836" s="4">
        <v>25000</v>
      </c>
      <c r="Y14836" s="1">
        <v>44</v>
      </c>
      <c r="Z14836" s="4">
        <v>25109</v>
      </c>
      <c r="AA14836"/>
    </row>
    <row r="14837" spans="2:27" x14ac:dyDescent="0.3">
      <c r="B14837" s="1">
        <v>595951</v>
      </c>
      <c r="C14837" s="2" t="s">
        <v>24</v>
      </c>
      <c r="D14837" s="2" t="s">
        <v>25</v>
      </c>
      <c r="E14837" t="s">
        <v>63</v>
      </c>
      <c r="F14837" t="s">
        <v>12046</v>
      </c>
      <c r="G14837" t="s">
        <v>54</v>
      </c>
      <c r="H14837" t="s">
        <v>28</v>
      </c>
      <c r="I14837" s="3">
        <v>44479</v>
      </c>
      <c r="J14837" s="3">
        <v>44332</v>
      </c>
      <c r="K14837" s="3">
        <v>44513</v>
      </c>
      <c r="L14837" t="s">
        <v>29</v>
      </c>
      <c r="M14837" t="str">
        <f>IF(OR(financial_loan[[#This Row],[loan_status]] = "Fully Paid",financial_loan[[#This Row],[loan_status]] = "Current"),"Good Loan", "Bad Loan")</f>
        <v>Good Loan</v>
      </c>
      <c r="N14837" s="3">
        <v>44543</v>
      </c>
      <c r="O14837" s="1">
        <v>765077</v>
      </c>
      <c r="P14837" t="s">
        <v>129</v>
      </c>
      <c r="Q14837" t="s">
        <v>55</v>
      </c>
      <c r="R14837" t="s">
        <v>32</v>
      </c>
      <c r="S14837" t="s">
        <v>1301</v>
      </c>
      <c r="T14837" s="4">
        <v>36000</v>
      </c>
      <c r="U14837" s="5">
        <v>0.21230000257492065</v>
      </c>
      <c r="V14837" s="4">
        <v>215.86000061035156</v>
      </c>
      <c r="W14837" s="5">
        <v>6.9099999964237213E-2</v>
      </c>
      <c r="X14837" s="4">
        <v>7000</v>
      </c>
      <c r="Y14837" s="1">
        <v>27</v>
      </c>
      <c r="Z14837" s="4">
        <v>7771</v>
      </c>
      <c r="AA14837"/>
    </row>
    <row r="14838" spans="2:27" x14ac:dyDescent="0.3">
      <c r="B14838" s="1">
        <v>595977</v>
      </c>
      <c r="C14838" s="2" t="s">
        <v>39</v>
      </c>
      <c r="D14838" s="2" t="s">
        <v>25</v>
      </c>
      <c r="E14838" t="s">
        <v>40</v>
      </c>
      <c r="F14838" t="s">
        <v>12047</v>
      </c>
      <c r="G14838" t="s">
        <v>27</v>
      </c>
      <c r="H14838" t="s">
        <v>52</v>
      </c>
      <c r="I14838" s="3">
        <v>44479</v>
      </c>
      <c r="J14838" s="3">
        <v>44211</v>
      </c>
      <c r="K14838" s="3">
        <v>44481</v>
      </c>
      <c r="L14838" t="s">
        <v>29</v>
      </c>
      <c r="M14838" t="str">
        <f>IF(OR(financial_loan[[#This Row],[loan_status]] = "Fully Paid",financial_loan[[#This Row],[loan_status]] = "Current"),"Good Loan", "Bad Loan")</f>
        <v>Good Loan</v>
      </c>
      <c r="N14838" s="3">
        <v>44512</v>
      </c>
      <c r="O14838" s="1">
        <v>765110</v>
      </c>
      <c r="P14838" t="s">
        <v>30</v>
      </c>
      <c r="Q14838" t="s">
        <v>37</v>
      </c>
      <c r="R14838" t="s">
        <v>32</v>
      </c>
      <c r="S14838" t="s">
        <v>33</v>
      </c>
      <c r="T14838" s="4">
        <v>58000</v>
      </c>
      <c r="U14838" s="5">
        <v>0.18479999899864197</v>
      </c>
      <c r="V14838" s="4">
        <v>107.73000335693359</v>
      </c>
      <c r="W14838" s="5">
        <v>0.11860000342130661</v>
      </c>
      <c r="X14838" s="4">
        <v>3250</v>
      </c>
      <c r="Y14838" s="1">
        <v>28</v>
      </c>
      <c r="Z14838" s="4">
        <v>3786</v>
      </c>
      <c r="AA14838"/>
    </row>
    <row r="14839" spans="2:27" x14ac:dyDescent="0.3">
      <c r="B14839" s="1">
        <v>596091</v>
      </c>
      <c r="C14839" s="2" t="s">
        <v>34</v>
      </c>
      <c r="D14839" s="2" t="s">
        <v>25</v>
      </c>
      <c r="E14839" t="s">
        <v>46</v>
      </c>
      <c r="F14839" t="s">
        <v>12048</v>
      </c>
      <c r="G14839" t="s">
        <v>54</v>
      </c>
      <c r="H14839" t="s">
        <v>28</v>
      </c>
      <c r="I14839" s="3">
        <v>44479</v>
      </c>
      <c r="J14839" s="3">
        <v>44332</v>
      </c>
      <c r="K14839" s="3">
        <v>44515</v>
      </c>
      <c r="L14839" t="s">
        <v>29</v>
      </c>
      <c r="M14839" t="str">
        <f>IF(OR(financial_loan[[#This Row],[loan_status]] = "Fully Paid",financial_loan[[#This Row],[loan_status]] = "Current"),"Good Loan", "Bad Loan")</f>
        <v>Good Loan</v>
      </c>
      <c r="N14839" s="3">
        <v>44545</v>
      </c>
      <c r="O14839" s="1">
        <v>765250</v>
      </c>
      <c r="P14839" t="s">
        <v>103</v>
      </c>
      <c r="Q14839" t="s">
        <v>82</v>
      </c>
      <c r="R14839" t="s">
        <v>77</v>
      </c>
      <c r="S14839" t="s">
        <v>1301</v>
      </c>
      <c r="T14839" s="4">
        <v>64000</v>
      </c>
      <c r="U14839" s="5">
        <v>2.3399999365210533E-2</v>
      </c>
      <c r="V14839" s="4">
        <v>189</v>
      </c>
      <c r="W14839" s="5">
        <v>6.5399996936321259E-2</v>
      </c>
      <c r="X14839" s="4">
        <v>16000</v>
      </c>
      <c r="Y14839" s="1">
        <v>13</v>
      </c>
      <c r="Z14839" s="4">
        <v>11340</v>
      </c>
      <c r="AA14839"/>
    </row>
    <row r="14840" spans="2:27" x14ac:dyDescent="0.3">
      <c r="B14840" s="1">
        <v>596115</v>
      </c>
      <c r="C14840" s="2" t="s">
        <v>39</v>
      </c>
      <c r="D14840" s="2" t="s">
        <v>25</v>
      </c>
      <c r="E14840" t="s">
        <v>57</v>
      </c>
      <c r="F14840" t="s">
        <v>12049</v>
      </c>
      <c r="G14840" t="s">
        <v>27</v>
      </c>
      <c r="H14840" t="s">
        <v>28</v>
      </c>
      <c r="I14840" s="3">
        <v>44479</v>
      </c>
      <c r="J14840" s="3">
        <v>44454</v>
      </c>
      <c r="K14840" s="3">
        <v>44388</v>
      </c>
      <c r="L14840" t="s">
        <v>29</v>
      </c>
      <c r="M14840" t="str">
        <f>IF(OR(financial_loan[[#This Row],[loan_status]] = "Fully Paid",financial_loan[[#This Row],[loan_status]] = "Current"),"Good Loan", "Bad Loan")</f>
        <v>Good Loan</v>
      </c>
      <c r="N14840" s="3">
        <v>44419</v>
      </c>
      <c r="O14840" s="1">
        <v>765278</v>
      </c>
      <c r="P14840" t="s">
        <v>91</v>
      </c>
      <c r="Q14840" t="s">
        <v>37</v>
      </c>
      <c r="R14840" t="s">
        <v>32</v>
      </c>
      <c r="S14840" t="s">
        <v>38</v>
      </c>
      <c r="T14840" s="4">
        <v>66924</v>
      </c>
      <c r="U14840" s="5">
        <v>3.9999999105930328E-2</v>
      </c>
      <c r="V14840" s="4">
        <v>165.74000549316406</v>
      </c>
      <c r="W14840" s="5">
        <v>0.11860000342130661</v>
      </c>
      <c r="X14840" s="4">
        <v>5000</v>
      </c>
      <c r="Y14840" s="1">
        <v>18</v>
      </c>
      <c r="Z14840" s="4">
        <v>5402</v>
      </c>
      <c r="AA14840"/>
    </row>
    <row r="14841" spans="2:27" x14ac:dyDescent="0.3">
      <c r="B14841" s="1">
        <v>596124</v>
      </c>
      <c r="C14841" s="2" t="s">
        <v>56</v>
      </c>
      <c r="D14841" s="2" t="s">
        <v>25</v>
      </c>
      <c r="E14841" t="s">
        <v>40</v>
      </c>
      <c r="F14841" t="s">
        <v>4902</v>
      </c>
      <c r="G14841" t="s">
        <v>100</v>
      </c>
      <c r="H14841" t="s">
        <v>52</v>
      </c>
      <c r="I14841" s="3">
        <v>44479</v>
      </c>
      <c r="J14841" s="3">
        <v>44361</v>
      </c>
      <c r="K14841" s="3">
        <v>44389</v>
      </c>
      <c r="L14841" t="s">
        <v>29</v>
      </c>
      <c r="M14841" t="str">
        <f>IF(OR(financial_loan[[#This Row],[loan_status]] = "Fully Paid",financial_loan[[#This Row],[loan_status]] = "Current"),"Good Loan", "Bad Loan")</f>
        <v>Good Loan</v>
      </c>
      <c r="N14841" s="3">
        <v>44420</v>
      </c>
      <c r="O14841" s="1">
        <v>765286</v>
      </c>
      <c r="P14841" t="s">
        <v>36</v>
      </c>
      <c r="Q14841" t="s">
        <v>157</v>
      </c>
      <c r="R14841" t="s">
        <v>77</v>
      </c>
      <c r="S14841" t="s">
        <v>33</v>
      </c>
      <c r="T14841" s="4">
        <v>53000</v>
      </c>
      <c r="U14841" s="5">
        <v>0.10050000250339508</v>
      </c>
      <c r="V14841" s="4">
        <v>250.49000549316406</v>
      </c>
      <c r="W14841" s="5">
        <v>0.16449999809265137</v>
      </c>
      <c r="X14841" s="4">
        <v>10200</v>
      </c>
      <c r="Y14841" s="1">
        <v>18</v>
      </c>
      <c r="Z14841" s="4">
        <v>11608</v>
      </c>
      <c r="AA14841"/>
    </row>
    <row r="14842" spans="2:27" x14ac:dyDescent="0.3">
      <c r="B14842" s="1">
        <v>596139</v>
      </c>
      <c r="C14842" s="2" t="s">
        <v>243</v>
      </c>
      <c r="D14842" s="2" t="s">
        <v>25</v>
      </c>
      <c r="E14842" t="s">
        <v>40</v>
      </c>
      <c r="F14842" t="s">
        <v>12050</v>
      </c>
      <c r="G14842" t="s">
        <v>42</v>
      </c>
      <c r="H14842" t="s">
        <v>52</v>
      </c>
      <c r="I14842" s="3">
        <v>44479</v>
      </c>
      <c r="J14842" s="3">
        <v>44302</v>
      </c>
      <c r="K14842" s="3">
        <v>44513</v>
      </c>
      <c r="L14842" t="s">
        <v>29</v>
      </c>
      <c r="M14842" t="str">
        <f>IF(OR(financial_loan[[#This Row],[loan_status]] = "Fully Paid",financial_loan[[#This Row],[loan_status]] = "Current"),"Good Loan", "Bad Loan")</f>
        <v>Good Loan</v>
      </c>
      <c r="N14842" s="3">
        <v>44543</v>
      </c>
      <c r="O14842" s="1">
        <v>765300</v>
      </c>
      <c r="P14842" t="s">
        <v>30</v>
      </c>
      <c r="Q14842" t="s">
        <v>53</v>
      </c>
      <c r="R14842" t="s">
        <v>32</v>
      </c>
      <c r="S14842" t="s">
        <v>38</v>
      </c>
      <c r="T14842" s="4">
        <v>54000</v>
      </c>
      <c r="U14842" s="5">
        <v>0.24289999902248383</v>
      </c>
      <c r="V14842" s="4">
        <v>517.92999267578125</v>
      </c>
      <c r="W14842" s="5">
        <v>0.14720000326633453</v>
      </c>
      <c r="X14842" s="4">
        <v>15000</v>
      </c>
      <c r="Y14842" s="1">
        <v>24</v>
      </c>
      <c r="Z14842" s="4">
        <v>18646</v>
      </c>
      <c r="AA14842"/>
    </row>
    <row r="14843" spans="2:27" x14ac:dyDescent="0.3">
      <c r="B14843" s="1">
        <v>596142</v>
      </c>
      <c r="C14843" s="2" t="s">
        <v>104</v>
      </c>
      <c r="D14843" s="2" t="s">
        <v>25</v>
      </c>
      <c r="E14843" t="s">
        <v>40</v>
      </c>
      <c r="F14843" t="s">
        <v>12051</v>
      </c>
      <c r="G14843" t="s">
        <v>27</v>
      </c>
      <c r="H14843" t="s">
        <v>52</v>
      </c>
      <c r="I14843" s="3">
        <v>44479</v>
      </c>
      <c r="J14843" s="3">
        <v>44484</v>
      </c>
      <c r="K14843" s="3">
        <v>44484</v>
      </c>
      <c r="L14843" t="s">
        <v>29</v>
      </c>
      <c r="M14843" t="str">
        <f>IF(OR(financial_loan[[#This Row],[loan_status]] = "Fully Paid",financial_loan[[#This Row],[loan_status]] = "Current"),"Good Loan", "Bad Loan")</f>
        <v>Good Loan</v>
      </c>
      <c r="N14843" s="3">
        <v>44515</v>
      </c>
      <c r="O14843" s="1">
        <v>765305</v>
      </c>
      <c r="P14843" t="s">
        <v>30</v>
      </c>
      <c r="Q14843" t="s">
        <v>37</v>
      </c>
      <c r="R14843" t="s">
        <v>77</v>
      </c>
      <c r="S14843" t="s">
        <v>38</v>
      </c>
      <c r="T14843" s="4">
        <v>50000</v>
      </c>
      <c r="U14843" s="5">
        <v>0.22990000247955322</v>
      </c>
      <c r="V14843" s="4">
        <v>133.05000305175781</v>
      </c>
      <c r="W14843" s="5">
        <v>0.11860000342130661</v>
      </c>
      <c r="X14843" s="4">
        <v>6000</v>
      </c>
      <c r="Y14843" s="1">
        <v>28</v>
      </c>
      <c r="Z14843" s="4">
        <v>7982</v>
      </c>
      <c r="AA14843"/>
    </row>
    <row r="14844" spans="2:27" x14ac:dyDescent="0.3">
      <c r="B14844" s="1">
        <v>596169</v>
      </c>
      <c r="C14844" s="2" t="s">
        <v>24</v>
      </c>
      <c r="D14844" s="2" t="s">
        <v>25</v>
      </c>
      <c r="E14844" t="s">
        <v>98</v>
      </c>
      <c r="F14844" t="s">
        <v>12052</v>
      </c>
      <c r="G14844" t="s">
        <v>27</v>
      </c>
      <c r="H14844" t="s">
        <v>28</v>
      </c>
      <c r="I14844" s="3">
        <v>44479</v>
      </c>
      <c r="J14844" s="3">
        <v>44482</v>
      </c>
      <c r="K14844" s="3">
        <v>44513</v>
      </c>
      <c r="L14844" t="s">
        <v>29</v>
      </c>
      <c r="M14844" t="str">
        <f>IF(OR(financial_loan[[#This Row],[loan_status]] = "Fully Paid",financial_loan[[#This Row],[loan_status]] = "Current"),"Good Loan", "Bad Loan")</f>
        <v>Good Loan</v>
      </c>
      <c r="N14844" s="3">
        <v>44543</v>
      </c>
      <c r="O14844" s="1">
        <v>765338</v>
      </c>
      <c r="P14844" t="s">
        <v>36</v>
      </c>
      <c r="Q14844" t="s">
        <v>51</v>
      </c>
      <c r="R14844" t="s">
        <v>32</v>
      </c>
      <c r="S14844" t="s">
        <v>1301</v>
      </c>
      <c r="T14844" s="4">
        <v>48000</v>
      </c>
      <c r="U14844" s="5">
        <v>0.14480000734329224</v>
      </c>
      <c r="V14844" s="4">
        <v>85.269996643066406</v>
      </c>
      <c r="W14844" s="5">
        <v>0.1111999973654747</v>
      </c>
      <c r="X14844" s="4">
        <v>2600</v>
      </c>
      <c r="Y14844" s="1">
        <v>16</v>
      </c>
      <c r="Z14844" s="4">
        <v>3070</v>
      </c>
      <c r="AA14844"/>
    </row>
    <row r="14845" spans="2:27" x14ac:dyDescent="0.3">
      <c r="B14845" s="1">
        <v>596171</v>
      </c>
      <c r="C14845" s="2" t="s">
        <v>45</v>
      </c>
      <c r="D14845" s="2" t="s">
        <v>25</v>
      </c>
      <c r="E14845" t="s">
        <v>40</v>
      </c>
      <c r="F14845" t="s">
        <v>7079</v>
      </c>
      <c r="G14845" t="s">
        <v>59</v>
      </c>
      <c r="H14845" t="s">
        <v>52</v>
      </c>
      <c r="I14845" s="3">
        <v>44479</v>
      </c>
      <c r="J14845" s="3">
        <v>44484</v>
      </c>
      <c r="K14845" s="3">
        <v>44484</v>
      </c>
      <c r="L14845" t="s">
        <v>29</v>
      </c>
      <c r="M14845" t="str">
        <f>IF(OR(financial_loan[[#This Row],[loan_status]] = "Fully Paid",financial_loan[[#This Row],[loan_status]] = "Current"),"Good Loan", "Bad Loan")</f>
        <v>Good Loan</v>
      </c>
      <c r="N14845" s="3">
        <v>44515</v>
      </c>
      <c r="O14845" s="1">
        <v>765340</v>
      </c>
      <c r="P14845" t="s">
        <v>1320</v>
      </c>
      <c r="Q14845" t="s">
        <v>61</v>
      </c>
      <c r="R14845" t="s">
        <v>77</v>
      </c>
      <c r="S14845" t="s">
        <v>33</v>
      </c>
      <c r="T14845" s="4">
        <v>75000</v>
      </c>
      <c r="U14845" s="5">
        <v>0.17710000276565552</v>
      </c>
      <c r="V14845" s="4">
        <v>191.21000671386719</v>
      </c>
      <c r="W14845" s="5">
        <v>0.15209999680519104</v>
      </c>
      <c r="X14845" s="4">
        <v>8000</v>
      </c>
      <c r="Y14845" s="1">
        <v>26</v>
      </c>
      <c r="Z14845" s="4">
        <v>11472</v>
      </c>
      <c r="AA14845"/>
    </row>
    <row r="14846" spans="2:27" x14ac:dyDescent="0.3">
      <c r="B14846" s="1">
        <v>596195</v>
      </c>
      <c r="C14846" s="2" t="s">
        <v>24</v>
      </c>
      <c r="D14846" s="2" t="s">
        <v>25</v>
      </c>
      <c r="E14846" t="s">
        <v>49</v>
      </c>
      <c r="F14846" t="s">
        <v>12053</v>
      </c>
      <c r="G14846" t="s">
        <v>151</v>
      </c>
      <c r="H14846" t="s">
        <v>28</v>
      </c>
      <c r="I14846" s="3">
        <v>44479</v>
      </c>
      <c r="J14846" s="3">
        <v>44332</v>
      </c>
      <c r="K14846" s="3">
        <v>44327</v>
      </c>
      <c r="L14846" t="s">
        <v>60</v>
      </c>
      <c r="M14846" t="str">
        <f>IF(OR(financial_loan[[#This Row],[loan_status]] = "Fully Paid",financial_loan[[#This Row],[loan_status]] = "Current"),"Good Loan", "Bad Loan")</f>
        <v>Bad Loan</v>
      </c>
      <c r="N14846" s="3">
        <v>44358</v>
      </c>
      <c r="O14846" s="1">
        <v>765370</v>
      </c>
      <c r="P14846" t="s">
        <v>30</v>
      </c>
      <c r="Q14846" t="s">
        <v>174</v>
      </c>
      <c r="R14846" t="s">
        <v>32</v>
      </c>
      <c r="S14846" t="s">
        <v>33</v>
      </c>
      <c r="T14846" s="4">
        <v>53000</v>
      </c>
      <c r="U14846" s="5">
        <v>5.4099999368190765E-2</v>
      </c>
      <c r="V14846" s="4">
        <v>865.260009765625</v>
      </c>
      <c r="W14846" s="5">
        <v>0.17800000309944153</v>
      </c>
      <c r="X14846" s="4">
        <v>24000</v>
      </c>
      <c r="Y14846" s="1">
        <v>18</v>
      </c>
      <c r="Z14846" s="4">
        <v>5939</v>
      </c>
      <c r="AA14846"/>
    </row>
    <row r="14847" spans="2:27" x14ac:dyDescent="0.3">
      <c r="B14847" s="1">
        <v>596197</v>
      </c>
      <c r="C14847" s="2" t="s">
        <v>34</v>
      </c>
      <c r="D14847" s="2" t="s">
        <v>25</v>
      </c>
      <c r="E14847" t="s">
        <v>40</v>
      </c>
      <c r="F14847" t="s">
        <v>2660</v>
      </c>
      <c r="G14847" t="s">
        <v>27</v>
      </c>
      <c r="H14847" t="s">
        <v>43</v>
      </c>
      <c r="I14847" s="3">
        <v>44479</v>
      </c>
      <c r="J14847" s="3">
        <v>44301</v>
      </c>
      <c r="K14847" s="3">
        <v>44211</v>
      </c>
      <c r="L14847" t="s">
        <v>29</v>
      </c>
      <c r="M14847" t="str">
        <f>IF(OR(financial_loan[[#This Row],[loan_status]] = "Fully Paid",financial_loan[[#This Row],[loan_status]] = "Current"),"Good Loan", "Bad Loan")</f>
        <v>Good Loan</v>
      </c>
      <c r="N14847" s="3">
        <v>44242</v>
      </c>
      <c r="O14847" s="1">
        <v>765373</v>
      </c>
      <c r="P14847" t="s">
        <v>30</v>
      </c>
      <c r="Q14847" t="s">
        <v>51</v>
      </c>
      <c r="R14847" t="s">
        <v>77</v>
      </c>
      <c r="S14847" t="s">
        <v>33</v>
      </c>
      <c r="T14847" s="4">
        <v>158000</v>
      </c>
      <c r="U14847" s="5">
        <v>9.8999999463558197E-2</v>
      </c>
      <c r="V14847" s="4">
        <v>326.97000122070313</v>
      </c>
      <c r="W14847" s="5">
        <v>9.6199996769428253E-2</v>
      </c>
      <c r="X14847" s="4">
        <v>20000</v>
      </c>
      <c r="Y14847" s="1">
        <v>12</v>
      </c>
      <c r="Z14847" s="4">
        <v>19487</v>
      </c>
      <c r="AA14847"/>
    </row>
    <row r="14848" spans="2:27" x14ac:dyDescent="0.3">
      <c r="B14848" s="1">
        <v>596202</v>
      </c>
      <c r="C14848" s="2" t="s">
        <v>133</v>
      </c>
      <c r="D14848" s="2" t="s">
        <v>25</v>
      </c>
      <c r="E14848" t="s">
        <v>98</v>
      </c>
      <c r="F14848" t="s">
        <v>12054</v>
      </c>
      <c r="G14848" t="s">
        <v>54</v>
      </c>
      <c r="H14848" t="s">
        <v>52</v>
      </c>
      <c r="I14848" s="3">
        <v>44479</v>
      </c>
      <c r="J14848" s="3">
        <v>44482</v>
      </c>
      <c r="K14848" s="3">
        <v>44513</v>
      </c>
      <c r="L14848" t="s">
        <v>29</v>
      </c>
      <c r="M14848" t="str">
        <f>IF(OR(financial_loan[[#This Row],[loan_status]] = "Fully Paid",financial_loan[[#This Row],[loan_status]] = "Current"),"Good Loan", "Bad Loan")</f>
        <v>Good Loan</v>
      </c>
      <c r="N14848" s="3">
        <v>44543</v>
      </c>
      <c r="O14848" s="1">
        <v>765385</v>
      </c>
      <c r="P14848" t="s">
        <v>280</v>
      </c>
      <c r="Q14848" t="s">
        <v>82</v>
      </c>
      <c r="R14848" t="s">
        <v>32</v>
      </c>
      <c r="S14848" t="s">
        <v>38</v>
      </c>
      <c r="T14848" s="4">
        <v>110000</v>
      </c>
      <c r="U14848" s="5">
        <v>0.15049999952316284</v>
      </c>
      <c r="V14848" s="4">
        <v>155.55999755859375</v>
      </c>
      <c r="W14848" s="5">
        <v>7.5099997222423553E-2</v>
      </c>
      <c r="X14848" s="4">
        <v>5000</v>
      </c>
      <c r="Y14848" s="1">
        <v>26</v>
      </c>
      <c r="Z14848" s="4">
        <v>5600</v>
      </c>
      <c r="AA14848"/>
    </row>
    <row r="14849" spans="2:27" x14ac:dyDescent="0.3">
      <c r="B14849" s="1">
        <v>596211</v>
      </c>
      <c r="C14849" s="2" t="s">
        <v>124</v>
      </c>
      <c r="D14849" s="2" t="s">
        <v>25</v>
      </c>
      <c r="E14849" t="s">
        <v>98</v>
      </c>
      <c r="F14849" t="s">
        <v>12055</v>
      </c>
      <c r="G14849" t="s">
        <v>59</v>
      </c>
      <c r="H14849" t="s">
        <v>43</v>
      </c>
      <c r="I14849" s="3">
        <v>44479</v>
      </c>
      <c r="J14849" s="3">
        <v>44332</v>
      </c>
      <c r="K14849" s="3">
        <v>44513</v>
      </c>
      <c r="L14849" t="s">
        <v>29</v>
      </c>
      <c r="M14849" t="str">
        <f>IF(OR(financial_loan[[#This Row],[loan_status]] = "Fully Paid",financial_loan[[#This Row],[loan_status]] = "Current"),"Good Loan", "Bad Loan")</f>
        <v>Good Loan</v>
      </c>
      <c r="N14849" s="3">
        <v>44543</v>
      </c>
      <c r="O14849" s="1">
        <v>765393</v>
      </c>
      <c r="P14849" t="s">
        <v>30</v>
      </c>
      <c r="Q14849" t="s">
        <v>61</v>
      </c>
      <c r="R14849" t="s">
        <v>32</v>
      </c>
      <c r="S14849" t="s">
        <v>33</v>
      </c>
      <c r="T14849" s="4">
        <v>107400</v>
      </c>
      <c r="U14849" s="5">
        <v>0.19020000100135803</v>
      </c>
      <c r="V14849" s="4">
        <v>869.21002197265625</v>
      </c>
      <c r="W14849" s="5">
        <v>0.15209999680519104</v>
      </c>
      <c r="X14849" s="4">
        <v>25000</v>
      </c>
      <c r="Y14849" s="1">
        <v>42</v>
      </c>
      <c r="Z14849" s="4">
        <v>31294</v>
      </c>
      <c r="AA14849"/>
    </row>
    <row r="14850" spans="2:27" x14ac:dyDescent="0.3">
      <c r="B14850" s="1">
        <v>596236</v>
      </c>
      <c r="C14850" s="2" t="s">
        <v>34</v>
      </c>
      <c r="D14850" s="2" t="s">
        <v>25</v>
      </c>
      <c r="E14850" t="s">
        <v>111</v>
      </c>
      <c r="F14850" t="s">
        <v>12056</v>
      </c>
      <c r="G14850" t="s">
        <v>54</v>
      </c>
      <c r="H14850" t="s">
        <v>28</v>
      </c>
      <c r="I14850" s="3">
        <v>44479</v>
      </c>
      <c r="J14850" s="3">
        <v>44482</v>
      </c>
      <c r="K14850" s="3">
        <v>44513</v>
      </c>
      <c r="L14850" t="s">
        <v>29</v>
      </c>
      <c r="M14850" t="str">
        <f>IF(OR(financial_loan[[#This Row],[loan_status]] = "Fully Paid",financial_loan[[#This Row],[loan_status]] = "Current"),"Good Loan", "Bad Loan")</f>
        <v>Good Loan</v>
      </c>
      <c r="N14850" s="3">
        <v>44543</v>
      </c>
      <c r="O14850" s="1">
        <v>765421</v>
      </c>
      <c r="P14850" t="s">
        <v>30</v>
      </c>
      <c r="Q14850" t="s">
        <v>55</v>
      </c>
      <c r="R14850" t="s">
        <v>32</v>
      </c>
      <c r="S14850" t="s">
        <v>1301</v>
      </c>
      <c r="T14850" s="4">
        <v>39000</v>
      </c>
      <c r="U14850" s="5">
        <v>8.6499996483325958E-2</v>
      </c>
      <c r="V14850" s="4">
        <v>125.12999725341797</v>
      </c>
      <c r="W14850" s="5">
        <v>7.8800000250339508E-2</v>
      </c>
      <c r="X14850" s="4">
        <v>4000</v>
      </c>
      <c r="Y14850" s="1">
        <v>10</v>
      </c>
      <c r="Z14850" s="4">
        <v>4505</v>
      </c>
      <c r="AA14850"/>
    </row>
    <row r="14851" spans="2:27" x14ac:dyDescent="0.3">
      <c r="B14851" s="1">
        <v>596243</v>
      </c>
      <c r="C14851" s="2" t="s">
        <v>39</v>
      </c>
      <c r="D14851" s="2" t="s">
        <v>25</v>
      </c>
      <c r="E14851" t="s">
        <v>40</v>
      </c>
      <c r="F14851" t="s">
        <v>5012</v>
      </c>
      <c r="G14851" t="s">
        <v>59</v>
      </c>
      <c r="H14851" t="s">
        <v>52</v>
      </c>
      <c r="I14851" s="3">
        <v>44479</v>
      </c>
      <c r="J14851" s="3">
        <v>44482</v>
      </c>
      <c r="K14851" s="3">
        <v>44513</v>
      </c>
      <c r="L14851" t="s">
        <v>29</v>
      </c>
      <c r="M14851" t="str">
        <f>IF(OR(financial_loan[[#This Row],[loan_status]] = "Fully Paid",financial_loan[[#This Row],[loan_status]] = "Current"),"Good Loan", "Bad Loan")</f>
        <v>Good Loan</v>
      </c>
      <c r="N14851" s="3">
        <v>44543</v>
      </c>
      <c r="O14851" s="1">
        <v>765431</v>
      </c>
      <c r="P14851" t="s">
        <v>30</v>
      </c>
      <c r="Q14851" t="s">
        <v>80</v>
      </c>
      <c r="R14851" t="s">
        <v>32</v>
      </c>
      <c r="S14851" t="s">
        <v>1301</v>
      </c>
      <c r="T14851" s="4">
        <v>85000</v>
      </c>
      <c r="U14851" s="5">
        <v>0.22980000078678131</v>
      </c>
      <c r="V14851" s="4">
        <v>297.07998657226563</v>
      </c>
      <c r="W14851" s="5">
        <v>0.15579999983310699</v>
      </c>
      <c r="X14851" s="4">
        <v>8500</v>
      </c>
      <c r="Y14851" s="1">
        <v>28</v>
      </c>
      <c r="Z14851" s="4">
        <v>10695</v>
      </c>
      <c r="AA14851"/>
    </row>
    <row r="14852" spans="2:27" x14ac:dyDescent="0.3">
      <c r="B14852" s="1">
        <v>596258</v>
      </c>
      <c r="C14852" s="2" t="s">
        <v>24</v>
      </c>
      <c r="D14852" s="2" t="s">
        <v>25</v>
      </c>
      <c r="E14852" t="s">
        <v>111</v>
      </c>
      <c r="F14852" t="s">
        <v>12057</v>
      </c>
      <c r="G14852" t="s">
        <v>59</v>
      </c>
      <c r="H14852" t="s">
        <v>28</v>
      </c>
      <c r="I14852" s="3">
        <v>44479</v>
      </c>
      <c r="J14852" s="3">
        <v>44483</v>
      </c>
      <c r="K14852" s="3">
        <v>44481</v>
      </c>
      <c r="L14852" t="s">
        <v>60</v>
      </c>
      <c r="M14852" t="str">
        <f>IF(OR(financial_loan[[#This Row],[loan_status]] = "Fully Paid",financial_loan[[#This Row],[loan_status]] = "Current"),"Good Loan", "Bad Loan")</f>
        <v>Bad Loan</v>
      </c>
      <c r="N14852" s="3">
        <v>44512</v>
      </c>
      <c r="O14852" s="1">
        <v>765452</v>
      </c>
      <c r="P14852" t="s">
        <v>91</v>
      </c>
      <c r="Q14852" t="s">
        <v>227</v>
      </c>
      <c r="R14852" t="s">
        <v>77</v>
      </c>
      <c r="S14852" t="s">
        <v>33</v>
      </c>
      <c r="T14852" s="4">
        <v>19800</v>
      </c>
      <c r="U14852" s="5">
        <v>0.12669999897480011</v>
      </c>
      <c r="V14852" s="4">
        <v>176.32000732421875</v>
      </c>
      <c r="W14852" s="5">
        <v>0.1632000058889389</v>
      </c>
      <c r="X14852" s="4">
        <v>7200</v>
      </c>
      <c r="Y14852" s="1">
        <v>9</v>
      </c>
      <c r="Z14852" s="4">
        <v>4370</v>
      </c>
      <c r="AA14852"/>
    </row>
    <row r="14853" spans="2:27" x14ac:dyDescent="0.3">
      <c r="B14853" s="1">
        <v>596271</v>
      </c>
      <c r="C14853" s="2" t="s">
        <v>235</v>
      </c>
      <c r="D14853" s="2" t="s">
        <v>25</v>
      </c>
      <c r="E14853" t="s">
        <v>84</v>
      </c>
      <c r="F14853" t="s">
        <v>12058</v>
      </c>
      <c r="G14853" t="s">
        <v>54</v>
      </c>
      <c r="H14853" t="s">
        <v>52</v>
      </c>
      <c r="I14853" s="3">
        <v>44479</v>
      </c>
      <c r="J14853" s="3">
        <v>44390</v>
      </c>
      <c r="K14853" s="3">
        <v>44421</v>
      </c>
      <c r="L14853" t="s">
        <v>29</v>
      </c>
      <c r="M14853" t="str">
        <f>IF(OR(financial_loan[[#This Row],[loan_status]] = "Fully Paid",financial_loan[[#This Row],[loan_status]] = "Current"),"Good Loan", "Bad Loan")</f>
        <v>Good Loan</v>
      </c>
      <c r="N14853" s="3">
        <v>44452</v>
      </c>
      <c r="O14853" s="1">
        <v>765464</v>
      </c>
      <c r="P14853" t="s">
        <v>36</v>
      </c>
      <c r="Q14853" t="s">
        <v>55</v>
      </c>
      <c r="R14853" t="s">
        <v>32</v>
      </c>
      <c r="S14853" t="s">
        <v>1301</v>
      </c>
      <c r="T14853" s="4">
        <v>33800</v>
      </c>
      <c r="U14853" s="5">
        <v>0.17820000648498535</v>
      </c>
      <c r="V14853" s="4">
        <v>450.45001220703125</v>
      </c>
      <c r="W14853" s="5">
        <v>7.8800000250339508E-2</v>
      </c>
      <c r="X14853" s="4">
        <v>14400</v>
      </c>
      <c r="Y14853" s="1">
        <v>21</v>
      </c>
      <c r="Z14853" s="4">
        <v>16200</v>
      </c>
      <c r="AA14853"/>
    </row>
    <row r="14854" spans="2:27" x14ac:dyDescent="0.3">
      <c r="B14854" s="1">
        <v>596274</v>
      </c>
      <c r="C14854" s="2" t="s">
        <v>133</v>
      </c>
      <c r="D14854" s="2" t="s">
        <v>25</v>
      </c>
      <c r="E14854" t="s">
        <v>63</v>
      </c>
      <c r="F14854" t="s">
        <v>12059</v>
      </c>
      <c r="G14854" t="s">
        <v>54</v>
      </c>
      <c r="H14854" t="s">
        <v>28</v>
      </c>
      <c r="I14854" s="3">
        <v>44479</v>
      </c>
      <c r="J14854" s="3">
        <v>44332</v>
      </c>
      <c r="K14854" s="3">
        <v>44513</v>
      </c>
      <c r="L14854" t="s">
        <v>29</v>
      </c>
      <c r="M14854" t="str">
        <f>IF(OR(financial_loan[[#This Row],[loan_status]] = "Fully Paid",financial_loan[[#This Row],[loan_status]] = "Current"),"Good Loan", "Bad Loan")</f>
        <v>Good Loan</v>
      </c>
      <c r="N14854" s="3">
        <v>44543</v>
      </c>
      <c r="O14854" s="1">
        <v>765467</v>
      </c>
      <c r="P14854" t="s">
        <v>36</v>
      </c>
      <c r="Q14854" t="s">
        <v>82</v>
      </c>
      <c r="R14854" t="s">
        <v>32</v>
      </c>
      <c r="S14854" t="s">
        <v>1301</v>
      </c>
      <c r="T14854" s="4">
        <v>53000</v>
      </c>
      <c r="U14854" s="5">
        <v>0.20829999446868896</v>
      </c>
      <c r="V14854" s="4">
        <v>311.1099853515625</v>
      </c>
      <c r="W14854" s="5">
        <v>7.5099997222423553E-2</v>
      </c>
      <c r="X14854" s="4">
        <v>10000</v>
      </c>
      <c r="Y14854" s="1">
        <v>32</v>
      </c>
      <c r="Z14854" s="4">
        <v>11200</v>
      </c>
      <c r="AA14854"/>
    </row>
    <row r="14855" spans="2:27" x14ac:dyDescent="0.3">
      <c r="B14855" s="1">
        <v>596308</v>
      </c>
      <c r="C14855" s="2" t="s">
        <v>235</v>
      </c>
      <c r="D14855" s="2" t="s">
        <v>25</v>
      </c>
      <c r="E14855" t="s">
        <v>63</v>
      </c>
      <c r="F14855" t="s">
        <v>12060</v>
      </c>
      <c r="G14855" t="s">
        <v>59</v>
      </c>
      <c r="H14855" t="s">
        <v>52</v>
      </c>
      <c r="I14855" s="3">
        <v>44479</v>
      </c>
      <c r="J14855" s="3">
        <v>44271</v>
      </c>
      <c r="K14855" s="3">
        <v>44481</v>
      </c>
      <c r="L14855" t="s">
        <v>29</v>
      </c>
      <c r="M14855" t="str">
        <f>IF(OR(financial_loan[[#This Row],[loan_status]] = "Fully Paid",financial_loan[[#This Row],[loan_status]] = "Current"),"Good Loan", "Bad Loan")</f>
        <v>Good Loan</v>
      </c>
      <c r="N14855" s="3">
        <v>44512</v>
      </c>
      <c r="O14855" s="1">
        <v>765509</v>
      </c>
      <c r="P14855" t="s">
        <v>70</v>
      </c>
      <c r="Q14855" t="s">
        <v>108</v>
      </c>
      <c r="R14855" t="s">
        <v>32</v>
      </c>
      <c r="S14855" t="s">
        <v>1301</v>
      </c>
      <c r="T14855" s="4">
        <v>70000</v>
      </c>
      <c r="U14855" s="5">
        <v>0.17710000276565552</v>
      </c>
      <c r="V14855" s="4">
        <v>245.92999267578125</v>
      </c>
      <c r="W14855" s="5">
        <v>0.15950000286102295</v>
      </c>
      <c r="X14855" s="4">
        <v>7000</v>
      </c>
      <c r="Y14855" s="1">
        <v>16</v>
      </c>
      <c r="Z14855" s="4">
        <v>8575</v>
      </c>
      <c r="AA14855"/>
    </row>
    <row r="14856" spans="2:27" x14ac:dyDescent="0.3">
      <c r="B14856" s="1">
        <v>596314</v>
      </c>
      <c r="C14856" s="2" t="s">
        <v>34</v>
      </c>
      <c r="D14856" s="2" t="s">
        <v>25</v>
      </c>
      <c r="E14856" t="s">
        <v>111</v>
      </c>
      <c r="F14856" t="s">
        <v>12061</v>
      </c>
      <c r="G14856" t="s">
        <v>27</v>
      </c>
      <c r="H14856" t="s">
        <v>28</v>
      </c>
      <c r="I14856" s="3">
        <v>44479</v>
      </c>
      <c r="J14856" s="3">
        <v>44482</v>
      </c>
      <c r="K14856" s="3">
        <v>44513</v>
      </c>
      <c r="L14856" t="s">
        <v>29</v>
      </c>
      <c r="M14856" t="str">
        <f>IF(OR(financial_loan[[#This Row],[loan_status]] = "Fully Paid",financial_loan[[#This Row],[loan_status]] = "Current"),"Good Loan", "Bad Loan")</f>
        <v>Good Loan</v>
      </c>
      <c r="N14856" s="3">
        <v>44543</v>
      </c>
      <c r="O14856" s="1">
        <v>765518</v>
      </c>
      <c r="P14856" t="s">
        <v>91</v>
      </c>
      <c r="Q14856" t="s">
        <v>51</v>
      </c>
      <c r="R14856" t="s">
        <v>32</v>
      </c>
      <c r="S14856" t="s">
        <v>1301</v>
      </c>
      <c r="T14856" s="4">
        <v>100000</v>
      </c>
      <c r="U14856" s="5">
        <v>7.680000364780426E-2</v>
      </c>
      <c r="V14856" s="4">
        <v>655.91998291015625</v>
      </c>
      <c r="W14856" s="5">
        <v>0.1111999973654747</v>
      </c>
      <c r="X14856" s="4">
        <v>20000</v>
      </c>
      <c r="Y14856" s="1">
        <v>24</v>
      </c>
      <c r="Z14856" s="4">
        <v>23615</v>
      </c>
      <c r="AA14856"/>
    </row>
    <row r="14857" spans="2:27" x14ac:dyDescent="0.3">
      <c r="B14857" s="1">
        <v>596327</v>
      </c>
      <c r="C14857" s="2" t="s">
        <v>143</v>
      </c>
      <c r="D14857" s="2" t="s">
        <v>25</v>
      </c>
      <c r="E14857" t="s">
        <v>26</v>
      </c>
      <c r="F14857" t="s">
        <v>12062</v>
      </c>
      <c r="G14857" t="s">
        <v>27</v>
      </c>
      <c r="H14857" t="s">
        <v>28</v>
      </c>
      <c r="I14857" s="3">
        <v>44479</v>
      </c>
      <c r="J14857" s="3">
        <v>44482</v>
      </c>
      <c r="K14857" s="3">
        <v>44513</v>
      </c>
      <c r="L14857" t="s">
        <v>29</v>
      </c>
      <c r="M14857" t="str">
        <f>IF(OR(financial_loan[[#This Row],[loan_status]] = "Fully Paid",financial_loan[[#This Row],[loan_status]] = "Current"),"Good Loan", "Bad Loan")</f>
        <v>Good Loan</v>
      </c>
      <c r="N14857" s="3">
        <v>44543</v>
      </c>
      <c r="O14857" s="1">
        <v>765533</v>
      </c>
      <c r="P14857" t="s">
        <v>30</v>
      </c>
      <c r="Q14857" t="s">
        <v>51</v>
      </c>
      <c r="R14857" t="s">
        <v>32</v>
      </c>
      <c r="S14857" t="s">
        <v>1301</v>
      </c>
      <c r="T14857" s="4">
        <v>30159.9609375</v>
      </c>
      <c r="U14857" s="5">
        <v>9.6299998462200165E-2</v>
      </c>
      <c r="V14857" s="4">
        <v>163.97999572753906</v>
      </c>
      <c r="W14857" s="5">
        <v>0.1111999973654747</v>
      </c>
      <c r="X14857" s="4">
        <v>5000</v>
      </c>
      <c r="Y14857" s="1">
        <v>10</v>
      </c>
      <c r="Z14857" s="4">
        <v>5919</v>
      </c>
      <c r="AA14857"/>
    </row>
    <row r="14858" spans="2:27" x14ac:dyDescent="0.3">
      <c r="B14858" s="1">
        <v>596346</v>
      </c>
      <c r="C14858" s="2" t="s">
        <v>56</v>
      </c>
      <c r="D14858" s="2" t="s">
        <v>25</v>
      </c>
      <c r="E14858" t="s">
        <v>40</v>
      </c>
      <c r="F14858" t="s">
        <v>12063</v>
      </c>
      <c r="G14858" t="s">
        <v>59</v>
      </c>
      <c r="H14858" t="s">
        <v>52</v>
      </c>
      <c r="I14858" s="3">
        <v>44479</v>
      </c>
      <c r="J14858" s="3">
        <v>44332</v>
      </c>
      <c r="K14858" s="3">
        <v>44541</v>
      </c>
      <c r="L14858" t="s">
        <v>60</v>
      </c>
      <c r="M14858" t="str">
        <f>IF(OR(financial_loan[[#This Row],[loan_status]] = "Fully Paid",financial_loan[[#This Row],[loan_status]] = "Current"),"Good Loan", "Bad Loan")</f>
        <v>Bad Loan</v>
      </c>
      <c r="N14858" s="3">
        <v>44572</v>
      </c>
      <c r="O14858" s="1">
        <v>765556</v>
      </c>
      <c r="P14858" t="s">
        <v>280</v>
      </c>
      <c r="Q14858" t="s">
        <v>161</v>
      </c>
      <c r="R14858" t="s">
        <v>32</v>
      </c>
      <c r="S14858" t="s">
        <v>33</v>
      </c>
      <c r="T14858" s="4">
        <v>96000</v>
      </c>
      <c r="U14858" s="5">
        <v>0.20399999618530273</v>
      </c>
      <c r="V14858" s="4">
        <v>121.05999755859375</v>
      </c>
      <c r="W14858" s="5">
        <v>0.14839999377727509</v>
      </c>
      <c r="X14858" s="4">
        <v>3500</v>
      </c>
      <c r="Y14858" s="1">
        <v>31</v>
      </c>
      <c r="Z14858" s="4">
        <v>1567</v>
      </c>
      <c r="AA14858"/>
    </row>
    <row r="14859" spans="2:27" x14ac:dyDescent="0.3">
      <c r="B14859" s="1">
        <v>596371</v>
      </c>
      <c r="C14859" s="2" t="s">
        <v>133</v>
      </c>
      <c r="D14859" s="2" t="s">
        <v>25</v>
      </c>
      <c r="E14859" t="s">
        <v>40</v>
      </c>
      <c r="G14859" t="s">
        <v>27</v>
      </c>
      <c r="H14859" t="s">
        <v>52</v>
      </c>
      <c r="I14859" s="3">
        <v>44479</v>
      </c>
      <c r="J14859" s="3">
        <v>44212</v>
      </c>
      <c r="K14859" s="3">
        <v>44388</v>
      </c>
      <c r="L14859" t="s">
        <v>29</v>
      </c>
      <c r="M14859" t="str">
        <f>IF(OR(financial_loan[[#This Row],[loan_status]] = "Fully Paid",financial_loan[[#This Row],[loan_status]] = "Current"),"Good Loan", "Bad Loan")</f>
        <v>Good Loan</v>
      </c>
      <c r="N14859" s="3">
        <v>44419</v>
      </c>
      <c r="O14859" s="1">
        <v>765581</v>
      </c>
      <c r="P14859" t="s">
        <v>70</v>
      </c>
      <c r="Q14859" t="s">
        <v>31</v>
      </c>
      <c r="R14859" t="s">
        <v>32</v>
      </c>
      <c r="S14859" t="s">
        <v>1301</v>
      </c>
      <c r="T14859" s="4">
        <v>102000</v>
      </c>
      <c r="U14859" s="5">
        <v>0.11339999735355377</v>
      </c>
      <c r="V14859" s="4">
        <v>329.72000122070313</v>
      </c>
      <c r="W14859" s="5">
        <v>0.11490000039339066</v>
      </c>
      <c r="X14859" s="4">
        <v>10000</v>
      </c>
      <c r="Y14859" s="1">
        <v>18</v>
      </c>
      <c r="Z14859" s="4">
        <v>10576</v>
      </c>
      <c r="AA14859"/>
    </row>
    <row r="14860" spans="2:27" x14ac:dyDescent="0.3">
      <c r="B14860" s="1">
        <v>596391</v>
      </c>
      <c r="C14860" s="2" t="s">
        <v>39</v>
      </c>
      <c r="D14860" s="2" t="s">
        <v>25</v>
      </c>
      <c r="E14860" t="s">
        <v>122</v>
      </c>
      <c r="F14860" t="s">
        <v>12064</v>
      </c>
      <c r="G14860" t="s">
        <v>42</v>
      </c>
      <c r="H14860" t="s">
        <v>28</v>
      </c>
      <c r="I14860" s="3">
        <v>44479</v>
      </c>
      <c r="J14860" s="3">
        <v>44302</v>
      </c>
      <c r="K14860" s="3">
        <v>44484</v>
      </c>
      <c r="L14860" t="s">
        <v>29</v>
      </c>
      <c r="M14860" t="str">
        <f>IF(OR(financial_loan[[#This Row],[loan_status]] = "Fully Paid",financial_loan[[#This Row],[loan_status]] = "Current"),"Good Loan", "Bad Loan")</f>
        <v>Good Loan</v>
      </c>
      <c r="N14860" s="3">
        <v>44515</v>
      </c>
      <c r="O14860" s="1">
        <v>765605</v>
      </c>
      <c r="P14860" t="s">
        <v>36</v>
      </c>
      <c r="Q14860" t="s">
        <v>44</v>
      </c>
      <c r="R14860" t="s">
        <v>77</v>
      </c>
      <c r="S14860" t="s">
        <v>33</v>
      </c>
      <c r="T14860" s="4">
        <v>30000</v>
      </c>
      <c r="U14860" s="5">
        <v>9.3999996781349182E-2</v>
      </c>
      <c r="V14860" s="4">
        <v>138.39999389648438</v>
      </c>
      <c r="W14860" s="5">
        <v>0.13609999418258667</v>
      </c>
      <c r="X14860" s="4">
        <v>6000</v>
      </c>
      <c r="Y14860" s="1">
        <v>46</v>
      </c>
      <c r="Z14860" s="4">
        <v>8304</v>
      </c>
      <c r="AA14860"/>
    </row>
    <row r="14861" spans="2:27" x14ac:dyDescent="0.3">
      <c r="B14861" s="1">
        <v>596397</v>
      </c>
      <c r="C14861" s="2" t="s">
        <v>133</v>
      </c>
      <c r="D14861" s="2" t="s">
        <v>25</v>
      </c>
      <c r="E14861" t="s">
        <v>46</v>
      </c>
      <c r="F14861" t="s">
        <v>12065</v>
      </c>
      <c r="G14861" t="s">
        <v>42</v>
      </c>
      <c r="H14861" t="s">
        <v>28</v>
      </c>
      <c r="I14861" s="3">
        <v>44479</v>
      </c>
      <c r="J14861" s="3">
        <v>44513</v>
      </c>
      <c r="K14861" s="3">
        <v>44513</v>
      </c>
      <c r="L14861" t="s">
        <v>29</v>
      </c>
      <c r="M14861" t="str">
        <f>IF(OR(financial_loan[[#This Row],[loan_status]] = "Fully Paid",financial_loan[[#This Row],[loan_status]] = "Current"),"Good Loan", "Bad Loan")</f>
        <v>Good Loan</v>
      </c>
      <c r="N14861" s="3">
        <v>44543</v>
      </c>
      <c r="O14861" s="1">
        <v>765611</v>
      </c>
      <c r="P14861" t="s">
        <v>68</v>
      </c>
      <c r="Q14861" t="s">
        <v>53</v>
      </c>
      <c r="R14861" t="s">
        <v>32</v>
      </c>
      <c r="S14861" t="s">
        <v>38</v>
      </c>
      <c r="T14861" s="4">
        <v>40000</v>
      </c>
      <c r="U14861" s="5">
        <v>0.18240000307559967</v>
      </c>
      <c r="V14861" s="4">
        <v>173.6199951171875</v>
      </c>
      <c r="W14861" s="5">
        <v>0.1371999979019165</v>
      </c>
      <c r="X14861" s="4">
        <v>5100</v>
      </c>
      <c r="Y14861" s="1">
        <v>30</v>
      </c>
      <c r="Z14861" s="4">
        <v>6251</v>
      </c>
      <c r="AA14861"/>
    </row>
    <row r="14862" spans="2:27" x14ac:dyDescent="0.3">
      <c r="B14862" s="1">
        <v>596398</v>
      </c>
      <c r="C14862" s="2" t="s">
        <v>133</v>
      </c>
      <c r="D14862" s="2" t="s">
        <v>25</v>
      </c>
      <c r="E14862" t="s">
        <v>49</v>
      </c>
      <c r="F14862" t="s">
        <v>12066</v>
      </c>
      <c r="G14862" t="s">
        <v>27</v>
      </c>
      <c r="H14862" t="s">
        <v>28</v>
      </c>
      <c r="I14862" s="3">
        <v>44479</v>
      </c>
      <c r="J14862" s="3">
        <v>44482</v>
      </c>
      <c r="K14862" s="3">
        <v>44513</v>
      </c>
      <c r="L14862" t="s">
        <v>29</v>
      </c>
      <c r="M14862" t="str">
        <f>IF(OR(financial_loan[[#This Row],[loan_status]] = "Fully Paid",financial_loan[[#This Row],[loan_status]] = "Current"),"Good Loan", "Bad Loan")</f>
        <v>Good Loan</v>
      </c>
      <c r="N14862" s="3">
        <v>44543</v>
      </c>
      <c r="O14862" s="1">
        <v>765612</v>
      </c>
      <c r="P14862" t="s">
        <v>91</v>
      </c>
      <c r="Q14862" t="s">
        <v>31</v>
      </c>
      <c r="R14862" t="s">
        <v>32</v>
      </c>
      <c r="S14862" t="s">
        <v>1301</v>
      </c>
      <c r="T14862" s="4">
        <v>39900</v>
      </c>
      <c r="U14862" s="5">
        <v>0.24989999830722809</v>
      </c>
      <c r="V14862" s="4">
        <v>197.83000183105469</v>
      </c>
      <c r="W14862" s="5">
        <v>0.11490000039339066</v>
      </c>
      <c r="X14862" s="4">
        <v>6000</v>
      </c>
      <c r="Y14862" s="1">
        <v>14</v>
      </c>
      <c r="Z14862" s="4">
        <v>7122</v>
      </c>
      <c r="AA14862"/>
    </row>
    <row r="14863" spans="2:27" x14ac:dyDescent="0.3">
      <c r="B14863" s="1">
        <v>596410</v>
      </c>
      <c r="C14863" s="2" t="s">
        <v>24</v>
      </c>
      <c r="D14863" s="2" t="s">
        <v>25</v>
      </c>
      <c r="E14863" t="s">
        <v>26</v>
      </c>
      <c r="F14863" t="s">
        <v>5734</v>
      </c>
      <c r="G14863" t="s">
        <v>54</v>
      </c>
      <c r="H14863" t="s">
        <v>52</v>
      </c>
      <c r="I14863" s="3">
        <v>44510</v>
      </c>
      <c r="J14863" s="3">
        <v>44208</v>
      </c>
      <c r="K14863" s="3">
        <v>44238</v>
      </c>
      <c r="L14863" t="s">
        <v>29</v>
      </c>
      <c r="M14863" t="str">
        <f>IF(OR(financial_loan[[#This Row],[loan_status]] = "Fully Paid",financial_loan[[#This Row],[loan_status]] = "Current"),"Good Loan", "Bad Loan")</f>
        <v>Good Loan</v>
      </c>
      <c r="N14863" s="3">
        <v>44266</v>
      </c>
      <c r="O14863" s="1">
        <v>765628</v>
      </c>
      <c r="P14863" t="s">
        <v>70</v>
      </c>
      <c r="Q14863" t="s">
        <v>82</v>
      </c>
      <c r="R14863" t="s">
        <v>32</v>
      </c>
      <c r="S14863" t="s">
        <v>33</v>
      </c>
      <c r="T14863" s="4">
        <v>61000</v>
      </c>
      <c r="U14863" s="5">
        <v>2.0000000949949026E-3</v>
      </c>
      <c r="V14863" s="4">
        <v>184.00999450683594</v>
      </c>
      <c r="W14863" s="5">
        <v>6.5399996936321259E-2</v>
      </c>
      <c r="X14863" s="4">
        <v>6000</v>
      </c>
      <c r="Y14863" s="1">
        <v>9</v>
      </c>
      <c r="Z14863" s="4">
        <v>6074</v>
      </c>
      <c r="AA14863"/>
    </row>
    <row r="14864" spans="2:27" x14ac:dyDescent="0.3">
      <c r="B14864" s="1">
        <v>596418</v>
      </c>
      <c r="C14864" s="2" t="s">
        <v>225</v>
      </c>
      <c r="D14864" s="2" t="s">
        <v>25</v>
      </c>
      <c r="E14864" t="s">
        <v>40</v>
      </c>
      <c r="F14864" t="s">
        <v>12067</v>
      </c>
      <c r="G14864" t="s">
        <v>42</v>
      </c>
      <c r="H14864" t="s">
        <v>52</v>
      </c>
      <c r="I14864" s="3">
        <v>44479</v>
      </c>
      <c r="J14864" s="3">
        <v>44302</v>
      </c>
      <c r="K14864" s="3">
        <v>44392</v>
      </c>
      <c r="L14864" t="s">
        <v>29</v>
      </c>
      <c r="M14864" t="str">
        <f>IF(OR(financial_loan[[#This Row],[loan_status]] = "Fully Paid",financial_loan[[#This Row],[loan_status]] = "Current"),"Good Loan", "Bad Loan")</f>
        <v>Good Loan</v>
      </c>
      <c r="N14864" s="3">
        <v>44423</v>
      </c>
      <c r="O14864" s="1">
        <v>765636</v>
      </c>
      <c r="P14864" t="s">
        <v>30</v>
      </c>
      <c r="Q14864" t="s">
        <v>48</v>
      </c>
      <c r="R14864" t="s">
        <v>77</v>
      </c>
      <c r="S14864" t="s">
        <v>33</v>
      </c>
      <c r="T14864" s="4">
        <v>200004</v>
      </c>
      <c r="U14864" s="5">
        <v>7.7500000596046448E-2</v>
      </c>
      <c r="V14864" s="4">
        <v>431.44000244140625</v>
      </c>
      <c r="W14864" s="5">
        <v>0.13979999721050262</v>
      </c>
      <c r="X14864" s="4">
        <v>25000</v>
      </c>
      <c r="Y14864" s="1">
        <v>40</v>
      </c>
      <c r="Z14864" s="4">
        <v>25852</v>
      </c>
      <c r="AA14864"/>
    </row>
    <row r="14865" spans="2:27" x14ac:dyDescent="0.3">
      <c r="B14865" s="1">
        <v>596423</v>
      </c>
      <c r="C14865" s="2" t="s">
        <v>62</v>
      </c>
      <c r="D14865" s="2" t="s">
        <v>25</v>
      </c>
      <c r="E14865" t="s">
        <v>26</v>
      </c>
      <c r="F14865" t="s">
        <v>12068</v>
      </c>
      <c r="G14865" t="s">
        <v>59</v>
      </c>
      <c r="H14865" t="s">
        <v>28</v>
      </c>
      <c r="I14865" s="3">
        <v>44479</v>
      </c>
      <c r="J14865" s="3">
        <v>44513</v>
      </c>
      <c r="K14865" s="3">
        <v>44543</v>
      </c>
      <c r="L14865" t="s">
        <v>29</v>
      </c>
      <c r="M14865" t="str">
        <f>IF(OR(financial_loan[[#This Row],[loan_status]] = "Fully Paid",financial_loan[[#This Row],[loan_status]] = "Current"),"Good Loan", "Bad Loan")</f>
        <v>Good Loan</v>
      </c>
      <c r="N14865" s="3">
        <v>44574</v>
      </c>
      <c r="O14865" s="1">
        <v>765641</v>
      </c>
      <c r="P14865" t="s">
        <v>30</v>
      </c>
      <c r="Q14865" t="s">
        <v>61</v>
      </c>
      <c r="R14865" t="s">
        <v>77</v>
      </c>
      <c r="S14865" t="s">
        <v>38</v>
      </c>
      <c r="T14865" s="4">
        <v>55000</v>
      </c>
      <c r="U14865" s="5">
        <v>9.3800000846385956E-2</v>
      </c>
      <c r="V14865" s="4">
        <v>301.75</v>
      </c>
      <c r="W14865" s="5">
        <v>0.15209999680519104</v>
      </c>
      <c r="X14865" s="4">
        <v>17000</v>
      </c>
      <c r="Y14865" s="1">
        <v>16</v>
      </c>
      <c r="Z14865" s="4">
        <v>17154</v>
      </c>
      <c r="AA14865"/>
    </row>
    <row r="14866" spans="2:27" x14ac:dyDescent="0.3">
      <c r="B14866" s="1">
        <v>596426</v>
      </c>
      <c r="C14866" s="2" t="s">
        <v>93</v>
      </c>
      <c r="D14866" s="2" t="s">
        <v>25</v>
      </c>
      <c r="E14866" t="s">
        <v>111</v>
      </c>
      <c r="F14866" t="s">
        <v>12069</v>
      </c>
      <c r="G14866" t="s">
        <v>59</v>
      </c>
      <c r="H14866" t="s">
        <v>28</v>
      </c>
      <c r="I14866" s="3">
        <v>44479</v>
      </c>
      <c r="J14866" s="3">
        <v>44482</v>
      </c>
      <c r="K14866" s="3">
        <v>44513</v>
      </c>
      <c r="L14866" t="s">
        <v>29</v>
      </c>
      <c r="M14866" t="str">
        <f>IF(OR(financial_loan[[#This Row],[loan_status]] = "Fully Paid",financial_loan[[#This Row],[loan_status]] = "Current"),"Good Loan", "Bad Loan")</f>
        <v>Good Loan</v>
      </c>
      <c r="N14866" s="3">
        <v>44543</v>
      </c>
      <c r="O14866" s="1">
        <v>765644</v>
      </c>
      <c r="P14866" t="s">
        <v>103</v>
      </c>
      <c r="Q14866" t="s">
        <v>227</v>
      </c>
      <c r="R14866" t="s">
        <v>32</v>
      </c>
      <c r="S14866" t="s">
        <v>1301</v>
      </c>
      <c r="T14866" s="4">
        <v>30000</v>
      </c>
      <c r="U14866" s="5">
        <v>3.6800000816583633E-2</v>
      </c>
      <c r="V14866" s="4">
        <v>105.94999694824219</v>
      </c>
      <c r="W14866" s="5">
        <v>0.1632000058889389</v>
      </c>
      <c r="X14866" s="4">
        <v>3000</v>
      </c>
      <c r="Y14866" s="1">
        <v>5</v>
      </c>
      <c r="Z14866" s="4">
        <v>3814</v>
      </c>
      <c r="AA14866"/>
    </row>
    <row r="14867" spans="2:27" x14ac:dyDescent="0.3">
      <c r="B14867" s="1">
        <v>596435</v>
      </c>
      <c r="C14867" s="2" t="s">
        <v>24</v>
      </c>
      <c r="D14867" s="2" t="s">
        <v>25</v>
      </c>
      <c r="E14867" t="s">
        <v>40</v>
      </c>
      <c r="F14867" t="s">
        <v>443</v>
      </c>
      <c r="G14867" t="s">
        <v>54</v>
      </c>
      <c r="H14867" t="s">
        <v>28</v>
      </c>
      <c r="I14867" s="3">
        <v>44479</v>
      </c>
      <c r="J14867" s="3">
        <v>44269</v>
      </c>
      <c r="K14867" s="3">
        <v>44482</v>
      </c>
      <c r="L14867" t="s">
        <v>29</v>
      </c>
      <c r="M14867" t="str">
        <f>IF(OR(financial_loan[[#This Row],[loan_status]] = "Fully Paid",financial_loan[[#This Row],[loan_status]] = "Current"),"Good Loan", "Bad Loan")</f>
        <v>Good Loan</v>
      </c>
      <c r="N14867" s="3">
        <v>44513</v>
      </c>
      <c r="O14867" s="1">
        <v>765655</v>
      </c>
      <c r="P14867" t="s">
        <v>91</v>
      </c>
      <c r="Q14867" t="s">
        <v>201</v>
      </c>
      <c r="R14867" t="s">
        <v>32</v>
      </c>
      <c r="S14867" t="s">
        <v>38</v>
      </c>
      <c r="T14867" s="4">
        <v>20004</v>
      </c>
      <c r="U14867" s="5">
        <v>3.359999880194664E-2</v>
      </c>
      <c r="V14867" s="4">
        <v>107.09999847412109</v>
      </c>
      <c r="W14867" s="5">
        <v>6.3900001347064972E-2</v>
      </c>
      <c r="X14867" s="4">
        <v>3500</v>
      </c>
      <c r="Y14867" s="1">
        <v>31</v>
      </c>
      <c r="Z14867" s="4">
        <v>3856</v>
      </c>
      <c r="AA14867"/>
    </row>
    <row r="14868" spans="2:27" x14ac:dyDescent="0.3">
      <c r="B14868" s="1">
        <v>596439</v>
      </c>
      <c r="C14868" s="2" t="s">
        <v>39</v>
      </c>
      <c r="D14868" s="2" t="s">
        <v>25</v>
      </c>
      <c r="E14868" t="s">
        <v>111</v>
      </c>
      <c r="F14868" t="s">
        <v>12070</v>
      </c>
      <c r="G14868" t="s">
        <v>42</v>
      </c>
      <c r="H14868" t="s">
        <v>28</v>
      </c>
      <c r="I14868" s="3">
        <v>44479</v>
      </c>
      <c r="J14868" s="3">
        <v>44332</v>
      </c>
      <c r="K14868" s="3">
        <v>44211</v>
      </c>
      <c r="L14868" t="s">
        <v>29</v>
      </c>
      <c r="M14868" t="str">
        <f>IF(OR(financial_loan[[#This Row],[loan_status]] = "Fully Paid",financial_loan[[#This Row],[loan_status]] = "Current"),"Good Loan", "Bad Loan")</f>
        <v>Good Loan</v>
      </c>
      <c r="N14868" s="3">
        <v>44242</v>
      </c>
      <c r="O14868" s="1">
        <v>765659</v>
      </c>
      <c r="P14868" t="s">
        <v>30</v>
      </c>
      <c r="Q14868" t="s">
        <v>48</v>
      </c>
      <c r="R14868" t="s">
        <v>77</v>
      </c>
      <c r="S14868" t="s">
        <v>38</v>
      </c>
      <c r="T14868" s="4">
        <v>125000</v>
      </c>
      <c r="U14868" s="5">
        <v>0.1136000007390976</v>
      </c>
      <c r="V14868" s="4">
        <v>279.10000610351563</v>
      </c>
      <c r="W14868" s="5">
        <v>0.13979999721050262</v>
      </c>
      <c r="X14868" s="4">
        <v>12000</v>
      </c>
      <c r="Y14868" s="1">
        <v>27</v>
      </c>
      <c r="Z14868" s="4">
        <v>16631</v>
      </c>
      <c r="AA14868"/>
    </row>
    <row r="14869" spans="2:27" x14ac:dyDescent="0.3">
      <c r="B14869" s="1">
        <v>596450</v>
      </c>
      <c r="C14869" s="2" t="s">
        <v>519</v>
      </c>
      <c r="D14869" s="2" t="s">
        <v>25</v>
      </c>
      <c r="E14869" t="s">
        <v>49</v>
      </c>
      <c r="F14869" t="s">
        <v>12071</v>
      </c>
      <c r="G14869" t="s">
        <v>59</v>
      </c>
      <c r="H14869" t="s">
        <v>28</v>
      </c>
      <c r="I14869" s="3">
        <v>44479</v>
      </c>
      <c r="J14869" s="3">
        <v>44332</v>
      </c>
      <c r="K14869" s="3">
        <v>44266</v>
      </c>
      <c r="L14869" t="s">
        <v>60</v>
      </c>
      <c r="M14869" t="str">
        <f>IF(OR(financial_loan[[#This Row],[loan_status]] = "Fully Paid",financial_loan[[#This Row],[loan_status]] = "Current"),"Good Loan", "Bad Loan")</f>
        <v>Bad Loan</v>
      </c>
      <c r="N14869" s="3">
        <v>44297</v>
      </c>
      <c r="O14869" s="1">
        <v>765671</v>
      </c>
      <c r="P14869" t="s">
        <v>30</v>
      </c>
      <c r="Q14869" t="s">
        <v>227</v>
      </c>
      <c r="R14869" t="s">
        <v>77</v>
      </c>
      <c r="S14869" t="s">
        <v>38</v>
      </c>
      <c r="T14869" s="4">
        <v>42000</v>
      </c>
      <c r="U14869" s="5">
        <v>0.24199999868869781</v>
      </c>
      <c r="V14869" s="4">
        <v>48.979999542236328</v>
      </c>
      <c r="W14869" s="5">
        <v>0.1632000058889389</v>
      </c>
      <c r="X14869" s="4">
        <v>2000</v>
      </c>
      <c r="Y14869" s="1">
        <v>26</v>
      </c>
      <c r="Z14869" s="4">
        <v>330</v>
      </c>
      <c r="AA14869"/>
    </row>
    <row r="14870" spans="2:27" x14ac:dyDescent="0.3">
      <c r="B14870" s="1">
        <v>596459</v>
      </c>
      <c r="C14870" s="2" t="s">
        <v>93</v>
      </c>
      <c r="D14870" s="2" t="s">
        <v>25</v>
      </c>
      <c r="E14870" t="s">
        <v>46</v>
      </c>
      <c r="F14870" t="s">
        <v>12072</v>
      </c>
      <c r="G14870" t="s">
        <v>54</v>
      </c>
      <c r="H14870" t="s">
        <v>28</v>
      </c>
      <c r="I14870" s="3">
        <v>44479</v>
      </c>
      <c r="J14870" s="3">
        <v>44332</v>
      </c>
      <c r="K14870" s="3">
        <v>44266</v>
      </c>
      <c r="L14870" t="s">
        <v>29</v>
      </c>
      <c r="M14870" t="str">
        <f>IF(OR(financial_loan[[#This Row],[loan_status]] = "Fully Paid",financial_loan[[#This Row],[loan_status]] = "Current"),"Good Loan", "Bad Loan")</f>
        <v>Good Loan</v>
      </c>
      <c r="N14870" s="3">
        <v>44297</v>
      </c>
      <c r="O14870" s="1">
        <v>765679</v>
      </c>
      <c r="P14870" t="s">
        <v>36</v>
      </c>
      <c r="Q14870" t="s">
        <v>82</v>
      </c>
      <c r="R14870" t="s">
        <v>32</v>
      </c>
      <c r="S14870" t="s">
        <v>38</v>
      </c>
      <c r="T14870" s="4">
        <v>43000</v>
      </c>
      <c r="U14870" s="5">
        <v>0.12359999865293503</v>
      </c>
      <c r="V14870" s="4">
        <v>155.55999755859375</v>
      </c>
      <c r="W14870" s="5">
        <v>7.5099997222423553E-2</v>
      </c>
      <c r="X14870" s="4">
        <v>5000</v>
      </c>
      <c r="Y14870" s="1">
        <v>24</v>
      </c>
      <c r="Z14870" s="4">
        <v>5121</v>
      </c>
      <c r="AA14870"/>
    </row>
    <row r="14871" spans="2:27" x14ac:dyDescent="0.3">
      <c r="B14871" s="1">
        <v>596460</v>
      </c>
      <c r="C14871" s="2" t="s">
        <v>143</v>
      </c>
      <c r="D14871" s="2" t="s">
        <v>25</v>
      </c>
      <c r="E14871" t="s">
        <v>49</v>
      </c>
      <c r="F14871" t="s">
        <v>12073</v>
      </c>
      <c r="G14871" t="s">
        <v>54</v>
      </c>
      <c r="H14871" t="s">
        <v>52</v>
      </c>
      <c r="I14871" s="3">
        <v>44479</v>
      </c>
      <c r="J14871" s="3">
        <v>44513</v>
      </c>
      <c r="K14871" s="3">
        <v>44513</v>
      </c>
      <c r="L14871" t="s">
        <v>29</v>
      </c>
      <c r="M14871" t="str">
        <f>IF(OR(financial_loan[[#This Row],[loan_status]] = "Fully Paid",financial_loan[[#This Row],[loan_status]] = "Current"),"Good Loan", "Bad Loan")</f>
        <v>Good Loan</v>
      </c>
      <c r="N14871" s="3">
        <v>44543</v>
      </c>
      <c r="O14871" s="1">
        <v>765680</v>
      </c>
      <c r="P14871" t="s">
        <v>30</v>
      </c>
      <c r="Q14871" t="s">
        <v>55</v>
      </c>
      <c r="R14871" t="s">
        <v>32</v>
      </c>
      <c r="S14871" t="s">
        <v>38</v>
      </c>
      <c r="T14871" s="4">
        <v>87996</v>
      </c>
      <c r="U14871" s="5">
        <v>0.19900000095367432</v>
      </c>
      <c r="V14871" s="4">
        <v>246.69000244140625</v>
      </c>
      <c r="W14871" s="5">
        <v>6.9099999964237213E-2</v>
      </c>
      <c r="X14871" s="4">
        <v>8000</v>
      </c>
      <c r="Y14871" s="1">
        <v>18</v>
      </c>
      <c r="Z14871" s="4">
        <v>8881</v>
      </c>
      <c r="AA14871"/>
    </row>
    <row r="14872" spans="2:27" x14ac:dyDescent="0.3">
      <c r="B14872" s="1">
        <v>596491</v>
      </c>
      <c r="C14872" s="2" t="s">
        <v>39</v>
      </c>
      <c r="D14872" s="2" t="s">
        <v>25</v>
      </c>
      <c r="E14872" t="s">
        <v>49</v>
      </c>
      <c r="F14872" t="s">
        <v>11412</v>
      </c>
      <c r="G14872" t="s">
        <v>42</v>
      </c>
      <c r="H14872" t="s">
        <v>28</v>
      </c>
      <c r="I14872" s="3">
        <v>44479</v>
      </c>
      <c r="J14872" s="3">
        <v>44271</v>
      </c>
      <c r="K14872" s="3">
        <v>44207</v>
      </c>
      <c r="L14872" t="s">
        <v>60</v>
      </c>
      <c r="M14872" t="str">
        <f>IF(OR(financial_loan[[#This Row],[loan_status]] = "Fully Paid",financial_loan[[#This Row],[loan_status]] = "Current"),"Good Loan", "Bad Loan")</f>
        <v>Bad Loan</v>
      </c>
      <c r="N14872" s="3">
        <v>44238</v>
      </c>
      <c r="O14872" s="1">
        <v>765715</v>
      </c>
      <c r="P14872" t="s">
        <v>103</v>
      </c>
      <c r="Q14872" t="s">
        <v>44</v>
      </c>
      <c r="R14872" t="s">
        <v>77</v>
      </c>
      <c r="S14872" t="s">
        <v>33</v>
      </c>
      <c r="T14872" s="4">
        <v>45000</v>
      </c>
      <c r="U14872" s="5">
        <v>0.21809999644756317</v>
      </c>
      <c r="V14872" s="4">
        <v>115.33999633789063</v>
      </c>
      <c r="W14872" s="5">
        <v>0.13609999418258667</v>
      </c>
      <c r="X14872" s="4">
        <v>5000</v>
      </c>
      <c r="Y14872" s="1">
        <v>16</v>
      </c>
      <c r="Z14872" s="4">
        <v>563</v>
      </c>
      <c r="AA14872"/>
    </row>
    <row r="14873" spans="2:27" x14ac:dyDescent="0.3">
      <c r="B14873" s="1">
        <v>596503</v>
      </c>
      <c r="C14873" s="2" t="s">
        <v>104</v>
      </c>
      <c r="D14873" s="2" t="s">
        <v>25</v>
      </c>
      <c r="E14873" t="s">
        <v>122</v>
      </c>
      <c r="F14873" t="s">
        <v>12074</v>
      </c>
      <c r="G14873" t="s">
        <v>151</v>
      </c>
      <c r="H14873" t="s">
        <v>43</v>
      </c>
      <c r="I14873" s="3">
        <v>44479</v>
      </c>
      <c r="J14873" s="3">
        <v>44212</v>
      </c>
      <c r="K14873" s="3">
        <v>44421</v>
      </c>
      <c r="L14873" t="s">
        <v>29</v>
      </c>
      <c r="M14873" t="str">
        <f>IF(OR(financial_loan[[#This Row],[loan_status]] = "Fully Paid",financial_loan[[#This Row],[loan_status]] = "Current"),"Good Loan", "Bad Loan")</f>
        <v>Good Loan</v>
      </c>
      <c r="N14873" s="3">
        <v>44452</v>
      </c>
      <c r="O14873" s="1">
        <v>765729</v>
      </c>
      <c r="P14873" t="s">
        <v>103</v>
      </c>
      <c r="Q14873" t="s">
        <v>187</v>
      </c>
      <c r="R14873" t="s">
        <v>77</v>
      </c>
      <c r="S14873" t="s">
        <v>1301</v>
      </c>
      <c r="T14873" s="4">
        <v>52800</v>
      </c>
      <c r="U14873" s="5">
        <v>0.10589999705553055</v>
      </c>
      <c r="V14873" s="4">
        <v>92.739997863769531</v>
      </c>
      <c r="W14873" s="5">
        <v>0.1867000013589859</v>
      </c>
      <c r="X14873" s="4">
        <v>3600</v>
      </c>
      <c r="Y14873" s="1">
        <v>33</v>
      </c>
      <c r="Z14873" s="4">
        <v>5076</v>
      </c>
      <c r="AA14873"/>
    </row>
    <row r="14874" spans="2:27" x14ac:dyDescent="0.3">
      <c r="B14874" s="1">
        <v>596513</v>
      </c>
      <c r="C14874" s="2" t="s">
        <v>39</v>
      </c>
      <c r="D14874" s="2" t="s">
        <v>25</v>
      </c>
      <c r="E14874" t="s">
        <v>40</v>
      </c>
      <c r="F14874" t="s">
        <v>12075</v>
      </c>
      <c r="G14874" t="s">
        <v>42</v>
      </c>
      <c r="H14874" t="s">
        <v>52</v>
      </c>
      <c r="I14874" s="3">
        <v>44479</v>
      </c>
      <c r="J14874" s="3">
        <v>44332</v>
      </c>
      <c r="K14874" s="3">
        <v>44513</v>
      </c>
      <c r="L14874" t="s">
        <v>29</v>
      </c>
      <c r="M14874" t="str">
        <f>IF(OR(financial_loan[[#This Row],[loan_status]] = "Fully Paid",financial_loan[[#This Row],[loan_status]] = "Current"),"Good Loan", "Bad Loan")</f>
        <v>Good Loan</v>
      </c>
      <c r="N14874" s="3">
        <v>44543</v>
      </c>
      <c r="O14874" s="1">
        <v>765740</v>
      </c>
      <c r="P14874" t="s">
        <v>36</v>
      </c>
      <c r="Q14874" t="s">
        <v>48</v>
      </c>
      <c r="R14874" t="s">
        <v>32</v>
      </c>
      <c r="S14874" t="s">
        <v>1301</v>
      </c>
      <c r="T14874" s="4">
        <v>667680</v>
      </c>
      <c r="U14874" s="5">
        <v>1.549999974668026E-2</v>
      </c>
      <c r="V14874" s="4">
        <v>341.67999267578125</v>
      </c>
      <c r="W14874" s="5">
        <v>0.13979999721050262</v>
      </c>
      <c r="X14874" s="4">
        <v>10000</v>
      </c>
      <c r="Y14874" s="1">
        <v>27</v>
      </c>
      <c r="Z14874" s="4">
        <v>12301</v>
      </c>
      <c r="AA14874"/>
    </row>
    <row r="14875" spans="2:27" x14ac:dyDescent="0.3">
      <c r="B14875" s="1">
        <v>596559</v>
      </c>
      <c r="C14875" s="2" t="s">
        <v>225</v>
      </c>
      <c r="D14875" s="2" t="s">
        <v>25</v>
      </c>
      <c r="E14875" t="s">
        <v>46</v>
      </c>
      <c r="F14875" t="s">
        <v>12076</v>
      </c>
      <c r="G14875" t="s">
        <v>27</v>
      </c>
      <c r="H14875" t="s">
        <v>28</v>
      </c>
      <c r="I14875" s="3">
        <v>44510</v>
      </c>
      <c r="J14875" s="3">
        <v>44300</v>
      </c>
      <c r="K14875" s="3">
        <v>44241</v>
      </c>
      <c r="L14875" t="s">
        <v>29</v>
      </c>
      <c r="M14875" t="str">
        <f>IF(OR(financial_loan[[#This Row],[loan_status]] = "Fully Paid",financial_loan[[#This Row],[loan_status]] = "Current"),"Good Loan", "Bad Loan")</f>
        <v>Good Loan</v>
      </c>
      <c r="N14875" s="3">
        <v>44269</v>
      </c>
      <c r="O14875" s="1">
        <v>765788</v>
      </c>
      <c r="P14875" t="s">
        <v>86</v>
      </c>
      <c r="Q14875" t="s">
        <v>51</v>
      </c>
      <c r="R14875" t="s">
        <v>77</v>
      </c>
      <c r="S14875" t="s">
        <v>1301</v>
      </c>
      <c r="T14875" s="4">
        <v>24000</v>
      </c>
      <c r="U14875" s="5">
        <v>0.12800000607967377</v>
      </c>
      <c r="V14875" s="4">
        <v>147.42999267578125</v>
      </c>
      <c r="W14875" s="5">
        <v>9.6199996769428253E-2</v>
      </c>
      <c r="X14875" s="4">
        <v>7000</v>
      </c>
      <c r="Y14875" s="1">
        <v>9</v>
      </c>
      <c r="Z14875" s="4">
        <v>8589</v>
      </c>
      <c r="AA14875"/>
    </row>
    <row r="14876" spans="2:27" x14ac:dyDescent="0.3">
      <c r="B14876" s="1">
        <v>596564</v>
      </c>
      <c r="C14876" s="2" t="s">
        <v>24</v>
      </c>
      <c r="D14876" s="2" t="s">
        <v>25</v>
      </c>
      <c r="E14876" t="s">
        <v>26</v>
      </c>
      <c r="F14876" t="s">
        <v>10952</v>
      </c>
      <c r="G14876" t="s">
        <v>27</v>
      </c>
      <c r="H14876" t="s">
        <v>28</v>
      </c>
      <c r="I14876" s="3">
        <v>44266</v>
      </c>
      <c r="J14876" s="3">
        <v>44302</v>
      </c>
      <c r="K14876" s="3">
        <v>44300</v>
      </c>
      <c r="L14876" t="s">
        <v>29</v>
      </c>
      <c r="M14876" t="str">
        <f>IF(OR(financial_loan[[#This Row],[loan_status]] = "Fully Paid",financial_loan[[#This Row],[loan_status]] = "Current"),"Good Loan", "Bad Loan")</f>
        <v>Good Loan</v>
      </c>
      <c r="N14876" s="3">
        <v>44330</v>
      </c>
      <c r="O14876" s="1">
        <v>765791</v>
      </c>
      <c r="P14876" t="s">
        <v>95</v>
      </c>
      <c r="Q14876" t="s">
        <v>37</v>
      </c>
      <c r="R14876" t="s">
        <v>32</v>
      </c>
      <c r="S14876" t="s">
        <v>38</v>
      </c>
      <c r="T14876" s="4">
        <v>125000</v>
      </c>
      <c r="U14876" s="5">
        <v>9.8099999129772186E-2</v>
      </c>
      <c r="V14876" s="4">
        <v>590.239990234375</v>
      </c>
      <c r="W14876" s="5">
        <v>0.11110000312328339</v>
      </c>
      <c r="X14876" s="4">
        <v>18000</v>
      </c>
      <c r="Y14876" s="1">
        <v>18</v>
      </c>
      <c r="Z14876" s="4">
        <v>21248</v>
      </c>
      <c r="AA14876"/>
    </row>
    <row r="14877" spans="2:27" x14ac:dyDescent="0.3">
      <c r="B14877" s="1">
        <v>596567</v>
      </c>
      <c r="C14877" s="2" t="s">
        <v>45</v>
      </c>
      <c r="D14877" s="2" t="s">
        <v>25</v>
      </c>
      <c r="E14877" t="s">
        <v>49</v>
      </c>
      <c r="F14877" t="s">
        <v>12077</v>
      </c>
      <c r="G14877" t="s">
        <v>27</v>
      </c>
      <c r="H14877" t="s">
        <v>28</v>
      </c>
      <c r="I14877" s="3">
        <v>44479</v>
      </c>
      <c r="J14877" s="3">
        <v>44482</v>
      </c>
      <c r="K14877" s="3">
        <v>44513</v>
      </c>
      <c r="L14877" t="s">
        <v>29</v>
      </c>
      <c r="M14877" t="str">
        <f>IF(OR(financial_loan[[#This Row],[loan_status]] = "Fully Paid",financial_loan[[#This Row],[loan_status]] = "Current"),"Good Loan", "Bad Loan")</f>
        <v>Good Loan</v>
      </c>
      <c r="N14877" s="3">
        <v>44543</v>
      </c>
      <c r="O14877" s="1">
        <v>765796</v>
      </c>
      <c r="P14877" t="s">
        <v>30</v>
      </c>
      <c r="Q14877" t="s">
        <v>51</v>
      </c>
      <c r="R14877" t="s">
        <v>32</v>
      </c>
      <c r="S14877" t="s">
        <v>1301</v>
      </c>
      <c r="T14877" s="4">
        <v>106000</v>
      </c>
      <c r="U14877" s="5">
        <v>0.14569999277591705</v>
      </c>
      <c r="V14877" s="4">
        <v>98.389999389648438</v>
      </c>
      <c r="W14877" s="5">
        <v>0.1111999973654747</v>
      </c>
      <c r="X14877" s="4">
        <v>3000</v>
      </c>
      <c r="Y14877" s="1">
        <v>32</v>
      </c>
      <c r="Z14877" s="4">
        <v>3542</v>
      </c>
      <c r="AA14877"/>
    </row>
    <row r="14878" spans="2:27" x14ac:dyDescent="0.3">
      <c r="B14878" s="1">
        <v>596577</v>
      </c>
      <c r="C14878" s="2" t="s">
        <v>83</v>
      </c>
      <c r="D14878" s="2" t="s">
        <v>25</v>
      </c>
      <c r="E14878" t="s">
        <v>98</v>
      </c>
      <c r="F14878" t="s">
        <v>3477</v>
      </c>
      <c r="G14878" t="s">
        <v>59</v>
      </c>
      <c r="H14878" t="s">
        <v>28</v>
      </c>
      <c r="I14878" s="3">
        <v>44479</v>
      </c>
      <c r="J14878" s="3">
        <v>44332</v>
      </c>
      <c r="K14878" s="3">
        <v>44484</v>
      </c>
      <c r="L14878" t="s">
        <v>29</v>
      </c>
      <c r="M14878" t="str">
        <f>IF(OR(financial_loan[[#This Row],[loan_status]] = "Fully Paid",financial_loan[[#This Row],[loan_status]] = "Current"),"Good Loan", "Bad Loan")</f>
        <v>Good Loan</v>
      </c>
      <c r="N14878" s="3">
        <v>44515</v>
      </c>
      <c r="O14878" s="1">
        <v>765809</v>
      </c>
      <c r="P14878" t="s">
        <v>68</v>
      </c>
      <c r="Q14878" t="s">
        <v>108</v>
      </c>
      <c r="R14878" t="s">
        <v>77</v>
      </c>
      <c r="S14878" t="s">
        <v>33</v>
      </c>
      <c r="T14878" s="4">
        <v>64000</v>
      </c>
      <c r="U14878" s="5">
        <v>0.22609999775886536</v>
      </c>
      <c r="V14878" s="4">
        <v>150.61000061035156</v>
      </c>
      <c r="W14878" s="5">
        <v>0.15950000286102295</v>
      </c>
      <c r="X14878" s="4">
        <v>6200</v>
      </c>
      <c r="Y14878" s="1">
        <v>16</v>
      </c>
      <c r="Z14878" s="4">
        <v>9036</v>
      </c>
      <c r="AA14878"/>
    </row>
    <row r="14879" spans="2:27" x14ac:dyDescent="0.3">
      <c r="B14879" s="1">
        <v>596578</v>
      </c>
      <c r="C14879" s="2" t="s">
        <v>110</v>
      </c>
      <c r="D14879" s="2" t="s">
        <v>25</v>
      </c>
      <c r="E14879" t="s">
        <v>46</v>
      </c>
      <c r="G14879" t="s">
        <v>42</v>
      </c>
      <c r="H14879" t="s">
        <v>52</v>
      </c>
      <c r="I14879" s="3">
        <v>44479</v>
      </c>
      <c r="J14879" s="3">
        <v>44419</v>
      </c>
      <c r="K14879" s="3">
        <v>44419</v>
      </c>
      <c r="L14879" t="s">
        <v>29</v>
      </c>
      <c r="M14879" t="str">
        <f>IF(OR(financial_loan[[#This Row],[loan_status]] = "Fully Paid",financial_loan[[#This Row],[loan_status]] = "Current"),"Good Loan", "Bad Loan")</f>
        <v>Good Loan</v>
      </c>
      <c r="N14879" s="3">
        <v>44450</v>
      </c>
      <c r="O14879" s="1">
        <v>765810</v>
      </c>
      <c r="P14879" t="s">
        <v>86</v>
      </c>
      <c r="Q14879" t="s">
        <v>48</v>
      </c>
      <c r="R14879" t="s">
        <v>32</v>
      </c>
      <c r="S14879" t="s">
        <v>1301</v>
      </c>
      <c r="T14879" s="4">
        <v>48000</v>
      </c>
      <c r="U14879" s="5">
        <v>6.080000102519989E-2</v>
      </c>
      <c r="V14879" s="4">
        <v>512.52001953125</v>
      </c>
      <c r="W14879" s="5">
        <v>0.13979999721050262</v>
      </c>
      <c r="X14879" s="4">
        <v>15000</v>
      </c>
      <c r="Y14879" s="1">
        <v>11</v>
      </c>
      <c r="Z14879" s="4">
        <v>16565</v>
      </c>
      <c r="AA14879"/>
    </row>
    <row r="14880" spans="2:27" x14ac:dyDescent="0.3">
      <c r="B14880" s="1">
        <v>596621</v>
      </c>
      <c r="C14880" s="2" t="s">
        <v>519</v>
      </c>
      <c r="D14880" s="2" t="s">
        <v>25</v>
      </c>
      <c r="E14880" t="s">
        <v>84</v>
      </c>
      <c r="F14880" t="s">
        <v>12078</v>
      </c>
      <c r="G14880" t="s">
        <v>27</v>
      </c>
      <c r="H14880" t="s">
        <v>43</v>
      </c>
      <c r="I14880" s="3">
        <v>44479</v>
      </c>
      <c r="J14880" s="3">
        <v>44267</v>
      </c>
      <c r="K14880" s="3">
        <v>44480</v>
      </c>
      <c r="L14880" t="s">
        <v>60</v>
      </c>
      <c r="M14880" t="str">
        <f>IF(OR(financial_loan[[#This Row],[loan_status]] = "Fully Paid",financial_loan[[#This Row],[loan_status]] = "Current"),"Good Loan", "Bad Loan")</f>
        <v>Bad Loan</v>
      </c>
      <c r="N14880" s="3">
        <v>44511</v>
      </c>
      <c r="O14880" s="1">
        <v>765874</v>
      </c>
      <c r="P14880" t="s">
        <v>30</v>
      </c>
      <c r="Q14880" t="s">
        <v>65</v>
      </c>
      <c r="R14880" t="s">
        <v>32</v>
      </c>
      <c r="S14880" t="s">
        <v>33</v>
      </c>
      <c r="T14880" s="4">
        <v>87504</v>
      </c>
      <c r="U14880" s="5">
        <v>0.16760000586509705</v>
      </c>
      <c r="V14880" s="4">
        <v>222.21000671386719</v>
      </c>
      <c r="W14880" s="5">
        <v>8.8799998164176941E-2</v>
      </c>
      <c r="X14880" s="4">
        <v>7000</v>
      </c>
      <c r="Y14880" s="1">
        <v>50</v>
      </c>
      <c r="Z14880" s="4">
        <v>2671</v>
      </c>
      <c r="AA14880"/>
    </row>
    <row r="14881" spans="2:27" x14ac:dyDescent="0.3">
      <c r="B14881" s="1">
        <v>596627</v>
      </c>
      <c r="C14881" s="2" t="s">
        <v>519</v>
      </c>
      <c r="D14881" s="2" t="s">
        <v>25</v>
      </c>
      <c r="E14881" t="s">
        <v>40</v>
      </c>
      <c r="F14881" t="s">
        <v>3434</v>
      </c>
      <c r="G14881" t="s">
        <v>59</v>
      </c>
      <c r="H14881" t="s">
        <v>52</v>
      </c>
      <c r="I14881" s="3">
        <v>44479</v>
      </c>
      <c r="J14881" s="3">
        <v>44332</v>
      </c>
      <c r="K14881" s="3">
        <v>44267</v>
      </c>
      <c r="L14881" t="s">
        <v>29</v>
      </c>
      <c r="M14881" t="str">
        <f>IF(OR(financial_loan[[#This Row],[loan_status]] = "Fully Paid",financial_loan[[#This Row],[loan_status]] = "Current"),"Good Loan", "Bad Loan")</f>
        <v>Good Loan</v>
      </c>
      <c r="N14881" s="3">
        <v>44298</v>
      </c>
      <c r="O14881" s="1">
        <v>765882</v>
      </c>
      <c r="P14881" t="s">
        <v>36</v>
      </c>
      <c r="Q14881" t="s">
        <v>161</v>
      </c>
      <c r="R14881" t="s">
        <v>32</v>
      </c>
      <c r="S14881" t="s">
        <v>1301</v>
      </c>
      <c r="T14881" s="4">
        <v>120000</v>
      </c>
      <c r="U14881" s="5">
        <v>0.14460000395774841</v>
      </c>
      <c r="V14881" s="4">
        <v>691.75</v>
      </c>
      <c r="W14881" s="5">
        <v>0.14839999377727509</v>
      </c>
      <c r="X14881" s="4">
        <v>20000</v>
      </c>
      <c r="Y14881" s="1">
        <v>36</v>
      </c>
      <c r="Z14881" s="4">
        <v>23258</v>
      </c>
      <c r="AA14881"/>
    </row>
    <row r="14882" spans="2:27" x14ac:dyDescent="0.3">
      <c r="B14882" s="1">
        <v>596636</v>
      </c>
      <c r="C14882" s="2" t="s">
        <v>102</v>
      </c>
      <c r="D14882" s="2" t="s">
        <v>25</v>
      </c>
      <c r="E14882" t="s">
        <v>49</v>
      </c>
      <c r="F14882" t="s">
        <v>12079</v>
      </c>
      <c r="G14882" t="s">
        <v>27</v>
      </c>
      <c r="H14882" t="s">
        <v>52</v>
      </c>
      <c r="I14882" s="3">
        <v>44479</v>
      </c>
      <c r="J14882" s="3">
        <v>44514</v>
      </c>
      <c r="K14882" s="3">
        <v>44513</v>
      </c>
      <c r="L14882" t="s">
        <v>29</v>
      </c>
      <c r="M14882" t="str">
        <f>IF(OR(financial_loan[[#This Row],[loan_status]] = "Fully Paid",financial_loan[[#This Row],[loan_status]] = "Current"),"Good Loan", "Bad Loan")</f>
        <v>Good Loan</v>
      </c>
      <c r="N14882" s="3">
        <v>44543</v>
      </c>
      <c r="O14882" s="1">
        <v>765892</v>
      </c>
      <c r="P14882" t="s">
        <v>30</v>
      </c>
      <c r="Q14882" t="s">
        <v>37</v>
      </c>
      <c r="R14882" t="s">
        <v>32</v>
      </c>
      <c r="S14882" t="s">
        <v>1301</v>
      </c>
      <c r="T14882" s="4">
        <v>47800</v>
      </c>
      <c r="U14882" s="5">
        <v>7.2599999606609344E-2</v>
      </c>
      <c r="V14882" s="4">
        <v>497.22000122070313</v>
      </c>
      <c r="W14882" s="5">
        <v>0.11860000342130661</v>
      </c>
      <c r="X14882" s="4">
        <v>15000</v>
      </c>
      <c r="Y14882" s="1">
        <v>11</v>
      </c>
      <c r="Z14882" s="4">
        <v>17901</v>
      </c>
      <c r="AA14882"/>
    </row>
    <row r="14883" spans="2:27" x14ac:dyDescent="0.3">
      <c r="B14883" s="1">
        <v>596646</v>
      </c>
      <c r="C14883" s="2" t="s">
        <v>225</v>
      </c>
      <c r="D14883" s="2" t="s">
        <v>25</v>
      </c>
      <c r="E14883" t="s">
        <v>63</v>
      </c>
      <c r="F14883" t="s">
        <v>12080</v>
      </c>
      <c r="G14883" t="s">
        <v>27</v>
      </c>
      <c r="H14883" t="s">
        <v>52</v>
      </c>
      <c r="I14883" s="3">
        <v>44479</v>
      </c>
      <c r="J14883" s="3">
        <v>44332</v>
      </c>
      <c r="K14883" s="3">
        <v>44515</v>
      </c>
      <c r="L14883" t="s">
        <v>29</v>
      </c>
      <c r="M14883" t="str">
        <f>IF(OR(financial_loan[[#This Row],[loan_status]] = "Fully Paid",financial_loan[[#This Row],[loan_status]] = "Current"),"Good Loan", "Bad Loan")</f>
        <v>Good Loan</v>
      </c>
      <c r="N14883" s="3">
        <v>44545</v>
      </c>
      <c r="O14883" s="1">
        <v>765903</v>
      </c>
      <c r="P14883" t="s">
        <v>36</v>
      </c>
      <c r="Q14883" t="s">
        <v>51</v>
      </c>
      <c r="R14883" t="s">
        <v>77</v>
      </c>
      <c r="S14883" t="s">
        <v>38</v>
      </c>
      <c r="T14883" s="4">
        <v>72000</v>
      </c>
      <c r="U14883" s="5">
        <v>0.22849999368190765</v>
      </c>
      <c r="V14883" s="4">
        <v>252.72999572753906</v>
      </c>
      <c r="W14883" s="5">
        <v>9.6199996769428253E-2</v>
      </c>
      <c r="X14883" s="4">
        <v>12000</v>
      </c>
      <c r="Y14883" s="1">
        <v>36</v>
      </c>
      <c r="Z14883" s="4">
        <v>15164</v>
      </c>
      <c r="AA14883"/>
    </row>
    <row r="14884" spans="2:27" x14ac:dyDescent="0.3">
      <c r="B14884" s="1">
        <v>596647</v>
      </c>
      <c r="C14884" s="2" t="s">
        <v>83</v>
      </c>
      <c r="D14884" s="2" t="s">
        <v>25</v>
      </c>
      <c r="E14884" t="s">
        <v>40</v>
      </c>
      <c r="F14884" t="s">
        <v>12081</v>
      </c>
      <c r="G14884" t="s">
        <v>54</v>
      </c>
      <c r="H14884" t="s">
        <v>52</v>
      </c>
      <c r="I14884" s="3">
        <v>44479</v>
      </c>
      <c r="J14884" s="3">
        <v>44332</v>
      </c>
      <c r="K14884" s="3">
        <v>44513</v>
      </c>
      <c r="L14884" t="s">
        <v>29</v>
      </c>
      <c r="M14884" t="str">
        <f>IF(OR(financial_loan[[#This Row],[loan_status]] = "Fully Paid",financial_loan[[#This Row],[loan_status]] = "Current"),"Good Loan", "Bad Loan")</f>
        <v>Good Loan</v>
      </c>
      <c r="N14884" s="3">
        <v>44543</v>
      </c>
      <c r="O14884" s="1">
        <v>765905</v>
      </c>
      <c r="P14884" t="s">
        <v>36</v>
      </c>
      <c r="Q14884" t="s">
        <v>55</v>
      </c>
      <c r="R14884" t="s">
        <v>32</v>
      </c>
      <c r="S14884" t="s">
        <v>33</v>
      </c>
      <c r="T14884" s="4">
        <v>115900</v>
      </c>
      <c r="U14884" s="5">
        <v>1.9200000911951065E-2</v>
      </c>
      <c r="V14884" s="4">
        <v>375.3800048828125</v>
      </c>
      <c r="W14884" s="5">
        <v>7.8800000250339508E-2</v>
      </c>
      <c r="X14884" s="4">
        <v>12000</v>
      </c>
      <c r="Y14884" s="1">
        <v>23</v>
      </c>
      <c r="Z14884" s="4">
        <v>13515</v>
      </c>
      <c r="AA14884"/>
    </row>
    <row r="14885" spans="2:27" x14ac:dyDescent="0.3">
      <c r="B14885" s="1">
        <v>596664</v>
      </c>
      <c r="C14885" s="2" t="s">
        <v>133</v>
      </c>
      <c r="D14885" s="2" t="s">
        <v>25</v>
      </c>
      <c r="E14885" t="s">
        <v>111</v>
      </c>
      <c r="F14885" t="s">
        <v>10872</v>
      </c>
      <c r="G14885" t="s">
        <v>54</v>
      </c>
      <c r="H14885" t="s">
        <v>52</v>
      </c>
      <c r="I14885" s="3">
        <v>44540</v>
      </c>
      <c r="J14885" s="3">
        <v>44453</v>
      </c>
      <c r="K14885" s="3">
        <v>44389</v>
      </c>
      <c r="L14885" t="s">
        <v>29</v>
      </c>
      <c r="M14885" t="str">
        <f>IF(OR(financial_loan[[#This Row],[loan_status]] = "Fully Paid",financial_loan[[#This Row],[loan_status]] = "Current"),"Good Loan", "Bad Loan")</f>
        <v>Good Loan</v>
      </c>
      <c r="N14885" s="3">
        <v>44420</v>
      </c>
      <c r="O14885" s="1">
        <v>765924</v>
      </c>
      <c r="P14885" t="s">
        <v>30</v>
      </c>
      <c r="Q14885" t="s">
        <v>55</v>
      </c>
      <c r="R14885" t="s">
        <v>32</v>
      </c>
      <c r="S14885" t="s">
        <v>1301</v>
      </c>
      <c r="T14885" s="4">
        <v>43000</v>
      </c>
      <c r="U14885" s="5">
        <v>0.11159999668598175</v>
      </c>
      <c r="V14885" s="4">
        <v>425.54000854492188</v>
      </c>
      <c r="W14885" s="5">
        <v>6.9099999964237213E-2</v>
      </c>
      <c r="X14885" s="4">
        <v>13800</v>
      </c>
      <c r="Y14885" s="1">
        <v>14</v>
      </c>
      <c r="Z14885" s="4">
        <v>14916</v>
      </c>
      <c r="AA14885"/>
    </row>
    <row r="14886" spans="2:27" x14ac:dyDescent="0.3">
      <c r="B14886" s="1">
        <v>596665</v>
      </c>
      <c r="C14886" s="2" t="s">
        <v>45</v>
      </c>
      <c r="D14886" s="2" t="s">
        <v>25</v>
      </c>
      <c r="E14886" t="s">
        <v>127</v>
      </c>
      <c r="F14886" t="s">
        <v>12082</v>
      </c>
      <c r="G14886" t="s">
        <v>100</v>
      </c>
      <c r="H14886" t="s">
        <v>52</v>
      </c>
      <c r="I14886" s="3">
        <v>44479</v>
      </c>
      <c r="J14886" s="3">
        <v>44240</v>
      </c>
      <c r="K14886" s="3">
        <v>44209</v>
      </c>
      <c r="L14886" t="s">
        <v>29</v>
      </c>
      <c r="M14886" t="str">
        <f>IF(OR(financial_loan[[#This Row],[loan_status]] = "Fully Paid",financial_loan[[#This Row],[loan_status]] = "Current"),"Good Loan", "Bad Loan")</f>
        <v>Good Loan</v>
      </c>
      <c r="N14886" s="3">
        <v>44240</v>
      </c>
      <c r="O14886" s="1">
        <v>765925</v>
      </c>
      <c r="P14886" t="s">
        <v>70</v>
      </c>
      <c r="Q14886" t="s">
        <v>157</v>
      </c>
      <c r="R14886" t="s">
        <v>77</v>
      </c>
      <c r="S14886" t="s">
        <v>38</v>
      </c>
      <c r="T14886" s="4">
        <v>41000</v>
      </c>
      <c r="U14886" s="5">
        <v>5.4400000721216202E-2</v>
      </c>
      <c r="V14886" s="4">
        <v>73.680000305175781</v>
      </c>
      <c r="W14886" s="5">
        <v>0.16449999809265137</v>
      </c>
      <c r="X14886" s="4">
        <v>3000</v>
      </c>
      <c r="Y14886" s="1">
        <v>19</v>
      </c>
      <c r="Z14886" s="4">
        <v>3934</v>
      </c>
      <c r="AA14886"/>
    </row>
    <row r="14887" spans="2:27" x14ac:dyDescent="0.3">
      <c r="B14887" s="1">
        <v>596704</v>
      </c>
      <c r="C14887" s="2" t="s">
        <v>56</v>
      </c>
      <c r="D14887" s="2" t="s">
        <v>25</v>
      </c>
      <c r="E14887" t="s">
        <v>26</v>
      </c>
      <c r="F14887" t="s">
        <v>12083</v>
      </c>
      <c r="G14887" t="s">
        <v>27</v>
      </c>
      <c r="H14887" t="s">
        <v>28</v>
      </c>
      <c r="I14887" s="3">
        <v>44479</v>
      </c>
      <c r="J14887" s="3">
        <v>44302</v>
      </c>
      <c r="K14887" s="3">
        <v>44513</v>
      </c>
      <c r="L14887" t="s">
        <v>29</v>
      </c>
      <c r="M14887" t="str">
        <f>IF(OR(financial_loan[[#This Row],[loan_status]] = "Fully Paid",financial_loan[[#This Row],[loan_status]] = "Current"),"Good Loan", "Bad Loan")</f>
        <v>Good Loan</v>
      </c>
      <c r="N14887" s="3">
        <v>44543</v>
      </c>
      <c r="O14887" s="1">
        <v>765973</v>
      </c>
      <c r="P14887" t="s">
        <v>30</v>
      </c>
      <c r="Q14887" t="s">
        <v>114</v>
      </c>
      <c r="R14887" t="s">
        <v>32</v>
      </c>
      <c r="S14887" t="s">
        <v>1301</v>
      </c>
      <c r="T14887" s="4">
        <v>40000</v>
      </c>
      <c r="U14887" s="5">
        <v>4.1000001132488251E-2</v>
      </c>
      <c r="V14887" s="4">
        <v>234.8699951171875</v>
      </c>
      <c r="W14887" s="5">
        <v>0.10750000178813934</v>
      </c>
      <c r="X14887" s="4">
        <v>7200</v>
      </c>
      <c r="Y14887" s="1">
        <v>11</v>
      </c>
      <c r="Z14887" s="4">
        <v>8456</v>
      </c>
      <c r="AA14887"/>
    </row>
    <row r="14888" spans="2:27" x14ac:dyDescent="0.3">
      <c r="B14888" s="1">
        <v>596727</v>
      </c>
      <c r="C14888" s="2" t="s">
        <v>39</v>
      </c>
      <c r="D14888" s="2" t="s">
        <v>25</v>
      </c>
      <c r="E14888" t="s">
        <v>49</v>
      </c>
      <c r="F14888" t="s">
        <v>12084</v>
      </c>
      <c r="G14888" t="s">
        <v>100</v>
      </c>
      <c r="H14888" t="s">
        <v>28</v>
      </c>
      <c r="I14888" s="3">
        <v>44479</v>
      </c>
      <c r="J14888" s="3">
        <v>44543</v>
      </c>
      <c r="K14888" s="3">
        <v>44329</v>
      </c>
      <c r="L14888" t="s">
        <v>60</v>
      </c>
      <c r="M14888" t="str">
        <f>IF(OR(financial_loan[[#This Row],[loan_status]] = "Fully Paid",financial_loan[[#This Row],[loan_status]] = "Current"),"Good Loan", "Bad Loan")</f>
        <v>Bad Loan</v>
      </c>
      <c r="N14888" s="3">
        <v>44360</v>
      </c>
      <c r="O14888" s="1">
        <v>765999</v>
      </c>
      <c r="P14888" t="s">
        <v>30</v>
      </c>
      <c r="Q14888" t="s">
        <v>352</v>
      </c>
      <c r="R14888" t="s">
        <v>77</v>
      </c>
      <c r="S14888" t="s">
        <v>1301</v>
      </c>
      <c r="T14888" s="4">
        <v>56000</v>
      </c>
      <c r="U14888" s="5">
        <v>0.18619999289512634</v>
      </c>
      <c r="V14888" s="4">
        <v>399.27999877929688</v>
      </c>
      <c r="W14888" s="5">
        <v>0.17190000414848328</v>
      </c>
      <c r="X14888" s="4">
        <v>16000</v>
      </c>
      <c r="Y14888" s="1">
        <v>14</v>
      </c>
      <c r="Z14888" s="4">
        <v>12532</v>
      </c>
      <c r="AA14888"/>
    </row>
    <row r="14889" spans="2:27" x14ac:dyDescent="0.3">
      <c r="B14889" s="1">
        <v>596731</v>
      </c>
      <c r="C14889" s="2" t="s">
        <v>96</v>
      </c>
      <c r="D14889" s="2" t="s">
        <v>25</v>
      </c>
      <c r="E14889" t="s">
        <v>40</v>
      </c>
      <c r="F14889" t="s">
        <v>12085</v>
      </c>
      <c r="G14889" t="s">
        <v>27</v>
      </c>
      <c r="H14889" t="s">
        <v>52</v>
      </c>
      <c r="I14889" s="3">
        <v>44479</v>
      </c>
      <c r="J14889" s="3">
        <v>44332</v>
      </c>
      <c r="K14889" s="3">
        <v>44299</v>
      </c>
      <c r="L14889" t="s">
        <v>29</v>
      </c>
      <c r="M14889" t="str">
        <f>IF(OR(financial_loan[[#This Row],[loan_status]] = "Fully Paid",financial_loan[[#This Row],[loan_status]] = "Current"),"Good Loan", "Bad Loan")</f>
        <v>Good Loan</v>
      </c>
      <c r="N14889" s="3">
        <v>44329</v>
      </c>
      <c r="O14889" s="1">
        <v>766004</v>
      </c>
      <c r="P14889" t="s">
        <v>70</v>
      </c>
      <c r="Q14889" t="s">
        <v>37</v>
      </c>
      <c r="R14889" t="s">
        <v>32</v>
      </c>
      <c r="S14889" t="s">
        <v>33</v>
      </c>
      <c r="T14889" s="4">
        <v>180000</v>
      </c>
      <c r="U14889" s="5">
        <v>0.17499999701976776</v>
      </c>
      <c r="V14889" s="4">
        <v>477.32998657226563</v>
      </c>
      <c r="W14889" s="5">
        <v>0.11860000342130661</v>
      </c>
      <c r="X14889" s="4">
        <v>14400</v>
      </c>
      <c r="Y14889" s="1">
        <v>40</v>
      </c>
      <c r="Z14889" s="4">
        <v>17013</v>
      </c>
      <c r="AA14889"/>
    </row>
    <row r="14890" spans="2:27" x14ac:dyDescent="0.3">
      <c r="B14890" s="1">
        <v>596738</v>
      </c>
      <c r="C14890" s="2" t="s">
        <v>130</v>
      </c>
      <c r="D14890" s="2" t="s">
        <v>25</v>
      </c>
      <c r="E14890" t="s">
        <v>40</v>
      </c>
      <c r="F14890" t="s">
        <v>7884</v>
      </c>
      <c r="G14890" t="s">
        <v>27</v>
      </c>
      <c r="H14890" t="s">
        <v>52</v>
      </c>
      <c r="I14890" s="3">
        <v>44479</v>
      </c>
      <c r="J14890" s="3">
        <v>44332</v>
      </c>
      <c r="K14890" s="3">
        <v>44482</v>
      </c>
      <c r="L14890" t="s">
        <v>29</v>
      </c>
      <c r="M14890" t="str">
        <f>IF(OR(financial_loan[[#This Row],[loan_status]] = "Fully Paid",financial_loan[[#This Row],[loan_status]] = "Current"),"Good Loan", "Bad Loan")</f>
        <v>Good Loan</v>
      </c>
      <c r="N14890" s="3">
        <v>44513</v>
      </c>
      <c r="O14890" s="1">
        <v>766012</v>
      </c>
      <c r="P14890" t="s">
        <v>86</v>
      </c>
      <c r="Q14890" t="s">
        <v>31</v>
      </c>
      <c r="R14890" t="s">
        <v>77</v>
      </c>
      <c r="S14890" t="s">
        <v>33</v>
      </c>
      <c r="T14890" s="4">
        <v>125000</v>
      </c>
      <c r="U14890" s="5">
        <v>0.11370000243186951</v>
      </c>
      <c r="V14890" s="4">
        <v>367.75</v>
      </c>
      <c r="W14890" s="5">
        <v>0.11490000039339066</v>
      </c>
      <c r="X14890" s="4">
        <v>25000</v>
      </c>
      <c r="Y14890" s="1">
        <v>32</v>
      </c>
      <c r="Z14890" s="4">
        <v>21013</v>
      </c>
      <c r="AA14890"/>
    </row>
    <row r="14891" spans="2:27" x14ac:dyDescent="0.3">
      <c r="B14891" s="1">
        <v>596740</v>
      </c>
      <c r="C14891" s="2" t="s">
        <v>124</v>
      </c>
      <c r="D14891" s="2" t="s">
        <v>25</v>
      </c>
      <c r="E14891" t="s">
        <v>98</v>
      </c>
      <c r="F14891" t="s">
        <v>12086</v>
      </c>
      <c r="G14891" t="s">
        <v>27</v>
      </c>
      <c r="H14891" t="s">
        <v>28</v>
      </c>
      <c r="I14891" s="3">
        <v>44479</v>
      </c>
      <c r="J14891" s="3">
        <v>44392</v>
      </c>
      <c r="K14891" s="3">
        <v>44512</v>
      </c>
      <c r="L14891" t="s">
        <v>29</v>
      </c>
      <c r="M14891" t="str">
        <f>IF(OR(financial_loan[[#This Row],[loan_status]] = "Fully Paid",financial_loan[[#This Row],[loan_status]] = "Current"),"Good Loan", "Bad Loan")</f>
        <v>Good Loan</v>
      </c>
      <c r="N14891" s="3">
        <v>44542</v>
      </c>
      <c r="O14891" s="1">
        <v>766014</v>
      </c>
      <c r="P14891" t="s">
        <v>30</v>
      </c>
      <c r="Q14891" t="s">
        <v>31</v>
      </c>
      <c r="R14891" t="s">
        <v>32</v>
      </c>
      <c r="S14891" t="s">
        <v>38</v>
      </c>
      <c r="T14891" s="4">
        <v>90000</v>
      </c>
      <c r="U14891" s="5">
        <v>7.9199999570846558E-2</v>
      </c>
      <c r="V14891" s="4">
        <v>659.42999267578125</v>
      </c>
      <c r="W14891" s="5">
        <v>0.11490000039339066</v>
      </c>
      <c r="X14891" s="4">
        <v>20000</v>
      </c>
      <c r="Y14891" s="1">
        <v>15</v>
      </c>
      <c r="Z14891" s="4">
        <v>22793</v>
      </c>
      <c r="AA14891"/>
    </row>
    <row r="14892" spans="2:27" x14ac:dyDescent="0.3">
      <c r="B14892" s="1">
        <v>596747</v>
      </c>
      <c r="C14892" s="2" t="s">
        <v>24</v>
      </c>
      <c r="D14892" s="2" t="s">
        <v>25</v>
      </c>
      <c r="E14892" t="s">
        <v>40</v>
      </c>
      <c r="G14892" t="s">
        <v>100</v>
      </c>
      <c r="H14892" t="s">
        <v>52</v>
      </c>
      <c r="I14892" s="3">
        <v>44479</v>
      </c>
      <c r="J14892" s="3">
        <v>44332</v>
      </c>
      <c r="K14892" s="3">
        <v>44484</v>
      </c>
      <c r="L14892" t="s">
        <v>29</v>
      </c>
      <c r="M14892" t="str">
        <f>IF(OR(financial_loan[[#This Row],[loan_status]] = "Fully Paid",financial_loan[[#This Row],[loan_status]] = "Current"),"Good Loan", "Bad Loan")</f>
        <v>Good Loan</v>
      </c>
      <c r="N14892" s="3">
        <v>44515</v>
      </c>
      <c r="O14892" s="1">
        <v>766021</v>
      </c>
      <c r="P14892" t="s">
        <v>30</v>
      </c>
      <c r="Q14892" t="s">
        <v>352</v>
      </c>
      <c r="R14892" t="s">
        <v>77</v>
      </c>
      <c r="S14892" t="s">
        <v>1301</v>
      </c>
      <c r="T14892" s="4">
        <v>60000</v>
      </c>
      <c r="U14892" s="5">
        <v>8.959999680519104E-2</v>
      </c>
      <c r="V14892" s="4">
        <v>249.55000305175781</v>
      </c>
      <c r="W14892" s="5">
        <v>0.17190000414848328</v>
      </c>
      <c r="X14892" s="4">
        <v>10000</v>
      </c>
      <c r="Y14892" s="1">
        <v>11</v>
      </c>
      <c r="Z14892" s="4">
        <v>14973</v>
      </c>
      <c r="AA14892"/>
    </row>
    <row r="14893" spans="2:27" x14ac:dyDescent="0.3">
      <c r="B14893" s="1">
        <v>596772</v>
      </c>
      <c r="C14893" s="2" t="s">
        <v>62</v>
      </c>
      <c r="D14893" s="2" t="s">
        <v>25</v>
      </c>
      <c r="E14893" t="s">
        <v>49</v>
      </c>
      <c r="F14893" t="s">
        <v>6021</v>
      </c>
      <c r="G14893" t="s">
        <v>100</v>
      </c>
      <c r="H14893" t="s">
        <v>52</v>
      </c>
      <c r="I14893" s="3">
        <v>44479</v>
      </c>
      <c r="J14893" s="3">
        <v>44359</v>
      </c>
      <c r="K14893" s="3">
        <v>44239</v>
      </c>
      <c r="L14893" t="s">
        <v>60</v>
      </c>
      <c r="M14893" t="str">
        <f>IF(OR(financial_loan[[#This Row],[loan_status]] = "Fully Paid",financial_loan[[#This Row],[loan_status]] = "Current"),"Good Loan", "Bad Loan")</f>
        <v>Bad Loan</v>
      </c>
      <c r="N14893" s="3">
        <v>44267</v>
      </c>
      <c r="O14893" s="1">
        <v>766048</v>
      </c>
      <c r="P14893" t="s">
        <v>30</v>
      </c>
      <c r="Q14893" t="s">
        <v>101</v>
      </c>
      <c r="R14893" t="s">
        <v>77</v>
      </c>
      <c r="S14893" t="s">
        <v>33</v>
      </c>
      <c r="T14893" s="4">
        <v>154000</v>
      </c>
      <c r="U14893" s="5">
        <v>0.13570000231266022</v>
      </c>
      <c r="V14893" s="4">
        <v>628.8699951171875</v>
      </c>
      <c r="W14893" s="5">
        <v>0.17560000717639923</v>
      </c>
      <c r="X14893" s="4">
        <v>25000</v>
      </c>
      <c r="Y14893" s="1">
        <v>43</v>
      </c>
      <c r="Z14893" s="4">
        <v>11811</v>
      </c>
      <c r="AA14893"/>
    </row>
    <row r="14894" spans="2:27" x14ac:dyDescent="0.3">
      <c r="B14894" s="1">
        <v>596783</v>
      </c>
      <c r="C14894" s="2" t="s">
        <v>104</v>
      </c>
      <c r="D14894" s="2" t="s">
        <v>25</v>
      </c>
      <c r="E14894" t="s">
        <v>111</v>
      </c>
      <c r="F14894" t="s">
        <v>12087</v>
      </c>
      <c r="G14894" t="s">
        <v>54</v>
      </c>
      <c r="H14894" t="s">
        <v>28</v>
      </c>
      <c r="I14894" s="3">
        <v>44479</v>
      </c>
      <c r="J14894" s="3">
        <v>44482</v>
      </c>
      <c r="K14894" s="3">
        <v>44513</v>
      </c>
      <c r="L14894" t="s">
        <v>29</v>
      </c>
      <c r="M14894" t="str">
        <f>IF(OR(financial_loan[[#This Row],[loan_status]] = "Fully Paid",financial_loan[[#This Row],[loan_status]] = "Current"),"Good Loan", "Bad Loan")</f>
        <v>Good Loan</v>
      </c>
      <c r="N14894" s="3">
        <v>44543</v>
      </c>
      <c r="O14894" s="1">
        <v>766062</v>
      </c>
      <c r="P14894" t="s">
        <v>68</v>
      </c>
      <c r="Q14894" t="s">
        <v>55</v>
      </c>
      <c r="R14894" t="s">
        <v>32</v>
      </c>
      <c r="S14894" t="s">
        <v>38</v>
      </c>
      <c r="T14894" s="4">
        <v>8004</v>
      </c>
      <c r="U14894" s="5">
        <v>8.6999997496604919E-2</v>
      </c>
      <c r="V14894" s="4">
        <v>93.849998474121094</v>
      </c>
      <c r="W14894" s="5">
        <v>7.8800000250339508E-2</v>
      </c>
      <c r="X14894" s="4">
        <v>3000</v>
      </c>
      <c r="Y14894" s="1">
        <v>16</v>
      </c>
      <c r="Z14894" s="4">
        <v>3379</v>
      </c>
      <c r="AA14894"/>
    </row>
    <row r="14895" spans="2:27" x14ac:dyDescent="0.3">
      <c r="B14895" s="1">
        <v>596804</v>
      </c>
      <c r="C14895" s="2" t="s">
        <v>34</v>
      </c>
      <c r="D14895" s="2" t="s">
        <v>25</v>
      </c>
      <c r="E14895" t="s">
        <v>40</v>
      </c>
      <c r="F14895" t="s">
        <v>6343</v>
      </c>
      <c r="G14895" t="s">
        <v>42</v>
      </c>
      <c r="H14895" t="s">
        <v>28</v>
      </c>
      <c r="I14895" s="3">
        <v>44479</v>
      </c>
      <c r="J14895" s="3">
        <v>44513</v>
      </c>
      <c r="K14895" s="3">
        <v>44513</v>
      </c>
      <c r="L14895" t="s">
        <v>29</v>
      </c>
      <c r="M14895" t="str">
        <f>IF(OR(financial_loan[[#This Row],[loan_status]] = "Fully Paid",financial_loan[[#This Row],[loan_status]] = "Current"),"Good Loan", "Bad Loan")</f>
        <v>Good Loan</v>
      </c>
      <c r="N14895" s="3">
        <v>44543</v>
      </c>
      <c r="O14895" s="1">
        <v>766084</v>
      </c>
      <c r="P14895" t="s">
        <v>30</v>
      </c>
      <c r="Q14895" t="s">
        <v>48</v>
      </c>
      <c r="R14895" t="s">
        <v>32</v>
      </c>
      <c r="S14895" t="s">
        <v>33</v>
      </c>
      <c r="T14895" s="4">
        <v>77004</v>
      </c>
      <c r="U14895" s="5">
        <v>0.16599999368190765</v>
      </c>
      <c r="V14895" s="4">
        <v>683.3599853515625</v>
      </c>
      <c r="W14895" s="5">
        <v>0.13979999721050262</v>
      </c>
      <c r="X14895" s="4">
        <v>20000</v>
      </c>
      <c r="Y14895" s="1">
        <v>14</v>
      </c>
      <c r="Z14895" s="4">
        <v>24610</v>
      </c>
      <c r="AA14895"/>
    </row>
    <row r="14896" spans="2:27" x14ac:dyDescent="0.3">
      <c r="B14896" s="1">
        <v>596830</v>
      </c>
      <c r="C14896" s="2" t="s">
        <v>66</v>
      </c>
      <c r="D14896" s="2" t="s">
        <v>25</v>
      </c>
      <c r="E14896" t="s">
        <v>63</v>
      </c>
      <c r="F14896" t="s">
        <v>12088</v>
      </c>
      <c r="G14896" t="s">
        <v>27</v>
      </c>
      <c r="H14896" t="s">
        <v>52</v>
      </c>
      <c r="I14896" s="3">
        <v>44479</v>
      </c>
      <c r="J14896" s="3">
        <v>44545</v>
      </c>
      <c r="K14896" s="3">
        <v>44421</v>
      </c>
      <c r="L14896" t="s">
        <v>29</v>
      </c>
      <c r="M14896" t="str">
        <f>IF(OR(financial_loan[[#This Row],[loan_status]] = "Fully Paid",financial_loan[[#This Row],[loan_status]] = "Current"),"Good Loan", "Bad Loan")</f>
        <v>Good Loan</v>
      </c>
      <c r="N14896" s="3">
        <v>44452</v>
      </c>
      <c r="O14896" s="1">
        <v>766121</v>
      </c>
      <c r="P14896" t="s">
        <v>36</v>
      </c>
      <c r="Q14896" t="s">
        <v>65</v>
      </c>
      <c r="R14896" t="s">
        <v>32</v>
      </c>
      <c r="S14896" t="s">
        <v>1301</v>
      </c>
      <c r="T14896" s="4">
        <v>38160</v>
      </c>
      <c r="U14896" s="5">
        <v>0.1785999983549118</v>
      </c>
      <c r="V14896" s="4">
        <v>389.3599853515625</v>
      </c>
      <c r="W14896" s="5">
        <v>0.10379999876022339</v>
      </c>
      <c r="X14896" s="4">
        <v>12000</v>
      </c>
      <c r="Y14896" s="1">
        <v>20</v>
      </c>
      <c r="Z14896" s="4">
        <v>13964</v>
      </c>
      <c r="AA14896"/>
    </row>
    <row r="14897" spans="2:27" x14ac:dyDescent="0.3">
      <c r="B14897" s="1">
        <v>596843</v>
      </c>
      <c r="C14897" s="2" t="s">
        <v>24</v>
      </c>
      <c r="D14897" s="2" t="s">
        <v>25</v>
      </c>
      <c r="E14897" t="s">
        <v>57</v>
      </c>
      <c r="F14897" t="s">
        <v>12089</v>
      </c>
      <c r="G14897" t="s">
        <v>59</v>
      </c>
      <c r="H14897" t="s">
        <v>28</v>
      </c>
      <c r="I14897" s="3">
        <v>44479</v>
      </c>
      <c r="J14897" s="3">
        <v>44270</v>
      </c>
      <c r="K14897" s="3">
        <v>44513</v>
      </c>
      <c r="L14897" t="s">
        <v>29</v>
      </c>
      <c r="M14897" t="str">
        <f>IF(OR(financial_loan[[#This Row],[loan_status]] = "Fully Paid",financial_loan[[#This Row],[loan_status]] = "Current"),"Good Loan", "Bad Loan")</f>
        <v>Good Loan</v>
      </c>
      <c r="N14897" s="3">
        <v>44543</v>
      </c>
      <c r="O14897" s="1">
        <v>766135</v>
      </c>
      <c r="P14897" t="s">
        <v>30</v>
      </c>
      <c r="Q14897" t="s">
        <v>108</v>
      </c>
      <c r="R14897" t="s">
        <v>32</v>
      </c>
      <c r="S14897" t="s">
        <v>1301</v>
      </c>
      <c r="T14897" s="4">
        <v>57840</v>
      </c>
      <c r="U14897" s="5">
        <v>7.6099999248981476E-2</v>
      </c>
      <c r="V14897" s="4">
        <v>421.58999633789063</v>
      </c>
      <c r="W14897" s="5">
        <v>0.15950000286102295</v>
      </c>
      <c r="X14897" s="4">
        <v>12000</v>
      </c>
      <c r="Y14897" s="1">
        <v>14</v>
      </c>
      <c r="Z14897" s="4">
        <v>15178</v>
      </c>
      <c r="AA14897"/>
    </row>
    <row r="14898" spans="2:27" x14ac:dyDescent="0.3">
      <c r="B14898" s="1">
        <v>596875</v>
      </c>
      <c r="C14898" s="2" t="s">
        <v>519</v>
      </c>
      <c r="D14898" s="2" t="s">
        <v>25</v>
      </c>
      <c r="E14898" t="s">
        <v>40</v>
      </c>
      <c r="F14898" t="s">
        <v>12090</v>
      </c>
      <c r="G14898" t="s">
        <v>42</v>
      </c>
      <c r="H14898" t="s">
        <v>43</v>
      </c>
      <c r="I14898" s="3">
        <v>44479</v>
      </c>
      <c r="J14898" s="3">
        <v>44302</v>
      </c>
      <c r="K14898" s="3">
        <v>44362</v>
      </c>
      <c r="L14898" t="s">
        <v>29</v>
      </c>
      <c r="M14898" t="str">
        <f>IF(OR(financial_loan[[#This Row],[loan_status]] = "Fully Paid",financial_loan[[#This Row],[loan_status]] = "Current"),"Good Loan", "Bad Loan")</f>
        <v>Good Loan</v>
      </c>
      <c r="N14898" s="3">
        <v>44392</v>
      </c>
      <c r="O14898" s="1">
        <v>766172</v>
      </c>
      <c r="P14898" t="s">
        <v>36</v>
      </c>
      <c r="Q14898" t="s">
        <v>48</v>
      </c>
      <c r="R14898" t="s">
        <v>77</v>
      </c>
      <c r="S14898" t="s">
        <v>1301</v>
      </c>
      <c r="T14898" s="4">
        <v>40560</v>
      </c>
      <c r="U14898" s="5">
        <v>9.3500003218650818E-2</v>
      </c>
      <c r="V14898" s="4">
        <v>337.239990234375</v>
      </c>
      <c r="W14898" s="5">
        <v>0.13979999721050262</v>
      </c>
      <c r="X14898" s="4">
        <v>14500</v>
      </c>
      <c r="Y14898" s="1">
        <v>15</v>
      </c>
      <c r="Z14898" s="4">
        <v>20163</v>
      </c>
      <c r="AA14898"/>
    </row>
    <row r="14899" spans="2:27" x14ac:dyDescent="0.3">
      <c r="B14899" s="1">
        <v>596895</v>
      </c>
      <c r="C14899" s="2" t="s">
        <v>24</v>
      </c>
      <c r="D14899" s="2" t="s">
        <v>25</v>
      </c>
      <c r="E14899" t="s">
        <v>84</v>
      </c>
      <c r="F14899" t="s">
        <v>12091</v>
      </c>
      <c r="G14899" t="s">
        <v>59</v>
      </c>
      <c r="H14899" t="s">
        <v>28</v>
      </c>
      <c r="I14899" s="3">
        <v>44479</v>
      </c>
      <c r="J14899" s="3">
        <v>44450</v>
      </c>
      <c r="K14899" s="3">
        <v>44327</v>
      </c>
      <c r="L14899" t="s">
        <v>60</v>
      </c>
      <c r="M14899" t="str">
        <f>IF(OR(financial_loan[[#This Row],[loan_status]] = "Fully Paid",financial_loan[[#This Row],[loan_status]] = "Current"),"Good Loan", "Bad Loan")</f>
        <v>Bad Loan</v>
      </c>
      <c r="N14899" s="3">
        <v>44358</v>
      </c>
      <c r="O14899" s="1">
        <v>751216</v>
      </c>
      <c r="P14899" t="s">
        <v>68</v>
      </c>
      <c r="Q14899" t="s">
        <v>108</v>
      </c>
      <c r="R14899" t="s">
        <v>77</v>
      </c>
      <c r="S14899" t="s">
        <v>1301</v>
      </c>
      <c r="T14899" s="4">
        <v>26400</v>
      </c>
      <c r="U14899" s="5">
        <v>3.7700001150369644E-2</v>
      </c>
      <c r="V14899" s="4">
        <v>97.169998168945313</v>
      </c>
      <c r="W14899" s="5">
        <v>0.15950000286102295</v>
      </c>
      <c r="X14899" s="4">
        <v>4000</v>
      </c>
      <c r="Y14899" s="1">
        <v>12</v>
      </c>
      <c r="Z14899" s="4">
        <v>766</v>
      </c>
      <c r="AA14899"/>
    </row>
    <row r="14900" spans="2:27" x14ac:dyDescent="0.3">
      <c r="B14900" s="1">
        <v>596907</v>
      </c>
      <c r="C14900" s="2" t="s">
        <v>110</v>
      </c>
      <c r="D14900" s="2" t="s">
        <v>25</v>
      </c>
      <c r="E14900" t="s">
        <v>40</v>
      </c>
      <c r="F14900" t="s">
        <v>12092</v>
      </c>
      <c r="G14900" t="s">
        <v>27</v>
      </c>
      <c r="H14900" t="s">
        <v>52</v>
      </c>
      <c r="I14900" s="3">
        <v>44479</v>
      </c>
      <c r="J14900" s="3">
        <v>44332</v>
      </c>
      <c r="K14900" s="3">
        <v>44513</v>
      </c>
      <c r="L14900" t="s">
        <v>29</v>
      </c>
      <c r="M14900" t="str">
        <f>IF(OR(financial_loan[[#This Row],[loan_status]] = "Fully Paid",financial_loan[[#This Row],[loan_status]] = "Current"),"Good Loan", "Bad Loan")</f>
        <v>Good Loan</v>
      </c>
      <c r="N14900" s="3">
        <v>44543</v>
      </c>
      <c r="O14900" s="1">
        <v>766209</v>
      </c>
      <c r="P14900" t="s">
        <v>91</v>
      </c>
      <c r="Q14900" t="s">
        <v>37</v>
      </c>
      <c r="R14900" t="s">
        <v>32</v>
      </c>
      <c r="S14900" t="s">
        <v>33</v>
      </c>
      <c r="T14900" s="4">
        <v>129996</v>
      </c>
      <c r="U14900" s="5">
        <v>0.21950000524520874</v>
      </c>
      <c r="V14900" s="4">
        <v>248.61000061035156</v>
      </c>
      <c r="W14900" s="5">
        <v>0.11860000342130661</v>
      </c>
      <c r="X14900" s="4">
        <v>7500</v>
      </c>
      <c r="Y14900" s="1">
        <v>46</v>
      </c>
      <c r="Z14900" s="4">
        <v>8950</v>
      </c>
      <c r="AA14900"/>
    </row>
    <row r="14901" spans="2:27" x14ac:dyDescent="0.3">
      <c r="B14901" s="1">
        <v>596915</v>
      </c>
      <c r="C14901" s="2" t="s">
        <v>24</v>
      </c>
      <c r="D14901" s="2" t="s">
        <v>25</v>
      </c>
      <c r="E14901" t="s">
        <v>63</v>
      </c>
      <c r="F14901" t="s">
        <v>9943</v>
      </c>
      <c r="G14901" t="s">
        <v>42</v>
      </c>
      <c r="H14901" t="s">
        <v>43</v>
      </c>
      <c r="I14901" s="3">
        <v>44479</v>
      </c>
      <c r="J14901" s="3">
        <v>44332</v>
      </c>
      <c r="K14901" s="3">
        <v>44297</v>
      </c>
      <c r="L14901" t="s">
        <v>60</v>
      </c>
      <c r="M14901" t="str">
        <f>IF(OR(financial_loan[[#This Row],[loan_status]] = "Fully Paid",financial_loan[[#This Row],[loan_status]] = "Current"),"Good Loan", "Bad Loan")</f>
        <v>Bad Loan</v>
      </c>
      <c r="N14901" s="3">
        <v>44327</v>
      </c>
      <c r="O14901" s="1">
        <v>766218</v>
      </c>
      <c r="P14901" t="s">
        <v>30</v>
      </c>
      <c r="Q14901" t="s">
        <v>48</v>
      </c>
      <c r="R14901" t="s">
        <v>32</v>
      </c>
      <c r="S14901" t="s">
        <v>33</v>
      </c>
      <c r="T14901" s="4">
        <v>54996</v>
      </c>
      <c r="U14901" s="5">
        <v>0.22390000522136688</v>
      </c>
      <c r="V14901" s="4">
        <v>560.3599853515625</v>
      </c>
      <c r="W14901" s="5">
        <v>0.13979999721050262</v>
      </c>
      <c r="X14901" s="4">
        <v>16400</v>
      </c>
      <c r="Y14901" s="1">
        <v>57</v>
      </c>
      <c r="Z14901" s="4">
        <v>2795</v>
      </c>
      <c r="AA14901"/>
    </row>
    <row r="14902" spans="2:27" x14ac:dyDescent="0.3">
      <c r="B14902" s="1">
        <v>596926</v>
      </c>
      <c r="C14902" s="2" t="s">
        <v>24</v>
      </c>
      <c r="D14902" s="2" t="s">
        <v>25</v>
      </c>
      <c r="E14902" t="s">
        <v>26</v>
      </c>
      <c r="F14902" t="s">
        <v>12093</v>
      </c>
      <c r="G14902" t="s">
        <v>27</v>
      </c>
      <c r="H14902" t="s">
        <v>28</v>
      </c>
      <c r="I14902" s="3">
        <v>44479</v>
      </c>
      <c r="J14902" s="3">
        <v>44332</v>
      </c>
      <c r="K14902" s="3">
        <v>44329</v>
      </c>
      <c r="L14902" t="s">
        <v>60</v>
      </c>
      <c r="M14902" t="str">
        <f>IF(OR(financial_loan[[#This Row],[loan_status]] = "Fully Paid",financial_loan[[#This Row],[loan_status]] = "Current"),"Good Loan", "Bad Loan")</f>
        <v>Bad Loan</v>
      </c>
      <c r="N14902" s="3">
        <v>44360</v>
      </c>
      <c r="O14902" s="1">
        <v>766230</v>
      </c>
      <c r="P14902" t="s">
        <v>30</v>
      </c>
      <c r="Q14902" t="s">
        <v>37</v>
      </c>
      <c r="R14902" t="s">
        <v>32</v>
      </c>
      <c r="S14902" t="s">
        <v>1301</v>
      </c>
      <c r="T14902" s="4">
        <v>24000</v>
      </c>
      <c r="U14902" s="5">
        <v>0.14800000190734863</v>
      </c>
      <c r="V14902" s="4">
        <v>49.729999542236328</v>
      </c>
      <c r="W14902" s="5">
        <v>0.11860000342130661</v>
      </c>
      <c r="X14902" s="4">
        <v>1500</v>
      </c>
      <c r="Y14902" s="1">
        <v>5</v>
      </c>
      <c r="Z14902" s="4">
        <v>1492</v>
      </c>
      <c r="AA14902"/>
    </row>
    <row r="14903" spans="2:27" x14ac:dyDescent="0.3">
      <c r="B14903" s="1">
        <v>596940</v>
      </c>
      <c r="C14903" s="2" t="s">
        <v>39</v>
      </c>
      <c r="D14903" s="2" t="s">
        <v>25</v>
      </c>
      <c r="E14903" t="s">
        <v>122</v>
      </c>
      <c r="F14903" t="s">
        <v>12094</v>
      </c>
      <c r="G14903" t="s">
        <v>42</v>
      </c>
      <c r="H14903" t="s">
        <v>28</v>
      </c>
      <c r="I14903" s="3">
        <v>44479</v>
      </c>
      <c r="J14903" s="3">
        <v>44482</v>
      </c>
      <c r="K14903" s="3">
        <v>44513</v>
      </c>
      <c r="L14903" t="s">
        <v>29</v>
      </c>
      <c r="M14903" t="str">
        <f>IF(OR(financial_loan[[#This Row],[loan_status]] = "Fully Paid",financial_loan[[#This Row],[loan_status]] = "Current"),"Good Loan", "Bad Loan")</f>
        <v>Good Loan</v>
      </c>
      <c r="N14903" s="3">
        <v>44543</v>
      </c>
      <c r="O14903" s="1">
        <v>766250</v>
      </c>
      <c r="P14903" t="s">
        <v>30</v>
      </c>
      <c r="Q14903" t="s">
        <v>48</v>
      </c>
      <c r="R14903" t="s">
        <v>32</v>
      </c>
      <c r="S14903" t="s">
        <v>1301</v>
      </c>
      <c r="T14903" s="4">
        <v>48000</v>
      </c>
      <c r="U14903" s="5">
        <v>0.14180000126361847</v>
      </c>
      <c r="V14903" s="4">
        <v>512.52001953125</v>
      </c>
      <c r="W14903" s="5">
        <v>0.13979999721050262</v>
      </c>
      <c r="X14903" s="4">
        <v>15000</v>
      </c>
      <c r="Y14903" s="1">
        <v>27</v>
      </c>
      <c r="Z14903" s="4">
        <v>18452</v>
      </c>
      <c r="AA14903"/>
    </row>
    <row r="14904" spans="2:27" x14ac:dyDescent="0.3">
      <c r="B14904" s="1">
        <v>596952</v>
      </c>
      <c r="C14904" s="2" t="s">
        <v>104</v>
      </c>
      <c r="D14904" s="2" t="s">
        <v>25</v>
      </c>
      <c r="E14904" t="s">
        <v>46</v>
      </c>
      <c r="F14904" t="s">
        <v>12095</v>
      </c>
      <c r="G14904" t="s">
        <v>54</v>
      </c>
      <c r="H14904" t="s">
        <v>52</v>
      </c>
      <c r="I14904" s="3">
        <v>44479</v>
      </c>
      <c r="J14904" s="3">
        <v>44482</v>
      </c>
      <c r="K14904" s="3">
        <v>44513</v>
      </c>
      <c r="L14904" t="s">
        <v>29</v>
      </c>
      <c r="M14904" t="str">
        <f>IF(OR(financial_loan[[#This Row],[loan_status]] = "Fully Paid",financial_loan[[#This Row],[loan_status]] = "Current"),"Good Loan", "Bad Loan")</f>
        <v>Good Loan</v>
      </c>
      <c r="N14904" s="3">
        <v>44543</v>
      </c>
      <c r="O14904" s="1">
        <v>766263</v>
      </c>
      <c r="P14904" t="s">
        <v>30</v>
      </c>
      <c r="Q14904" t="s">
        <v>55</v>
      </c>
      <c r="R14904" t="s">
        <v>32</v>
      </c>
      <c r="S14904" t="s">
        <v>33</v>
      </c>
      <c r="T14904" s="4">
        <v>79200</v>
      </c>
      <c r="U14904" s="5">
        <v>0.19259999692440033</v>
      </c>
      <c r="V14904" s="4">
        <v>250.25</v>
      </c>
      <c r="W14904" s="5">
        <v>7.8800000250339508E-2</v>
      </c>
      <c r="X14904" s="4">
        <v>8000</v>
      </c>
      <c r="Y14904" s="1">
        <v>17</v>
      </c>
      <c r="Z14904" s="4">
        <v>9010</v>
      </c>
      <c r="AA14904"/>
    </row>
    <row r="14905" spans="2:27" x14ac:dyDescent="0.3">
      <c r="B14905" s="1">
        <v>596967</v>
      </c>
      <c r="C14905" s="2" t="s">
        <v>93</v>
      </c>
      <c r="D14905" s="2" t="s">
        <v>25</v>
      </c>
      <c r="E14905" t="s">
        <v>98</v>
      </c>
      <c r="F14905" t="s">
        <v>12096</v>
      </c>
      <c r="G14905" t="s">
        <v>59</v>
      </c>
      <c r="H14905" t="s">
        <v>52</v>
      </c>
      <c r="I14905" s="3">
        <v>44479</v>
      </c>
      <c r="J14905" s="3">
        <v>44484</v>
      </c>
      <c r="K14905" s="3">
        <v>44484</v>
      </c>
      <c r="L14905" t="s">
        <v>29</v>
      </c>
      <c r="M14905" t="str">
        <f>IF(OR(financial_loan[[#This Row],[loan_status]] = "Fully Paid",financial_loan[[#This Row],[loan_status]] = "Current"),"Good Loan", "Bad Loan")</f>
        <v>Good Loan</v>
      </c>
      <c r="N14905" s="3">
        <v>44515</v>
      </c>
      <c r="O14905" s="1">
        <v>766275</v>
      </c>
      <c r="P14905" t="s">
        <v>30</v>
      </c>
      <c r="Q14905" t="s">
        <v>108</v>
      </c>
      <c r="R14905" t="s">
        <v>77</v>
      </c>
      <c r="S14905" t="s">
        <v>1301</v>
      </c>
      <c r="T14905" s="4">
        <v>105000</v>
      </c>
      <c r="U14905" s="5">
        <v>2.2199999541044235E-2</v>
      </c>
      <c r="V14905" s="4">
        <v>349.79998779296875</v>
      </c>
      <c r="W14905" s="5">
        <v>0.15950000286102295</v>
      </c>
      <c r="X14905" s="4">
        <v>14400</v>
      </c>
      <c r="Y14905" s="1">
        <v>13</v>
      </c>
      <c r="Z14905" s="4">
        <v>20988</v>
      </c>
      <c r="AA14905"/>
    </row>
    <row r="14906" spans="2:27" x14ac:dyDescent="0.3">
      <c r="B14906" s="1">
        <v>597004</v>
      </c>
      <c r="C14906" s="2" t="s">
        <v>24</v>
      </c>
      <c r="D14906" s="2" t="s">
        <v>25</v>
      </c>
      <c r="E14906" t="s">
        <v>40</v>
      </c>
      <c r="F14906" t="s">
        <v>12097</v>
      </c>
      <c r="G14906" t="s">
        <v>42</v>
      </c>
      <c r="H14906" t="s">
        <v>28</v>
      </c>
      <c r="I14906" s="3">
        <v>44479</v>
      </c>
      <c r="J14906" s="3">
        <v>44332</v>
      </c>
      <c r="K14906" s="3">
        <v>44482</v>
      </c>
      <c r="L14906" t="s">
        <v>29</v>
      </c>
      <c r="M14906" t="str">
        <f>IF(OR(financial_loan[[#This Row],[loan_status]] = "Fully Paid",financial_loan[[#This Row],[loan_status]] = "Current"),"Good Loan", "Bad Loan")</f>
        <v>Good Loan</v>
      </c>
      <c r="N14906" s="3">
        <v>44513</v>
      </c>
      <c r="O14906" s="1">
        <v>766325</v>
      </c>
      <c r="P14906" t="s">
        <v>30</v>
      </c>
      <c r="Q14906" t="s">
        <v>53</v>
      </c>
      <c r="R14906" t="s">
        <v>32</v>
      </c>
      <c r="S14906" t="s">
        <v>38</v>
      </c>
      <c r="T14906" s="4">
        <v>114237</v>
      </c>
      <c r="U14906" s="5">
        <v>9.3000002205371857E-2</v>
      </c>
      <c r="V14906" s="4">
        <v>604.25</v>
      </c>
      <c r="W14906" s="5">
        <v>0.14720000326633453</v>
      </c>
      <c r="X14906" s="4">
        <v>17500</v>
      </c>
      <c r="Y14906" s="1">
        <v>37</v>
      </c>
      <c r="Z14906" s="4">
        <v>21747</v>
      </c>
      <c r="AA14906"/>
    </row>
    <row r="14907" spans="2:27" x14ac:dyDescent="0.3">
      <c r="B14907" s="1">
        <v>597005</v>
      </c>
      <c r="C14907" s="2" t="s">
        <v>24</v>
      </c>
      <c r="D14907" s="2" t="s">
        <v>25</v>
      </c>
      <c r="E14907" t="s">
        <v>46</v>
      </c>
      <c r="F14907" t="s">
        <v>539</v>
      </c>
      <c r="G14907" t="s">
        <v>59</v>
      </c>
      <c r="H14907" t="s">
        <v>28</v>
      </c>
      <c r="I14907" s="3">
        <v>44479</v>
      </c>
      <c r="J14907" s="3">
        <v>44452</v>
      </c>
      <c r="K14907" s="3">
        <v>44329</v>
      </c>
      <c r="L14907" t="s">
        <v>60</v>
      </c>
      <c r="M14907" t="str">
        <f>IF(OR(financial_loan[[#This Row],[loan_status]] = "Fully Paid",financial_loan[[#This Row],[loan_status]] = "Current"),"Good Loan", "Bad Loan")</f>
        <v>Bad Loan</v>
      </c>
      <c r="N14907" s="3">
        <v>44360</v>
      </c>
      <c r="O14907" s="1">
        <v>766327</v>
      </c>
      <c r="P14907" t="s">
        <v>30</v>
      </c>
      <c r="Q14907" t="s">
        <v>61</v>
      </c>
      <c r="R14907" t="s">
        <v>32</v>
      </c>
      <c r="S14907" t="s">
        <v>1301</v>
      </c>
      <c r="T14907" s="4">
        <v>50000</v>
      </c>
      <c r="U14907" s="5">
        <v>0.14540000259876251</v>
      </c>
      <c r="V14907" s="4">
        <v>278.14999389648438</v>
      </c>
      <c r="W14907" s="5">
        <v>0.15209999680519104</v>
      </c>
      <c r="X14907" s="4">
        <v>8000</v>
      </c>
      <c r="Y14907" s="1">
        <v>21</v>
      </c>
      <c r="Z14907" s="4">
        <v>8169</v>
      </c>
      <c r="AA14907"/>
    </row>
    <row r="14908" spans="2:27" x14ac:dyDescent="0.3">
      <c r="B14908" s="1">
        <v>597006</v>
      </c>
      <c r="C14908" s="2" t="s">
        <v>1281</v>
      </c>
      <c r="D14908" s="2" t="s">
        <v>25</v>
      </c>
      <c r="E14908" t="s">
        <v>111</v>
      </c>
      <c r="F14908" t="s">
        <v>12098</v>
      </c>
      <c r="G14908" t="s">
        <v>100</v>
      </c>
      <c r="H14908" t="s">
        <v>52</v>
      </c>
      <c r="I14908" s="3">
        <v>44479</v>
      </c>
      <c r="J14908" s="3">
        <v>44422</v>
      </c>
      <c r="K14908" s="3">
        <v>44543</v>
      </c>
      <c r="L14908" t="s">
        <v>29</v>
      </c>
      <c r="M14908" t="str">
        <f>IF(OR(financial_loan[[#This Row],[loan_status]] = "Fully Paid",financial_loan[[#This Row],[loan_status]] = "Current"),"Good Loan", "Bad Loan")</f>
        <v>Good Loan</v>
      </c>
      <c r="N14908" s="3">
        <v>44574</v>
      </c>
      <c r="O14908" s="1">
        <v>766328</v>
      </c>
      <c r="P14908" t="s">
        <v>70</v>
      </c>
      <c r="Q14908" t="s">
        <v>101</v>
      </c>
      <c r="R14908" t="s">
        <v>77</v>
      </c>
      <c r="S14908" t="s">
        <v>33</v>
      </c>
      <c r="T14908" s="4">
        <v>96000</v>
      </c>
      <c r="U14908" s="5">
        <v>0.19300000369548798</v>
      </c>
      <c r="V14908" s="4">
        <v>238.97000122070313</v>
      </c>
      <c r="W14908" s="5">
        <v>0.17560000717639923</v>
      </c>
      <c r="X14908" s="4">
        <v>9500</v>
      </c>
      <c r="Y14908" s="1">
        <v>40</v>
      </c>
      <c r="Z14908" s="4">
        <v>13481</v>
      </c>
      <c r="AA14908"/>
    </row>
    <row r="14909" spans="2:27" x14ac:dyDescent="0.3">
      <c r="B14909" s="1">
        <v>597017</v>
      </c>
      <c r="C14909" s="2" t="s">
        <v>39</v>
      </c>
      <c r="D14909" s="2" t="s">
        <v>25</v>
      </c>
      <c r="E14909" t="s">
        <v>57</v>
      </c>
      <c r="F14909" t="s">
        <v>12099</v>
      </c>
      <c r="G14909" t="s">
        <v>42</v>
      </c>
      <c r="H14909" t="s">
        <v>28</v>
      </c>
      <c r="I14909" s="3">
        <v>44479</v>
      </c>
      <c r="J14909" s="3">
        <v>44515</v>
      </c>
      <c r="K14909" s="3">
        <v>44329</v>
      </c>
      <c r="L14909" t="s">
        <v>29</v>
      </c>
      <c r="M14909" t="str">
        <f>IF(OR(financial_loan[[#This Row],[loan_status]] = "Fully Paid",financial_loan[[#This Row],[loan_status]] = "Current"),"Good Loan", "Bad Loan")</f>
        <v>Good Loan</v>
      </c>
      <c r="N14909" s="3">
        <v>44360</v>
      </c>
      <c r="O14909" s="1">
        <v>766339</v>
      </c>
      <c r="P14909" t="s">
        <v>30</v>
      </c>
      <c r="Q14909" t="s">
        <v>75</v>
      </c>
      <c r="R14909" t="s">
        <v>32</v>
      </c>
      <c r="S14909" t="s">
        <v>33</v>
      </c>
      <c r="T14909" s="4">
        <v>45004</v>
      </c>
      <c r="U14909" s="5">
        <v>0.15870000422000885</v>
      </c>
      <c r="V14909" s="4">
        <v>309.1400146484375</v>
      </c>
      <c r="W14909" s="5">
        <v>0.14350000023841858</v>
      </c>
      <c r="X14909" s="4">
        <v>9000</v>
      </c>
      <c r="Y14909" s="1">
        <v>20</v>
      </c>
      <c r="Z14909" s="4">
        <v>11034</v>
      </c>
      <c r="AA14909"/>
    </row>
    <row r="14910" spans="2:27" x14ac:dyDescent="0.3">
      <c r="B14910" s="1">
        <v>597024</v>
      </c>
      <c r="C14910" s="2" t="s">
        <v>110</v>
      </c>
      <c r="D14910" s="2" t="s">
        <v>25</v>
      </c>
      <c r="E14910" t="s">
        <v>63</v>
      </c>
      <c r="F14910" t="s">
        <v>12100</v>
      </c>
      <c r="G14910" t="s">
        <v>59</v>
      </c>
      <c r="H14910" t="s">
        <v>43</v>
      </c>
      <c r="I14910" s="3">
        <v>44479</v>
      </c>
      <c r="J14910" s="3">
        <v>44419</v>
      </c>
      <c r="K14910" s="3">
        <v>44450</v>
      </c>
      <c r="L14910" t="s">
        <v>29</v>
      </c>
      <c r="M14910" t="str">
        <f>IF(OR(financial_loan[[#This Row],[loan_status]] = "Fully Paid",financial_loan[[#This Row],[loan_status]] = "Current"),"Good Loan", "Bad Loan")</f>
        <v>Good Loan</v>
      </c>
      <c r="N14910" s="3">
        <v>44480</v>
      </c>
      <c r="O14910" s="1">
        <v>766347</v>
      </c>
      <c r="P14910" t="s">
        <v>30</v>
      </c>
      <c r="Q14910" t="s">
        <v>227</v>
      </c>
      <c r="R14910" t="s">
        <v>77</v>
      </c>
      <c r="S14910" t="s">
        <v>38</v>
      </c>
      <c r="T14910" s="4">
        <v>30972</v>
      </c>
      <c r="U14910" s="5">
        <v>0.22280000150203705</v>
      </c>
      <c r="V14910" s="4">
        <v>244.88999938964844</v>
      </c>
      <c r="W14910" s="5">
        <v>0.1632000058889389</v>
      </c>
      <c r="X14910" s="4">
        <v>10000</v>
      </c>
      <c r="Y14910" s="1">
        <v>37</v>
      </c>
      <c r="Z14910" s="4">
        <v>11291</v>
      </c>
      <c r="AA14910"/>
    </row>
    <row r="14911" spans="2:27" x14ac:dyDescent="0.3">
      <c r="B14911" s="1">
        <v>597047</v>
      </c>
      <c r="C14911" s="2" t="s">
        <v>93</v>
      </c>
      <c r="D14911" s="2" t="s">
        <v>25</v>
      </c>
      <c r="E14911" t="s">
        <v>49</v>
      </c>
      <c r="F14911" t="s">
        <v>12101</v>
      </c>
      <c r="G14911" t="s">
        <v>42</v>
      </c>
      <c r="H14911" t="s">
        <v>28</v>
      </c>
      <c r="I14911" s="3">
        <v>44479</v>
      </c>
      <c r="J14911" s="3">
        <v>44482</v>
      </c>
      <c r="K14911" s="3">
        <v>44513</v>
      </c>
      <c r="L14911" t="s">
        <v>29</v>
      </c>
      <c r="M14911" t="str">
        <f>IF(OR(financial_loan[[#This Row],[loan_status]] = "Fully Paid",financial_loan[[#This Row],[loan_status]] = "Current"),"Good Loan", "Bad Loan")</f>
        <v>Good Loan</v>
      </c>
      <c r="N14911" s="3">
        <v>44543</v>
      </c>
      <c r="O14911" s="1">
        <v>766377</v>
      </c>
      <c r="P14911" t="s">
        <v>167</v>
      </c>
      <c r="Q14911" t="s">
        <v>44</v>
      </c>
      <c r="R14911" t="s">
        <v>32</v>
      </c>
      <c r="S14911" t="s">
        <v>1301</v>
      </c>
      <c r="T14911" s="4">
        <v>74100</v>
      </c>
      <c r="U14911" s="5">
        <v>0.23600000143051147</v>
      </c>
      <c r="V14911" s="4">
        <v>152.94999694824219</v>
      </c>
      <c r="W14911" s="5">
        <v>0.13609999418258667</v>
      </c>
      <c r="X14911" s="4">
        <v>4500</v>
      </c>
      <c r="Y14911" s="1">
        <v>19</v>
      </c>
      <c r="Z14911" s="4">
        <v>5506</v>
      </c>
      <c r="AA14911"/>
    </row>
    <row r="14912" spans="2:27" x14ac:dyDescent="0.3">
      <c r="B14912" s="1">
        <v>597049</v>
      </c>
      <c r="C14912" s="2" t="s">
        <v>56</v>
      </c>
      <c r="D14912" s="2" t="s">
        <v>25</v>
      </c>
      <c r="E14912" t="s">
        <v>40</v>
      </c>
      <c r="F14912" t="s">
        <v>12102</v>
      </c>
      <c r="G14912" t="s">
        <v>100</v>
      </c>
      <c r="H14912" t="s">
        <v>52</v>
      </c>
      <c r="I14912" s="3">
        <v>44479</v>
      </c>
      <c r="J14912" s="3">
        <v>44484</v>
      </c>
      <c r="K14912" s="3">
        <v>44484</v>
      </c>
      <c r="L14912" t="s">
        <v>29</v>
      </c>
      <c r="M14912" t="str">
        <f>IF(OR(financial_loan[[#This Row],[loan_status]] = "Fully Paid",financial_loan[[#This Row],[loan_status]] = "Current"),"Good Loan", "Bad Loan")</f>
        <v>Good Loan</v>
      </c>
      <c r="N14912" s="3">
        <v>44515</v>
      </c>
      <c r="O14912" s="1">
        <v>766379</v>
      </c>
      <c r="P14912" t="s">
        <v>30</v>
      </c>
      <c r="Q14912" t="s">
        <v>101</v>
      </c>
      <c r="R14912" t="s">
        <v>77</v>
      </c>
      <c r="S14912" t="s">
        <v>33</v>
      </c>
      <c r="T14912" s="4">
        <v>80300</v>
      </c>
      <c r="U14912" s="5">
        <v>0.11879999935626984</v>
      </c>
      <c r="V14912" s="4">
        <v>504.3599853515625</v>
      </c>
      <c r="W14912" s="5">
        <v>0.17560000717639923</v>
      </c>
      <c r="X14912" s="4">
        <v>25000</v>
      </c>
      <c r="Y14912" s="1">
        <v>31</v>
      </c>
      <c r="Z14912" s="4">
        <v>30261</v>
      </c>
      <c r="AA14912"/>
    </row>
    <row r="14913" spans="2:27" x14ac:dyDescent="0.3">
      <c r="B14913" s="1">
        <v>597058</v>
      </c>
      <c r="C14913" s="2" t="s">
        <v>519</v>
      </c>
      <c r="D14913" s="2" t="s">
        <v>25</v>
      </c>
      <c r="E14913" t="s">
        <v>57</v>
      </c>
      <c r="F14913" t="s">
        <v>12103</v>
      </c>
      <c r="G14913" t="s">
        <v>54</v>
      </c>
      <c r="H14913" t="s">
        <v>52</v>
      </c>
      <c r="I14913" s="3">
        <v>44479</v>
      </c>
      <c r="J14913" s="3">
        <v>44420</v>
      </c>
      <c r="K14913" s="3">
        <v>44420</v>
      </c>
      <c r="L14913" t="s">
        <v>29</v>
      </c>
      <c r="M14913" t="str">
        <f>IF(OR(financial_loan[[#This Row],[loan_status]] = "Fully Paid",financial_loan[[#This Row],[loan_status]] = "Current"),"Good Loan", "Bad Loan")</f>
        <v>Good Loan</v>
      </c>
      <c r="N14913" s="3">
        <v>44451</v>
      </c>
      <c r="O14913" s="1">
        <v>766388</v>
      </c>
      <c r="P14913" t="s">
        <v>68</v>
      </c>
      <c r="Q14913" t="s">
        <v>55</v>
      </c>
      <c r="R14913" t="s">
        <v>77</v>
      </c>
      <c r="S14913" t="s">
        <v>1301</v>
      </c>
      <c r="T14913" s="4">
        <v>78000</v>
      </c>
      <c r="U14913" s="5">
        <v>0.20980000495910645</v>
      </c>
      <c r="V14913" s="4">
        <v>93.010002136230469</v>
      </c>
      <c r="W14913" s="5">
        <v>7.8800000250339508E-2</v>
      </c>
      <c r="X14913" s="4">
        <v>4600</v>
      </c>
      <c r="Y14913" s="1">
        <v>47</v>
      </c>
      <c r="Z14913" s="4">
        <v>5144</v>
      </c>
      <c r="AA14913"/>
    </row>
    <row r="14914" spans="2:27" x14ac:dyDescent="0.3">
      <c r="B14914" s="1">
        <v>597069</v>
      </c>
      <c r="C14914" s="2" t="s">
        <v>392</v>
      </c>
      <c r="D14914" s="2" t="s">
        <v>25</v>
      </c>
      <c r="E14914" t="s">
        <v>40</v>
      </c>
      <c r="F14914" t="s">
        <v>12104</v>
      </c>
      <c r="G14914" t="s">
        <v>27</v>
      </c>
      <c r="H14914" t="s">
        <v>52</v>
      </c>
      <c r="I14914" s="3">
        <v>44479</v>
      </c>
      <c r="J14914" s="3">
        <v>44240</v>
      </c>
      <c r="K14914" s="3">
        <v>44240</v>
      </c>
      <c r="L14914" t="s">
        <v>29</v>
      </c>
      <c r="M14914" t="str">
        <f>IF(OR(financial_loan[[#This Row],[loan_status]] = "Fully Paid",financial_loan[[#This Row],[loan_status]] = "Current"),"Good Loan", "Bad Loan")</f>
        <v>Good Loan</v>
      </c>
      <c r="N14914" s="3">
        <v>44268</v>
      </c>
      <c r="O14914" s="1">
        <v>766399</v>
      </c>
      <c r="P14914" t="s">
        <v>68</v>
      </c>
      <c r="Q14914" t="s">
        <v>65</v>
      </c>
      <c r="R14914" t="s">
        <v>77</v>
      </c>
      <c r="S14914" t="s">
        <v>1301</v>
      </c>
      <c r="T14914" s="4">
        <v>99600</v>
      </c>
      <c r="U14914" s="5">
        <v>9.0400002896785736E-2</v>
      </c>
      <c r="V14914" s="4">
        <v>122.18000030517578</v>
      </c>
      <c r="W14914" s="5">
        <v>0.10379999876022339</v>
      </c>
      <c r="X14914" s="4">
        <v>5700</v>
      </c>
      <c r="Y14914" s="1">
        <v>37</v>
      </c>
      <c r="Z14914" s="4">
        <v>6824</v>
      </c>
      <c r="AA14914"/>
    </row>
    <row r="14915" spans="2:27" x14ac:dyDescent="0.3">
      <c r="B14915" s="1">
        <v>597088</v>
      </c>
      <c r="C14915" s="2" t="s">
        <v>133</v>
      </c>
      <c r="D14915" s="2" t="s">
        <v>25</v>
      </c>
      <c r="E14915" t="s">
        <v>46</v>
      </c>
      <c r="F14915" t="s">
        <v>12105</v>
      </c>
      <c r="G14915" t="s">
        <v>27</v>
      </c>
      <c r="H14915" t="s">
        <v>52</v>
      </c>
      <c r="I14915" s="3">
        <v>44479</v>
      </c>
      <c r="J14915" s="3">
        <v>44297</v>
      </c>
      <c r="K14915" s="3">
        <v>44297</v>
      </c>
      <c r="L14915" t="s">
        <v>29</v>
      </c>
      <c r="M14915" t="str">
        <f>IF(OR(financial_loan[[#This Row],[loan_status]] = "Fully Paid",financial_loan[[#This Row],[loan_status]] = "Current"),"Good Loan", "Bad Loan")</f>
        <v>Good Loan</v>
      </c>
      <c r="N14915" s="3">
        <v>44327</v>
      </c>
      <c r="O14915" s="1">
        <v>766420</v>
      </c>
      <c r="P14915" t="s">
        <v>95</v>
      </c>
      <c r="Q14915" t="s">
        <v>31</v>
      </c>
      <c r="R14915" t="s">
        <v>77</v>
      </c>
      <c r="S14915" t="s">
        <v>38</v>
      </c>
      <c r="T14915" s="4">
        <v>91000</v>
      </c>
      <c r="U14915" s="5">
        <v>0.10639999806880951</v>
      </c>
      <c r="V14915" s="4">
        <v>235.27000427246094</v>
      </c>
      <c r="W14915" s="5">
        <v>0.11490000039339066</v>
      </c>
      <c r="X14915" s="4">
        <v>15000</v>
      </c>
      <c r="Y14915" s="1">
        <v>36</v>
      </c>
      <c r="Z14915" s="4">
        <v>11199</v>
      </c>
      <c r="AA14915"/>
    </row>
    <row r="14916" spans="2:27" x14ac:dyDescent="0.3">
      <c r="B14916" s="1">
        <v>597091</v>
      </c>
      <c r="C14916" s="2" t="s">
        <v>24</v>
      </c>
      <c r="D14916" s="2" t="s">
        <v>25</v>
      </c>
      <c r="E14916" t="s">
        <v>40</v>
      </c>
      <c r="F14916" t="s">
        <v>12106</v>
      </c>
      <c r="G14916" t="s">
        <v>42</v>
      </c>
      <c r="H14916" t="s">
        <v>28</v>
      </c>
      <c r="I14916" s="3">
        <v>44479</v>
      </c>
      <c r="J14916" s="3">
        <v>44332</v>
      </c>
      <c r="K14916" s="3">
        <v>44513</v>
      </c>
      <c r="L14916" t="s">
        <v>29</v>
      </c>
      <c r="M14916" t="str">
        <f>IF(OR(financial_loan[[#This Row],[loan_status]] = "Fully Paid",financial_loan[[#This Row],[loan_status]] = "Current"),"Good Loan", "Bad Loan")</f>
        <v>Good Loan</v>
      </c>
      <c r="N14916" s="3">
        <v>44543</v>
      </c>
      <c r="O14916" s="1">
        <v>766423</v>
      </c>
      <c r="P14916" t="s">
        <v>129</v>
      </c>
      <c r="Q14916" t="s">
        <v>44</v>
      </c>
      <c r="R14916" t="s">
        <v>32</v>
      </c>
      <c r="S14916" t="s">
        <v>1301</v>
      </c>
      <c r="T14916" s="4">
        <v>38400</v>
      </c>
      <c r="U14916" s="5">
        <v>4.8399999737739563E-2</v>
      </c>
      <c r="V14916" s="4">
        <v>122.36000061035156</v>
      </c>
      <c r="W14916" s="5">
        <v>0.13609999418258667</v>
      </c>
      <c r="X14916" s="4">
        <v>3600</v>
      </c>
      <c r="Y14916" s="1">
        <v>10</v>
      </c>
      <c r="Z14916" s="4">
        <v>4405</v>
      </c>
      <c r="AA14916"/>
    </row>
    <row r="14917" spans="2:27" x14ac:dyDescent="0.3">
      <c r="B14917" s="1">
        <v>597104</v>
      </c>
      <c r="C14917" s="2" t="s">
        <v>102</v>
      </c>
      <c r="D14917" s="2" t="s">
        <v>25</v>
      </c>
      <c r="E14917" t="s">
        <v>40</v>
      </c>
      <c r="F14917" t="s">
        <v>12107</v>
      </c>
      <c r="G14917" t="s">
        <v>42</v>
      </c>
      <c r="H14917" t="s">
        <v>28</v>
      </c>
      <c r="I14917" s="3">
        <v>44479</v>
      </c>
      <c r="J14917" s="3">
        <v>44481</v>
      </c>
      <c r="K14917" s="3">
        <v>44481</v>
      </c>
      <c r="L14917" t="s">
        <v>29</v>
      </c>
      <c r="M14917" t="str">
        <f>IF(OR(financial_loan[[#This Row],[loan_status]] = "Fully Paid",financial_loan[[#This Row],[loan_status]] = "Current"),"Good Loan", "Bad Loan")</f>
        <v>Good Loan</v>
      </c>
      <c r="N14917" s="3">
        <v>44512</v>
      </c>
      <c r="O14917" s="1">
        <v>766438</v>
      </c>
      <c r="P14917" t="s">
        <v>30</v>
      </c>
      <c r="Q14917" t="s">
        <v>48</v>
      </c>
      <c r="R14917" t="s">
        <v>32</v>
      </c>
      <c r="S14917" t="s">
        <v>38</v>
      </c>
      <c r="T14917" s="4">
        <v>39672</v>
      </c>
      <c r="U14917" s="5">
        <v>0.20080000162124634</v>
      </c>
      <c r="V14917" s="4">
        <v>572.32000732421875</v>
      </c>
      <c r="W14917" s="5">
        <v>0.13979999721050262</v>
      </c>
      <c r="X14917" s="4">
        <v>16750</v>
      </c>
      <c r="Y14917" s="1">
        <v>19</v>
      </c>
      <c r="Z14917" s="4">
        <v>20030</v>
      </c>
      <c r="AA14917"/>
    </row>
    <row r="14918" spans="2:27" x14ac:dyDescent="0.3">
      <c r="B14918" s="1">
        <v>597110</v>
      </c>
      <c r="C14918" s="2" t="s">
        <v>24</v>
      </c>
      <c r="D14918" s="2" t="s">
        <v>25</v>
      </c>
      <c r="E14918" t="s">
        <v>26</v>
      </c>
      <c r="F14918" t="s">
        <v>12108</v>
      </c>
      <c r="G14918" t="s">
        <v>100</v>
      </c>
      <c r="H14918" t="s">
        <v>28</v>
      </c>
      <c r="I14918" s="3">
        <v>44479</v>
      </c>
      <c r="J14918" s="3">
        <v>44421</v>
      </c>
      <c r="K14918" s="3">
        <v>44421</v>
      </c>
      <c r="L14918" t="s">
        <v>29</v>
      </c>
      <c r="M14918" t="str">
        <f>IF(OR(financial_loan[[#This Row],[loan_status]] = "Fully Paid",financial_loan[[#This Row],[loan_status]] = "Current"),"Good Loan", "Bad Loan")</f>
        <v>Good Loan</v>
      </c>
      <c r="N14918" s="3">
        <v>44452</v>
      </c>
      <c r="O14918" s="1">
        <v>766446</v>
      </c>
      <c r="P14918" t="s">
        <v>30</v>
      </c>
      <c r="Q14918" t="s">
        <v>101</v>
      </c>
      <c r="R14918" t="s">
        <v>77</v>
      </c>
      <c r="S14918" t="s">
        <v>1301</v>
      </c>
      <c r="T14918" s="4">
        <v>52320</v>
      </c>
      <c r="U14918" s="5">
        <v>0.16279999911785126</v>
      </c>
      <c r="V14918" s="4">
        <v>258.47000122070313</v>
      </c>
      <c r="W14918" s="5">
        <v>0.17560000717639923</v>
      </c>
      <c r="X14918" s="4">
        <v>16000</v>
      </c>
      <c r="Y14918" s="1">
        <v>14</v>
      </c>
      <c r="Z14918" s="4">
        <v>14363</v>
      </c>
      <c r="AA14918"/>
    </row>
    <row r="14919" spans="2:27" x14ac:dyDescent="0.3">
      <c r="B14919" s="1">
        <v>597118</v>
      </c>
      <c r="C14919" s="2" t="s">
        <v>104</v>
      </c>
      <c r="D14919" s="2" t="s">
        <v>25</v>
      </c>
      <c r="E14919" t="s">
        <v>63</v>
      </c>
      <c r="F14919" t="s">
        <v>12109</v>
      </c>
      <c r="G14919" t="s">
        <v>27</v>
      </c>
      <c r="H14919" t="s">
        <v>28</v>
      </c>
      <c r="I14919" s="3">
        <v>44479</v>
      </c>
      <c r="J14919" s="3">
        <v>44240</v>
      </c>
      <c r="K14919" s="3">
        <v>44542</v>
      </c>
      <c r="L14919" t="s">
        <v>29</v>
      </c>
      <c r="M14919" t="str">
        <f>IF(OR(financial_loan[[#This Row],[loan_status]] = "Fully Paid",financial_loan[[#This Row],[loan_status]] = "Current"),"Good Loan", "Bad Loan")</f>
        <v>Good Loan</v>
      </c>
      <c r="N14919" s="3">
        <v>44573</v>
      </c>
      <c r="O14919" s="1">
        <v>766456</v>
      </c>
      <c r="P14919" t="s">
        <v>30</v>
      </c>
      <c r="Q14919" t="s">
        <v>31</v>
      </c>
      <c r="R14919" t="s">
        <v>32</v>
      </c>
      <c r="S14919" t="s">
        <v>1301</v>
      </c>
      <c r="T14919" s="4">
        <v>30960</v>
      </c>
      <c r="U14919" s="5">
        <v>0.18950000405311584</v>
      </c>
      <c r="V14919" s="4">
        <v>164.86000061035156</v>
      </c>
      <c r="W14919" s="5">
        <v>0.11490000039339066</v>
      </c>
      <c r="X14919" s="4">
        <v>5000</v>
      </c>
      <c r="Y14919" s="1">
        <v>9</v>
      </c>
      <c r="Z14919" s="4">
        <v>5841</v>
      </c>
      <c r="AA14919"/>
    </row>
    <row r="14920" spans="2:27" x14ac:dyDescent="0.3">
      <c r="B14920" s="1">
        <v>597140</v>
      </c>
      <c r="C14920" s="2" t="s">
        <v>446</v>
      </c>
      <c r="D14920" s="2" t="s">
        <v>25</v>
      </c>
      <c r="E14920" t="s">
        <v>63</v>
      </c>
      <c r="F14920" t="s">
        <v>12110</v>
      </c>
      <c r="G14920" t="s">
        <v>59</v>
      </c>
      <c r="H14920" t="s">
        <v>52</v>
      </c>
      <c r="I14920" s="3">
        <v>44327</v>
      </c>
      <c r="J14920" s="3">
        <v>44481</v>
      </c>
      <c r="K14920" s="3">
        <v>44359</v>
      </c>
      <c r="L14920" t="s">
        <v>60</v>
      </c>
      <c r="M14920" t="str">
        <f>IF(OR(financial_loan[[#This Row],[loan_status]] = "Fully Paid",financial_loan[[#This Row],[loan_status]] = "Current"),"Good Loan", "Bad Loan")</f>
        <v>Bad Loan</v>
      </c>
      <c r="N14920" s="3">
        <v>44389</v>
      </c>
      <c r="O14920" s="1">
        <v>766482</v>
      </c>
      <c r="P14920" t="s">
        <v>36</v>
      </c>
      <c r="Q14920" t="s">
        <v>80</v>
      </c>
      <c r="R14920" t="s">
        <v>77</v>
      </c>
      <c r="S14920" t="s">
        <v>38</v>
      </c>
      <c r="T14920" s="4">
        <v>110000</v>
      </c>
      <c r="U14920" s="5">
        <v>0.16099999845027924</v>
      </c>
      <c r="V14920" s="4">
        <v>275.91000366210938</v>
      </c>
      <c r="W14920" s="5">
        <v>0.16490000486373901</v>
      </c>
      <c r="X14920" s="4">
        <v>18000</v>
      </c>
      <c r="Y14920" s="1">
        <v>30</v>
      </c>
      <c r="Z14920" s="4">
        <v>3646</v>
      </c>
      <c r="AA14920"/>
    </row>
    <row r="14921" spans="2:27" x14ac:dyDescent="0.3">
      <c r="B14921" s="1">
        <v>597161</v>
      </c>
      <c r="C14921" s="2" t="s">
        <v>34</v>
      </c>
      <c r="D14921" s="2" t="s">
        <v>25</v>
      </c>
      <c r="E14921" t="s">
        <v>111</v>
      </c>
      <c r="F14921" t="s">
        <v>12111</v>
      </c>
      <c r="G14921" t="s">
        <v>54</v>
      </c>
      <c r="H14921" t="s">
        <v>28</v>
      </c>
      <c r="I14921" s="3">
        <v>44479</v>
      </c>
      <c r="J14921" s="3">
        <v>44302</v>
      </c>
      <c r="K14921" s="3">
        <v>44328</v>
      </c>
      <c r="L14921" t="s">
        <v>29</v>
      </c>
      <c r="M14921" t="str">
        <f>IF(OR(financial_loan[[#This Row],[loan_status]] = "Fully Paid",financial_loan[[#This Row],[loan_status]] = "Current"),"Good Loan", "Bad Loan")</f>
        <v>Good Loan</v>
      </c>
      <c r="N14921" s="3">
        <v>44359</v>
      </c>
      <c r="O14921" s="1">
        <v>766506</v>
      </c>
      <c r="P14921" t="s">
        <v>30</v>
      </c>
      <c r="Q14921" t="s">
        <v>87</v>
      </c>
      <c r="R14921" t="s">
        <v>32</v>
      </c>
      <c r="S14921" t="s">
        <v>38</v>
      </c>
      <c r="T14921" s="4">
        <v>46000</v>
      </c>
      <c r="U14921" s="5">
        <v>0.22699999809265137</v>
      </c>
      <c r="V14921" s="4">
        <v>278.48001098632813</v>
      </c>
      <c r="W14921" s="5">
        <v>7.1400001645088196E-2</v>
      </c>
      <c r="X14921" s="4">
        <v>9000</v>
      </c>
      <c r="Y14921" s="1">
        <v>32</v>
      </c>
      <c r="Z14921" s="4">
        <v>9546</v>
      </c>
      <c r="AA14921"/>
    </row>
    <row r="14922" spans="2:27" x14ac:dyDescent="0.3">
      <c r="B14922" s="1">
        <v>597211</v>
      </c>
      <c r="C14922" s="2" t="s">
        <v>24</v>
      </c>
      <c r="D14922" s="2" t="s">
        <v>25</v>
      </c>
      <c r="E14922" t="s">
        <v>40</v>
      </c>
      <c r="F14922" t="s">
        <v>12112</v>
      </c>
      <c r="G14922" t="s">
        <v>59</v>
      </c>
      <c r="H14922" t="s">
        <v>52</v>
      </c>
      <c r="I14922" s="3">
        <v>44479</v>
      </c>
      <c r="J14922" s="3">
        <v>44482</v>
      </c>
      <c r="K14922" s="3">
        <v>44513</v>
      </c>
      <c r="L14922" t="s">
        <v>29</v>
      </c>
      <c r="M14922" t="str">
        <f>IF(OR(financial_loan[[#This Row],[loan_status]] = "Fully Paid",financial_loan[[#This Row],[loan_status]] = "Current"),"Good Loan", "Bad Loan")</f>
        <v>Good Loan</v>
      </c>
      <c r="N14922" s="3">
        <v>44543</v>
      </c>
      <c r="O14922" s="1">
        <v>766569</v>
      </c>
      <c r="P14922" t="s">
        <v>30</v>
      </c>
      <c r="Q14922" t="s">
        <v>61</v>
      </c>
      <c r="R14922" t="s">
        <v>32</v>
      </c>
      <c r="S14922" t="s">
        <v>33</v>
      </c>
      <c r="T14922" s="4">
        <v>140000</v>
      </c>
      <c r="U14922" s="5">
        <v>0.10660000145435333</v>
      </c>
      <c r="V14922" s="4">
        <v>417.22000122070313</v>
      </c>
      <c r="W14922" s="5">
        <v>0.15209999680519104</v>
      </c>
      <c r="X14922" s="4">
        <v>12000</v>
      </c>
      <c r="Y14922" s="1">
        <v>27</v>
      </c>
      <c r="Z14922" s="4">
        <v>15021</v>
      </c>
      <c r="AA14922"/>
    </row>
    <row r="14923" spans="2:27" x14ac:dyDescent="0.3">
      <c r="B14923" s="1">
        <v>597226</v>
      </c>
      <c r="C14923" s="2" t="s">
        <v>24</v>
      </c>
      <c r="D14923" s="2" t="s">
        <v>25</v>
      </c>
      <c r="E14923" t="s">
        <v>98</v>
      </c>
      <c r="F14923" t="s">
        <v>1757</v>
      </c>
      <c r="G14923" t="s">
        <v>100</v>
      </c>
      <c r="H14923" t="s">
        <v>28</v>
      </c>
      <c r="I14923" s="3">
        <v>44479</v>
      </c>
      <c r="J14923" s="3">
        <v>44544</v>
      </c>
      <c r="K14923" s="3">
        <v>44544</v>
      </c>
      <c r="L14923" t="s">
        <v>29</v>
      </c>
      <c r="M14923" t="str">
        <f>IF(OR(financial_loan[[#This Row],[loan_status]] = "Fully Paid",financial_loan[[#This Row],[loan_status]] = "Current"),"Good Loan", "Bad Loan")</f>
        <v>Good Loan</v>
      </c>
      <c r="N14923" s="3">
        <v>44575</v>
      </c>
      <c r="O14923" s="1">
        <v>766589</v>
      </c>
      <c r="P14923" t="s">
        <v>68</v>
      </c>
      <c r="Q14923" t="s">
        <v>352</v>
      </c>
      <c r="R14923" t="s">
        <v>77</v>
      </c>
      <c r="S14923" t="s">
        <v>33</v>
      </c>
      <c r="T14923" s="4">
        <v>22800</v>
      </c>
      <c r="U14923" s="5">
        <v>0.16110000014305115</v>
      </c>
      <c r="V14923" s="4">
        <v>113.55000305175781</v>
      </c>
      <c r="W14923" s="5">
        <v>0.17190000414848328</v>
      </c>
      <c r="X14923" s="4">
        <v>4550</v>
      </c>
      <c r="Y14923" s="1">
        <v>15</v>
      </c>
      <c r="Z14923" s="4">
        <v>6725</v>
      </c>
      <c r="AA14923"/>
    </row>
    <row r="14924" spans="2:27" x14ac:dyDescent="0.3">
      <c r="B14924" s="1">
        <v>597266</v>
      </c>
      <c r="C14924" s="2" t="s">
        <v>34</v>
      </c>
      <c r="D14924" s="2" t="s">
        <v>25</v>
      </c>
      <c r="E14924" t="s">
        <v>57</v>
      </c>
      <c r="F14924" t="s">
        <v>12113</v>
      </c>
      <c r="G14924" t="s">
        <v>42</v>
      </c>
      <c r="H14924" t="s">
        <v>28</v>
      </c>
      <c r="I14924" s="3">
        <v>44479</v>
      </c>
      <c r="J14924" s="3">
        <v>44422</v>
      </c>
      <c r="K14924" s="3">
        <v>44422</v>
      </c>
      <c r="L14924" t="s">
        <v>29</v>
      </c>
      <c r="M14924" t="str">
        <f>IF(OR(financial_loan[[#This Row],[loan_status]] = "Fully Paid",financial_loan[[#This Row],[loan_status]] = "Current"),"Good Loan", "Bad Loan")</f>
        <v>Good Loan</v>
      </c>
      <c r="N14924" s="3">
        <v>44453</v>
      </c>
      <c r="O14924" s="1">
        <v>766650</v>
      </c>
      <c r="P14924" t="s">
        <v>91</v>
      </c>
      <c r="Q14924" t="s">
        <v>92</v>
      </c>
      <c r="R14924" t="s">
        <v>77</v>
      </c>
      <c r="S14924" t="s">
        <v>1301</v>
      </c>
      <c r="T14924" s="4">
        <v>68500</v>
      </c>
      <c r="U14924" s="5">
        <v>4.0800001472234726E-2</v>
      </c>
      <c r="V14924" s="4">
        <v>375.66000366210938</v>
      </c>
      <c r="W14924" s="5">
        <v>0.13230000436306</v>
      </c>
      <c r="X14924" s="4">
        <v>25000</v>
      </c>
      <c r="Y14924" s="1">
        <v>11</v>
      </c>
      <c r="Z14924" s="4">
        <v>20867</v>
      </c>
      <c r="AA14924"/>
    </row>
    <row r="14925" spans="2:27" x14ac:dyDescent="0.3">
      <c r="B14925" s="1">
        <v>597271</v>
      </c>
      <c r="C14925" s="2" t="s">
        <v>243</v>
      </c>
      <c r="D14925" s="2" t="s">
        <v>25</v>
      </c>
      <c r="E14925" t="s">
        <v>111</v>
      </c>
      <c r="F14925" t="s">
        <v>12114</v>
      </c>
      <c r="G14925" t="s">
        <v>100</v>
      </c>
      <c r="H14925" t="s">
        <v>52</v>
      </c>
      <c r="I14925" s="3">
        <v>44479</v>
      </c>
      <c r="J14925" s="3">
        <v>44514</v>
      </c>
      <c r="K14925" s="3">
        <v>44483</v>
      </c>
      <c r="L14925" t="s">
        <v>29</v>
      </c>
      <c r="M14925" t="str">
        <f>IF(OR(financial_loan[[#This Row],[loan_status]] = "Fully Paid",financial_loan[[#This Row],[loan_status]] = "Current"),"Good Loan", "Bad Loan")</f>
        <v>Good Loan</v>
      </c>
      <c r="N14925" s="3">
        <v>44514</v>
      </c>
      <c r="O14925" s="1">
        <v>766656</v>
      </c>
      <c r="P14925" t="s">
        <v>30</v>
      </c>
      <c r="Q14925" t="s">
        <v>118</v>
      </c>
      <c r="R14925" t="s">
        <v>77</v>
      </c>
      <c r="S14925" t="s">
        <v>33</v>
      </c>
      <c r="T14925" s="4">
        <v>53004</v>
      </c>
      <c r="U14925" s="5">
        <v>0.19810000061988831</v>
      </c>
      <c r="V14925" s="4">
        <v>450.55999755859375</v>
      </c>
      <c r="W14925" s="5">
        <v>0.16820000112056732</v>
      </c>
      <c r="X14925" s="4">
        <v>22750</v>
      </c>
      <c r="Y14925" s="1">
        <v>39</v>
      </c>
      <c r="Z14925" s="4">
        <v>26618</v>
      </c>
      <c r="AA14925"/>
    </row>
    <row r="14926" spans="2:27" x14ac:dyDescent="0.3">
      <c r="B14926" s="1">
        <v>597272</v>
      </c>
      <c r="C14926" s="2" t="s">
        <v>71</v>
      </c>
      <c r="D14926" s="2" t="s">
        <v>25</v>
      </c>
      <c r="E14926" t="s">
        <v>26</v>
      </c>
      <c r="F14926" t="s">
        <v>12115</v>
      </c>
      <c r="G14926" t="s">
        <v>54</v>
      </c>
      <c r="H14926" t="s">
        <v>28</v>
      </c>
      <c r="I14926" s="3">
        <v>44479</v>
      </c>
      <c r="J14926" s="3">
        <v>44332</v>
      </c>
      <c r="K14926" s="3">
        <v>44513</v>
      </c>
      <c r="L14926" t="s">
        <v>29</v>
      </c>
      <c r="M14926" t="str">
        <f>IF(OR(financial_loan[[#This Row],[loan_status]] = "Fully Paid",financial_loan[[#This Row],[loan_status]] = "Current"),"Good Loan", "Bad Loan")</f>
        <v>Good Loan</v>
      </c>
      <c r="N14926" s="3">
        <v>44543</v>
      </c>
      <c r="O14926" s="1">
        <v>766658</v>
      </c>
      <c r="P14926" t="s">
        <v>103</v>
      </c>
      <c r="Q14926" t="s">
        <v>55</v>
      </c>
      <c r="R14926" t="s">
        <v>32</v>
      </c>
      <c r="S14926" t="s">
        <v>38</v>
      </c>
      <c r="T14926" s="4">
        <v>48000</v>
      </c>
      <c r="U14926" s="5">
        <v>0.17949999868869781</v>
      </c>
      <c r="V14926" s="4">
        <v>187.69000244140625</v>
      </c>
      <c r="W14926" s="5">
        <v>7.8800000250339508E-2</v>
      </c>
      <c r="X14926" s="4">
        <v>6000</v>
      </c>
      <c r="Y14926" s="1">
        <v>35</v>
      </c>
      <c r="Z14926" s="4">
        <v>6757</v>
      </c>
      <c r="AA14926"/>
    </row>
    <row r="14927" spans="2:27" x14ac:dyDescent="0.3">
      <c r="B14927" s="1">
        <v>597281</v>
      </c>
      <c r="C14927" s="2" t="s">
        <v>66</v>
      </c>
      <c r="D14927" s="2" t="s">
        <v>25</v>
      </c>
      <c r="E14927" t="s">
        <v>40</v>
      </c>
      <c r="F14927" t="s">
        <v>12116</v>
      </c>
      <c r="G14927" t="s">
        <v>42</v>
      </c>
      <c r="H14927" t="s">
        <v>43</v>
      </c>
      <c r="I14927" s="3">
        <v>44479</v>
      </c>
      <c r="J14927" s="3">
        <v>44389</v>
      </c>
      <c r="K14927" s="3">
        <v>44480</v>
      </c>
      <c r="L14927" t="s">
        <v>29</v>
      </c>
      <c r="M14927" t="str">
        <f>IF(OR(financial_loan[[#This Row],[loan_status]] = "Fully Paid",financial_loan[[#This Row],[loan_status]] = "Current"),"Good Loan", "Bad Loan")</f>
        <v>Good Loan</v>
      </c>
      <c r="N14927" s="3">
        <v>44511</v>
      </c>
      <c r="O14927" s="1">
        <v>766672</v>
      </c>
      <c r="P14927" t="s">
        <v>30</v>
      </c>
      <c r="Q14927" t="s">
        <v>53</v>
      </c>
      <c r="R14927" t="s">
        <v>32</v>
      </c>
      <c r="S14927" t="s">
        <v>38</v>
      </c>
      <c r="T14927" s="4">
        <v>56000</v>
      </c>
      <c r="U14927" s="5">
        <v>0.14589999616146088</v>
      </c>
      <c r="V14927" s="4">
        <v>414.35000610351563</v>
      </c>
      <c r="W14927" s="5">
        <v>0.14720000326633453</v>
      </c>
      <c r="X14927" s="4">
        <v>12000</v>
      </c>
      <c r="Y14927" s="1">
        <v>35</v>
      </c>
      <c r="Z14927" s="4">
        <v>13432</v>
      </c>
      <c r="AA14927"/>
    </row>
    <row r="14928" spans="2:27" x14ac:dyDescent="0.3">
      <c r="B14928" s="1">
        <v>597296</v>
      </c>
      <c r="C14928" s="2" t="s">
        <v>1281</v>
      </c>
      <c r="D14928" s="2" t="s">
        <v>25</v>
      </c>
      <c r="E14928" t="s">
        <v>40</v>
      </c>
      <c r="F14928" t="s">
        <v>12117</v>
      </c>
      <c r="G14928" t="s">
        <v>27</v>
      </c>
      <c r="H14928" t="s">
        <v>52</v>
      </c>
      <c r="I14928" s="3">
        <v>44479</v>
      </c>
      <c r="J14928" s="3">
        <v>44211</v>
      </c>
      <c r="K14928" s="3">
        <v>44450</v>
      </c>
      <c r="L14928" t="s">
        <v>29</v>
      </c>
      <c r="M14928" t="str">
        <f>IF(OR(financial_loan[[#This Row],[loan_status]] = "Fully Paid",financial_loan[[#This Row],[loan_status]] = "Current"),"Good Loan", "Bad Loan")</f>
        <v>Good Loan</v>
      </c>
      <c r="N14928" s="3">
        <v>44480</v>
      </c>
      <c r="O14928" s="1">
        <v>766695</v>
      </c>
      <c r="P14928" t="s">
        <v>30</v>
      </c>
      <c r="Q14928" t="s">
        <v>37</v>
      </c>
      <c r="R14928" t="s">
        <v>77</v>
      </c>
      <c r="S14928" t="s">
        <v>33</v>
      </c>
      <c r="T14928" s="4">
        <v>90000</v>
      </c>
      <c r="U14928" s="5">
        <v>0.11389999836683273</v>
      </c>
      <c r="V14928" s="4">
        <v>554.3499755859375</v>
      </c>
      <c r="W14928" s="5">
        <v>0.11860000342130661</v>
      </c>
      <c r="X14928" s="4">
        <v>25000</v>
      </c>
      <c r="Y14928" s="1">
        <v>41</v>
      </c>
      <c r="Z14928" s="4">
        <v>27546</v>
      </c>
      <c r="AA14928"/>
    </row>
    <row r="14929" spans="2:27" x14ac:dyDescent="0.3">
      <c r="B14929" s="1">
        <v>597304</v>
      </c>
      <c r="C14929" s="2" t="s">
        <v>34</v>
      </c>
      <c r="D14929" s="2" t="s">
        <v>25</v>
      </c>
      <c r="E14929" t="s">
        <v>63</v>
      </c>
      <c r="F14929" t="s">
        <v>12118</v>
      </c>
      <c r="G14929" t="s">
        <v>151</v>
      </c>
      <c r="H14929" t="s">
        <v>52</v>
      </c>
      <c r="I14929" s="3">
        <v>44479</v>
      </c>
      <c r="J14929" s="3">
        <v>44511</v>
      </c>
      <c r="K14929" s="3">
        <v>44541</v>
      </c>
      <c r="L14929" t="s">
        <v>29</v>
      </c>
      <c r="M14929" t="str">
        <f>IF(OR(financial_loan[[#This Row],[loan_status]] = "Fully Paid",financial_loan[[#This Row],[loan_status]] = "Current"),"Good Loan", "Bad Loan")</f>
        <v>Good Loan</v>
      </c>
      <c r="N14929" s="3">
        <v>44572</v>
      </c>
      <c r="O14929" s="1">
        <v>766704</v>
      </c>
      <c r="P14929" t="s">
        <v>30</v>
      </c>
      <c r="Q14929" t="s">
        <v>650</v>
      </c>
      <c r="R14929" t="s">
        <v>77</v>
      </c>
      <c r="S14929" t="s">
        <v>33</v>
      </c>
      <c r="T14929" s="4">
        <v>26004</v>
      </c>
      <c r="U14929" s="5">
        <v>0.13289999961853027</v>
      </c>
      <c r="V14929" s="4">
        <v>152.99000549316406</v>
      </c>
      <c r="W14929" s="5">
        <v>0.19789999723434448</v>
      </c>
      <c r="X14929" s="4">
        <v>5800</v>
      </c>
      <c r="Y14929" s="1">
        <v>20</v>
      </c>
      <c r="Z14929" s="4">
        <v>6965</v>
      </c>
      <c r="AA14929"/>
    </row>
    <row r="14930" spans="2:27" x14ac:dyDescent="0.3">
      <c r="B14930" s="1">
        <v>597324</v>
      </c>
      <c r="C14930" s="2" t="s">
        <v>24</v>
      </c>
      <c r="D14930" s="2" t="s">
        <v>25</v>
      </c>
      <c r="E14930" t="s">
        <v>40</v>
      </c>
      <c r="F14930" t="s">
        <v>12119</v>
      </c>
      <c r="G14930" t="s">
        <v>27</v>
      </c>
      <c r="H14930" t="s">
        <v>52</v>
      </c>
      <c r="I14930" s="3">
        <v>44479</v>
      </c>
      <c r="J14930" s="3">
        <v>44243</v>
      </c>
      <c r="K14930" s="3">
        <v>44545</v>
      </c>
      <c r="L14930" t="s">
        <v>29</v>
      </c>
      <c r="M14930" t="str">
        <f>IF(OR(financial_loan[[#This Row],[loan_status]] = "Fully Paid",financial_loan[[#This Row],[loan_status]] = "Current"),"Good Loan", "Bad Loan")</f>
        <v>Good Loan</v>
      </c>
      <c r="N14930" s="3">
        <v>44576</v>
      </c>
      <c r="O14930" s="1">
        <v>766728</v>
      </c>
      <c r="P14930" t="s">
        <v>70</v>
      </c>
      <c r="Q14930" t="s">
        <v>37</v>
      </c>
      <c r="R14930" t="s">
        <v>77</v>
      </c>
      <c r="S14930" t="s">
        <v>33</v>
      </c>
      <c r="T14930" s="4">
        <v>101568</v>
      </c>
      <c r="U14930" s="5">
        <v>1.1599999852478504E-2</v>
      </c>
      <c r="V14930" s="4">
        <v>110.87000274658203</v>
      </c>
      <c r="W14930" s="5">
        <v>0.11860000342130661</v>
      </c>
      <c r="X14930" s="4">
        <v>5000</v>
      </c>
      <c r="Y14930" s="1">
        <v>28</v>
      </c>
      <c r="Z14930" s="4">
        <v>6667</v>
      </c>
      <c r="AA14930"/>
    </row>
    <row r="14931" spans="2:27" x14ac:dyDescent="0.3">
      <c r="B14931" s="1">
        <v>597351</v>
      </c>
      <c r="C14931" s="2" t="s">
        <v>34</v>
      </c>
      <c r="D14931" s="2" t="s">
        <v>25</v>
      </c>
      <c r="E14931" t="s">
        <v>49</v>
      </c>
      <c r="F14931" t="s">
        <v>347</v>
      </c>
      <c r="G14931" t="s">
        <v>27</v>
      </c>
      <c r="H14931" t="s">
        <v>28</v>
      </c>
      <c r="I14931" s="3">
        <v>44479</v>
      </c>
      <c r="J14931" s="3">
        <v>44238</v>
      </c>
      <c r="K14931" s="3">
        <v>44238</v>
      </c>
      <c r="L14931" t="s">
        <v>29</v>
      </c>
      <c r="M14931" t="str">
        <f>IF(OR(financial_loan[[#This Row],[loan_status]] = "Fully Paid",financial_loan[[#This Row],[loan_status]] = "Current"),"Good Loan", "Bad Loan")</f>
        <v>Good Loan</v>
      </c>
      <c r="N14931" s="3">
        <v>44266</v>
      </c>
      <c r="O14931" s="1">
        <v>766762</v>
      </c>
      <c r="P14931" t="s">
        <v>30</v>
      </c>
      <c r="Q14931" t="s">
        <v>65</v>
      </c>
      <c r="R14931" t="s">
        <v>32</v>
      </c>
      <c r="S14931" t="s">
        <v>38</v>
      </c>
      <c r="T14931" s="4">
        <v>42000</v>
      </c>
      <c r="U14931" s="5">
        <v>0.16660000383853912</v>
      </c>
      <c r="V14931" s="4">
        <v>64.900001525878906</v>
      </c>
      <c r="W14931" s="5">
        <v>0.10379999876022339</v>
      </c>
      <c r="X14931" s="4">
        <v>2000</v>
      </c>
      <c r="Y14931" s="1">
        <v>10</v>
      </c>
      <c r="Z14931" s="4">
        <v>2067</v>
      </c>
      <c r="AA14931"/>
    </row>
    <row r="14932" spans="2:27" x14ac:dyDescent="0.3">
      <c r="B14932" s="1">
        <v>597358</v>
      </c>
      <c r="C14932" s="2" t="s">
        <v>34</v>
      </c>
      <c r="D14932" s="2" t="s">
        <v>25</v>
      </c>
      <c r="E14932" t="s">
        <v>40</v>
      </c>
      <c r="F14932" t="s">
        <v>12120</v>
      </c>
      <c r="G14932" t="s">
        <v>100</v>
      </c>
      <c r="H14932" t="s">
        <v>52</v>
      </c>
      <c r="I14932" s="3">
        <v>44479</v>
      </c>
      <c r="J14932" s="3">
        <v>44362</v>
      </c>
      <c r="K14932" s="3">
        <v>44362</v>
      </c>
      <c r="L14932" t="s">
        <v>29</v>
      </c>
      <c r="M14932" t="str">
        <f>IF(OR(financial_loan[[#This Row],[loan_status]] = "Fully Paid",financial_loan[[#This Row],[loan_status]] = "Current"),"Good Loan", "Bad Loan")</f>
        <v>Good Loan</v>
      </c>
      <c r="N14932" s="3">
        <v>44392</v>
      </c>
      <c r="O14932" s="1">
        <v>766774</v>
      </c>
      <c r="P14932" t="s">
        <v>30</v>
      </c>
      <c r="Q14932" t="s">
        <v>157</v>
      </c>
      <c r="R14932" t="s">
        <v>77</v>
      </c>
      <c r="S14932" t="s">
        <v>33</v>
      </c>
      <c r="T14932" s="4">
        <v>60822</v>
      </c>
      <c r="U14932" s="5">
        <v>0.19949999451637268</v>
      </c>
      <c r="V14932" s="4">
        <v>330.30999755859375</v>
      </c>
      <c r="W14932" s="5">
        <v>0.16449999809265137</v>
      </c>
      <c r="X14932" s="4">
        <v>16800</v>
      </c>
      <c r="Y14932" s="1">
        <v>34</v>
      </c>
      <c r="Z14932" s="4">
        <v>19766</v>
      </c>
      <c r="AA14932"/>
    </row>
    <row r="14933" spans="2:27" x14ac:dyDescent="0.3">
      <c r="B14933" s="1">
        <v>597371</v>
      </c>
      <c r="C14933" s="2" t="s">
        <v>34</v>
      </c>
      <c r="D14933" s="2" t="s">
        <v>25</v>
      </c>
      <c r="E14933" t="s">
        <v>127</v>
      </c>
      <c r="F14933" t="s">
        <v>12121</v>
      </c>
      <c r="G14933" t="s">
        <v>42</v>
      </c>
      <c r="H14933" t="s">
        <v>28</v>
      </c>
      <c r="I14933" s="3">
        <v>44479</v>
      </c>
      <c r="J14933" s="3">
        <v>44545</v>
      </c>
      <c r="K14933" s="3">
        <v>44482</v>
      </c>
      <c r="L14933" t="s">
        <v>29</v>
      </c>
      <c r="M14933" t="str">
        <f>IF(OR(financial_loan[[#This Row],[loan_status]] = "Fully Paid",financial_loan[[#This Row],[loan_status]] = "Current"),"Good Loan", "Bad Loan")</f>
        <v>Good Loan</v>
      </c>
      <c r="N14933" s="3">
        <v>44513</v>
      </c>
      <c r="O14933" s="1">
        <v>766794</v>
      </c>
      <c r="P14933" t="s">
        <v>103</v>
      </c>
      <c r="Q14933" t="s">
        <v>44</v>
      </c>
      <c r="R14933" t="s">
        <v>32</v>
      </c>
      <c r="S14933" t="s">
        <v>1301</v>
      </c>
      <c r="T14933" s="4">
        <v>200004</v>
      </c>
      <c r="U14933" s="5">
        <v>9.3099996447563171E-2</v>
      </c>
      <c r="V14933" s="4">
        <v>84.980003356933594</v>
      </c>
      <c r="W14933" s="5">
        <v>0.13609999418258667</v>
      </c>
      <c r="X14933" s="4">
        <v>2500</v>
      </c>
      <c r="Y14933" s="1">
        <v>36</v>
      </c>
      <c r="Z14933" s="4">
        <v>3058</v>
      </c>
      <c r="AA14933"/>
    </row>
    <row r="14934" spans="2:27" x14ac:dyDescent="0.3">
      <c r="B14934" s="1">
        <v>597395</v>
      </c>
      <c r="C14934" s="2" t="s">
        <v>66</v>
      </c>
      <c r="D14934" s="2" t="s">
        <v>25</v>
      </c>
      <c r="E14934" t="s">
        <v>122</v>
      </c>
      <c r="F14934" t="s">
        <v>12122</v>
      </c>
      <c r="G14934" t="s">
        <v>27</v>
      </c>
      <c r="H14934" t="s">
        <v>52</v>
      </c>
      <c r="I14934" s="3">
        <v>44479</v>
      </c>
      <c r="J14934" s="3">
        <v>44212</v>
      </c>
      <c r="K14934" s="3">
        <v>44541</v>
      </c>
      <c r="L14934" t="s">
        <v>29</v>
      </c>
      <c r="M14934" t="str">
        <f>IF(OR(financial_loan[[#This Row],[loan_status]] = "Fully Paid",financial_loan[[#This Row],[loan_status]] = "Current"),"Good Loan", "Bad Loan")</f>
        <v>Good Loan</v>
      </c>
      <c r="N14934" s="3">
        <v>44572</v>
      </c>
      <c r="O14934" s="1">
        <v>766818</v>
      </c>
      <c r="P14934" t="s">
        <v>30</v>
      </c>
      <c r="Q14934" t="s">
        <v>37</v>
      </c>
      <c r="R14934" t="s">
        <v>77</v>
      </c>
      <c r="S14934" t="s">
        <v>1301</v>
      </c>
      <c r="T14934" s="4">
        <v>57000</v>
      </c>
      <c r="U14934" s="5">
        <v>0.14550000429153442</v>
      </c>
      <c r="V14934" s="4">
        <v>292.1400146484375</v>
      </c>
      <c r="W14934" s="5">
        <v>0.11860000342130661</v>
      </c>
      <c r="X14934" s="4">
        <v>19750</v>
      </c>
      <c r="Y14934" s="1">
        <v>30</v>
      </c>
      <c r="Z14934" s="4">
        <v>14741</v>
      </c>
      <c r="AA14934"/>
    </row>
    <row r="14935" spans="2:27" x14ac:dyDescent="0.3">
      <c r="B14935" s="1">
        <v>597398</v>
      </c>
      <c r="C14935" s="2" t="s">
        <v>34</v>
      </c>
      <c r="D14935" s="2" t="s">
        <v>25</v>
      </c>
      <c r="E14935" t="s">
        <v>40</v>
      </c>
      <c r="F14935" t="s">
        <v>12123</v>
      </c>
      <c r="G14935" t="s">
        <v>59</v>
      </c>
      <c r="H14935" t="s">
        <v>28</v>
      </c>
      <c r="I14935" s="3">
        <v>44479</v>
      </c>
      <c r="J14935" s="3">
        <v>44361</v>
      </c>
      <c r="K14935" s="3">
        <v>44238</v>
      </c>
      <c r="L14935" t="s">
        <v>29</v>
      </c>
      <c r="M14935" t="str">
        <f>IF(OR(financial_loan[[#This Row],[loan_status]] = "Fully Paid",financial_loan[[#This Row],[loan_status]] = "Current"),"Good Loan", "Bad Loan")</f>
        <v>Good Loan</v>
      </c>
      <c r="N14935" s="3">
        <v>44266</v>
      </c>
      <c r="O14935" s="1">
        <v>766822</v>
      </c>
      <c r="P14935" t="s">
        <v>30</v>
      </c>
      <c r="Q14935" t="s">
        <v>80</v>
      </c>
      <c r="R14935" t="s">
        <v>77</v>
      </c>
      <c r="S14935" t="s">
        <v>38</v>
      </c>
      <c r="T14935" s="4">
        <v>35004</v>
      </c>
      <c r="U14935" s="5">
        <v>2.0899999886751175E-2</v>
      </c>
      <c r="V14935" s="4">
        <v>26.510000228881836</v>
      </c>
      <c r="W14935" s="5">
        <v>0.15579999983310699</v>
      </c>
      <c r="X14935" s="4">
        <v>1100</v>
      </c>
      <c r="Y14935" s="1">
        <v>11</v>
      </c>
      <c r="Z14935" s="4">
        <v>1142</v>
      </c>
      <c r="AA14935"/>
    </row>
    <row r="14936" spans="2:27" x14ac:dyDescent="0.3">
      <c r="B14936" s="1">
        <v>597414</v>
      </c>
      <c r="C14936" s="2" t="s">
        <v>24</v>
      </c>
      <c r="D14936" s="2" t="s">
        <v>25</v>
      </c>
      <c r="E14936" t="s">
        <v>40</v>
      </c>
      <c r="F14936" t="s">
        <v>12124</v>
      </c>
      <c r="G14936" t="s">
        <v>100</v>
      </c>
      <c r="H14936" t="s">
        <v>28</v>
      </c>
      <c r="I14936" s="3">
        <v>44479</v>
      </c>
      <c r="J14936" s="3">
        <v>44515</v>
      </c>
      <c r="K14936" s="3">
        <v>44515</v>
      </c>
      <c r="L14936" t="s">
        <v>29</v>
      </c>
      <c r="M14936" t="str">
        <f>IF(OR(financial_loan[[#This Row],[loan_status]] = "Fully Paid",financial_loan[[#This Row],[loan_status]] = "Current"),"Good Loan", "Bad Loan")</f>
        <v>Good Loan</v>
      </c>
      <c r="N14936" s="3">
        <v>44545</v>
      </c>
      <c r="O14936" s="1">
        <v>766841</v>
      </c>
      <c r="P14936" t="s">
        <v>30</v>
      </c>
      <c r="Q14936" t="s">
        <v>157</v>
      </c>
      <c r="R14936" t="s">
        <v>77</v>
      </c>
      <c r="S14936" t="s">
        <v>33</v>
      </c>
      <c r="T14936" s="4">
        <v>50400</v>
      </c>
      <c r="U14936" s="5">
        <v>0.22139999270439148</v>
      </c>
      <c r="V14936" s="4">
        <v>466.60000610351563</v>
      </c>
      <c r="W14936" s="5">
        <v>0.16449999809265137</v>
      </c>
      <c r="X14936" s="4">
        <v>19000</v>
      </c>
      <c r="Y14936" s="1">
        <v>24</v>
      </c>
      <c r="Z14936" s="4">
        <v>27996</v>
      </c>
      <c r="AA14936"/>
    </row>
    <row r="14937" spans="2:27" x14ac:dyDescent="0.3">
      <c r="B14937" s="1">
        <v>597420</v>
      </c>
      <c r="C14937" s="2" t="s">
        <v>39</v>
      </c>
      <c r="D14937" s="2" t="s">
        <v>25</v>
      </c>
      <c r="E14937" t="s">
        <v>84</v>
      </c>
      <c r="F14937" t="s">
        <v>12125</v>
      </c>
      <c r="G14937" t="s">
        <v>54</v>
      </c>
      <c r="H14937" t="s">
        <v>52</v>
      </c>
      <c r="I14937" s="3">
        <v>44479</v>
      </c>
      <c r="J14937" s="3">
        <v>44332</v>
      </c>
      <c r="K14937" s="3">
        <v>44329</v>
      </c>
      <c r="L14937" t="s">
        <v>29</v>
      </c>
      <c r="M14937" t="str">
        <f>IF(OR(financial_loan[[#This Row],[loan_status]] = "Fully Paid",financial_loan[[#This Row],[loan_status]] = "Current"),"Good Loan", "Bad Loan")</f>
        <v>Good Loan</v>
      </c>
      <c r="N14937" s="3">
        <v>44360</v>
      </c>
      <c r="O14937" s="1">
        <v>766849</v>
      </c>
      <c r="P14937" t="s">
        <v>129</v>
      </c>
      <c r="Q14937" t="s">
        <v>116</v>
      </c>
      <c r="R14937" t="s">
        <v>32</v>
      </c>
      <c r="S14937" t="s">
        <v>33</v>
      </c>
      <c r="T14937" s="4">
        <v>34000</v>
      </c>
      <c r="U14937" s="5">
        <v>0.24250000715255737</v>
      </c>
      <c r="V14937" s="4">
        <v>184.61000061035156</v>
      </c>
      <c r="W14937" s="5">
        <v>6.759999692440033E-2</v>
      </c>
      <c r="X14937" s="4">
        <v>6000</v>
      </c>
      <c r="Y14937" s="1">
        <v>21</v>
      </c>
      <c r="Z14937" s="4">
        <v>6624</v>
      </c>
      <c r="AA14937"/>
    </row>
    <row r="14938" spans="2:27" x14ac:dyDescent="0.3">
      <c r="B14938" s="1">
        <v>597449</v>
      </c>
      <c r="C14938" s="2" t="s">
        <v>34</v>
      </c>
      <c r="D14938" s="2" t="s">
        <v>25</v>
      </c>
      <c r="E14938" t="s">
        <v>40</v>
      </c>
      <c r="F14938" t="s">
        <v>12126</v>
      </c>
      <c r="G14938" t="s">
        <v>59</v>
      </c>
      <c r="H14938" t="s">
        <v>52</v>
      </c>
      <c r="I14938" s="3">
        <v>44479</v>
      </c>
      <c r="J14938" s="3">
        <v>44302</v>
      </c>
      <c r="K14938" s="3">
        <v>44209</v>
      </c>
      <c r="L14938" t="s">
        <v>29</v>
      </c>
      <c r="M14938" t="str">
        <f>IF(OR(financial_loan[[#This Row],[loan_status]] = "Fully Paid",financial_loan[[#This Row],[loan_status]] = "Current"),"Good Loan", "Bad Loan")</f>
        <v>Good Loan</v>
      </c>
      <c r="N14938" s="3">
        <v>44240</v>
      </c>
      <c r="O14938" s="1">
        <v>766882</v>
      </c>
      <c r="P14938" t="s">
        <v>70</v>
      </c>
      <c r="Q14938" t="s">
        <v>108</v>
      </c>
      <c r="R14938" t="s">
        <v>32</v>
      </c>
      <c r="S14938" t="s">
        <v>1301</v>
      </c>
      <c r="T14938" s="4">
        <v>105000</v>
      </c>
      <c r="U14938" s="5">
        <v>0.10589999705553055</v>
      </c>
      <c r="V14938" s="4">
        <v>447.94000244140625</v>
      </c>
      <c r="W14938" s="5">
        <v>0.15950000286102295</v>
      </c>
      <c r="X14938" s="4">
        <v>12750</v>
      </c>
      <c r="Y14938" s="1">
        <v>22</v>
      </c>
      <c r="Z14938" s="4">
        <v>15816</v>
      </c>
      <c r="AA14938"/>
    </row>
    <row r="14939" spans="2:27" x14ac:dyDescent="0.3">
      <c r="B14939" s="1">
        <v>597450</v>
      </c>
      <c r="C14939" s="2" t="s">
        <v>93</v>
      </c>
      <c r="D14939" s="2" t="s">
        <v>25</v>
      </c>
      <c r="E14939" t="s">
        <v>26</v>
      </c>
      <c r="F14939" t="s">
        <v>12127</v>
      </c>
      <c r="G14939" t="s">
        <v>59</v>
      </c>
      <c r="H14939" t="s">
        <v>28</v>
      </c>
      <c r="I14939" s="3">
        <v>44479</v>
      </c>
      <c r="J14939" s="3">
        <v>44332</v>
      </c>
      <c r="K14939" s="3">
        <v>44513</v>
      </c>
      <c r="L14939" t="s">
        <v>29</v>
      </c>
      <c r="M14939" t="str">
        <f>IF(OR(financial_loan[[#This Row],[loan_status]] = "Fully Paid",financial_loan[[#This Row],[loan_status]] = "Current"),"Good Loan", "Bad Loan")</f>
        <v>Good Loan</v>
      </c>
      <c r="N14939" s="3">
        <v>44543</v>
      </c>
      <c r="O14939" s="1">
        <v>766883</v>
      </c>
      <c r="P14939" t="s">
        <v>95</v>
      </c>
      <c r="Q14939" t="s">
        <v>161</v>
      </c>
      <c r="R14939" t="s">
        <v>32</v>
      </c>
      <c r="S14939" t="s">
        <v>1301</v>
      </c>
      <c r="T14939" s="4">
        <v>18000</v>
      </c>
      <c r="U14939" s="5">
        <v>0</v>
      </c>
      <c r="V14939" s="4">
        <v>34.590000152587891</v>
      </c>
      <c r="W14939" s="5">
        <v>0.14839999377727509</v>
      </c>
      <c r="X14939" s="4">
        <v>1000</v>
      </c>
      <c r="Y14939" s="1">
        <v>11</v>
      </c>
      <c r="Z14939" s="4">
        <v>1245</v>
      </c>
      <c r="AA14939"/>
    </row>
    <row r="14940" spans="2:27" x14ac:dyDescent="0.3">
      <c r="B14940" s="1">
        <v>597459</v>
      </c>
      <c r="C14940" s="2" t="s">
        <v>34</v>
      </c>
      <c r="D14940" s="2" t="s">
        <v>25</v>
      </c>
      <c r="E14940" t="s">
        <v>40</v>
      </c>
      <c r="F14940" t="s">
        <v>12128</v>
      </c>
      <c r="G14940" t="s">
        <v>27</v>
      </c>
      <c r="H14940" t="s">
        <v>28</v>
      </c>
      <c r="I14940" s="3">
        <v>44479</v>
      </c>
      <c r="J14940" s="3">
        <v>44302</v>
      </c>
      <c r="K14940" s="3">
        <v>44209</v>
      </c>
      <c r="L14940" t="s">
        <v>29</v>
      </c>
      <c r="M14940" t="str">
        <f>IF(OR(financial_loan[[#This Row],[loan_status]] = "Fully Paid",financial_loan[[#This Row],[loan_status]] = "Current"),"Good Loan", "Bad Loan")</f>
        <v>Good Loan</v>
      </c>
      <c r="N14940" s="3">
        <v>44240</v>
      </c>
      <c r="O14940" s="1">
        <v>766892</v>
      </c>
      <c r="P14940" t="s">
        <v>30</v>
      </c>
      <c r="Q14940" t="s">
        <v>51</v>
      </c>
      <c r="R14940" t="s">
        <v>32</v>
      </c>
      <c r="S14940" t="s">
        <v>1301</v>
      </c>
      <c r="T14940" s="4">
        <v>90000</v>
      </c>
      <c r="U14940" s="5">
        <v>3.2800000160932541E-2</v>
      </c>
      <c r="V14940" s="4">
        <v>491.94000244140625</v>
      </c>
      <c r="W14940" s="5">
        <v>0.1111999973654747</v>
      </c>
      <c r="X14940" s="4">
        <v>15000</v>
      </c>
      <c r="Y14940" s="1">
        <v>13</v>
      </c>
      <c r="Z14940" s="4">
        <v>17469</v>
      </c>
      <c r="AA14940"/>
    </row>
    <row r="14941" spans="2:27" x14ac:dyDescent="0.3">
      <c r="B14941" s="1">
        <v>597469</v>
      </c>
      <c r="C14941" s="2" t="s">
        <v>110</v>
      </c>
      <c r="D14941" s="2" t="s">
        <v>25</v>
      </c>
      <c r="E14941" t="s">
        <v>40</v>
      </c>
      <c r="F14941" t="s">
        <v>12129</v>
      </c>
      <c r="G14941" t="s">
        <v>54</v>
      </c>
      <c r="H14941" t="s">
        <v>52</v>
      </c>
      <c r="I14941" s="3">
        <v>44479</v>
      </c>
      <c r="J14941" s="3">
        <v>44419</v>
      </c>
      <c r="K14941" s="3">
        <v>44419</v>
      </c>
      <c r="L14941" t="s">
        <v>29</v>
      </c>
      <c r="M14941" t="str">
        <f>IF(OR(financial_loan[[#This Row],[loan_status]] = "Fully Paid",financial_loan[[#This Row],[loan_status]] = "Current"),"Good Loan", "Bad Loan")</f>
        <v>Good Loan</v>
      </c>
      <c r="N14941" s="3">
        <v>44450</v>
      </c>
      <c r="O14941" s="1">
        <v>766903</v>
      </c>
      <c r="P14941" t="s">
        <v>68</v>
      </c>
      <c r="Q14941" t="s">
        <v>116</v>
      </c>
      <c r="R14941" t="s">
        <v>32</v>
      </c>
      <c r="S14941" t="s">
        <v>38</v>
      </c>
      <c r="T14941" s="4">
        <v>52800</v>
      </c>
      <c r="U14941" s="5">
        <v>0.15270000696182251</v>
      </c>
      <c r="V14941" s="4">
        <v>59.229999542236328</v>
      </c>
      <c r="W14941" s="5">
        <v>6.759999692440033E-2</v>
      </c>
      <c r="X14941" s="4">
        <v>1925</v>
      </c>
      <c r="Y14941" s="1">
        <v>43</v>
      </c>
      <c r="Z14941" s="4">
        <v>2013</v>
      </c>
      <c r="AA14941"/>
    </row>
    <row r="14942" spans="2:27" x14ac:dyDescent="0.3">
      <c r="B14942" s="1">
        <v>597495</v>
      </c>
      <c r="C14942" s="2" t="s">
        <v>211</v>
      </c>
      <c r="D14942" s="2" t="s">
        <v>25</v>
      </c>
      <c r="E14942" t="s">
        <v>98</v>
      </c>
      <c r="F14942" t="s">
        <v>1261</v>
      </c>
      <c r="G14942" t="s">
        <v>27</v>
      </c>
      <c r="H14942" t="s">
        <v>52</v>
      </c>
      <c r="I14942" s="3">
        <v>44479</v>
      </c>
      <c r="J14942" s="3">
        <v>44391</v>
      </c>
      <c r="K14942" s="3">
        <v>44391</v>
      </c>
      <c r="L14942" t="s">
        <v>29</v>
      </c>
      <c r="M14942" t="str">
        <f>IF(OR(financial_loan[[#This Row],[loan_status]] = "Fully Paid",financial_loan[[#This Row],[loan_status]] = "Current"),"Good Loan", "Bad Loan")</f>
        <v>Good Loan</v>
      </c>
      <c r="N14942" s="3">
        <v>44422</v>
      </c>
      <c r="O14942" s="1">
        <v>766933</v>
      </c>
      <c r="P14942" t="s">
        <v>30</v>
      </c>
      <c r="Q14942" t="s">
        <v>37</v>
      </c>
      <c r="R14942" t="s">
        <v>77</v>
      </c>
      <c r="S14942" t="s">
        <v>1301</v>
      </c>
      <c r="T14942" s="4">
        <v>55000</v>
      </c>
      <c r="U14942" s="5">
        <v>0.14380000531673431</v>
      </c>
      <c r="V14942" s="4">
        <v>275.510009765625</v>
      </c>
      <c r="W14942" s="5">
        <v>0.11860000342130661</v>
      </c>
      <c r="X14942" s="4">
        <v>20000</v>
      </c>
      <c r="Y14942" s="1">
        <v>28</v>
      </c>
      <c r="Z14942" s="4">
        <v>16181</v>
      </c>
      <c r="AA14942"/>
    </row>
    <row r="14943" spans="2:27" x14ac:dyDescent="0.3">
      <c r="B14943" s="1">
        <v>597497</v>
      </c>
      <c r="C14943" s="2" t="s">
        <v>104</v>
      </c>
      <c r="D14943" s="2" t="s">
        <v>25</v>
      </c>
      <c r="E14943" t="s">
        <v>40</v>
      </c>
      <c r="F14943" t="s">
        <v>12130</v>
      </c>
      <c r="G14943" t="s">
        <v>42</v>
      </c>
      <c r="H14943" t="s">
        <v>52</v>
      </c>
      <c r="I14943" s="3">
        <v>44479</v>
      </c>
      <c r="J14943" s="3">
        <v>44331</v>
      </c>
      <c r="K14943" s="3">
        <v>44362</v>
      </c>
      <c r="L14943" t="s">
        <v>29</v>
      </c>
      <c r="M14943" t="str">
        <f>IF(OR(financial_loan[[#This Row],[loan_status]] = "Fully Paid",financial_loan[[#This Row],[loan_status]] = "Current"),"Good Loan", "Bad Loan")</f>
        <v>Good Loan</v>
      </c>
      <c r="N14943" s="3">
        <v>44392</v>
      </c>
      <c r="O14943" s="1">
        <v>766935</v>
      </c>
      <c r="P14943" t="s">
        <v>86</v>
      </c>
      <c r="Q14943" t="s">
        <v>48</v>
      </c>
      <c r="R14943" t="s">
        <v>77</v>
      </c>
      <c r="S14943" t="s">
        <v>1301</v>
      </c>
      <c r="T14943" s="4">
        <v>112000</v>
      </c>
      <c r="U14943" s="5">
        <v>0.23680000007152557</v>
      </c>
      <c r="V14943" s="4">
        <v>139.55000305175781</v>
      </c>
      <c r="W14943" s="5">
        <v>0.13979999721050262</v>
      </c>
      <c r="X14943" s="4">
        <v>6000</v>
      </c>
      <c r="Y14943" s="1">
        <v>28</v>
      </c>
      <c r="Z14943" s="4">
        <v>8349</v>
      </c>
      <c r="AA14943"/>
    </row>
    <row r="14944" spans="2:27" x14ac:dyDescent="0.3">
      <c r="B14944" s="1">
        <v>597499</v>
      </c>
      <c r="C14944" s="2" t="s">
        <v>34</v>
      </c>
      <c r="D14944" s="2" t="s">
        <v>25</v>
      </c>
      <c r="E14944" t="s">
        <v>46</v>
      </c>
      <c r="F14944" t="s">
        <v>12131</v>
      </c>
      <c r="G14944" t="s">
        <v>42</v>
      </c>
      <c r="H14944" t="s">
        <v>28</v>
      </c>
      <c r="I14944" s="3">
        <v>44479</v>
      </c>
      <c r="J14944" s="3">
        <v>44271</v>
      </c>
      <c r="K14944" s="3">
        <v>44513</v>
      </c>
      <c r="L14944" t="s">
        <v>29</v>
      </c>
      <c r="M14944" t="str">
        <f>IF(OR(financial_loan[[#This Row],[loan_status]] = "Fully Paid",financial_loan[[#This Row],[loan_status]] = "Current"),"Good Loan", "Bad Loan")</f>
        <v>Good Loan</v>
      </c>
      <c r="N14944" s="3">
        <v>44543</v>
      </c>
      <c r="O14944" s="1">
        <v>766937</v>
      </c>
      <c r="P14944" t="s">
        <v>36</v>
      </c>
      <c r="Q14944" t="s">
        <v>92</v>
      </c>
      <c r="R14944" t="s">
        <v>32</v>
      </c>
      <c r="S14944" t="s">
        <v>1301</v>
      </c>
      <c r="T14944" s="4">
        <v>70000</v>
      </c>
      <c r="U14944" s="5">
        <v>6.5300002694129944E-2</v>
      </c>
      <c r="V14944" s="4">
        <v>219.74000549316406</v>
      </c>
      <c r="W14944" s="5">
        <v>0.13230000436306</v>
      </c>
      <c r="X14944" s="4">
        <v>6500</v>
      </c>
      <c r="Y14944" s="1">
        <v>28</v>
      </c>
      <c r="Z14944" s="4">
        <v>7911</v>
      </c>
      <c r="AA14944"/>
    </row>
    <row r="14945" spans="2:27" x14ac:dyDescent="0.3">
      <c r="B14945" s="1">
        <v>597527</v>
      </c>
      <c r="C14945" s="2" t="s">
        <v>24</v>
      </c>
      <c r="D14945" s="2" t="s">
        <v>25</v>
      </c>
      <c r="E14945" t="s">
        <v>26</v>
      </c>
      <c r="F14945" t="s">
        <v>12132</v>
      </c>
      <c r="G14945" t="s">
        <v>54</v>
      </c>
      <c r="H14945" t="s">
        <v>43</v>
      </c>
      <c r="I14945" s="3">
        <v>44479</v>
      </c>
      <c r="J14945" s="3">
        <v>44332</v>
      </c>
      <c r="K14945" s="3">
        <v>44513</v>
      </c>
      <c r="L14945" t="s">
        <v>29</v>
      </c>
      <c r="M14945" t="str">
        <f>IF(OR(financial_loan[[#This Row],[loan_status]] = "Fully Paid",financial_loan[[#This Row],[loan_status]] = "Current"),"Good Loan", "Bad Loan")</f>
        <v>Good Loan</v>
      </c>
      <c r="N14945" s="3">
        <v>44543</v>
      </c>
      <c r="O14945" s="1">
        <v>766973</v>
      </c>
      <c r="P14945" t="s">
        <v>86</v>
      </c>
      <c r="Q14945" t="s">
        <v>55</v>
      </c>
      <c r="R14945" t="s">
        <v>32</v>
      </c>
      <c r="S14945" t="s">
        <v>1301</v>
      </c>
      <c r="T14945" s="4">
        <v>75000</v>
      </c>
      <c r="U14945" s="5">
        <v>0.10400000214576721</v>
      </c>
      <c r="V14945" s="4">
        <v>312.82000732421875</v>
      </c>
      <c r="W14945" s="5">
        <v>7.8800000250339508E-2</v>
      </c>
      <c r="X14945" s="4">
        <v>10000</v>
      </c>
      <c r="Y14945" s="1">
        <v>22</v>
      </c>
      <c r="Z14945" s="4">
        <v>11262</v>
      </c>
      <c r="AA14945"/>
    </row>
    <row r="14946" spans="2:27" x14ac:dyDescent="0.3">
      <c r="B14946" s="1">
        <v>597540</v>
      </c>
      <c r="C14946" s="2" t="s">
        <v>24</v>
      </c>
      <c r="D14946" s="2" t="s">
        <v>25</v>
      </c>
      <c r="E14946" t="s">
        <v>127</v>
      </c>
      <c r="F14946" t="s">
        <v>12133</v>
      </c>
      <c r="G14946" t="s">
        <v>59</v>
      </c>
      <c r="H14946" t="s">
        <v>28</v>
      </c>
      <c r="I14946" s="3">
        <v>44479</v>
      </c>
      <c r="J14946" s="3">
        <v>44484</v>
      </c>
      <c r="K14946" s="3">
        <v>44515</v>
      </c>
      <c r="L14946" t="s">
        <v>29</v>
      </c>
      <c r="M14946" t="str">
        <f>IF(OR(financial_loan[[#This Row],[loan_status]] = "Fully Paid",financial_loan[[#This Row],[loan_status]] = "Current"),"Good Loan", "Bad Loan")</f>
        <v>Good Loan</v>
      </c>
      <c r="N14946" s="3">
        <v>44545</v>
      </c>
      <c r="O14946" s="1">
        <v>762326</v>
      </c>
      <c r="P14946" t="s">
        <v>30</v>
      </c>
      <c r="Q14946" t="s">
        <v>227</v>
      </c>
      <c r="R14946" t="s">
        <v>77</v>
      </c>
      <c r="S14946" t="s">
        <v>1301</v>
      </c>
      <c r="T14946" s="4">
        <v>49500</v>
      </c>
      <c r="U14946" s="5">
        <v>0.22689999639987946</v>
      </c>
      <c r="V14946" s="4">
        <v>137.13999938964844</v>
      </c>
      <c r="W14946" s="5">
        <v>0.1632000058889389</v>
      </c>
      <c r="X14946" s="4">
        <v>5600</v>
      </c>
      <c r="Y14946" s="1">
        <v>15</v>
      </c>
      <c r="Z14946" s="4">
        <v>8228</v>
      </c>
      <c r="AA14946"/>
    </row>
    <row r="14947" spans="2:27" x14ac:dyDescent="0.3">
      <c r="B14947" s="1">
        <v>597550</v>
      </c>
      <c r="C14947" s="2" t="s">
        <v>143</v>
      </c>
      <c r="D14947" s="2" t="s">
        <v>25</v>
      </c>
      <c r="E14947" t="s">
        <v>57</v>
      </c>
      <c r="F14947" t="s">
        <v>11544</v>
      </c>
      <c r="G14947" t="s">
        <v>54</v>
      </c>
      <c r="H14947" t="s">
        <v>28</v>
      </c>
      <c r="I14947" s="3">
        <v>44479</v>
      </c>
      <c r="J14947" s="3">
        <v>44271</v>
      </c>
      <c r="K14947" s="3">
        <v>44515</v>
      </c>
      <c r="L14947" t="s">
        <v>29</v>
      </c>
      <c r="M14947" t="str">
        <f>IF(OR(financial_loan[[#This Row],[loan_status]] = "Fully Paid",financial_loan[[#This Row],[loan_status]] = "Current"),"Good Loan", "Bad Loan")</f>
        <v>Good Loan</v>
      </c>
      <c r="N14947" s="3">
        <v>44545</v>
      </c>
      <c r="O14947" s="1">
        <v>766998</v>
      </c>
      <c r="P14947" t="s">
        <v>103</v>
      </c>
      <c r="Q14947" t="s">
        <v>55</v>
      </c>
      <c r="R14947" t="s">
        <v>77</v>
      </c>
      <c r="S14947" t="s">
        <v>33</v>
      </c>
      <c r="T14947" s="4">
        <v>36072</v>
      </c>
      <c r="U14947" s="5">
        <v>0.18230000138282776</v>
      </c>
      <c r="V14947" s="4">
        <v>189.69000244140625</v>
      </c>
      <c r="W14947" s="5">
        <v>6.9099999964237213E-2</v>
      </c>
      <c r="X14947" s="4">
        <v>16000</v>
      </c>
      <c r="Y14947" s="1">
        <v>26</v>
      </c>
      <c r="Z14947" s="4">
        <v>11381</v>
      </c>
      <c r="AA14947"/>
    </row>
    <row r="14948" spans="2:27" x14ac:dyDescent="0.3">
      <c r="B14948" s="1">
        <v>597558</v>
      </c>
      <c r="C14948" s="2" t="s">
        <v>96</v>
      </c>
      <c r="D14948" s="2" t="s">
        <v>25</v>
      </c>
      <c r="E14948" t="s">
        <v>40</v>
      </c>
      <c r="F14948" t="s">
        <v>12134</v>
      </c>
      <c r="G14948" t="s">
        <v>59</v>
      </c>
      <c r="H14948" t="s">
        <v>52</v>
      </c>
      <c r="I14948" s="3">
        <v>44479</v>
      </c>
      <c r="J14948" s="3">
        <v>44332</v>
      </c>
      <c r="K14948" s="3">
        <v>44328</v>
      </c>
      <c r="L14948" t="s">
        <v>29</v>
      </c>
      <c r="M14948" t="str">
        <f>IF(OR(financial_loan[[#This Row],[loan_status]] = "Fully Paid",financial_loan[[#This Row],[loan_status]] = "Current"),"Good Loan", "Bad Loan")</f>
        <v>Good Loan</v>
      </c>
      <c r="N14948" s="3">
        <v>44359</v>
      </c>
      <c r="O14948" s="1">
        <v>767006</v>
      </c>
      <c r="P14948" t="s">
        <v>70</v>
      </c>
      <c r="Q14948" t="s">
        <v>61</v>
      </c>
      <c r="R14948" t="s">
        <v>32</v>
      </c>
      <c r="S14948" t="s">
        <v>1301</v>
      </c>
      <c r="T14948" s="4">
        <v>38400</v>
      </c>
      <c r="U14948" s="5">
        <v>0.23469999432563782</v>
      </c>
      <c r="V14948" s="4">
        <v>347.69000244140625</v>
      </c>
      <c r="W14948" s="5">
        <v>0.15209999680519104</v>
      </c>
      <c r="X14948" s="4">
        <v>10000</v>
      </c>
      <c r="Y14948" s="1">
        <v>20</v>
      </c>
      <c r="Z14948" s="4">
        <v>11823</v>
      </c>
      <c r="AA14948"/>
    </row>
    <row r="14949" spans="2:27" x14ac:dyDescent="0.3">
      <c r="B14949" s="1">
        <v>597573</v>
      </c>
      <c r="C14949" s="2" t="s">
        <v>24</v>
      </c>
      <c r="D14949" s="2" t="s">
        <v>25</v>
      </c>
      <c r="E14949" t="s">
        <v>84</v>
      </c>
      <c r="F14949" t="s">
        <v>12135</v>
      </c>
      <c r="G14949" t="s">
        <v>27</v>
      </c>
      <c r="H14949" t="s">
        <v>52</v>
      </c>
      <c r="I14949" s="3">
        <v>44479</v>
      </c>
      <c r="J14949" s="3">
        <v>44482</v>
      </c>
      <c r="K14949" s="3">
        <v>44513</v>
      </c>
      <c r="L14949" t="s">
        <v>29</v>
      </c>
      <c r="M14949" t="str">
        <f>IF(OR(financial_loan[[#This Row],[loan_status]] = "Fully Paid",financial_loan[[#This Row],[loan_status]] = "Current"),"Good Loan", "Bad Loan")</f>
        <v>Good Loan</v>
      </c>
      <c r="N14949" s="3">
        <v>44543</v>
      </c>
      <c r="O14949" s="1">
        <v>767026</v>
      </c>
      <c r="P14949" t="s">
        <v>68</v>
      </c>
      <c r="Q14949" t="s">
        <v>65</v>
      </c>
      <c r="R14949" t="s">
        <v>32</v>
      </c>
      <c r="S14949" t="s">
        <v>33</v>
      </c>
      <c r="T14949" s="4">
        <v>85000</v>
      </c>
      <c r="U14949" s="5">
        <v>7.8599996864795685E-2</v>
      </c>
      <c r="V14949" s="4">
        <v>648.91998291015625</v>
      </c>
      <c r="W14949" s="5">
        <v>0.10379999876022339</v>
      </c>
      <c r="X14949" s="4">
        <v>20000</v>
      </c>
      <c r="Y14949" s="1">
        <v>31</v>
      </c>
      <c r="Z14949" s="4">
        <v>23363</v>
      </c>
      <c r="AA14949"/>
    </row>
    <row r="14950" spans="2:27" x14ac:dyDescent="0.3">
      <c r="B14950" s="1">
        <v>597589</v>
      </c>
      <c r="C14950" s="2" t="s">
        <v>34</v>
      </c>
      <c r="D14950" s="2" t="s">
        <v>25</v>
      </c>
      <c r="E14950" t="s">
        <v>46</v>
      </c>
      <c r="F14950" t="s">
        <v>12136</v>
      </c>
      <c r="G14950" t="s">
        <v>54</v>
      </c>
      <c r="H14950" t="s">
        <v>52</v>
      </c>
      <c r="I14950" s="3">
        <v>44479</v>
      </c>
      <c r="J14950" s="3">
        <v>44328</v>
      </c>
      <c r="K14950" s="3">
        <v>44328</v>
      </c>
      <c r="L14950" t="s">
        <v>29</v>
      </c>
      <c r="M14950" t="str">
        <f>IF(OR(financial_loan[[#This Row],[loan_status]] = "Fully Paid",financial_loan[[#This Row],[loan_status]] = "Current"),"Good Loan", "Bad Loan")</f>
        <v>Good Loan</v>
      </c>
      <c r="N14950" s="3">
        <v>44359</v>
      </c>
      <c r="O14950" s="1">
        <v>767043</v>
      </c>
      <c r="P14950" t="s">
        <v>70</v>
      </c>
      <c r="Q14950" t="s">
        <v>82</v>
      </c>
      <c r="R14950" t="s">
        <v>32</v>
      </c>
      <c r="S14950" t="s">
        <v>38</v>
      </c>
      <c r="T14950" s="4">
        <v>108000</v>
      </c>
      <c r="U14950" s="5">
        <v>8.1600002944469452E-2</v>
      </c>
      <c r="V14950" s="4">
        <v>306.67999267578125</v>
      </c>
      <c r="W14950" s="5">
        <v>6.5399996936321259E-2</v>
      </c>
      <c r="X14950" s="4">
        <v>10000</v>
      </c>
      <c r="Y14950" s="1">
        <v>31</v>
      </c>
      <c r="Z14950" s="4">
        <v>10765</v>
      </c>
      <c r="AA14950"/>
    </row>
    <row r="14951" spans="2:27" x14ac:dyDescent="0.3">
      <c r="B14951" s="1">
        <v>597604</v>
      </c>
      <c r="C14951" s="2" t="s">
        <v>310</v>
      </c>
      <c r="D14951" s="2" t="s">
        <v>25</v>
      </c>
      <c r="E14951" t="s">
        <v>98</v>
      </c>
      <c r="F14951" t="s">
        <v>12137</v>
      </c>
      <c r="G14951" t="s">
        <v>27</v>
      </c>
      <c r="H14951" t="s">
        <v>52</v>
      </c>
      <c r="I14951" s="3">
        <v>44479</v>
      </c>
      <c r="J14951" s="3">
        <v>44271</v>
      </c>
      <c r="K14951" s="3">
        <v>44268</v>
      </c>
      <c r="L14951" t="s">
        <v>29</v>
      </c>
      <c r="M14951" t="str">
        <f>IF(OR(financial_loan[[#This Row],[loan_status]] = "Fully Paid",financial_loan[[#This Row],[loan_status]] = "Current"),"Good Loan", "Bad Loan")</f>
        <v>Good Loan</v>
      </c>
      <c r="N14951" s="3">
        <v>44299</v>
      </c>
      <c r="O14951" s="1">
        <v>767061</v>
      </c>
      <c r="P14951" t="s">
        <v>30</v>
      </c>
      <c r="Q14951" t="s">
        <v>65</v>
      </c>
      <c r="R14951" t="s">
        <v>32</v>
      </c>
      <c r="S14951" t="s">
        <v>38</v>
      </c>
      <c r="T14951" s="4">
        <v>51492</v>
      </c>
      <c r="U14951" s="5">
        <v>0.20180000364780426</v>
      </c>
      <c r="V14951" s="4">
        <v>447.760009765625</v>
      </c>
      <c r="W14951" s="5">
        <v>0.10379999876022339</v>
      </c>
      <c r="X14951" s="4">
        <v>13800</v>
      </c>
      <c r="Y14951" s="1">
        <v>22</v>
      </c>
      <c r="Z14951" s="4">
        <v>15912</v>
      </c>
      <c r="AA14951"/>
    </row>
    <row r="14952" spans="2:27" x14ac:dyDescent="0.3">
      <c r="B14952" s="1">
        <v>597609</v>
      </c>
      <c r="C14952" s="2" t="s">
        <v>133</v>
      </c>
      <c r="D14952" s="2" t="s">
        <v>25</v>
      </c>
      <c r="E14952" t="s">
        <v>40</v>
      </c>
      <c r="F14952" t="s">
        <v>12138</v>
      </c>
      <c r="G14952" t="s">
        <v>27</v>
      </c>
      <c r="H14952" t="s">
        <v>52</v>
      </c>
      <c r="I14952" s="3">
        <v>44479</v>
      </c>
      <c r="J14952" s="3">
        <v>44513</v>
      </c>
      <c r="K14952" s="3">
        <v>44513</v>
      </c>
      <c r="L14952" t="s">
        <v>29</v>
      </c>
      <c r="M14952" t="str">
        <f>IF(OR(financial_loan[[#This Row],[loan_status]] = "Fully Paid",financial_loan[[#This Row],[loan_status]] = "Current"),"Good Loan", "Bad Loan")</f>
        <v>Good Loan</v>
      </c>
      <c r="N14952" s="3">
        <v>44543</v>
      </c>
      <c r="O14952" s="1">
        <v>767070</v>
      </c>
      <c r="P14952" t="s">
        <v>30</v>
      </c>
      <c r="Q14952" t="s">
        <v>37</v>
      </c>
      <c r="R14952" t="s">
        <v>77</v>
      </c>
      <c r="S14952" t="s">
        <v>33</v>
      </c>
      <c r="T14952" s="4">
        <v>102200</v>
      </c>
      <c r="U14952" s="5">
        <v>0.23680000007152557</v>
      </c>
      <c r="V14952" s="4">
        <v>396.92001342773438</v>
      </c>
      <c r="W14952" s="5">
        <v>0.11860000342130661</v>
      </c>
      <c r="X14952" s="4">
        <v>25000</v>
      </c>
      <c r="Y14952" s="1">
        <v>35</v>
      </c>
      <c r="Z14952" s="4">
        <v>22734</v>
      </c>
      <c r="AA14952"/>
    </row>
    <row r="14953" spans="2:27" x14ac:dyDescent="0.3">
      <c r="B14953" s="1">
        <v>597669</v>
      </c>
      <c r="C14953" s="2" t="s">
        <v>231</v>
      </c>
      <c r="D14953" s="2" t="s">
        <v>25</v>
      </c>
      <c r="E14953" t="s">
        <v>26</v>
      </c>
      <c r="F14953" t="s">
        <v>12139</v>
      </c>
      <c r="G14953" t="s">
        <v>59</v>
      </c>
      <c r="H14953" t="s">
        <v>28</v>
      </c>
      <c r="I14953" s="3">
        <v>44479</v>
      </c>
      <c r="J14953" s="3">
        <v>44514</v>
      </c>
      <c r="K14953" s="3">
        <v>44361</v>
      </c>
      <c r="L14953" t="s">
        <v>60</v>
      </c>
      <c r="M14953" t="str">
        <f>IF(OR(financial_loan[[#This Row],[loan_status]] = "Fully Paid",financial_loan[[#This Row],[loan_status]] = "Current"),"Good Loan", "Bad Loan")</f>
        <v>Bad Loan</v>
      </c>
      <c r="N14953" s="3">
        <v>44391</v>
      </c>
      <c r="O14953" s="1">
        <v>767141</v>
      </c>
      <c r="P14953" t="s">
        <v>30</v>
      </c>
      <c r="Q14953" t="s">
        <v>61</v>
      </c>
      <c r="R14953" t="s">
        <v>77</v>
      </c>
      <c r="S14953" t="s">
        <v>33</v>
      </c>
      <c r="T14953" s="4">
        <v>19992</v>
      </c>
      <c r="U14953" s="5">
        <v>0.16869999468326569</v>
      </c>
      <c r="V14953" s="4">
        <v>185.22999572753906</v>
      </c>
      <c r="W14953" s="5">
        <v>0.15209999680519104</v>
      </c>
      <c r="X14953" s="4">
        <v>7750</v>
      </c>
      <c r="Y14953" s="1">
        <v>17</v>
      </c>
      <c r="Z14953" s="4">
        <v>8328</v>
      </c>
      <c r="AA14953"/>
    </row>
    <row r="14954" spans="2:27" x14ac:dyDescent="0.3">
      <c r="B14954" s="1">
        <v>597670</v>
      </c>
      <c r="C14954" s="2" t="s">
        <v>102</v>
      </c>
      <c r="D14954" s="2" t="s">
        <v>25</v>
      </c>
      <c r="E14954" t="s">
        <v>49</v>
      </c>
      <c r="F14954" t="s">
        <v>12140</v>
      </c>
      <c r="G14954" t="s">
        <v>42</v>
      </c>
      <c r="H14954" t="s">
        <v>43</v>
      </c>
      <c r="I14954" s="3">
        <v>44479</v>
      </c>
      <c r="J14954" s="3">
        <v>44302</v>
      </c>
      <c r="K14954" s="3">
        <v>44513</v>
      </c>
      <c r="L14954" t="s">
        <v>29</v>
      </c>
      <c r="M14954" t="str">
        <f>IF(OR(financial_loan[[#This Row],[loan_status]] = "Fully Paid",financial_loan[[#This Row],[loan_status]] = "Current"),"Good Loan", "Bad Loan")</f>
        <v>Good Loan</v>
      </c>
      <c r="N14954" s="3">
        <v>44543</v>
      </c>
      <c r="O14954" s="1">
        <v>767142</v>
      </c>
      <c r="P14954" t="s">
        <v>91</v>
      </c>
      <c r="Q14954" t="s">
        <v>75</v>
      </c>
      <c r="R14954" t="s">
        <v>32</v>
      </c>
      <c r="S14954" t="s">
        <v>1301</v>
      </c>
      <c r="T14954" s="4">
        <v>38004</v>
      </c>
      <c r="U14954" s="5">
        <v>7.7399998903274536E-2</v>
      </c>
      <c r="V14954" s="4">
        <v>101.58999633789063</v>
      </c>
      <c r="W14954" s="5">
        <v>0.13349999487400055</v>
      </c>
      <c r="X14954" s="4">
        <v>3000</v>
      </c>
      <c r="Y14954" s="1">
        <v>16</v>
      </c>
      <c r="Z14954" s="4">
        <v>3658</v>
      </c>
      <c r="AA14954"/>
    </row>
    <row r="14955" spans="2:27" x14ac:dyDescent="0.3">
      <c r="B14955" s="1">
        <v>597671</v>
      </c>
      <c r="C14955" s="2" t="s">
        <v>211</v>
      </c>
      <c r="D14955" s="2" t="s">
        <v>25</v>
      </c>
      <c r="E14955" t="s">
        <v>40</v>
      </c>
      <c r="F14955" t="s">
        <v>12141</v>
      </c>
      <c r="G14955" t="s">
        <v>27</v>
      </c>
      <c r="H14955" t="s">
        <v>28</v>
      </c>
      <c r="I14955" s="3">
        <v>44479</v>
      </c>
      <c r="J14955" s="3">
        <v>44332</v>
      </c>
      <c r="K14955" s="3">
        <v>44327</v>
      </c>
      <c r="L14955" t="s">
        <v>60</v>
      </c>
      <c r="M14955" t="str">
        <f>IF(OR(financial_loan[[#This Row],[loan_status]] = "Fully Paid",financial_loan[[#This Row],[loan_status]] = "Current"),"Good Loan", "Bad Loan")</f>
        <v>Bad Loan</v>
      </c>
      <c r="N14955" s="3">
        <v>44358</v>
      </c>
      <c r="O14955" s="1">
        <v>767143</v>
      </c>
      <c r="P14955" t="s">
        <v>86</v>
      </c>
      <c r="Q14955" t="s">
        <v>37</v>
      </c>
      <c r="R14955" t="s">
        <v>32</v>
      </c>
      <c r="S14955" t="s">
        <v>38</v>
      </c>
      <c r="T14955" s="4">
        <v>27000</v>
      </c>
      <c r="U14955" s="5">
        <v>0.14219999313354492</v>
      </c>
      <c r="V14955" s="4">
        <v>198.88999938964844</v>
      </c>
      <c r="W14955" s="5">
        <v>0.11860000342130661</v>
      </c>
      <c r="X14955" s="4">
        <v>6000</v>
      </c>
      <c r="Y14955" s="1">
        <v>20</v>
      </c>
      <c r="Z14955" s="4">
        <v>891</v>
      </c>
      <c r="AA14955"/>
    </row>
    <row r="14956" spans="2:27" x14ac:dyDescent="0.3">
      <c r="B14956" s="1">
        <v>597681</v>
      </c>
      <c r="C14956" s="2" t="s">
        <v>206</v>
      </c>
      <c r="D14956" s="2" t="s">
        <v>25</v>
      </c>
      <c r="E14956" t="s">
        <v>122</v>
      </c>
      <c r="F14956" t="s">
        <v>12142</v>
      </c>
      <c r="G14956" t="s">
        <v>27</v>
      </c>
      <c r="H14956" t="s">
        <v>28</v>
      </c>
      <c r="I14956" s="3">
        <v>44479</v>
      </c>
      <c r="J14956" s="3">
        <v>44359</v>
      </c>
      <c r="K14956" s="3">
        <v>44359</v>
      </c>
      <c r="L14956" t="s">
        <v>29</v>
      </c>
      <c r="M14956" t="str">
        <f>IF(OR(financial_loan[[#This Row],[loan_status]] = "Fully Paid",financial_loan[[#This Row],[loan_status]] = "Current"),"Good Loan", "Bad Loan")</f>
        <v>Good Loan</v>
      </c>
      <c r="N14956" s="3">
        <v>44389</v>
      </c>
      <c r="O14956" s="1">
        <v>767154</v>
      </c>
      <c r="P14956" t="s">
        <v>30</v>
      </c>
      <c r="Q14956" t="s">
        <v>37</v>
      </c>
      <c r="R14956" t="s">
        <v>77</v>
      </c>
      <c r="S14956" t="s">
        <v>33</v>
      </c>
      <c r="T14956" s="4">
        <v>52000</v>
      </c>
      <c r="U14956" s="5">
        <v>0.24719999730587006</v>
      </c>
      <c r="V14956" s="4">
        <v>341.48001098632813</v>
      </c>
      <c r="W14956" s="5">
        <v>0.11860000342130661</v>
      </c>
      <c r="X14956" s="4">
        <v>18000</v>
      </c>
      <c r="Y14956" s="1">
        <v>25</v>
      </c>
      <c r="Z14956" s="4">
        <v>17973</v>
      </c>
      <c r="AA14956"/>
    </row>
    <row r="14957" spans="2:27" x14ac:dyDescent="0.3">
      <c r="B14957" s="1">
        <v>597703</v>
      </c>
      <c r="C14957" s="2" t="s">
        <v>701</v>
      </c>
      <c r="D14957" s="2" t="s">
        <v>25</v>
      </c>
      <c r="E14957" t="s">
        <v>40</v>
      </c>
      <c r="F14957" t="s">
        <v>12143</v>
      </c>
      <c r="G14957" t="s">
        <v>54</v>
      </c>
      <c r="H14957" t="s">
        <v>52</v>
      </c>
      <c r="I14957" s="3">
        <v>44510</v>
      </c>
      <c r="J14957" s="3">
        <v>44419</v>
      </c>
      <c r="K14957" s="3">
        <v>44419</v>
      </c>
      <c r="L14957" t="s">
        <v>29</v>
      </c>
      <c r="M14957" t="str">
        <f>IF(OR(financial_loan[[#This Row],[loan_status]] = "Fully Paid",financial_loan[[#This Row],[loan_status]] = "Current"),"Good Loan", "Bad Loan")</f>
        <v>Good Loan</v>
      </c>
      <c r="N14957" s="3">
        <v>44450</v>
      </c>
      <c r="O14957" s="1">
        <v>767177</v>
      </c>
      <c r="P14957" t="s">
        <v>30</v>
      </c>
      <c r="Q14957" t="s">
        <v>82</v>
      </c>
      <c r="R14957" t="s">
        <v>77</v>
      </c>
      <c r="S14957" t="s">
        <v>38</v>
      </c>
      <c r="T14957" s="4">
        <v>72000</v>
      </c>
      <c r="U14957" s="5">
        <v>0.17870000004768372</v>
      </c>
      <c r="V14957" s="4">
        <v>141.02000427246094</v>
      </c>
      <c r="W14957" s="5">
        <v>6.5399996936321259E-2</v>
      </c>
      <c r="X14957" s="4">
        <v>7200</v>
      </c>
      <c r="Y14957" s="1">
        <v>59</v>
      </c>
      <c r="Z14957" s="4">
        <v>7533</v>
      </c>
      <c r="AA14957"/>
    </row>
    <row r="14958" spans="2:27" x14ac:dyDescent="0.3">
      <c r="B14958" s="1">
        <v>597746</v>
      </c>
      <c r="C14958" s="2" t="s">
        <v>143</v>
      </c>
      <c r="D14958" s="2" t="s">
        <v>25</v>
      </c>
      <c r="E14958" t="s">
        <v>111</v>
      </c>
      <c r="F14958" t="s">
        <v>12144</v>
      </c>
      <c r="G14958" t="s">
        <v>54</v>
      </c>
      <c r="H14958" t="s">
        <v>52</v>
      </c>
      <c r="I14958" s="3">
        <v>44479</v>
      </c>
      <c r="J14958" s="3">
        <v>44332</v>
      </c>
      <c r="K14958" s="3">
        <v>44511</v>
      </c>
      <c r="L14958" t="s">
        <v>29</v>
      </c>
      <c r="M14958" t="str">
        <f>IF(OR(financial_loan[[#This Row],[loan_status]] = "Fully Paid",financial_loan[[#This Row],[loan_status]] = "Current"),"Good Loan", "Bad Loan")</f>
        <v>Good Loan</v>
      </c>
      <c r="N14958" s="3">
        <v>44541</v>
      </c>
      <c r="O14958" s="1">
        <v>767229</v>
      </c>
      <c r="P14958" t="s">
        <v>30</v>
      </c>
      <c r="Q14958" t="s">
        <v>55</v>
      </c>
      <c r="R14958" t="s">
        <v>32</v>
      </c>
      <c r="S14958" t="s">
        <v>33</v>
      </c>
      <c r="T14958" s="4">
        <v>115000</v>
      </c>
      <c r="U14958" s="5">
        <v>0.12300000339746475</v>
      </c>
      <c r="V14958" s="4">
        <v>125.12999725341797</v>
      </c>
      <c r="W14958" s="5">
        <v>7.8800000250339508E-2</v>
      </c>
      <c r="X14958" s="4">
        <v>4000</v>
      </c>
      <c r="Y14958" s="1">
        <v>37</v>
      </c>
      <c r="Z14958" s="4">
        <v>4272</v>
      </c>
      <c r="AA14958"/>
    </row>
    <row r="14959" spans="2:27" x14ac:dyDescent="0.3">
      <c r="B14959" s="1">
        <v>597751</v>
      </c>
      <c r="C14959" s="2" t="s">
        <v>62</v>
      </c>
      <c r="D14959" s="2" t="s">
        <v>25</v>
      </c>
      <c r="E14959" t="s">
        <v>40</v>
      </c>
      <c r="F14959" t="s">
        <v>12145</v>
      </c>
      <c r="G14959" t="s">
        <v>54</v>
      </c>
      <c r="H14959" t="s">
        <v>28</v>
      </c>
      <c r="I14959" s="3">
        <v>44479</v>
      </c>
      <c r="J14959" s="3">
        <v>44302</v>
      </c>
      <c r="K14959" s="3">
        <v>44513</v>
      </c>
      <c r="L14959" t="s">
        <v>29</v>
      </c>
      <c r="M14959" t="str">
        <f>IF(OR(financial_loan[[#This Row],[loan_status]] = "Fully Paid",financial_loan[[#This Row],[loan_status]] = "Current"),"Good Loan", "Bad Loan")</f>
        <v>Good Loan</v>
      </c>
      <c r="N14959" s="3">
        <v>44543</v>
      </c>
      <c r="O14959" s="1">
        <v>767237</v>
      </c>
      <c r="P14959" t="s">
        <v>30</v>
      </c>
      <c r="Q14959" t="s">
        <v>116</v>
      </c>
      <c r="R14959" t="s">
        <v>32</v>
      </c>
      <c r="S14959" t="s">
        <v>1301</v>
      </c>
      <c r="T14959" s="4">
        <v>70000</v>
      </c>
      <c r="U14959" s="5">
        <v>6.2399998307228088E-2</v>
      </c>
      <c r="V14959" s="4">
        <v>292.29998779296875</v>
      </c>
      <c r="W14959" s="5">
        <v>6.759999692440033E-2</v>
      </c>
      <c r="X14959" s="4">
        <v>9500</v>
      </c>
      <c r="Y14959" s="1">
        <v>18</v>
      </c>
      <c r="Z14959" s="4">
        <v>10523</v>
      </c>
      <c r="AA14959"/>
    </row>
    <row r="14960" spans="2:27" x14ac:dyDescent="0.3">
      <c r="B14960" s="1">
        <v>597785</v>
      </c>
      <c r="C14960" s="2" t="s">
        <v>56</v>
      </c>
      <c r="D14960" s="2" t="s">
        <v>25</v>
      </c>
      <c r="E14960" t="s">
        <v>98</v>
      </c>
      <c r="F14960" t="s">
        <v>12146</v>
      </c>
      <c r="G14960" t="s">
        <v>59</v>
      </c>
      <c r="H14960" t="s">
        <v>43</v>
      </c>
      <c r="I14960" s="3">
        <v>44479</v>
      </c>
      <c r="J14960" s="3">
        <v>44392</v>
      </c>
      <c r="K14960" s="3">
        <v>44270</v>
      </c>
      <c r="L14960" t="s">
        <v>60</v>
      </c>
      <c r="M14960" t="str">
        <f>IF(OR(financial_loan[[#This Row],[loan_status]] = "Fully Paid",financial_loan[[#This Row],[loan_status]] = "Current"),"Good Loan", "Bad Loan")</f>
        <v>Bad Loan</v>
      </c>
      <c r="N14960" s="3">
        <v>44301</v>
      </c>
      <c r="O14960" s="1">
        <v>767275</v>
      </c>
      <c r="P14960" t="s">
        <v>30</v>
      </c>
      <c r="Q14960" t="s">
        <v>227</v>
      </c>
      <c r="R14960" t="s">
        <v>77</v>
      </c>
      <c r="S14960" t="s">
        <v>1301</v>
      </c>
      <c r="T14960" s="4">
        <v>36000</v>
      </c>
      <c r="U14960" s="5">
        <v>0.21770000457763672</v>
      </c>
      <c r="V14960" s="4">
        <v>336.72000122070313</v>
      </c>
      <c r="W14960" s="5">
        <v>0.1632000058889389</v>
      </c>
      <c r="X14960" s="4">
        <v>13750</v>
      </c>
      <c r="Y14960" s="1">
        <v>16</v>
      </c>
      <c r="Z14960" s="4">
        <v>17967</v>
      </c>
      <c r="AA14960"/>
    </row>
    <row r="14961" spans="2:27" x14ac:dyDescent="0.3">
      <c r="B14961" s="1">
        <v>597795</v>
      </c>
      <c r="C14961" s="2" t="s">
        <v>133</v>
      </c>
      <c r="D14961" s="2" t="s">
        <v>25</v>
      </c>
      <c r="E14961" t="s">
        <v>98</v>
      </c>
      <c r="F14961" t="s">
        <v>6719</v>
      </c>
      <c r="G14961" t="s">
        <v>54</v>
      </c>
      <c r="H14961" t="s">
        <v>52</v>
      </c>
      <c r="I14961" s="3">
        <v>44207</v>
      </c>
      <c r="J14961" s="3">
        <v>44332</v>
      </c>
      <c r="K14961" s="3">
        <v>44241</v>
      </c>
      <c r="L14961" t="s">
        <v>29</v>
      </c>
      <c r="M14961" t="str">
        <f>IF(OR(financial_loan[[#This Row],[loan_status]] = "Fully Paid",financial_loan[[#This Row],[loan_status]] = "Current"),"Good Loan", "Bad Loan")</f>
        <v>Good Loan</v>
      </c>
      <c r="N14961" s="3">
        <v>44269</v>
      </c>
      <c r="O14961" s="1">
        <v>767286</v>
      </c>
      <c r="P14961" t="s">
        <v>30</v>
      </c>
      <c r="Q14961" t="s">
        <v>82</v>
      </c>
      <c r="R14961" t="s">
        <v>32</v>
      </c>
      <c r="S14961" t="s">
        <v>1301</v>
      </c>
      <c r="T14961" s="4">
        <v>38400</v>
      </c>
      <c r="U14961" s="5">
        <v>2.7799999341368675E-2</v>
      </c>
      <c r="V14961" s="4">
        <v>310.10000610351563</v>
      </c>
      <c r="W14961" s="5">
        <v>7.2899997234344482E-2</v>
      </c>
      <c r="X14961" s="4">
        <v>10000</v>
      </c>
      <c r="Y14961" s="1">
        <v>23</v>
      </c>
      <c r="Z14961" s="4">
        <v>11164</v>
      </c>
      <c r="AA14961"/>
    </row>
    <row r="14962" spans="2:27" x14ac:dyDescent="0.3">
      <c r="B14962" s="1">
        <v>597835</v>
      </c>
      <c r="C14962" s="2" t="s">
        <v>133</v>
      </c>
      <c r="D14962" s="2" t="s">
        <v>25</v>
      </c>
      <c r="E14962" t="s">
        <v>40</v>
      </c>
      <c r="G14962" t="s">
        <v>42</v>
      </c>
      <c r="H14962" t="s">
        <v>28</v>
      </c>
      <c r="I14962" s="3">
        <v>44479</v>
      </c>
      <c r="J14962" s="3">
        <v>44332</v>
      </c>
      <c r="K14962" s="3">
        <v>44360</v>
      </c>
      <c r="L14962" t="s">
        <v>29</v>
      </c>
      <c r="M14962" t="str">
        <f>IF(OR(financial_loan[[#This Row],[loan_status]] = "Fully Paid",financial_loan[[#This Row],[loan_status]] = "Current"),"Good Loan", "Bad Loan")</f>
        <v>Good Loan</v>
      </c>
      <c r="N14962" s="3">
        <v>44390</v>
      </c>
      <c r="O14962" s="1">
        <v>767352</v>
      </c>
      <c r="P14962" t="s">
        <v>86</v>
      </c>
      <c r="Q14962" t="s">
        <v>53</v>
      </c>
      <c r="R14962" t="s">
        <v>32</v>
      </c>
      <c r="S14962" t="s">
        <v>33</v>
      </c>
      <c r="T14962" s="4">
        <v>30000</v>
      </c>
      <c r="U14962" s="5">
        <v>0.21400000154972076</v>
      </c>
      <c r="V14962" s="4">
        <v>207.17999267578125</v>
      </c>
      <c r="W14962" s="5">
        <v>0.14720000326633453</v>
      </c>
      <c r="X14962" s="4">
        <v>6000</v>
      </c>
      <c r="Y14962" s="1">
        <v>10</v>
      </c>
      <c r="Z14962" s="4">
        <v>7421</v>
      </c>
      <c r="AA14962"/>
    </row>
    <row r="14963" spans="2:27" x14ac:dyDescent="0.3">
      <c r="B14963" s="1">
        <v>597838</v>
      </c>
      <c r="C14963" s="2" t="s">
        <v>34</v>
      </c>
      <c r="D14963" s="2" t="s">
        <v>25</v>
      </c>
      <c r="E14963" t="s">
        <v>111</v>
      </c>
      <c r="G14963" t="s">
        <v>54</v>
      </c>
      <c r="H14963" t="s">
        <v>28</v>
      </c>
      <c r="I14963" s="3">
        <v>44479</v>
      </c>
      <c r="J14963" s="3">
        <v>44482</v>
      </c>
      <c r="K14963" s="3">
        <v>44513</v>
      </c>
      <c r="L14963" t="s">
        <v>29</v>
      </c>
      <c r="M14963" t="str">
        <f>IF(OR(financial_loan[[#This Row],[loan_status]] = "Fully Paid",financial_loan[[#This Row],[loan_status]] = "Current"),"Good Loan", "Bad Loan")</f>
        <v>Good Loan</v>
      </c>
      <c r="N14963" s="3">
        <v>44543</v>
      </c>
      <c r="O14963" s="1">
        <v>764889</v>
      </c>
      <c r="P14963" t="s">
        <v>86</v>
      </c>
      <c r="Q14963" t="s">
        <v>82</v>
      </c>
      <c r="R14963" t="s">
        <v>32</v>
      </c>
      <c r="S14963" t="s">
        <v>1301</v>
      </c>
      <c r="T14963" s="4">
        <v>35000</v>
      </c>
      <c r="U14963" s="5">
        <v>0.15530000627040863</v>
      </c>
      <c r="V14963" s="4">
        <v>124.44999694824219</v>
      </c>
      <c r="W14963" s="5">
        <v>7.5099997222423553E-2</v>
      </c>
      <c r="X14963" s="4">
        <v>4000</v>
      </c>
      <c r="Y14963" s="1">
        <v>20</v>
      </c>
      <c r="Z14963" s="4">
        <v>4480</v>
      </c>
      <c r="AA14963"/>
    </row>
    <row r="14964" spans="2:27" x14ac:dyDescent="0.3">
      <c r="B14964" s="1">
        <v>597853</v>
      </c>
      <c r="C14964" s="2" t="s">
        <v>83</v>
      </c>
      <c r="D14964" s="2" t="s">
        <v>25</v>
      </c>
      <c r="E14964" t="s">
        <v>40</v>
      </c>
      <c r="F14964" t="s">
        <v>12147</v>
      </c>
      <c r="G14964" t="s">
        <v>27</v>
      </c>
      <c r="H14964" t="s">
        <v>28</v>
      </c>
      <c r="I14964" s="3">
        <v>44479</v>
      </c>
      <c r="J14964" s="3">
        <v>44331</v>
      </c>
      <c r="K14964" s="3">
        <v>44513</v>
      </c>
      <c r="L14964" t="s">
        <v>29</v>
      </c>
      <c r="M14964" t="str">
        <f>IF(OR(financial_loan[[#This Row],[loan_status]] = "Fully Paid",financial_loan[[#This Row],[loan_status]] = "Current"),"Good Loan", "Bad Loan")</f>
        <v>Good Loan</v>
      </c>
      <c r="N14964" s="3">
        <v>44543</v>
      </c>
      <c r="O14964" s="1">
        <v>767370</v>
      </c>
      <c r="P14964" t="s">
        <v>30</v>
      </c>
      <c r="Q14964" t="s">
        <v>114</v>
      </c>
      <c r="R14964" t="s">
        <v>32</v>
      </c>
      <c r="S14964" t="s">
        <v>33</v>
      </c>
      <c r="T14964" s="4">
        <v>56524</v>
      </c>
      <c r="U14964" s="5">
        <v>0.24099999666213989</v>
      </c>
      <c r="V14964" s="4">
        <v>717.6500244140625</v>
      </c>
      <c r="W14964" s="5">
        <v>0.10750000178813934</v>
      </c>
      <c r="X14964" s="4">
        <v>22000</v>
      </c>
      <c r="Y14964" s="1">
        <v>29</v>
      </c>
      <c r="Z14964" s="4">
        <v>25837</v>
      </c>
      <c r="AA14964"/>
    </row>
    <row r="14965" spans="2:27" x14ac:dyDescent="0.3">
      <c r="B14965" s="1">
        <v>597875</v>
      </c>
      <c r="C14965" s="2" t="s">
        <v>130</v>
      </c>
      <c r="D14965" s="2" t="s">
        <v>25</v>
      </c>
      <c r="E14965" t="s">
        <v>111</v>
      </c>
      <c r="F14965" t="s">
        <v>12148</v>
      </c>
      <c r="G14965" t="s">
        <v>151</v>
      </c>
      <c r="H14965" t="s">
        <v>28</v>
      </c>
      <c r="I14965" s="3">
        <v>44479</v>
      </c>
      <c r="J14965" s="3">
        <v>44332</v>
      </c>
      <c r="K14965" s="3">
        <v>44515</v>
      </c>
      <c r="L14965" t="s">
        <v>29</v>
      </c>
      <c r="M14965" t="str">
        <f>IF(OR(financial_loan[[#This Row],[loan_status]] = "Fully Paid",financial_loan[[#This Row],[loan_status]] = "Current"),"Good Loan", "Bad Loan")</f>
        <v>Good Loan</v>
      </c>
      <c r="N14965" s="3">
        <v>44545</v>
      </c>
      <c r="O14965" s="1">
        <v>767402</v>
      </c>
      <c r="P14965" t="s">
        <v>30</v>
      </c>
      <c r="Q14965" t="s">
        <v>174</v>
      </c>
      <c r="R14965" t="s">
        <v>77</v>
      </c>
      <c r="S14965" t="s">
        <v>33</v>
      </c>
      <c r="T14965" s="4">
        <v>68496</v>
      </c>
      <c r="U14965" s="5">
        <v>0.14419999718666077</v>
      </c>
      <c r="V14965" s="4">
        <v>552.030029296875</v>
      </c>
      <c r="W14965" s="5">
        <v>0.18299999833106995</v>
      </c>
      <c r="X14965" s="4">
        <v>21600</v>
      </c>
      <c r="Y14965" s="1">
        <v>12</v>
      </c>
      <c r="Z14965" s="4">
        <v>33122</v>
      </c>
      <c r="AA14965"/>
    </row>
    <row r="14966" spans="2:27" x14ac:dyDescent="0.3">
      <c r="B14966" s="1">
        <v>597883</v>
      </c>
      <c r="C14966" s="2" t="s">
        <v>243</v>
      </c>
      <c r="D14966" s="2" t="s">
        <v>25</v>
      </c>
      <c r="E14966" t="s">
        <v>98</v>
      </c>
      <c r="F14966" t="s">
        <v>12149</v>
      </c>
      <c r="G14966" t="s">
        <v>27</v>
      </c>
      <c r="H14966" t="s">
        <v>52</v>
      </c>
      <c r="I14966" s="3">
        <v>44479</v>
      </c>
      <c r="J14966" s="3">
        <v>44271</v>
      </c>
      <c r="K14966" s="3">
        <v>44543</v>
      </c>
      <c r="L14966" t="s">
        <v>29</v>
      </c>
      <c r="M14966" t="str">
        <f>IF(OR(financial_loan[[#This Row],[loan_status]] = "Fully Paid",financial_loan[[#This Row],[loan_status]] = "Current"),"Good Loan", "Bad Loan")</f>
        <v>Good Loan</v>
      </c>
      <c r="N14966" s="3">
        <v>44574</v>
      </c>
      <c r="O14966" s="1">
        <v>767411</v>
      </c>
      <c r="P14966" t="s">
        <v>70</v>
      </c>
      <c r="Q14966" t="s">
        <v>31</v>
      </c>
      <c r="R14966" t="s">
        <v>32</v>
      </c>
      <c r="S14966" t="s">
        <v>1301</v>
      </c>
      <c r="T14966" s="4">
        <v>99996</v>
      </c>
      <c r="U14966" s="5">
        <v>9.8899997770786285E-2</v>
      </c>
      <c r="V14966" s="4">
        <v>158.27000427246094</v>
      </c>
      <c r="W14966" s="5">
        <v>0.11490000039339066</v>
      </c>
      <c r="X14966" s="4">
        <v>4800</v>
      </c>
      <c r="Y14966" s="1">
        <v>35</v>
      </c>
      <c r="Z14966" s="4">
        <v>5712</v>
      </c>
      <c r="AA14966"/>
    </row>
    <row r="14967" spans="2:27" x14ac:dyDescent="0.3">
      <c r="B14967" s="1">
        <v>597900</v>
      </c>
      <c r="C14967" s="2" t="s">
        <v>1281</v>
      </c>
      <c r="D14967" s="2" t="s">
        <v>25</v>
      </c>
      <c r="E14967" t="s">
        <v>40</v>
      </c>
      <c r="F14967" t="s">
        <v>4298</v>
      </c>
      <c r="G14967" t="s">
        <v>54</v>
      </c>
      <c r="H14967" t="s">
        <v>52</v>
      </c>
      <c r="I14967" s="3">
        <v>44479</v>
      </c>
      <c r="J14967" s="3">
        <v>44270</v>
      </c>
      <c r="K14967" s="3">
        <v>44240</v>
      </c>
      <c r="L14967" t="s">
        <v>29</v>
      </c>
      <c r="M14967" t="str">
        <f>IF(OR(financial_loan[[#This Row],[loan_status]] = "Fully Paid",financial_loan[[#This Row],[loan_status]] = "Current"),"Good Loan", "Bad Loan")</f>
        <v>Good Loan</v>
      </c>
      <c r="N14967" s="3">
        <v>44268</v>
      </c>
      <c r="O14967" s="1">
        <v>767435</v>
      </c>
      <c r="P14967" t="s">
        <v>103</v>
      </c>
      <c r="Q14967" t="s">
        <v>116</v>
      </c>
      <c r="R14967" t="s">
        <v>32</v>
      </c>
      <c r="S14967" t="s">
        <v>1301</v>
      </c>
      <c r="T14967" s="4">
        <v>95004</v>
      </c>
      <c r="U14967" s="5">
        <v>0.15510000288486481</v>
      </c>
      <c r="V14967" s="4">
        <v>485.239990234375</v>
      </c>
      <c r="W14967" s="5">
        <v>5.7900000363588333E-2</v>
      </c>
      <c r="X14967" s="4">
        <v>16000</v>
      </c>
      <c r="Y14967" s="1">
        <v>18</v>
      </c>
      <c r="Z14967" s="4">
        <v>17365</v>
      </c>
      <c r="AA14967"/>
    </row>
    <row r="14968" spans="2:27" x14ac:dyDescent="0.3">
      <c r="B14968" s="1">
        <v>597904</v>
      </c>
      <c r="C14968" s="2" t="s">
        <v>392</v>
      </c>
      <c r="D14968" s="2" t="s">
        <v>25</v>
      </c>
      <c r="E14968" t="s">
        <v>63</v>
      </c>
      <c r="G14968" t="s">
        <v>54</v>
      </c>
      <c r="H14968" t="s">
        <v>52</v>
      </c>
      <c r="I14968" s="3">
        <v>44479</v>
      </c>
      <c r="J14968" s="3">
        <v>44482</v>
      </c>
      <c r="K14968" s="3">
        <v>44513</v>
      </c>
      <c r="L14968" t="s">
        <v>29</v>
      </c>
      <c r="M14968" t="str">
        <f>IF(OR(financial_loan[[#This Row],[loan_status]] = "Fully Paid",financial_loan[[#This Row],[loan_status]] = "Current"),"Good Loan", "Bad Loan")</f>
        <v>Good Loan</v>
      </c>
      <c r="N14968" s="3">
        <v>44543</v>
      </c>
      <c r="O14968" s="1">
        <v>767439</v>
      </c>
      <c r="P14968" t="s">
        <v>36</v>
      </c>
      <c r="Q14968" t="s">
        <v>82</v>
      </c>
      <c r="R14968" t="s">
        <v>32</v>
      </c>
      <c r="S14968" t="s">
        <v>1301</v>
      </c>
      <c r="T14968" s="4">
        <v>30000</v>
      </c>
      <c r="U14968" s="5">
        <v>0.2484000027179718</v>
      </c>
      <c r="V14968" s="4">
        <v>381.1099853515625</v>
      </c>
      <c r="W14968" s="5">
        <v>7.5099997222423553E-2</v>
      </c>
      <c r="X14968" s="4">
        <v>14000</v>
      </c>
      <c r="Y14968" s="1">
        <v>31</v>
      </c>
      <c r="Z14968" s="4">
        <v>13720</v>
      </c>
      <c r="AA14968"/>
    </row>
    <row r="14969" spans="2:27" x14ac:dyDescent="0.3">
      <c r="B14969" s="1">
        <v>597906</v>
      </c>
      <c r="C14969" s="2" t="s">
        <v>34</v>
      </c>
      <c r="D14969" s="2" t="s">
        <v>25</v>
      </c>
      <c r="E14969" t="s">
        <v>40</v>
      </c>
      <c r="F14969" t="s">
        <v>12150</v>
      </c>
      <c r="G14969" t="s">
        <v>42</v>
      </c>
      <c r="H14969" t="s">
        <v>52</v>
      </c>
      <c r="I14969" s="3">
        <v>44479</v>
      </c>
      <c r="J14969" s="3">
        <v>44300</v>
      </c>
      <c r="K14969" s="3">
        <v>44269</v>
      </c>
      <c r="L14969" t="s">
        <v>29</v>
      </c>
      <c r="M14969" t="str">
        <f>IF(OR(financial_loan[[#This Row],[loan_status]] = "Fully Paid",financial_loan[[#This Row],[loan_status]] = "Current"),"Good Loan", "Bad Loan")</f>
        <v>Good Loan</v>
      </c>
      <c r="N14969" s="3">
        <v>44300</v>
      </c>
      <c r="O14969" s="1">
        <v>767442</v>
      </c>
      <c r="P14969" t="s">
        <v>91</v>
      </c>
      <c r="Q14969" t="s">
        <v>48</v>
      </c>
      <c r="R14969" t="s">
        <v>77</v>
      </c>
      <c r="S14969" t="s">
        <v>38</v>
      </c>
      <c r="T14969" s="4">
        <v>55000</v>
      </c>
      <c r="U14969" s="5">
        <v>5.1100000739097595E-2</v>
      </c>
      <c r="V14969" s="4">
        <v>267.47000122070313</v>
      </c>
      <c r="W14969" s="5">
        <v>0.13979999721050262</v>
      </c>
      <c r="X14969" s="4">
        <v>15000</v>
      </c>
      <c r="Y14969" s="1">
        <v>41</v>
      </c>
      <c r="Z14969" s="4">
        <v>15446</v>
      </c>
      <c r="AA14969"/>
    </row>
    <row r="14970" spans="2:27" x14ac:dyDescent="0.3">
      <c r="B14970" s="1">
        <v>597928</v>
      </c>
      <c r="C14970" s="2" t="s">
        <v>24</v>
      </c>
      <c r="D14970" s="2" t="s">
        <v>25</v>
      </c>
      <c r="E14970" t="s">
        <v>40</v>
      </c>
      <c r="F14970" t="s">
        <v>12151</v>
      </c>
      <c r="G14970" t="s">
        <v>471</v>
      </c>
      <c r="H14970" t="s">
        <v>52</v>
      </c>
      <c r="I14970" s="3">
        <v>44479</v>
      </c>
      <c r="J14970" s="3">
        <v>44240</v>
      </c>
      <c r="K14970" s="3">
        <v>44240</v>
      </c>
      <c r="L14970" t="s">
        <v>29</v>
      </c>
      <c r="M14970" t="str">
        <f>IF(OR(financial_loan[[#This Row],[loan_status]] = "Fully Paid",financial_loan[[#This Row],[loan_status]] = "Current"),"Good Loan", "Bad Loan")</f>
        <v>Good Loan</v>
      </c>
      <c r="N14970" s="3">
        <v>44268</v>
      </c>
      <c r="O14970" s="1">
        <v>767470</v>
      </c>
      <c r="P14970" t="s">
        <v>36</v>
      </c>
      <c r="Q14970" t="s">
        <v>1489</v>
      </c>
      <c r="R14970" t="s">
        <v>32</v>
      </c>
      <c r="S14970" t="s">
        <v>33</v>
      </c>
      <c r="T14970" s="4">
        <v>150000</v>
      </c>
      <c r="U14970" s="5">
        <v>8.3300001919269562E-2</v>
      </c>
      <c r="V14970" s="4">
        <v>945.3499755859375</v>
      </c>
      <c r="W14970" s="5">
        <v>0.21269999444484711</v>
      </c>
      <c r="X14970" s="4">
        <v>25000</v>
      </c>
      <c r="Y14970" s="1">
        <v>9</v>
      </c>
      <c r="Z14970" s="4">
        <v>33326</v>
      </c>
      <c r="AA14970"/>
    </row>
    <row r="14971" spans="2:27" x14ac:dyDescent="0.3">
      <c r="B14971" s="1">
        <v>597931</v>
      </c>
      <c r="C14971" s="2" t="s">
        <v>71</v>
      </c>
      <c r="D14971" s="2" t="s">
        <v>25</v>
      </c>
      <c r="E14971" t="s">
        <v>46</v>
      </c>
      <c r="F14971" t="s">
        <v>8340</v>
      </c>
      <c r="G14971" t="s">
        <v>54</v>
      </c>
      <c r="H14971" t="s">
        <v>52</v>
      </c>
      <c r="I14971" s="3">
        <v>44479</v>
      </c>
      <c r="J14971" s="3">
        <v>44391</v>
      </c>
      <c r="K14971" s="3">
        <v>44240</v>
      </c>
      <c r="L14971" t="s">
        <v>29</v>
      </c>
      <c r="M14971" t="str">
        <f>IF(OR(financial_loan[[#This Row],[loan_status]] = "Fully Paid",financial_loan[[#This Row],[loan_status]] = "Current"),"Good Loan", "Bad Loan")</f>
        <v>Good Loan</v>
      </c>
      <c r="N14971" s="3">
        <v>44268</v>
      </c>
      <c r="O14971" s="1">
        <v>767474</v>
      </c>
      <c r="P14971" t="s">
        <v>30</v>
      </c>
      <c r="Q14971" t="s">
        <v>82</v>
      </c>
      <c r="R14971" t="s">
        <v>32</v>
      </c>
      <c r="S14971" t="s">
        <v>33</v>
      </c>
      <c r="T14971" s="4">
        <v>33000</v>
      </c>
      <c r="U14971" s="5">
        <v>0.12219999730587006</v>
      </c>
      <c r="V14971" s="4">
        <v>373.32998657226563</v>
      </c>
      <c r="W14971" s="5">
        <v>7.5099997222423553E-2</v>
      </c>
      <c r="X14971" s="4">
        <v>12000</v>
      </c>
      <c r="Y14971" s="1">
        <v>45</v>
      </c>
      <c r="Z14971" s="4">
        <v>13338</v>
      </c>
      <c r="AA14971"/>
    </row>
    <row r="14972" spans="2:27" x14ac:dyDescent="0.3">
      <c r="B14972" s="1">
        <v>597965</v>
      </c>
      <c r="C14972" s="2" t="s">
        <v>24</v>
      </c>
      <c r="D14972" s="2" t="s">
        <v>25</v>
      </c>
      <c r="E14972" t="s">
        <v>111</v>
      </c>
      <c r="F14972" t="s">
        <v>12152</v>
      </c>
      <c r="G14972" t="s">
        <v>27</v>
      </c>
      <c r="H14972" t="s">
        <v>28</v>
      </c>
      <c r="I14972" s="3">
        <v>44479</v>
      </c>
      <c r="J14972" s="3">
        <v>44271</v>
      </c>
      <c r="K14972" s="3">
        <v>44482</v>
      </c>
      <c r="L14972" t="s">
        <v>29</v>
      </c>
      <c r="M14972" t="str">
        <f>IF(OR(financial_loan[[#This Row],[loan_status]] = "Fully Paid",financial_loan[[#This Row],[loan_status]] = "Current"),"Good Loan", "Bad Loan")</f>
        <v>Good Loan</v>
      </c>
      <c r="N14972" s="3">
        <v>44513</v>
      </c>
      <c r="O14972" s="1">
        <v>767518</v>
      </c>
      <c r="P14972" t="s">
        <v>30</v>
      </c>
      <c r="Q14972" t="s">
        <v>37</v>
      </c>
      <c r="R14972" t="s">
        <v>32</v>
      </c>
      <c r="S14972" t="s">
        <v>38</v>
      </c>
      <c r="T14972" s="4">
        <v>72000</v>
      </c>
      <c r="U14972" s="5">
        <v>0.14920000731945038</v>
      </c>
      <c r="V14972" s="4">
        <v>159.11000061035156</v>
      </c>
      <c r="W14972" s="5">
        <v>0.11860000342130661</v>
      </c>
      <c r="X14972" s="4">
        <v>4800</v>
      </c>
      <c r="Y14972" s="1">
        <v>11</v>
      </c>
      <c r="Z14972" s="4">
        <v>5675</v>
      </c>
      <c r="AA14972"/>
    </row>
    <row r="14973" spans="2:27" x14ac:dyDescent="0.3">
      <c r="B14973" s="1">
        <v>597972</v>
      </c>
      <c r="C14973" s="2" t="s">
        <v>71</v>
      </c>
      <c r="D14973" s="2" t="s">
        <v>25</v>
      </c>
      <c r="E14973" t="s">
        <v>84</v>
      </c>
      <c r="F14973" t="s">
        <v>12153</v>
      </c>
      <c r="G14973" t="s">
        <v>100</v>
      </c>
      <c r="H14973" t="s">
        <v>52</v>
      </c>
      <c r="I14973" s="3">
        <v>44479</v>
      </c>
      <c r="J14973" s="3">
        <v>44511</v>
      </c>
      <c r="K14973" s="3">
        <v>44388</v>
      </c>
      <c r="L14973" t="s">
        <v>60</v>
      </c>
      <c r="M14973" t="str">
        <f>IF(OR(financial_loan[[#This Row],[loan_status]] = "Fully Paid",financial_loan[[#This Row],[loan_status]] = "Current"),"Good Loan", "Bad Loan")</f>
        <v>Bad Loan</v>
      </c>
      <c r="N14973" s="3">
        <v>44419</v>
      </c>
      <c r="O14973" s="1">
        <v>767526</v>
      </c>
      <c r="P14973" t="s">
        <v>30</v>
      </c>
      <c r="Q14973" t="s">
        <v>118</v>
      </c>
      <c r="R14973" t="s">
        <v>77</v>
      </c>
      <c r="S14973" t="s">
        <v>38</v>
      </c>
      <c r="T14973" s="4">
        <v>42000</v>
      </c>
      <c r="U14973" s="5">
        <v>0.24660000205039978</v>
      </c>
      <c r="V14973" s="4">
        <v>321.82998657226563</v>
      </c>
      <c r="W14973" s="5">
        <v>0.16820000112056732</v>
      </c>
      <c r="X14973" s="4">
        <v>13000</v>
      </c>
      <c r="Y14973" s="1">
        <v>17</v>
      </c>
      <c r="Z14973" s="4">
        <v>4249</v>
      </c>
      <c r="AA14973"/>
    </row>
    <row r="14974" spans="2:27" x14ac:dyDescent="0.3">
      <c r="B14974" s="1">
        <v>597984</v>
      </c>
      <c r="C14974" s="2" t="s">
        <v>110</v>
      </c>
      <c r="D14974" s="2" t="s">
        <v>25</v>
      </c>
      <c r="E14974" t="s">
        <v>98</v>
      </c>
      <c r="F14974" t="s">
        <v>12154</v>
      </c>
      <c r="G14974" t="s">
        <v>100</v>
      </c>
      <c r="H14974" t="s">
        <v>28</v>
      </c>
      <c r="I14974" s="3">
        <v>44479</v>
      </c>
      <c r="J14974" s="3">
        <v>44332</v>
      </c>
      <c r="K14974" s="3">
        <v>44266</v>
      </c>
      <c r="L14974" t="s">
        <v>60</v>
      </c>
      <c r="M14974" t="str">
        <f>IF(OR(financial_loan[[#This Row],[loan_status]] = "Fully Paid",financial_loan[[#This Row],[loan_status]] = "Current"),"Good Loan", "Bad Loan")</f>
        <v>Bad Loan</v>
      </c>
      <c r="N14974" s="3">
        <v>44297</v>
      </c>
      <c r="O14974" s="1">
        <v>767538</v>
      </c>
      <c r="P14974" t="s">
        <v>36</v>
      </c>
      <c r="Q14974" t="s">
        <v>352</v>
      </c>
      <c r="R14974" t="s">
        <v>32</v>
      </c>
      <c r="S14974" t="s">
        <v>38</v>
      </c>
      <c r="T14974" s="4">
        <v>14400</v>
      </c>
      <c r="U14974" s="5">
        <v>0.15670000016689301</v>
      </c>
      <c r="V14974" s="4">
        <v>35.5</v>
      </c>
      <c r="W14974" s="5">
        <v>0.16689999401569366</v>
      </c>
      <c r="X14974" s="4">
        <v>1000</v>
      </c>
      <c r="Y14974" s="1">
        <v>8</v>
      </c>
      <c r="Z14974" s="4">
        <v>141</v>
      </c>
      <c r="AA14974"/>
    </row>
    <row r="14975" spans="2:27" x14ac:dyDescent="0.3">
      <c r="B14975" s="1">
        <v>598003</v>
      </c>
      <c r="C14975" s="2" t="s">
        <v>34</v>
      </c>
      <c r="D14975" s="2" t="s">
        <v>25</v>
      </c>
      <c r="E14975" t="s">
        <v>122</v>
      </c>
      <c r="F14975" t="s">
        <v>12155</v>
      </c>
      <c r="G14975" t="s">
        <v>54</v>
      </c>
      <c r="H14975" t="s">
        <v>52</v>
      </c>
      <c r="I14975" s="3">
        <v>44479</v>
      </c>
      <c r="J14975" s="3">
        <v>44239</v>
      </c>
      <c r="K14975" s="3">
        <v>44239</v>
      </c>
      <c r="L14975" t="s">
        <v>29</v>
      </c>
      <c r="M14975" t="str">
        <f>IF(OR(financial_loan[[#This Row],[loan_status]] = "Fully Paid",financial_loan[[#This Row],[loan_status]] = "Current"),"Good Loan", "Bad Loan")</f>
        <v>Good Loan</v>
      </c>
      <c r="N14975" s="3">
        <v>44267</v>
      </c>
      <c r="O14975" s="1">
        <v>767556</v>
      </c>
      <c r="P14975" t="s">
        <v>70</v>
      </c>
      <c r="Q14975" t="s">
        <v>55</v>
      </c>
      <c r="R14975" t="s">
        <v>77</v>
      </c>
      <c r="S14975" t="s">
        <v>38</v>
      </c>
      <c r="T14975" s="4">
        <v>39900</v>
      </c>
      <c r="U14975" s="5">
        <v>8.2500003278255463E-2</v>
      </c>
      <c r="V14975" s="4">
        <v>109.19000244140625</v>
      </c>
      <c r="W14975" s="5">
        <v>7.8800000250339508E-2</v>
      </c>
      <c r="X14975" s="4">
        <v>5400</v>
      </c>
      <c r="Y14975" s="1">
        <v>38</v>
      </c>
      <c r="Z14975" s="4">
        <v>5907</v>
      </c>
      <c r="AA14975"/>
    </row>
    <row r="14976" spans="2:27" x14ac:dyDescent="0.3">
      <c r="B14976" s="1">
        <v>598004</v>
      </c>
      <c r="C14976" s="2" t="s">
        <v>34</v>
      </c>
      <c r="D14976" s="2" t="s">
        <v>25</v>
      </c>
      <c r="E14976" t="s">
        <v>49</v>
      </c>
      <c r="F14976" t="s">
        <v>4036</v>
      </c>
      <c r="G14976" t="s">
        <v>42</v>
      </c>
      <c r="H14976" t="s">
        <v>52</v>
      </c>
      <c r="I14976" s="3">
        <v>44479</v>
      </c>
      <c r="J14976" s="3">
        <v>44210</v>
      </c>
      <c r="K14976" s="3">
        <v>44209</v>
      </c>
      <c r="L14976" t="s">
        <v>29</v>
      </c>
      <c r="M14976" t="str">
        <f>IF(OR(financial_loan[[#This Row],[loan_status]] = "Fully Paid",financial_loan[[#This Row],[loan_status]] = "Current"),"Good Loan", "Bad Loan")</f>
        <v>Good Loan</v>
      </c>
      <c r="N14976" s="3">
        <v>44240</v>
      </c>
      <c r="O14976" s="1">
        <v>767559</v>
      </c>
      <c r="P14976" t="s">
        <v>70</v>
      </c>
      <c r="Q14976" t="s">
        <v>44</v>
      </c>
      <c r="R14976" t="s">
        <v>32</v>
      </c>
      <c r="S14976" t="s">
        <v>33</v>
      </c>
      <c r="T14976" s="4">
        <v>35000</v>
      </c>
      <c r="U14976" s="5">
        <v>0.1679999977350235</v>
      </c>
      <c r="V14976" s="4">
        <v>118.95999908447266</v>
      </c>
      <c r="W14976" s="5">
        <v>0.13609999418258667</v>
      </c>
      <c r="X14976" s="4">
        <v>3500</v>
      </c>
      <c r="Y14976" s="1">
        <v>20</v>
      </c>
      <c r="Z14976" s="4">
        <v>4213</v>
      </c>
      <c r="AA14976"/>
    </row>
    <row r="14977" spans="2:27" x14ac:dyDescent="0.3">
      <c r="B14977" s="1">
        <v>598009</v>
      </c>
      <c r="C14977" s="2" t="s">
        <v>39</v>
      </c>
      <c r="D14977" s="2" t="s">
        <v>25</v>
      </c>
      <c r="E14977" t="s">
        <v>40</v>
      </c>
      <c r="F14977" t="s">
        <v>12156</v>
      </c>
      <c r="G14977" t="s">
        <v>42</v>
      </c>
      <c r="H14977" t="s">
        <v>52</v>
      </c>
      <c r="I14977" s="3">
        <v>44479</v>
      </c>
      <c r="J14977" s="3">
        <v>44484</v>
      </c>
      <c r="K14977" s="3">
        <v>44515</v>
      </c>
      <c r="L14977" t="s">
        <v>29</v>
      </c>
      <c r="M14977" t="str">
        <f>IF(OR(financial_loan[[#This Row],[loan_status]] = "Fully Paid",financial_loan[[#This Row],[loan_status]] = "Current"),"Good Loan", "Bad Loan")</f>
        <v>Good Loan</v>
      </c>
      <c r="N14977" s="3">
        <v>44545</v>
      </c>
      <c r="O14977" s="1">
        <v>767564</v>
      </c>
      <c r="P14977" t="s">
        <v>36</v>
      </c>
      <c r="Q14977" t="s">
        <v>92</v>
      </c>
      <c r="R14977" t="s">
        <v>77</v>
      </c>
      <c r="S14977" t="s">
        <v>33</v>
      </c>
      <c r="T14977" s="4">
        <v>175000</v>
      </c>
      <c r="U14977" s="5">
        <v>0.1315000057220459</v>
      </c>
      <c r="V14977" s="4">
        <v>571.780029296875</v>
      </c>
      <c r="W14977" s="5">
        <v>0.13230000436306</v>
      </c>
      <c r="X14977" s="4">
        <v>25000</v>
      </c>
      <c r="Y14977" s="1">
        <v>46</v>
      </c>
      <c r="Z14977" s="4">
        <v>34306</v>
      </c>
      <c r="AA14977"/>
    </row>
    <row r="14978" spans="2:27" x14ac:dyDescent="0.3">
      <c r="B14978" s="1">
        <v>598023</v>
      </c>
      <c r="C14978" s="2" t="s">
        <v>56</v>
      </c>
      <c r="D14978" s="2" t="s">
        <v>25</v>
      </c>
      <c r="E14978" t="s">
        <v>40</v>
      </c>
      <c r="F14978" t="s">
        <v>1532</v>
      </c>
      <c r="G14978" t="s">
        <v>54</v>
      </c>
      <c r="H14978" t="s">
        <v>52</v>
      </c>
      <c r="I14978" s="3">
        <v>44479</v>
      </c>
      <c r="J14978" s="3">
        <v>44332</v>
      </c>
      <c r="K14978" s="3">
        <v>44268</v>
      </c>
      <c r="L14978" t="s">
        <v>29</v>
      </c>
      <c r="M14978" t="str">
        <f>IF(OR(financial_loan[[#This Row],[loan_status]] = "Fully Paid",financial_loan[[#This Row],[loan_status]] = "Current"),"Good Loan", "Bad Loan")</f>
        <v>Good Loan</v>
      </c>
      <c r="N14978" s="3">
        <v>44299</v>
      </c>
      <c r="O14978" s="1">
        <v>767581</v>
      </c>
      <c r="P14978" t="s">
        <v>70</v>
      </c>
      <c r="Q14978" t="s">
        <v>82</v>
      </c>
      <c r="R14978" t="s">
        <v>32</v>
      </c>
      <c r="S14978" t="s">
        <v>33</v>
      </c>
      <c r="T14978" s="4">
        <v>110000</v>
      </c>
      <c r="U14978" s="5">
        <v>0.19910000264644623</v>
      </c>
      <c r="V14978" s="4">
        <v>93.339996337890625</v>
      </c>
      <c r="W14978" s="5">
        <v>7.5099997222423553E-2</v>
      </c>
      <c r="X14978" s="4">
        <v>3000</v>
      </c>
      <c r="Y14978" s="1">
        <v>27</v>
      </c>
      <c r="Z14978" s="4">
        <v>3339</v>
      </c>
      <c r="AA14978"/>
    </row>
    <row r="14979" spans="2:27" x14ac:dyDescent="0.3">
      <c r="B14979" s="1">
        <v>598028</v>
      </c>
      <c r="C14979" s="2" t="s">
        <v>66</v>
      </c>
      <c r="D14979" s="2" t="s">
        <v>25</v>
      </c>
      <c r="E14979" t="s">
        <v>111</v>
      </c>
      <c r="F14979" t="s">
        <v>12157</v>
      </c>
      <c r="G14979" t="s">
        <v>54</v>
      </c>
      <c r="H14979" t="s">
        <v>52</v>
      </c>
      <c r="I14979" s="3">
        <v>44510</v>
      </c>
      <c r="J14979" s="3">
        <v>44513</v>
      </c>
      <c r="K14979" s="3">
        <v>44513</v>
      </c>
      <c r="L14979" t="s">
        <v>29</v>
      </c>
      <c r="M14979" t="str">
        <f>IF(OR(financial_loan[[#This Row],[loan_status]] = "Fully Paid",financial_loan[[#This Row],[loan_status]] = "Current"),"Good Loan", "Bad Loan")</f>
        <v>Good Loan</v>
      </c>
      <c r="N14979" s="3">
        <v>44543</v>
      </c>
      <c r="O14979" s="1">
        <v>767586</v>
      </c>
      <c r="P14979" t="s">
        <v>103</v>
      </c>
      <c r="Q14979" t="s">
        <v>116</v>
      </c>
      <c r="R14979" t="s">
        <v>32</v>
      </c>
      <c r="S14979" t="s">
        <v>38</v>
      </c>
      <c r="T14979" s="4">
        <v>55000</v>
      </c>
      <c r="U14979" s="5">
        <v>9.0099997818470001E-2</v>
      </c>
      <c r="V14979" s="4">
        <v>232.00999450683594</v>
      </c>
      <c r="W14979" s="5">
        <v>5.7900000363588333E-2</v>
      </c>
      <c r="X14979" s="4">
        <v>12000</v>
      </c>
      <c r="Y14979" s="1">
        <v>19</v>
      </c>
      <c r="Z14979" s="4">
        <v>8352</v>
      </c>
      <c r="AA14979"/>
    </row>
    <row r="14980" spans="2:27" x14ac:dyDescent="0.3">
      <c r="B14980" s="1">
        <v>598055</v>
      </c>
      <c r="C14980" s="2" t="s">
        <v>45</v>
      </c>
      <c r="D14980" s="2" t="s">
        <v>25</v>
      </c>
      <c r="E14980" t="s">
        <v>63</v>
      </c>
      <c r="G14980" t="s">
        <v>54</v>
      </c>
      <c r="H14980" t="s">
        <v>43</v>
      </c>
      <c r="I14980" s="3">
        <v>44479</v>
      </c>
      <c r="J14980" s="3">
        <v>44300</v>
      </c>
      <c r="K14980" s="3">
        <v>44330</v>
      </c>
      <c r="L14980" t="s">
        <v>29</v>
      </c>
      <c r="M14980" t="str">
        <f>IF(OR(financial_loan[[#This Row],[loan_status]] = "Fully Paid",financial_loan[[#This Row],[loan_status]] = "Current"),"Good Loan", "Bad Loan")</f>
        <v>Good Loan</v>
      </c>
      <c r="N14980" s="3">
        <v>44361</v>
      </c>
      <c r="O14980" s="1">
        <v>767616</v>
      </c>
      <c r="P14980" t="s">
        <v>30</v>
      </c>
      <c r="Q14980" t="s">
        <v>87</v>
      </c>
      <c r="R14980" t="s">
        <v>32</v>
      </c>
      <c r="S14980" t="s">
        <v>38</v>
      </c>
      <c r="T14980" s="4">
        <v>50000</v>
      </c>
      <c r="U14980" s="5">
        <v>0.11400000005960464</v>
      </c>
      <c r="V14980" s="4">
        <v>154.71000671386719</v>
      </c>
      <c r="W14980" s="5">
        <v>7.1400001645088196E-2</v>
      </c>
      <c r="X14980" s="4">
        <v>5000</v>
      </c>
      <c r="Y14980" s="1">
        <v>9</v>
      </c>
      <c r="Z14980" s="4">
        <v>5605</v>
      </c>
      <c r="AA14980"/>
    </row>
    <row r="14981" spans="2:27" x14ac:dyDescent="0.3">
      <c r="B14981" s="1">
        <v>598076</v>
      </c>
      <c r="C14981" s="2" t="s">
        <v>24</v>
      </c>
      <c r="D14981" s="2" t="s">
        <v>25</v>
      </c>
      <c r="E14981" t="s">
        <v>49</v>
      </c>
      <c r="F14981" t="s">
        <v>11885</v>
      </c>
      <c r="G14981" t="s">
        <v>100</v>
      </c>
      <c r="H14981" t="s">
        <v>28</v>
      </c>
      <c r="I14981" s="3">
        <v>44479</v>
      </c>
      <c r="J14981" s="3">
        <v>44451</v>
      </c>
      <c r="K14981" s="3">
        <v>44451</v>
      </c>
      <c r="L14981" t="s">
        <v>29</v>
      </c>
      <c r="M14981" t="str">
        <f>IF(OR(financial_loan[[#This Row],[loan_status]] = "Fully Paid",financial_loan[[#This Row],[loan_status]] = "Current"),"Good Loan", "Bad Loan")</f>
        <v>Good Loan</v>
      </c>
      <c r="N14981" s="3">
        <v>44481</v>
      </c>
      <c r="O14981" s="1">
        <v>767641</v>
      </c>
      <c r="P14981" t="s">
        <v>30</v>
      </c>
      <c r="Q14981" t="s">
        <v>352</v>
      </c>
      <c r="R14981" t="s">
        <v>77</v>
      </c>
      <c r="S14981" t="s">
        <v>1301</v>
      </c>
      <c r="T14981" s="4">
        <v>53000</v>
      </c>
      <c r="U14981" s="5">
        <v>0.24539999663829803</v>
      </c>
      <c r="V14981" s="4">
        <v>324.42001342773438</v>
      </c>
      <c r="W14981" s="5">
        <v>0.17190000414848328</v>
      </c>
      <c r="X14981" s="4">
        <v>13000</v>
      </c>
      <c r="Y14981" s="1">
        <v>37</v>
      </c>
      <c r="Z14981" s="4">
        <v>16627</v>
      </c>
      <c r="AA14981"/>
    </row>
    <row r="14982" spans="2:27" x14ac:dyDescent="0.3">
      <c r="B14982" s="1">
        <v>598095</v>
      </c>
      <c r="C14982" s="2" t="s">
        <v>62</v>
      </c>
      <c r="D14982" s="2" t="s">
        <v>25</v>
      </c>
      <c r="E14982" t="s">
        <v>49</v>
      </c>
      <c r="F14982" t="s">
        <v>12158</v>
      </c>
      <c r="G14982" t="s">
        <v>27</v>
      </c>
      <c r="H14982" t="s">
        <v>28</v>
      </c>
      <c r="I14982" s="3">
        <v>44479</v>
      </c>
      <c r="J14982" s="3">
        <v>44212</v>
      </c>
      <c r="K14982" s="3">
        <v>44515</v>
      </c>
      <c r="L14982" t="s">
        <v>29</v>
      </c>
      <c r="M14982" t="str">
        <f>IF(OR(financial_loan[[#This Row],[loan_status]] = "Fully Paid",financial_loan[[#This Row],[loan_status]] = "Current"),"Good Loan", "Bad Loan")</f>
        <v>Good Loan</v>
      </c>
      <c r="N14982" s="3">
        <v>44545</v>
      </c>
      <c r="O14982" s="1">
        <v>767661</v>
      </c>
      <c r="P14982" t="s">
        <v>30</v>
      </c>
      <c r="Q14982" t="s">
        <v>37</v>
      </c>
      <c r="R14982" t="s">
        <v>77</v>
      </c>
      <c r="S14982" t="s">
        <v>33</v>
      </c>
      <c r="T14982" s="4">
        <v>60000</v>
      </c>
      <c r="U14982" s="5">
        <v>0.11680000275373459</v>
      </c>
      <c r="V14982" s="4">
        <v>376.39999389648438</v>
      </c>
      <c r="W14982" s="5">
        <v>0.11860000342130661</v>
      </c>
      <c r="X14982" s="4">
        <v>20000</v>
      </c>
      <c r="Y14982" s="1">
        <v>20</v>
      </c>
      <c r="Z14982" s="4">
        <v>22584</v>
      </c>
      <c r="AA14982"/>
    </row>
    <row r="14983" spans="2:27" x14ac:dyDescent="0.3">
      <c r="B14983" s="1">
        <v>598100</v>
      </c>
      <c r="C14983" s="2" t="s">
        <v>143</v>
      </c>
      <c r="D14983" s="2" t="s">
        <v>25</v>
      </c>
      <c r="E14983" t="s">
        <v>40</v>
      </c>
      <c r="F14983" t="s">
        <v>12159</v>
      </c>
      <c r="G14983" t="s">
        <v>54</v>
      </c>
      <c r="H14983" t="s">
        <v>43</v>
      </c>
      <c r="I14983" s="3">
        <v>44479</v>
      </c>
      <c r="J14983" s="3">
        <v>44302</v>
      </c>
      <c r="K14983" s="3">
        <v>44297</v>
      </c>
      <c r="L14983" t="s">
        <v>29</v>
      </c>
      <c r="M14983" t="str">
        <f>IF(OR(financial_loan[[#This Row],[loan_status]] = "Fully Paid",financial_loan[[#This Row],[loan_status]] = "Current"),"Good Loan", "Bad Loan")</f>
        <v>Good Loan</v>
      </c>
      <c r="N14983" s="3">
        <v>44327</v>
      </c>
      <c r="O14983" s="1">
        <v>767666</v>
      </c>
      <c r="P14983" t="s">
        <v>91</v>
      </c>
      <c r="Q14983" t="s">
        <v>201</v>
      </c>
      <c r="R14983" t="s">
        <v>32</v>
      </c>
      <c r="S14983" t="s">
        <v>38</v>
      </c>
      <c r="T14983" s="4">
        <v>33600</v>
      </c>
      <c r="U14983" s="5">
        <v>9.6400000154972076E-2</v>
      </c>
      <c r="V14983" s="4">
        <v>122.40000152587891</v>
      </c>
      <c r="W14983" s="5">
        <v>6.3900001347064972E-2</v>
      </c>
      <c r="X14983" s="4">
        <v>4000</v>
      </c>
      <c r="Y14983" s="1">
        <v>14</v>
      </c>
      <c r="Z14983" s="4">
        <v>4101</v>
      </c>
      <c r="AA14983"/>
    </row>
    <row r="14984" spans="2:27" x14ac:dyDescent="0.3">
      <c r="B14984" s="1">
        <v>598102</v>
      </c>
      <c r="C14984" s="2" t="s">
        <v>133</v>
      </c>
      <c r="D14984" s="2" t="s">
        <v>25</v>
      </c>
      <c r="E14984" t="s">
        <v>49</v>
      </c>
      <c r="F14984" t="s">
        <v>12160</v>
      </c>
      <c r="G14984" t="s">
        <v>27</v>
      </c>
      <c r="H14984" t="s">
        <v>28</v>
      </c>
      <c r="I14984" s="3">
        <v>44479</v>
      </c>
      <c r="J14984" s="3">
        <v>44271</v>
      </c>
      <c r="K14984" s="3">
        <v>44360</v>
      </c>
      <c r="L14984" t="s">
        <v>29</v>
      </c>
      <c r="M14984" t="str">
        <f>IF(OR(financial_loan[[#This Row],[loan_status]] = "Fully Paid",financial_loan[[#This Row],[loan_status]] = "Current"),"Good Loan", "Bad Loan")</f>
        <v>Good Loan</v>
      </c>
      <c r="N14984" s="3">
        <v>44390</v>
      </c>
      <c r="O14984" s="1">
        <v>767668</v>
      </c>
      <c r="P14984" t="s">
        <v>30</v>
      </c>
      <c r="Q14984" t="s">
        <v>51</v>
      </c>
      <c r="R14984" t="s">
        <v>32</v>
      </c>
      <c r="S14984" t="s">
        <v>38</v>
      </c>
      <c r="T14984" s="4">
        <v>30000</v>
      </c>
      <c r="U14984" s="5">
        <v>2.3600000888109207E-2</v>
      </c>
      <c r="V14984" s="4">
        <v>98.389999389648438</v>
      </c>
      <c r="W14984" s="5">
        <v>0.1111999973654747</v>
      </c>
      <c r="X14984" s="4">
        <v>3000</v>
      </c>
      <c r="Y14984" s="1">
        <v>8</v>
      </c>
      <c r="Z14984" s="4">
        <v>3529</v>
      </c>
      <c r="AA14984"/>
    </row>
    <row r="14985" spans="2:27" x14ac:dyDescent="0.3">
      <c r="B14985" s="1">
        <v>598109</v>
      </c>
      <c r="C14985" s="2" t="s">
        <v>24</v>
      </c>
      <c r="D14985" s="2" t="s">
        <v>25</v>
      </c>
      <c r="E14985" t="s">
        <v>26</v>
      </c>
      <c r="F14985" t="s">
        <v>12161</v>
      </c>
      <c r="G14985" t="s">
        <v>27</v>
      </c>
      <c r="H14985" t="s">
        <v>28</v>
      </c>
      <c r="I14985" s="3">
        <v>44479</v>
      </c>
      <c r="J14985" s="3">
        <v>44302</v>
      </c>
      <c r="K14985" s="3">
        <v>44480</v>
      </c>
      <c r="L14985" t="s">
        <v>60</v>
      </c>
      <c r="M14985" t="str">
        <f>IF(OR(financial_loan[[#This Row],[loan_status]] = "Fully Paid",financial_loan[[#This Row],[loan_status]] = "Current"),"Good Loan", "Bad Loan")</f>
        <v>Bad Loan</v>
      </c>
      <c r="N14985" s="3">
        <v>44511</v>
      </c>
      <c r="O14985" s="1">
        <v>767677</v>
      </c>
      <c r="P14985" t="s">
        <v>30</v>
      </c>
      <c r="Q14985" t="s">
        <v>37</v>
      </c>
      <c r="R14985" t="s">
        <v>32</v>
      </c>
      <c r="S14985" t="s">
        <v>38</v>
      </c>
      <c r="T14985" s="4">
        <v>21600</v>
      </c>
      <c r="U14985" s="5">
        <v>0.17499999701976776</v>
      </c>
      <c r="V14985" s="4">
        <v>172.3699951171875</v>
      </c>
      <c r="W14985" s="5">
        <v>0.11860000342130661</v>
      </c>
      <c r="X14985" s="4">
        <v>5200</v>
      </c>
      <c r="Y14985" s="1">
        <v>11</v>
      </c>
      <c r="Z14985" s="4">
        <v>2542</v>
      </c>
      <c r="AA14985"/>
    </row>
    <row r="14986" spans="2:27" x14ac:dyDescent="0.3">
      <c r="B14986" s="1">
        <v>598111</v>
      </c>
      <c r="C14986" s="2" t="s">
        <v>34</v>
      </c>
      <c r="D14986" s="2" t="s">
        <v>25</v>
      </c>
      <c r="E14986" t="s">
        <v>46</v>
      </c>
      <c r="F14986" t="s">
        <v>12162</v>
      </c>
      <c r="G14986" t="s">
        <v>54</v>
      </c>
      <c r="H14986" t="s">
        <v>52</v>
      </c>
      <c r="I14986" s="3">
        <v>44479</v>
      </c>
      <c r="J14986" s="3">
        <v>44484</v>
      </c>
      <c r="K14986" s="3">
        <v>44515</v>
      </c>
      <c r="L14986" t="s">
        <v>29</v>
      </c>
      <c r="M14986" t="str">
        <f>IF(OR(financial_loan[[#This Row],[loan_status]] = "Fully Paid",financial_loan[[#This Row],[loan_status]] = "Current"),"Good Loan", "Bad Loan")</f>
        <v>Good Loan</v>
      </c>
      <c r="N14986" s="3">
        <v>44545</v>
      </c>
      <c r="O14986" s="1">
        <v>767680</v>
      </c>
      <c r="P14986" t="s">
        <v>70</v>
      </c>
      <c r="Q14986" t="s">
        <v>55</v>
      </c>
      <c r="R14986" t="s">
        <v>77</v>
      </c>
      <c r="S14986" t="s">
        <v>33</v>
      </c>
      <c r="T14986" s="4">
        <v>100000</v>
      </c>
      <c r="U14986" s="5">
        <v>5.0500001758337021E-2</v>
      </c>
      <c r="V14986" s="4">
        <v>243.52999877929688</v>
      </c>
      <c r="W14986" s="5">
        <v>6.9099999964237213E-2</v>
      </c>
      <c r="X14986" s="4">
        <v>20000</v>
      </c>
      <c r="Y14986" s="1">
        <v>35</v>
      </c>
      <c r="Z14986" s="4">
        <v>14612</v>
      </c>
      <c r="AA14986"/>
    </row>
    <row r="14987" spans="2:27" x14ac:dyDescent="0.3">
      <c r="B14987" s="1">
        <v>598112</v>
      </c>
      <c r="C14987" s="2" t="s">
        <v>39</v>
      </c>
      <c r="D14987" s="2" t="s">
        <v>25</v>
      </c>
      <c r="E14987" t="s">
        <v>26</v>
      </c>
      <c r="F14987" t="s">
        <v>887</v>
      </c>
      <c r="G14987" t="s">
        <v>100</v>
      </c>
      <c r="H14987" t="s">
        <v>28</v>
      </c>
      <c r="I14987" s="3">
        <v>44479</v>
      </c>
      <c r="J14987" s="3">
        <v>44299</v>
      </c>
      <c r="K14987" s="3">
        <v>44299</v>
      </c>
      <c r="L14987" t="s">
        <v>29</v>
      </c>
      <c r="M14987" t="str">
        <f>IF(OR(financial_loan[[#This Row],[loan_status]] = "Fully Paid",financial_loan[[#This Row],[loan_status]] = "Current"),"Good Loan", "Bad Loan")</f>
        <v>Good Loan</v>
      </c>
      <c r="N14987" s="3">
        <v>44329</v>
      </c>
      <c r="O14987" s="1">
        <v>767681</v>
      </c>
      <c r="P14987" t="s">
        <v>30</v>
      </c>
      <c r="Q14987" t="s">
        <v>219</v>
      </c>
      <c r="R14987" t="s">
        <v>32</v>
      </c>
      <c r="S14987" t="s">
        <v>1301</v>
      </c>
      <c r="T14987" s="4">
        <v>35000</v>
      </c>
      <c r="U14987" s="5">
        <v>0.17759999632835388</v>
      </c>
      <c r="V14987" s="4">
        <v>361.17999267578125</v>
      </c>
      <c r="W14987" s="5">
        <v>0.17929999530315399</v>
      </c>
      <c r="X14987" s="4">
        <v>10000</v>
      </c>
      <c r="Y14987" s="1">
        <v>17</v>
      </c>
      <c r="Z14987" s="4">
        <v>12859</v>
      </c>
      <c r="AA14987"/>
    </row>
    <row r="14988" spans="2:27" x14ac:dyDescent="0.3">
      <c r="B14988" s="1">
        <v>598120</v>
      </c>
      <c r="C14988" s="2" t="s">
        <v>110</v>
      </c>
      <c r="D14988" s="2" t="s">
        <v>25</v>
      </c>
      <c r="E14988" t="s">
        <v>111</v>
      </c>
      <c r="G14988" t="s">
        <v>54</v>
      </c>
      <c r="H14988" t="s">
        <v>52</v>
      </c>
      <c r="I14988" s="3">
        <v>44479</v>
      </c>
      <c r="J14988" s="3">
        <v>44332</v>
      </c>
      <c r="K14988" s="3">
        <v>44299</v>
      </c>
      <c r="L14988" t="s">
        <v>29</v>
      </c>
      <c r="M14988" t="str">
        <f>IF(OR(financial_loan[[#This Row],[loan_status]] = "Fully Paid",financial_loan[[#This Row],[loan_status]] = "Current"),"Good Loan", "Bad Loan")</f>
        <v>Good Loan</v>
      </c>
      <c r="N14988" s="3">
        <v>44329</v>
      </c>
      <c r="O14988" s="1">
        <v>767689</v>
      </c>
      <c r="P14988" t="s">
        <v>36</v>
      </c>
      <c r="Q14988" t="s">
        <v>82</v>
      </c>
      <c r="R14988" t="s">
        <v>32</v>
      </c>
      <c r="S14988" t="s">
        <v>33</v>
      </c>
      <c r="T14988" s="4">
        <v>100000</v>
      </c>
      <c r="U14988" s="5">
        <v>0.14259999990463257</v>
      </c>
      <c r="V14988" s="4">
        <v>420</v>
      </c>
      <c r="W14988" s="5">
        <v>7.5099997222423553E-2</v>
      </c>
      <c r="X14988" s="4">
        <v>13500</v>
      </c>
      <c r="Y14988" s="1">
        <v>21</v>
      </c>
      <c r="Z14988" s="4">
        <v>15048</v>
      </c>
      <c r="AA14988"/>
    </row>
    <row r="14989" spans="2:27" x14ac:dyDescent="0.3">
      <c r="B14989" s="1">
        <v>598126</v>
      </c>
      <c r="C14989" s="2" t="s">
        <v>133</v>
      </c>
      <c r="D14989" s="2" t="s">
        <v>25</v>
      </c>
      <c r="E14989" t="s">
        <v>40</v>
      </c>
      <c r="F14989" t="s">
        <v>12163</v>
      </c>
      <c r="G14989" t="s">
        <v>471</v>
      </c>
      <c r="H14989" t="s">
        <v>28</v>
      </c>
      <c r="I14989" s="3">
        <v>44479</v>
      </c>
      <c r="J14989" s="3">
        <v>44452</v>
      </c>
      <c r="K14989" s="3">
        <v>44299</v>
      </c>
      <c r="L14989" t="s">
        <v>60</v>
      </c>
      <c r="M14989" t="str">
        <f>IF(OR(financial_loan[[#This Row],[loan_status]] = "Fully Paid",financial_loan[[#This Row],[loan_status]] = "Current"),"Good Loan", "Bad Loan")</f>
        <v>Bad Loan</v>
      </c>
      <c r="N14989" s="3">
        <v>44329</v>
      </c>
      <c r="O14989" s="1">
        <v>767696</v>
      </c>
      <c r="P14989" t="s">
        <v>30</v>
      </c>
      <c r="Q14989" t="s">
        <v>779</v>
      </c>
      <c r="R14989" t="s">
        <v>77</v>
      </c>
      <c r="S14989" t="s">
        <v>1301</v>
      </c>
      <c r="T14989" s="4">
        <v>24000</v>
      </c>
      <c r="U14989" s="5">
        <v>4.5000001788139343E-2</v>
      </c>
      <c r="V14989" s="4">
        <v>159.5</v>
      </c>
      <c r="W14989" s="5">
        <v>0.20160000026226044</v>
      </c>
      <c r="X14989" s="4">
        <v>6000</v>
      </c>
      <c r="Y14989" s="1">
        <v>9</v>
      </c>
      <c r="Z14989" s="4">
        <v>4864</v>
      </c>
      <c r="AA14989"/>
    </row>
    <row r="14990" spans="2:27" x14ac:dyDescent="0.3">
      <c r="B14990" s="1">
        <v>598134</v>
      </c>
      <c r="C14990" s="2" t="s">
        <v>39</v>
      </c>
      <c r="D14990" s="2" t="s">
        <v>25</v>
      </c>
      <c r="E14990" t="s">
        <v>40</v>
      </c>
      <c r="F14990" t="s">
        <v>12164</v>
      </c>
      <c r="G14990" t="s">
        <v>42</v>
      </c>
      <c r="H14990" t="s">
        <v>52</v>
      </c>
      <c r="I14990" s="3">
        <v>44479</v>
      </c>
      <c r="J14990" s="3">
        <v>44332</v>
      </c>
      <c r="K14990" s="3">
        <v>44515</v>
      </c>
      <c r="L14990" t="s">
        <v>29</v>
      </c>
      <c r="M14990" t="str">
        <f>IF(OR(financial_loan[[#This Row],[loan_status]] = "Fully Paid",financial_loan[[#This Row],[loan_status]] = "Current"),"Good Loan", "Bad Loan")</f>
        <v>Good Loan</v>
      </c>
      <c r="N14990" s="3">
        <v>44545</v>
      </c>
      <c r="O14990" s="1">
        <v>767707</v>
      </c>
      <c r="P14990" t="s">
        <v>30</v>
      </c>
      <c r="Q14990" t="s">
        <v>92</v>
      </c>
      <c r="R14990" t="s">
        <v>77</v>
      </c>
      <c r="S14990" t="s">
        <v>38</v>
      </c>
      <c r="T14990" s="4">
        <v>80000</v>
      </c>
      <c r="U14990" s="5">
        <v>0.20110000669956207</v>
      </c>
      <c r="V14990" s="4">
        <v>361.94000244140625</v>
      </c>
      <c r="W14990" s="5">
        <v>0.13230000436306</v>
      </c>
      <c r="X14990" s="4">
        <v>25000</v>
      </c>
      <c r="Y14990" s="1">
        <v>18</v>
      </c>
      <c r="Z14990" s="4">
        <v>21716</v>
      </c>
      <c r="AA14990"/>
    </row>
    <row r="14991" spans="2:27" x14ac:dyDescent="0.3">
      <c r="B14991" s="1">
        <v>598136</v>
      </c>
      <c r="C14991" s="2" t="s">
        <v>104</v>
      </c>
      <c r="D14991" s="2" t="s">
        <v>25</v>
      </c>
      <c r="E14991" t="s">
        <v>127</v>
      </c>
      <c r="F14991" t="s">
        <v>12165</v>
      </c>
      <c r="G14991" t="s">
        <v>59</v>
      </c>
      <c r="H14991" t="s">
        <v>52</v>
      </c>
      <c r="I14991" s="3">
        <v>44479</v>
      </c>
      <c r="J14991" s="3">
        <v>44302</v>
      </c>
      <c r="K14991" s="3">
        <v>44267</v>
      </c>
      <c r="L14991" t="s">
        <v>60</v>
      </c>
      <c r="M14991" t="str">
        <f>IF(OR(financial_loan[[#This Row],[loan_status]] = "Fully Paid",financial_loan[[#This Row],[loan_status]] = "Current"),"Good Loan", "Bad Loan")</f>
        <v>Bad Loan</v>
      </c>
      <c r="N14991" s="3">
        <v>44298</v>
      </c>
      <c r="O14991" s="1">
        <v>767709</v>
      </c>
      <c r="P14991" t="s">
        <v>30</v>
      </c>
      <c r="Q14991" t="s">
        <v>80</v>
      </c>
      <c r="R14991" t="s">
        <v>32</v>
      </c>
      <c r="S14991" t="s">
        <v>1301</v>
      </c>
      <c r="T14991" s="4">
        <v>63655</v>
      </c>
      <c r="U14991" s="5">
        <v>0.15350000560283661</v>
      </c>
      <c r="V14991" s="4">
        <v>346.8800048828125</v>
      </c>
      <c r="W14991" s="5">
        <v>0.15579999983310699</v>
      </c>
      <c r="X14991" s="4">
        <v>9925</v>
      </c>
      <c r="Y14991" s="1">
        <v>23</v>
      </c>
      <c r="Z14991" s="4">
        <v>9587</v>
      </c>
      <c r="AA14991"/>
    </row>
    <row r="14992" spans="2:27" x14ac:dyDescent="0.3">
      <c r="B14992" s="1">
        <v>598147</v>
      </c>
      <c r="C14992" s="2" t="s">
        <v>24</v>
      </c>
      <c r="D14992" s="2" t="s">
        <v>25</v>
      </c>
      <c r="E14992" t="s">
        <v>98</v>
      </c>
      <c r="F14992" t="s">
        <v>12166</v>
      </c>
      <c r="G14992" t="s">
        <v>59</v>
      </c>
      <c r="H14992" t="s">
        <v>28</v>
      </c>
      <c r="I14992" s="3">
        <v>44479</v>
      </c>
      <c r="J14992" s="3">
        <v>44327</v>
      </c>
      <c r="K14992" s="3">
        <v>44540</v>
      </c>
      <c r="L14992" t="s">
        <v>60</v>
      </c>
      <c r="M14992" t="str">
        <f>IF(OR(financial_loan[[#This Row],[loan_status]] = "Fully Paid",financial_loan[[#This Row],[loan_status]] = "Current"),"Good Loan", "Bad Loan")</f>
        <v>Bad Loan</v>
      </c>
      <c r="N14992" s="3">
        <v>44571</v>
      </c>
      <c r="O14992" s="1">
        <v>767723</v>
      </c>
      <c r="P14992" t="s">
        <v>95</v>
      </c>
      <c r="Q14992" t="s">
        <v>161</v>
      </c>
      <c r="R14992" t="s">
        <v>32</v>
      </c>
      <c r="S14992" t="s">
        <v>33</v>
      </c>
      <c r="T14992" s="4">
        <v>30000</v>
      </c>
      <c r="U14992" s="5">
        <v>0</v>
      </c>
      <c r="V14992" s="4">
        <v>166.02000427246094</v>
      </c>
      <c r="W14992" s="5">
        <v>0.14839999377727509</v>
      </c>
      <c r="X14992" s="4">
        <v>4800</v>
      </c>
      <c r="Y14992" s="1">
        <v>9</v>
      </c>
      <c r="Z14992" s="4">
        <v>377</v>
      </c>
      <c r="AA14992"/>
    </row>
    <row r="14993" spans="2:27" x14ac:dyDescent="0.3">
      <c r="B14993" s="1">
        <v>598184</v>
      </c>
      <c r="C14993" s="2" t="s">
        <v>243</v>
      </c>
      <c r="D14993" s="2" t="s">
        <v>25</v>
      </c>
      <c r="E14993" t="s">
        <v>122</v>
      </c>
      <c r="F14993" t="s">
        <v>12167</v>
      </c>
      <c r="G14993" t="s">
        <v>27</v>
      </c>
      <c r="H14993" t="s">
        <v>52</v>
      </c>
      <c r="I14993" s="3">
        <v>44479</v>
      </c>
      <c r="J14993" s="3">
        <v>44482</v>
      </c>
      <c r="K14993" s="3">
        <v>44513</v>
      </c>
      <c r="L14993" t="s">
        <v>29</v>
      </c>
      <c r="M14993" t="str">
        <f>IF(OR(financial_loan[[#This Row],[loan_status]] = "Fully Paid",financial_loan[[#This Row],[loan_status]] = "Current"),"Good Loan", "Bad Loan")</f>
        <v>Good Loan</v>
      </c>
      <c r="N14993" s="3">
        <v>44543</v>
      </c>
      <c r="O14993" s="1">
        <v>767764</v>
      </c>
      <c r="P14993" t="s">
        <v>30</v>
      </c>
      <c r="Q14993" t="s">
        <v>37</v>
      </c>
      <c r="R14993" t="s">
        <v>32</v>
      </c>
      <c r="S14993" t="s">
        <v>38</v>
      </c>
      <c r="T14993" s="4">
        <v>66360</v>
      </c>
      <c r="U14993" s="5">
        <v>0.13439999520778656</v>
      </c>
      <c r="V14993" s="4">
        <v>232.03999328613281</v>
      </c>
      <c r="W14993" s="5">
        <v>0.11860000342130661</v>
      </c>
      <c r="X14993" s="4">
        <v>7000</v>
      </c>
      <c r="Y14993" s="1">
        <v>15</v>
      </c>
      <c r="Z14993" s="4">
        <v>8354</v>
      </c>
      <c r="AA14993"/>
    </row>
    <row r="14994" spans="2:27" x14ac:dyDescent="0.3">
      <c r="B14994" s="1">
        <v>598187</v>
      </c>
      <c r="C14994" s="2" t="s">
        <v>24</v>
      </c>
      <c r="D14994" s="2" t="s">
        <v>25</v>
      </c>
      <c r="E14994" t="s">
        <v>98</v>
      </c>
      <c r="F14994" t="s">
        <v>12168</v>
      </c>
      <c r="G14994" t="s">
        <v>54</v>
      </c>
      <c r="H14994" t="s">
        <v>52</v>
      </c>
      <c r="I14994" s="3">
        <v>44479</v>
      </c>
      <c r="J14994" s="3">
        <v>44390</v>
      </c>
      <c r="K14994" s="3">
        <v>44511</v>
      </c>
      <c r="L14994" t="s">
        <v>29</v>
      </c>
      <c r="M14994" t="str">
        <f>IF(OR(financial_loan[[#This Row],[loan_status]] = "Fully Paid",financial_loan[[#This Row],[loan_status]] = "Current"),"Good Loan", "Bad Loan")</f>
        <v>Good Loan</v>
      </c>
      <c r="N14994" s="3">
        <v>44541</v>
      </c>
      <c r="O14994" s="1">
        <v>767768</v>
      </c>
      <c r="P14994" t="s">
        <v>103</v>
      </c>
      <c r="Q14994" t="s">
        <v>82</v>
      </c>
      <c r="R14994" t="s">
        <v>32</v>
      </c>
      <c r="S14994" t="s">
        <v>38</v>
      </c>
      <c r="T14994" s="4">
        <v>36000</v>
      </c>
      <c r="U14994" s="5">
        <v>4.0699999779462814E-2</v>
      </c>
      <c r="V14994" s="4">
        <v>373.32998657226563</v>
      </c>
      <c r="W14994" s="5">
        <v>7.5099997222423553E-2</v>
      </c>
      <c r="X14994" s="4">
        <v>12000</v>
      </c>
      <c r="Y14994" s="1">
        <v>21</v>
      </c>
      <c r="Z14994" s="4">
        <v>12775</v>
      </c>
      <c r="AA14994"/>
    </row>
    <row r="14995" spans="2:27" x14ac:dyDescent="0.3">
      <c r="B14995" s="1">
        <v>598235</v>
      </c>
      <c r="C14995" s="2" t="s">
        <v>231</v>
      </c>
      <c r="D14995" s="2" t="s">
        <v>25</v>
      </c>
      <c r="E14995" t="s">
        <v>46</v>
      </c>
      <c r="F14995" t="s">
        <v>12169</v>
      </c>
      <c r="G14995" t="s">
        <v>100</v>
      </c>
      <c r="H14995" t="s">
        <v>52</v>
      </c>
      <c r="I14995" s="3">
        <v>44479</v>
      </c>
      <c r="J14995" s="3">
        <v>44330</v>
      </c>
      <c r="K14995" s="3">
        <v>44330</v>
      </c>
      <c r="L14995" t="s">
        <v>29</v>
      </c>
      <c r="M14995" t="str">
        <f>IF(OR(financial_loan[[#This Row],[loan_status]] = "Fully Paid",financial_loan[[#This Row],[loan_status]] = "Current"),"Good Loan", "Bad Loan")</f>
        <v>Good Loan</v>
      </c>
      <c r="N14995" s="3">
        <v>44361</v>
      </c>
      <c r="O14995" s="1">
        <v>767827</v>
      </c>
      <c r="P14995" t="s">
        <v>1320</v>
      </c>
      <c r="Q14995" t="s">
        <v>118</v>
      </c>
      <c r="R14995" t="s">
        <v>77</v>
      </c>
      <c r="S14995" t="s">
        <v>1301</v>
      </c>
      <c r="T14995" s="4">
        <v>576000</v>
      </c>
      <c r="U14995" s="5">
        <v>1.1800000444054604E-2</v>
      </c>
      <c r="V14995" s="4">
        <v>123.77999877929688</v>
      </c>
      <c r="W14995" s="5">
        <v>0.16820000112056732</v>
      </c>
      <c r="X14995" s="4">
        <v>5000</v>
      </c>
      <c r="Y14995" s="1">
        <v>20</v>
      </c>
      <c r="Z14995" s="4">
        <v>7156</v>
      </c>
      <c r="AA14995"/>
    </row>
    <row r="14996" spans="2:27" x14ac:dyDescent="0.3">
      <c r="B14996" s="1">
        <v>598274</v>
      </c>
      <c r="C14996" s="2" t="s">
        <v>211</v>
      </c>
      <c r="D14996" s="2" t="s">
        <v>25</v>
      </c>
      <c r="E14996" t="s">
        <v>40</v>
      </c>
      <c r="F14996" t="s">
        <v>12170</v>
      </c>
      <c r="G14996" t="s">
        <v>27</v>
      </c>
      <c r="H14996" t="s">
        <v>52</v>
      </c>
      <c r="I14996" s="3">
        <v>44510</v>
      </c>
      <c r="J14996" s="3">
        <v>44332</v>
      </c>
      <c r="K14996" s="3">
        <v>44543</v>
      </c>
      <c r="L14996" t="s">
        <v>29</v>
      </c>
      <c r="M14996" t="str">
        <f>IF(OR(financial_loan[[#This Row],[loan_status]] = "Fully Paid",financial_loan[[#This Row],[loan_status]] = "Current"),"Good Loan", "Bad Loan")</f>
        <v>Good Loan</v>
      </c>
      <c r="N14996" s="3">
        <v>44574</v>
      </c>
      <c r="O14996" s="1">
        <v>767870</v>
      </c>
      <c r="P14996" t="s">
        <v>36</v>
      </c>
      <c r="Q14996" t="s">
        <v>31</v>
      </c>
      <c r="R14996" t="s">
        <v>32</v>
      </c>
      <c r="S14996" t="s">
        <v>38</v>
      </c>
      <c r="T14996" s="4">
        <v>96000</v>
      </c>
      <c r="U14996" s="5">
        <v>0.14900000393390656</v>
      </c>
      <c r="V14996" s="4">
        <v>387.14999389648438</v>
      </c>
      <c r="W14996" s="5">
        <v>9.9899999797344208E-2</v>
      </c>
      <c r="X14996" s="4">
        <v>12000</v>
      </c>
      <c r="Y14996" s="1">
        <v>43</v>
      </c>
      <c r="Z14996" s="4">
        <v>13938</v>
      </c>
      <c r="AA14996"/>
    </row>
    <row r="14997" spans="2:27" x14ac:dyDescent="0.3">
      <c r="B14997" s="1">
        <v>598284</v>
      </c>
      <c r="C14997" s="2" t="s">
        <v>104</v>
      </c>
      <c r="D14997" s="2" t="s">
        <v>25</v>
      </c>
      <c r="E14997" t="s">
        <v>40</v>
      </c>
      <c r="F14997" t="s">
        <v>12171</v>
      </c>
      <c r="G14997" t="s">
        <v>59</v>
      </c>
      <c r="H14997" t="s">
        <v>52</v>
      </c>
      <c r="I14997" s="3">
        <v>44479</v>
      </c>
      <c r="J14997" s="3">
        <v>44332</v>
      </c>
      <c r="K14997" s="3">
        <v>44515</v>
      </c>
      <c r="L14997" t="s">
        <v>29</v>
      </c>
      <c r="M14997" t="str">
        <f>IF(OR(financial_loan[[#This Row],[loan_status]] = "Fully Paid",financial_loan[[#This Row],[loan_status]] = "Current"),"Good Loan", "Bad Loan")</f>
        <v>Good Loan</v>
      </c>
      <c r="N14997" s="3">
        <v>44545</v>
      </c>
      <c r="O14997" s="1">
        <v>767879</v>
      </c>
      <c r="P14997" t="s">
        <v>30</v>
      </c>
      <c r="Q14997" t="s">
        <v>108</v>
      </c>
      <c r="R14997" t="s">
        <v>77</v>
      </c>
      <c r="S14997" t="s">
        <v>38</v>
      </c>
      <c r="T14997" s="4">
        <v>93000</v>
      </c>
      <c r="U14997" s="5">
        <v>0.15139999985694885</v>
      </c>
      <c r="V14997" s="4">
        <v>291.5</v>
      </c>
      <c r="W14997" s="5">
        <v>0.15950000286102295</v>
      </c>
      <c r="X14997" s="4">
        <v>12000</v>
      </c>
      <c r="Y14997" s="1">
        <v>48</v>
      </c>
      <c r="Z14997" s="4">
        <v>17490</v>
      </c>
      <c r="AA14997"/>
    </row>
    <row r="14998" spans="2:27" x14ac:dyDescent="0.3">
      <c r="B14998" s="1">
        <v>598308</v>
      </c>
      <c r="C14998" s="2" t="s">
        <v>62</v>
      </c>
      <c r="D14998" s="2" t="s">
        <v>25</v>
      </c>
      <c r="E14998" t="s">
        <v>26</v>
      </c>
      <c r="F14998" t="s">
        <v>12172</v>
      </c>
      <c r="G14998" t="s">
        <v>27</v>
      </c>
      <c r="H14998" t="s">
        <v>52</v>
      </c>
      <c r="I14998" s="3">
        <v>44479</v>
      </c>
      <c r="J14998" s="3">
        <v>44484</v>
      </c>
      <c r="K14998" s="3">
        <v>44515</v>
      </c>
      <c r="L14998" t="s">
        <v>29</v>
      </c>
      <c r="M14998" t="str">
        <f>IF(OR(financial_loan[[#This Row],[loan_status]] = "Fully Paid",financial_loan[[#This Row],[loan_status]] = "Current"),"Good Loan", "Bad Loan")</f>
        <v>Good Loan</v>
      </c>
      <c r="N14998" s="3">
        <v>44545</v>
      </c>
      <c r="O14998" s="1">
        <v>767908</v>
      </c>
      <c r="P14998" t="s">
        <v>68</v>
      </c>
      <c r="Q14998" t="s">
        <v>114</v>
      </c>
      <c r="R14998" t="s">
        <v>77</v>
      </c>
      <c r="S14998" t="s">
        <v>38</v>
      </c>
      <c r="T14998" s="4">
        <v>84000</v>
      </c>
      <c r="U14998" s="5">
        <v>0.11739999800920486</v>
      </c>
      <c r="V14998" s="4">
        <v>272.3900146484375</v>
      </c>
      <c r="W14998" s="5">
        <v>0.10750000178813934</v>
      </c>
      <c r="X14998" s="4">
        <v>12600</v>
      </c>
      <c r="Y14998" s="1">
        <v>26</v>
      </c>
      <c r="Z14998" s="4">
        <v>16343</v>
      </c>
      <c r="AA14998"/>
    </row>
    <row r="14999" spans="2:27" x14ac:dyDescent="0.3">
      <c r="B14999" s="1">
        <v>598310</v>
      </c>
      <c r="C14999" s="2" t="s">
        <v>110</v>
      </c>
      <c r="D14999" s="2" t="s">
        <v>25</v>
      </c>
      <c r="E14999" t="s">
        <v>46</v>
      </c>
      <c r="F14999" t="s">
        <v>12173</v>
      </c>
      <c r="G14999" t="s">
        <v>59</v>
      </c>
      <c r="H14999" t="s">
        <v>28</v>
      </c>
      <c r="I14999" s="3">
        <v>44479</v>
      </c>
      <c r="J14999" s="3">
        <v>44482</v>
      </c>
      <c r="K14999" s="3">
        <v>44513</v>
      </c>
      <c r="L14999" t="s">
        <v>29</v>
      </c>
      <c r="M14999" t="str">
        <f>IF(OR(financial_loan[[#This Row],[loan_status]] = "Fully Paid",financial_loan[[#This Row],[loan_status]] = "Current"),"Good Loan", "Bad Loan")</f>
        <v>Good Loan</v>
      </c>
      <c r="N14999" s="3">
        <v>44543</v>
      </c>
      <c r="O14999" s="1">
        <v>767910</v>
      </c>
      <c r="P14999" t="s">
        <v>30</v>
      </c>
      <c r="Q14999" t="s">
        <v>80</v>
      </c>
      <c r="R14999" t="s">
        <v>32</v>
      </c>
      <c r="S14999" t="s">
        <v>1301</v>
      </c>
      <c r="T14999" s="4">
        <v>33900</v>
      </c>
      <c r="U14999" s="5">
        <v>0.12210000306367874</v>
      </c>
      <c r="V14999" s="4">
        <v>349.510009765625</v>
      </c>
      <c r="W14999" s="5">
        <v>0.15579999983310699</v>
      </c>
      <c r="X14999" s="4">
        <v>10000</v>
      </c>
      <c r="Y14999" s="1">
        <v>13</v>
      </c>
      <c r="Z14999" s="4">
        <v>12583</v>
      </c>
      <c r="AA14999"/>
    </row>
    <row r="15000" spans="2:27" x14ac:dyDescent="0.3">
      <c r="B15000" s="1">
        <v>598324</v>
      </c>
      <c r="C15000" s="2" t="s">
        <v>39</v>
      </c>
      <c r="D15000" s="2" t="s">
        <v>25</v>
      </c>
      <c r="E15000" t="s">
        <v>40</v>
      </c>
      <c r="F15000" t="s">
        <v>347</v>
      </c>
      <c r="G15000" t="s">
        <v>151</v>
      </c>
      <c r="H15000" t="s">
        <v>28</v>
      </c>
      <c r="I15000" s="3">
        <v>44479</v>
      </c>
      <c r="J15000" s="3">
        <v>44389</v>
      </c>
      <c r="K15000" s="3">
        <v>44389</v>
      </c>
      <c r="L15000" t="s">
        <v>29</v>
      </c>
      <c r="M15000" t="str">
        <f>IF(OR(financial_loan[[#This Row],[loan_status]] = "Fully Paid",financial_loan[[#This Row],[loan_status]] = "Current"),"Good Loan", "Bad Loan")</f>
        <v>Good Loan</v>
      </c>
      <c r="N15000" s="3">
        <v>44420</v>
      </c>
      <c r="O15000" s="1">
        <v>767929</v>
      </c>
      <c r="P15000" t="s">
        <v>30</v>
      </c>
      <c r="Q15000" t="s">
        <v>152</v>
      </c>
      <c r="R15000" t="s">
        <v>77</v>
      </c>
      <c r="S15000" t="s">
        <v>1301</v>
      </c>
      <c r="T15000" s="4">
        <v>57828.83984375</v>
      </c>
      <c r="U15000" s="5">
        <v>0.21539999544620514</v>
      </c>
      <c r="V15000" s="4">
        <v>457.92001342773438</v>
      </c>
      <c r="W15000" s="5">
        <v>0.19410000741481781</v>
      </c>
      <c r="X15000" s="4">
        <v>17500</v>
      </c>
      <c r="Y15000" s="1">
        <v>30</v>
      </c>
      <c r="Z15000" s="4">
        <v>22568</v>
      </c>
      <c r="AA15000"/>
    </row>
    <row r="15001" spans="2:27" x14ac:dyDescent="0.3">
      <c r="B15001" s="1">
        <v>598326</v>
      </c>
      <c r="C15001" s="2" t="s">
        <v>39</v>
      </c>
      <c r="D15001" s="2" t="s">
        <v>25</v>
      </c>
      <c r="E15001" t="s">
        <v>111</v>
      </c>
      <c r="F15001" t="s">
        <v>12174</v>
      </c>
      <c r="G15001" t="s">
        <v>42</v>
      </c>
      <c r="H15001" t="s">
        <v>43</v>
      </c>
      <c r="I15001" s="3">
        <v>44510</v>
      </c>
      <c r="J15001" s="3">
        <v>44515</v>
      </c>
      <c r="K15001" s="3">
        <v>44450</v>
      </c>
      <c r="L15001" t="s">
        <v>29</v>
      </c>
      <c r="M15001" t="str">
        <f>IF(OR(financial_loan[[#This Row],[loan_status]] = "Fully Paid",financial_loan[[#This Row],[loan_status]] = "Current"),"Good Loan", "Bad Loan")</f>
        <v>Good Loan</v>
      </c>
      <c r="N15001" s="3">
        <v>44480</v>
      </c>
      <c r="O15001" s="1">
        <v>767931</v>
      </c>
      <c r="P15001" t="s">
        <v>30</v>
      </c>
      <c r="Q15001" t="s">
        <v>53</v>
      </c>
      <c r="R15001" t="s">
        <v>77</v>
      </c>
      <c r="S15001" t="s">
        <v>33</v>
      </c>
      <c r="T15001" s="4">
        <v>63000</v>
      </c>
      <c r="U15001" s="5">
        <v>9.4300001859664917E-2</v>
      </c>
      <c r="V15001" s="4">
        <v>578.09002685546875</v>
      </c>
      <c r="W15001" s="5">
        <v>0.1371999979019165</v>
      </c>
      <c r="X15001" s="4">
        <v>25000</v>
      </c>
      <c r="Y15001" s="1">
        <v>22</v>
      </c>
      <c r="Z15001" s="4">
        <v>26411</v>
      </c>
      <c r="AA15001"/>
    </row>
    <row r="15002" spans="2:27" x14ac:dyDescent="0.3">
      <c r="B15002" s="1">
        <v>598336</v>
      </c>
      <c r="C15002" s="2" t="s">
        <v>24</v>
      </c>
      <c r="D15002" s="2" t="s">
        <v>25</v>
      </c>
      <c r="E15002" t="s">
        <v>57</v>
      </c>
      <c r="F15002" t="s">
        <v>12175</v>
      </c>
      <c r="G15002" t="s">
        <v>27</v>
      </c>
      <c r="H15002" t="s">
        <v>28</v>
      </c>
      <c r="I15002" s="3">
        <v>44479</v>
      </c>
      <c r="J15002" s="3">
        <v>44513</v>
      </c>
      <c r="K15002" s="3">
        <v>44513</v>
      </c>
      <c r="L15002" t="s">
        <v>29</v>
      </c>
      <c r="M15002" t="str">
        <f>IF(OR(financial_loan[[#This Row],[loan_status]] = "Fully Paid",financial_loan[[#This Row],[loan_status]] = "Current"),"Good Loan", "Bad Loan")</f>
        <v>Good Loan</v>
      </c>
      <c r="N15002" s="3">
        <v>44543</v>
      </c>
      <c r="O15002" s="1">
        <v>767943</v>
      </c>
      <c r="P15002" t="s">
        <v>30</v>
      </c>
      <c r="Q15002" t="s">
        <v>51</v>
      </c>
      <c r="R15002" t="s">
        <v>32</v>
      </c>
      <c r="S15002" t="s">
        <v>1301</v>
      </c>
      <c r="T15002" s="4">
        <v>53800</v>
      </c>
      <c r="U15002" s="5">
        <v>0.13289999961853027</v>
      </c>
      <c r="V15002" s="4">
        <v>224.6300048828125</v>
      </c>
      <c r="W15002" s="5">
        <v>9.6199996769428253E-2</v>
      </c>
      <c r="X15002" s="4">
        <v>7000</v>
      </c>
      <c r="Y15002" s="1">
        <v>9</v>
      </c>
      <c r="Z15002" s="4">
        <v>8087</v>
      </c>
      <c r="AA15002"/>
    </row>
    <row r="15003" spans="2:27" x14ac:dyDescent="0.3">
      <c r="B15003" s="1">
        <v>598347</v>
      </c>
      <c r="C15003" s="2" t="s">
        <v>104</v>
      </c>
      <c r="D15003" s="2" t="s">
        <v>25</v>
      </c>
      <c r="E15003" t="s">
        <v>127</v>
      </c>
      <c r="F15003" t="s">
        <v>12176</v>
      </c>
      <c r="G15003" t="s">
        <v>59</v>
      </c>
      <c r="H15003" t="s">
        <v>52</v>
      </c>
      <c r="I15003" s="3">
        <v>44479</v>
      </c>
      <c r="J15003" s="3">
        <v>44362</v>
      </c>
      <c r="K15003" s="3">
        <v>44329</v>
      </c>
      <c r="L15003" t="s">
        <v>29</v>
      </c>
      <c r="M15003" t="str">
        <f>IF(OR(financial_loan[[#This Row],[loan_status]] = "Fully Paid",financial_loan[[#This Row],[loan_status]] = "Current"),"Good Loan", "Bad Loan")</f>
        <v>Good Loan</v>
      </c>
      <c r="N15003" s="3">
        <v>44360</v>
      </c>
      <c r="O15003" s="1">
        <v>767956</v>
      </c>
      <c r="P15003" t="s">
        <v>167</v>
      </c>
      <c r="Q15003" t="s">
        <v>80</v>
      </c>
      <c r="R15003" t="s">
        <v>77</v>
      </c>
      <c r="S15003" t="s">
        <v>33</v>
      </c>
      <c r="T15003" s="4">
        <v>102000</v>
      </c>
      <c r="U15003" s="5">
        <v>0.16670000553131104</v>
      </c>
      <c r="V15003" s="4">
        <v>433.72000122070313</v>
      </c>
      <c r="W15003" s="5">
        <v>0.15579999983310699</v>
      </c>
      <c r="X15003" s="4">
        <v>18000</v>
      </c>
      <c r="Y15003" s="1">
        <v>16</v>
      </c>
      <c r="Z15003" s="4">
        <v>23732</v>
      </c>
      <c r="AA15003"/>
    </row>
    <row r="15004" spans="2:27" x14ac:dyDescent="0.3">
      <c r="B15004" s="1">
        <v>598352</v>
      </c>
      <c r="C15004" s="2" t="s">
        <v>24</v>
      </c>
      <c r="D15004" s="2" t="s">
        <v>25</v>
      </c>
      <c r="E15004" t="s">
        <v>98</v>
      </c>
      <c r="F15004" t="s">
        <v>1514</v>
      </c>
      <c r="G15004" t="s">
        <v>59</v>
      </c>
      <c r="H15004" t="s">
        <v>28</v>
      </c>
      <c r="I15004" s="3">
        <v>44479</v>
      </c>
      <c r="J15004" s="3">
        <v>44270</v>
      </c>
      <c r="K15004" s="3">
        <v>44270</v>
      </c>
      <c r="L15004" t="s">
        <v>29</v>
      </c>
      <c r="M15004" t="str">
        <f>IF(OR(financial_loan[[#This Row],[loan_status]] = "Fully Paid",financial_loan[[#This Row],[loan_status]] = "Current"),"Good Loan", "Bad Loan")</f>
        <v>Good Loan</v>
      </c>
      <c r="N15004" s="3">
        <v>44301</v>
      </c>
      <c r="O15004" s="1">
        <v>767961</v>
      </c>
      <c r="P15004" t="s">
        <v>30</v>
      </c>
      <c r="Q15004" t="s">
        <v>80</v>
      </c>
      <c r="R15004" t="s">
        <v>77</v>
      </c>
      <c r="S15004" t="s">
        <v>38</v>
      </c>
      <c r="T15004" s="4">
        <v>63000</v>
      </c>
      <c r="U15004" s="5">
        <v>0.1395999938249588</v>
      </c>
      <c r="V15004" s="4">
        <v>361.44000244140625</v>
      </c>
      <c r="W15004" s="5">
        <v>0.15579999983310699</v>
      </c>
      <c r="X15004" s="4">
        <v>15000</v>
      </c>
      <c r="Y15004" s="1">
        <v>8</v>
      </c>
      <c r="Z15004" s="4">
        <v>21545</v>
      </c>
      <c r="AA15004"/>
    </row>
    <row r="15005" spans="2:27" x14ac:dyDescent="0.3">
      <c r="B15005" s="1">
        <v>598446</v>
      </c>
      <c r="C15005" s="2" t="s">
        <v>34</v>
      </c>
      <c r="D15005" s="2" t="s">
        <v>25</v>
      </c>
      <c r="E15005" t="s">
        <v>49</v>
      </c>
      <c r="F15005" t="s">
        <v>12177</v>
      </c>
      <c r="G15005" t="s">
        <v>42</v>
      </c>
      <c r="H15005" t="s">
        <v>28</v>
      </c>
      <c r="I15005" s="3">
        <v>44479</v>
      </c>
      <c r="J15005" s="3">
        <v>44268</v>
      </c>
      <c r="K15005" s="3">
        <v>44268</v>
      </c>
      <c r="L15005" t="s">
        <v>29</v>
      </c>
      <c r="M15005" t="str">
        <f>IF(OR(financial_loan[[#This Row],[loan_status]] = "Fully Paid",financial_loan[[#This Row],[loan_status]] = "Current"),"Good Loan", "Bad Loan")</f>
        <v>Good Loan</v>
      </c>
      <c r="N15005" s="3">
        <v>44299</v>
      </c>
      <c r="O15005" s="1">
        <v>768057</v>
      </c>
      <c r="P15005" t="s">
        <v>30</v>
      </c>
      <c r="Q15005" t="s">
        <v>53</v>
      </c>
      <c r="R15005" t="s">
        <v>32</v>
      </c>
      <c r="S15005" t="s">
        <v>33</v>
      </c>
      <c r="T15005" s="4">
        <v>175000</v>
      </c>
      <c r="U15005" s="5">
        <v>6.8199999630451202E-2</v>
      </c>
      <c r="V15005" s="4">
        <v>690.57000732421875</v>
      </c>
      <c r="W15005" s="5">
        <v>0.14720000326633453</v>
      </c>
      <c r="X15005" s="4">
        <v>20000</v>
      </c>
      <c r="Y15005" s="1">
        <v>19</v>
      </c>
      <c r="Z15005" s="4">
        <v>24568</v>
      </c>
      <c r="AA15005"/>
    </row>
    <row r="15006" spans="2:27" x14ac:dyDescent="0.3">
      <c r="B15006" s="1">
        <v>598448</v>
      </c>
      <c r="C15006" s="2" t="s">
        <v>519</v>
      </c>
      <c r="D15006" s="2" t="s">
        <v>25</v>
      </c>
      <c r="E15006" t="s">
        <v>63</v>
      </c>
      <c r="F15006" t="s">
        <v>12178</v>
      </c>
      <c r="G15006" t="s">
        <v>54</v>
      </c>
      <c r="H15006" t="s">
        <v>28</v>
      </c>
      <c r="I15006" s="3">
        <v>44479</v>
      </c>
      <c r="J15006" s="3">
        <v>44484</v>
      </c>
      <c r="K15006" s="3">
        <v>44515</v>
      </c>
      <c r="L15006" t="s">
        <v>29</v>
      </c>
      <c r="M15006" t="str">
        <f>IF(OR(financial_loan[[#This Row],[loan_status]] = "Fully Paid",financial_loan[[#This Row],[loan_status]] = "Current"),"Good Loan", "Bad Loan")</f>
        <v>Good Loan</v>
      </c>
      <c r="N15006" s="3">
        <v>44545</v>
      </c>
      <c r="O15006" s="1">
        <v>768059</v>
      </c>
      <c r="P15006" t="s">
        <v>30</v>
      </c>
      <c r="Q15006" t="s">
        <v>55</v>
      </c>
      <c r="R15006" t="s">
        <v>77</v>
      </c>
      <c r="S15006" t="s">
        <v>38</v>
      </c>
      <c r="T15006" s="4">
        <v>35000</v>
      </c>
      <c r="U15006" s="5">
        <v>0.18240000307559967</v>
      </c>
      <c r="V15006" s="4">
        <v>146.22000122070313</v>
      </c>
      <c r="W15006" s="5">
        <v>6.9099999964237213E-2</v>
      </c>
      <c r="X15006" s="4">
        <v>12000</v>
      </c>
      <c r="Y15006" s="1">
        <v>10</v>
      </c>
      <c r="Z15006" s="4">
        <v>8773</v>
      </c>
      <c r="AA15006"/>
    </row>
    <row r="15007" spans="2:27" x14ac:dyDescent="0.3">
      <c r="B15007" s="1">
        <v>598465</v>
      </c>
      <c r="C15007" s="2" t="s">
        <v>56</v>
      </c>
      <c r="D15007" s="2" t="s">
        <v>25</v>
      </c>
      <c r="E15007" t="s">
        <v>40</v>
      </c>
      <c r="F15007" t="s">
        <v>12179</v>
      </c>
      <c r="G15007" t="s">
        <v>471</v>
      </c>
      <c r="H15007" t="s">
        <v>28</v>
      </c>
      <c r="I15007" s="3">
        <v>44479</v>
      </c>
      <c r="J15007" s="3">
        <v>44390</v>
      </c>
      <c r="K15007" s="3">
        <v>44390</v>
      </c>
      <c r="L15007" t="s">
        <v>29</v>
      </c>
      <c r="M15007" t="str">
        <f>IF(OR(financial_loan[[#This Row],[loan_status]] = "Fully Paid",financial_loan[[#This Row],[loan_status]] = "Current"),"Good Loan", "Bad Loan")</f>
        <v>Good Loan</v>
      </c>
      <c r="N15007" s="3">
        <v>44421</v>
      </c>
      <c r="O15007" s="1">
        <v>768088</v>
      </c>
      <c r="P15007" t="s">
        <v>30</v>
      </c>
      <c r="Q15007" t="s">
        <v>3236</v>
      </c>
      <c r="R15007" t="s">
        <v>77</v>
      </c>
      <c r="S15007" t="s">
        <v>33</v>
      </c>
      <c r="T15007" s="4">
        <v>67114</v>
      </c>
      <c r="U15007" s="5">
        <v>4.4900000095367432E-2</v>
      </c>
      <c r="V15007" s="4">
        <v>535.79998779296875</v>
      </c>
      <c r="W15007" s="5">
        <v>0.20530000329017639</v>
      </c>
      <c r="X15007" s="4">
        <v>20000</v>
      </c>
      <c r="Y15007" s="1">
        <v>9</v>
      </c>
      <c r="Z15007" s="4">
        <v>28987</v>
      </c>
      <c r="AA15007"/>
    </row>
    <row r="15008" spans="2:27" x14ac:dyDescent="0.3">
      <c r="B15008" s="1">
        <v>598479</v>
      </c>
      <c r="C15008" s="2" t="s">
        <v>24</v>
      </c>
      <c r="D15008" s="2" t="s">
        <v>25</v>
      </c>
      <c r="E15008" t="s">
        <v>26</v>
      </c>
      <c r="F15008" t="s">
        <v>12180</v>
      </c>
      <c r="G15008" t="s">
        <v>100</v>
      </c>
      <c r="H15008" t="s">
        <v>28</v>
      </c>
      <c r="I15008" s="3">
        <v>44479</v>
      </c>
      <c r="J15008" s="3">
        <v>44243</v>
      </c>
      <c r="K15008" s="3">
        <v>44482</v>
      </c>
      <c r="L15008" t="s">
        <v>29</v>
      </c>
      <c r="M15008" t="str">
        <f>IF(OR(financial_loan[[#This Row],[loan_status]] = "Fully Paid",financial_loan[[#This Row],[loan_status]] = "Current"),"Good Loan", "Bad Loan")</f>
        <v>Good Loan</v>
      </c>
      <c r="N15008" s="3">
        <v>44513</v>
      </c>
      <c r="O15008" s="1">
        <v>768106</v>
      </c>
      <c r="P15008" t="s">
        <v>30</v>
      </c>
      <c r="Q15008" t="s">
        <v>352</v>
      </c>
      <c r="R15008" t="s">
        <v>77</v>
      </c>
      <c r="S15008" t="s">
        <v>1301</v>
      </c>
      <c r="T15008" s="4">
        <v>58000</v>
      </c>
      <c r="U15008" s="5">
        <v>0.15639999508857727</v>
      </c>
      <c r="V15008" s="4">
        <v>159.72000122070313</v>
      </c>
      <c r="W15008" s="5">
        <v>0.17190000414848328</v>
      </c>
      <c r="X15008" s="4">
        <v>6400</v>
      </c>
      <c r="Y15008" s="1">
        <v>24</v>
      </c>
      <c r="Z15008" s="4">
        <v>8927</v>
      </c>
      <c r="AA15008"/>
    </row>
    <row r="15009" spans="2:27" x14ac:dyDescent="0.3">
      <c r="B15009" s="1">
        <v>598545</v>
      </c>
      <c r="C15009" s="2" t="s">
        <v>66</v>
      </c>
      <c r="D15009" s="2" t="s">
        <v>25</v>
      </c>
      <c r="E15009" t="s">
        <v>46</v>
      </c>
      <c r="F15009" t="s">
        <v>443</v>
      </c>
      <c r="G15009" t="s">
        <v>100</v>
      </c>
      <c r="H15009" t="s">
        <v>52</v>
      </c>
      <c r="I15009" s="3">
        <v>44479</v>
      </c>
      <c r="J15009" s="3">
        <v>44211</v>
      </c>
      <c r="K15009" s="3">
        <v>44300</v>
      </c>
      <c r="L15009" t="s">
        <v>29</v>
      </c>
      <c r="M15009" t="str">
        <f>IF(OR(financial_loan[[#This Row],[loan_status]] = "Fully Paid",financial_loan[[#This Row],[loan_status]] = "Current"),"Good Loan", "Bad Loan")</f>
        <v>Good Loan</v>
      </c>
      <c r="N15009" s="3">
        <v>44330</v>
      </c>
      <c r="O15009" s="1">
        <v>768194</v>
      </c>
      <c r="P15009" t="s">
        <v>91</v>
      </c>
      <c r="Q15009" t="s">
        <v>118</v>
      </c>
      <c r="R15009" t="s">
        <v>77</v>
      </c>
      <c r="S15009" t="s">
        <v>1301</v>
      </c>
      <c r="T15009" s="4">
        <v>60000</v>
      </c>
      <c r="U15009" s="5">
        <v>4.6799998730421066E-2</v>
      </c>
      <c r="V15009" s="4">
        <v>266.75</v>
      </c>
      <c r="W15009" s="5">
        <v>0.16820000112056732</v>
      </c>
      <c r="X15009" s="4">
        <v>14400</v>
      </c>
      <c r="Y15009" s="1">
        <v>4</v>
      </c>
      <c r="Z15009" s="4">
        <v>15359</v>
      </c>
      <c r="AA15009"/>
    </row>
    <row r="15010" spans="2:27" x14ac:dyDescent="0.3">
      <c r="B15010" s="1">
        <v>598558</v>
      </c>
      <c r="C15010" s="2" t="s">
        <v>24</v>
      </c>
      <c r="D15010" s="2" t="s">
        <v>25</v>
      </c>
      <c r="E15010" t="s">
        <v>57</v>
      </c>
      <c r="F15010" t="s">
        <v>12181</v>
      </c>
      <c r="G15010" t="s">
        <v>54</v>
      </c>
      <c r="H15010" t="s">
        <v>28</v>
      </c>
      <c r="I15010" s="3">
        <v>44479</v>
      </c>
      <c r="J15010" s="3">
        <v>44452</v>
      </c>
      <c r="K15010" s="3">
        <v>44299</v>
      </c>
      <c r="L15010" t="s">
        <v>60</v>
      </c>
      <c r="M15010" t="str">
        <f>IF(OR(financial_loan[[#This Row],[loan_status]] = "Fully Paid",financial_loan[[#This Row],[loan_status]] = "Current"),"Good Loan", "Bad Loan")</f>
        <v>Bad Loan</v>
      </c>
      <c r="N15010" s="3">
        <v>44329</v>
      </c>
      <c r="O15010" s="1">
        <v>768205</v>
      </c>
      <c r="P15010" t="s">
        <v>30</v>
      </c>
      <c r="Q15010" t="s">
        <v>55</v>
      </c>
      <c r="R15010" t="s">
        <v>32</v>
      </c>
      <c r="S15010" t="s">
        <v>38</v>
      </c>
      <c r="T15010" s="4">
        <v>55000</v>
      </c>
      <c r="U15010" s="5">
        <v>0.18000000715255737</v>
      </c>
      <c r="V15010" s="4">
        <v>246.69000244140625</v>
      </c>
      <c r="W15010" s="5">
        <v>6.9099999964237213E-2</v>
      </c>
      <c r="X15010" s="4">
        <v>8000</v>
      </c>
      <c r="Y15010" s="1">
        <v>22</v>
      </c>
      <c r="Z15010" s="4">
        <v>7248</v>
      </c>
      <c r="AA15010"/>
    </row>
    <row r="15011" spans="2:27" x14ac:dyDescent="0.3">
      <c r="B15011" s="1">
        <v>598568</v>
      </c>
      <c r="C15011" s="2" t="s">
        <v>519</v>
      </c>
      <c r="D15011" s="2" t="s">
        <v>25</v>
      </c>
      <c r="E15011" t="s">
        <v>49</v>
      </c>
      <c r="F15011" t="s">
        <v>12182</v>
      </c>
      <c r="G15011" t="s">
        <v>27</v>
      </c>
      <c r="H15011" t="s">
        <v>52</v>
      </c>
      <c r="I15011" s="3">
        <v>44510</v>
      </c>
      <c r="J15011" s="3">
        <v>44332</v>
      </c>
      <c r="K15011" s="3">
        <v>44481</v>
      </c>
      <c r="L15011" t="s">
        <v>60</v>
      </c>
      <c r="M15011" t="str">
        <f>IF(OR(financial_loan[[#This Row],[loan_status]] = "Fully Paid",financial_loan[[#This Row],[loan_status]] = "Current"),"Good Loan", "Bad Loan")</f>
        <v>Bad Loan</v>
      </c>
      <c r="N15011" s="3">
        <v>44512</v>
      </c>
      <c r="O15011" s="1">
        <v>768220</v>
      </c>
      <c r="P15011" t="s">
        <v>30</v>
      </c>
      <c r="Q15011" t="s">
        <v>31</v>
      </c>
      <c r="R15011" t="s">
        <v>77</v>
      </c>
      <c r="S15011" t="s">
        <v>38</v>
      </c>
      <c r="T15011" s="4">
        <v>64000</v>
      </c>
      <c r="U15011" s="5">
        <v>0.24660000205039978</v>
      </c>
      <c r="V15011" s="4">
        <v>306.95001220703125</v>
      </c>
      <c r="W15011" s="5">
        <v>9.9899999797344208E-2</v>
      </c>
      <c r="X15011" s="4">
        <v>21250</v>
      </c>
      <c r="Y15011" s="1">
        <v>28</v>
      </c>
      <c r="Z15011" s="4">
        <v>7056</v>
      </c>
      <c r="AA15011"/>
    </row>
    <row r="15012" spans="2:27" x14ac:dyDescent="0.3">
      <c r="B15012" s="1">
        <v>598576</v>
      </c>
      <c r="C15012" s="2" t="s">
        <v>62</v>
      </c>
      <c r="D15012" s="2" t="s">
        <v>25</v>
      </c>
      <c r="E15012" t="s">
        <v>40</v>
      </c>
      <c r="F15012" t="s">
        <v>12183</v>
      </c>
      <c r="G15012" t="s">
        <v>54</v>
      </c>
      <c r="H15012" t="s">
        <v>52</v>
      </c>
      <c r="I15012" s="3">
        <v>44479</v>
      </c>
      <c r="J15012" s="3">
        <v>44332</v>
      </c>
      <c r="K15012" s="3">
        <v>44513</v>
      </c>
      <c r="L15012" t="s">
        <v>29</v>
      </c>
      <c r="M15012" t="str">
        <f>IF(OR(financial_loan[[#This Row],[loan_status]] = "Fully Paid",financial_loan[[#This Row],[loan_status]] = "Current"),"Good Loan", "Bad Loan")</f>
        <v>Good Loan</v>
      </c>
      <c r="N15012" s="3">
        <v>44543</v>
      </c>
      <c r="O15012" s="1">
        <v>768229</v>
      </c>
      <c r="P15012" t="s">
        <v>30</v>
      </c>
      <c r="Q15012" t="s">
        <v>116</v>
      </c>
      <c r="R15012" t="s">
        <v>32</v>
      </c>
      <c r="S15012" t="s">
        <v>38</v>
      </c>
      <c r="T15012" s="4">
        <v>86000</v>
      </c>
      <c r="U15012" s="5">
        <v>7.590000331401825E-2</v>
      </c>
      <c r="V15012" s="4">
        <v>454.91000366210938</v>
      </c>
      <c r="W15012" s="5">
        <v>5.7900000363588333E-2</v>
      </c>
      <c r="X15012" s="4">
        <v>15000</v>
      </c>
      <c r="Y15012" s="1">
        <v>15</v>
      </c>
      <c r="Z15012" s="4">
        <v>16377</v>
      </c>
      <c r="AA15012"/>
    </row>
    <row r="15013" spans="2:27" x14ac:dyDescent="0.3">
      <c r="B15013" s="1">
        <v>598580</v>
      </c>
      <c r="C15013" s="2" t="s">
        <v>24</v>
      </c>
      <c r="D15013" s="2" t="s">
        <v>25</v>
      </c>
      <c r="E15013" t="s">
        <v>63</v>
      </c>
      <c r="F15013" t="s">
        <v>12184</v>
      </c>
      <c r="G15013" t="s">
        <v>42</v>
      </c>
      <c r="H15013" t="s">
        <v>28</v>
      </c>
      <c r="I15013" s="3">
        <v>44479</v>
      </c>
      <c r="J15013" s="3">
        <v>44482</v>
      </c>
      <c r="K15013" s="3">
        <v>44513</v>
      </c>
      <c r="L15013" t="s">
        <v>29</v>
      </c>
      <c r="M15013" t="str">
        <f>IF(OR(financial_loan[[#This Row],[loan_status]] = "Fully Paid",financial_loan[[#This Row],[loan_status]] = "Current"),"Good Loan", "Bad Loan")</f>
        <v>Good Loan</v>
      </c>
      <c r="N15013" s="3">
        <v>44543</v>
      </c>
      <c r="O15013" s="1">
        <v>768236</v>
      </c>
      <c r="P15013" t="s">
        <v>103</v>
      </c>
      <c r="Q15013" t="s">
        <v>92</v>
      </c>
      <c r="R15013" t="s">
        <v>32</v>
      </c>
      <c r="S15013" t="s">
        <v>38</v>
      </c>
      <c r="T15013" s="4">
        <v>45000</v>
      </c>
      <c r="U15013" s="5">
        <v>0.11389999836683273</v>
      </c>
      <c r="V15013" s="4">
        <v>81.139999389648438</v>
      </c>
      <c r="W15013" s="5">
        <v>0.13230000436306</v>
      </c>
      <c r="X15013" s="4">
        <v>2400</v>
      </c>
      <c r="Y15013" s="1">
        <v>8</v>
      </c>
      <c r="Z15013" s="4">
        <v>2921</v>
      </c>
      <c r="AA15013"/>
    </row>
    <row r="15014" spans="2:27" x14ac:dyDescent="0.3">
      <c r="B15014" s="1">
        <v>598584</v>
      </c>
      <c r="C15014" s="2" t="s">
        <v>433</v>
      </c>
      <c r="D15014" s="2" t="s">
        <v>25</v>
      </c>
      <c r="E15014" t="s">
        <v>122</v>
      </c>
      <c r="F15014" t="s">
        <v>12185</v>
      </c>
      <c r="G15014" t="s">
        <v>54</v>
      </c>
      <c r="H15014" t="s">
        <v>52</v>
      </c>
      <c r="I15014" s="3">
        <v>44479</v>
      </c>
      <c r="J15014" s="3">
        <v>44302</v>
      </c>
      <c r="K15014" s="3">
        <v>44266</v>
      </c>
      <c r="L15014" t="s">
        <v>29</v>
      </c>
      <c r="M15014" t="str">
        <f>IF(OR(financial_loan[[#This Row],[loan_status]] = "Fully Paid",financial_loan[[#This Row],[loan_status]] = "Current"),"Good Loan", "Bad Loan")</f>
        <v>Good Loan</v>
      </c>
      <c r="N15014" s="3">
        <v>44297</v>
      </c>
      <c r="O15014" s="1">
        <v>768240</v>
      </c>
      <c r="P15014" t="s">
        <v>70</v>
      </c>
      <c r="Q15014" t="s">
        <v>82</v>
      </c>
      <c r="R15014" t="s">
        <v>32</v>
      </c>
      <c r="S15014" t="s">
        <v>1301</v>
      </c>
      <c r="T15014" s="4">
        <v>117000</v>
      </c>
      <c r="U15014" s="5">
        <v>0.22499999403953552</v>
      </c>
      <c r="V15014" s="4">
        <v>186.66999816894531</v>
      </c>
      <c r="W15014" s="5">
        <v>7.5099997222423553E-2</v>
      </c>
      <c r="X15014" s="4">
        <v>6000</v>
      </c>
      <c r="Y15014" s="1">
        <v>41</v>
      </c>
      <c r="Z15014" s="4">
        <v>6145</v>
      </c>
      <c r="AA15014"/>
    </row>
    <row r="15015" spans="2:27" x14ac:dyDescent="0.3">
      <c r="B15015" s="1">
        <v>598617</v>
      </c>
      <c r="C15015" s="2" t="s">
        <v>56</v>
      </c>
      <c r="D15015" s="2" t="s">
        <v>25</v>
      </c>
      <c r="E15015" t="s">
        <v>111</v>
      </c>
      <c r="F15015" t="s">
        <v>12186</v>
      </c>
      <c r="G15015" t="s">
        <v>54</v>
      </c>
      <c r="H15015" t="s">
        <v>43</v>
      </c>
      <c r="I15015" s="3">
        <v>44479</v>
      </c>
      <c r="J15015" s="3">
        <v>44332</v>
      </c>
      <c r="K15015" s="3">
        <v>44239</v>
      </c>
      <c r="L15015" t="s">
        <v>29</v>
      </c>
      <c r="M15015" t="str">
        <f>IF(OR(financial_loan[[#This Row],[loan_status]] = "Fully Paid",financial_loan[[#This Row],[loan_status]] = "Current"),"Good Loan", "Bad Loan")</f>
        <v>Good Loan</v>
      </c>
      <c r="N15015" s="3">
        <v>44267</v>
      </c>
      <c r="O15015" s="1">
        <v>768279</v>
      </c>
      <c r="P15015" t="s">
        <v>30</v>
      </c>
      <c r="Q15015" t="s">
        <v>87</v>
      </c>
      <c r="R15015" t="s">
        <v>32</v>
      </c>
      <c r="S15015" t="s">
        <v>1301</v>
      </c>
      <c r="T15015" s="4">
        <v>25000</v>
      </c>
      <c r="U15015" s="5">
        <v>0.1080000028014183</v>
      </c>
      <c r="V15015" s="4">
        <v>122</v>
      </c>
      <c r="W15015" s="5">
        <v>6.1700001358985901E-2</v>
      </c>
      <c r="X15015" s="4">
        <v>4000</v>
      </c>
      <c r="Y15015" s="1">
        <v>9</v>
      </c>
      <c r="Z15015" s="4">
        <v>4221</v>
      </c>
      <c r="AA15015"/>
    </row>
    <row r="15016" spans="2:27" x14ac:dyDescent="0.3">
      <c r="B15016" s="1">
        <v>598619</v>
      </c>
      <c r="C15016" s="2" t="s">
        <v>34</v>
      </c>
      <c r="D15016" s="2" t="s">
        <v>25</v>
      </c>
      <c r="E15016" t="s">
        <v>49</v>
      </c>
      <c r="F15016" t="s">
        <v>12187</v>
      </c>
      <c r="G15016" t="s">
        <v>54</v>
      </c>
      <c r="H15016" t="s">
        <v>28</v>
      </c>
      <c r="I15016" s="3">
        <v>44479</v>
      </c>
      <c r="J15016" s="3">
        <v>44302</v>
      </c>
      <c r="K15016" s="3">
        <v>44362</v>
      </c>
      <c r="L15016" t="s">
        <v>29</v>
      </c>
      <c r="M15016" t="str">
        <f>IF(OR(financial_loan[[#This Row],[loan_status]] = "Fully Paid",financial_loan[[#This Row],[loan_status]] = "Current"),"Good Loan", "Bad Loan")</f>
        <v>Good Loan</v>
      </c>
      <c r="N15016" s="3">
        <v>44392</v>
      </c>
      <c r="O15016" s="1">
        <v>768281</v>
      </c>
      <c r="P15016" t="s">
        <v>91</v>
      </c>
      <c r="Q15016" t="s">
        <v>87</v>
      </c>
      <c r="R15016" t="s">
        <v>77</v>
      </c>
      <c r="S15016" t="s">
        <v>1301</v>
      </c>
      <c r="T15016" s="4">
        <v>20004</v>
      </c>
      <c r="U15016" s="5">
        <v>0.11519999802112579</v>
      </c>
      <c r="V15016" s="4">
        <v>97.05999755859375</v>
      </c>
      <c r="W15016" s="5">
        <v>6.1700001358985901E-2</v>
      </c>
      <c r="X15016" s="4">
        <v>5000</v>
      </c>
      <c r="Y15016" s="1">
        <v>12</v>
      </c>
      <c r="Z15016" s="4">
        <v>5818</v>
      </c>
      <c r="AA15016"/>
    </row>
    <row r="15017" spans="2:27" x14ac:dyDescent="0.3">
      <c r="B15017" s="1">
        <v>598629</v>
      </c>
      <c r="C15017" s="2" t="s">
        <v>110</v>
      </c>
      <c r="D15017" s="2" t="s">
        <v>25</v>
      </c>
      <c r="E15017" t="s">
        <v>40</v>
      </c>
      <c r="F15017" t="s">
        <v>12188</v>
      </c>
      <c r="G15017" t="s">
        <v>59</v>
      </c>
      <c r="H15017" t="s">
        <v>28</v>
      </c>
      <c r="I15017" s="3">
        <v>44479</v>
      </c>
      <c r="J15017" s="3">
        <v>44392</v>
      </c>
      <c r="K15017" s="3">
        <v>44392</v>
      </c>
      <c r="L15017" t="s">
        <v>29</v>
      </c>
      <c r="M15017" t="str">
        <f>IF(OR(financial_loan[[#This Row],[loan_status]] = "Fully Paid",financial_loan[[#This Row],[loan_status]] = "Current"),"Good Loan", "Bad Loan")</f>
        <v>Good Loan</v>
      </c>
      <c r="N15017" s="3">
        <v>44423</v>
      </c>
      <c r="O15017" s="1">
        <v>768291</v>
      </c>
      <c r="P15017" t="s">
        <v>30</v>
      </c>
      <c r="Q15017" t="s">
        <v>61</v>
      </c>
      <c r="R15017" t="s">
        <v>77</v>
      </c>
      <c r="S15017" t="s">
        <v>1301</v>
      </c>
      <c r="T15017" s="4">
        <v>590000</v>
      </c>
      <c r="U15017" s="5">
        <v>1.810000091791153E-2</v>
      </c>
      <c r="V15017" s="4">
        <v>200.77000427246094</v>
      </c>
      <c r="W15017" s="5">
        <v>0.15209999680519104</v>
      </c>
      <c r="X15017" s="4">
        <v>8400</v>
      </c>
      <c r="Y15017" s="1">
        <v>16</v>
      </c>
      <c r="Z15017" s="4">
        <v>12028</v>
      </c>
      <c r="AA15017"/>
    </row>
    <row r="15018" spans="2:27" x14ac:dyDescent="0.3">
      <c r="B15018" s="1">
        <v>598652</v>
      </c>
      <c r="C15018" s="2" t="s">
        <v>124</v>
      </c>
      <c r="D15018" s="2" t="s">
        <v>25</v>
      </c>
      <c r="E15018" t="s">
        <v>122</v>
      </c>
      <c r="F15018" t="s">
        <v>12189</v>
      </c>
      <c r="G15018" t="s">
        <v>27</v>
      </c>
      <c r="H15018" t="s">
        <v>52</v>
      </c>
      <c r="I15018" s="3">
        <v>44510</v>
      </c>
      <c r="J15018" s="3">
        <v>44545</v>
      </c>
      <c r="K15018" s="3">
        <v>44515</v>
      </c>
      <c r="L15018" t="s">
        <v>29</v>
      </c>
      <c r="M15018" t="str">
        <f>IF(OR(financial_loan[[#This Row],[loan_status]] = "Fully Paid",financial_loan[[#This Row],[loan_status]] = "Current"),"Good Loan", "Bad Loan")</f>
        <v>Good Loan</v>
      </c>
      <c r="N15018" s="3">
        <v>44545</v>
      </c>
      <c r="O15018" s="1">
        <v>768371</v>
      </c>
      <c r="P15018" t="s">
        <v>36</v>
      </c>
      <c r="Q15018" t="s">
        <v>51</v>
      </c>
      <c r="R15018" t="s">
        <v>77</v>
      </c>
      <c r="S15018" t="s">
        <v>33</v>
      </c>
      <c r="T15018" s="4">
        <v>56100</v>
      </c>
      <c r="U15018" s="5">
        <v>0.17110000550746918</v>
      </c>
      <c r="V15018" s="4">
        <v>421.22000122070313</v>
      </c>
      <c r="W15018" s="5">
        <v>9.6199996769428253E-2</v>
      </c>
      <c r="X15018" s="4">
        <v>20000</v>
      </c>
      <c r="Y15018" s="1">
        <v>23</v>
      </c>
      <c r="Z15018" s="4">
        <v>25273</v>
      </c>
      <c r="AA15018"/>
    </row>
    <row r="15019" spans="2:27" x14ac:dyDescent="0.3">
      <c r="B15019" s="1">
        <v>598668</v>
      </c>
      <c r="C15019" s="2" t="s">
        <v>519</v>
      </c>
      <c r="D15019" s="2" t="s">
        <v>25</v>
      </c>
      <c r="E15019" t="s">
        <v>63</v>
      </c>
      <c r="F15019" t="s">
        <v>12190</v>
      </c>
      <c r="G15019" t="s">
        <v>59</v>
      </c>
      <c r="H15019" t="s">
        <v>28</v>
      </c>
      <c r="I15019" s="3">
        <v>44479</v>
      </c>
      <c r="J15019" s="3">
        <v>44300</v>
      </c>
      <c r="K15019" s="3">
        <v>44513</v>
      </c>
      <c r="L15019" t="s">
        <v>29</v>
      </c>
      <c r="M15019" t="str">
        <f>IF(OR(financial_loan[[#This Row],[loan_status]] = "Fully Paid",financial_loan[[#This Row],[loan_status]] = "Current"),"Good Loan", "Bad Loan")</f>
        <v>Good Loan</v>
      </c>
      <c r="N15019" s="3">
        <v>44543</v>
      </c>
      <c r="O15019" s="1">
        <v>768395</v>
      </c>
      <c r="P15019" t="s">
        <v>91</v>
      </c>
      <c r="Q15019" t="s">
        <v>80</v>
      </c>
      <c r="R15019" t="s">
        <v>32</v>
      </c>
      <c r="S15019" t="s">
        <v>1301</v>
      </c>
      <c r="T15019" s="4">
        <v>90000</v>
      </c>
      <c r="U15019" s="5">
        <v>0.14949999749660492</v>
      </c>
      <c r="V15019" s="4">
        <v>262.1300048828125</v>
      </c>
      <c r="W15019" s="5">
        <v>0.15579999983310699</v>
      </c>
      <c r="X15019" s="4">
        <v>7500</v>
      </c>
      <c r="Y15019" s="1">
        <v>15</v>
      </c>
      <c r="Z15019" s="4">
        <v>9437</v>
      </c>
      <c r="AA15019"/>
    </row>
    <row r="15020" spans="2:27" x14ac:dyDescent="0.3">
      <c r="B15020" s="1">
        <v>598672</v>
      </c>
      <c r="C15020" s="2" t="s">
        <v>143</v>
      </c>
      <c r="D15020" s="2" t="s">
        <v>25</v>
      </c>
      <c r="E15020" t="s">
        <v>63</v>
      </c>
      <c r="F15020" t="s">
        <v>6453</v>
      </c>
      <c r="G15020" t="s">
        <v>54</v>
      </c>
      <c r="H15020" t="s">
        <v>52</v>
      </c>
      <c r="I15020" s="3">
        <v>44479</v>
      </c>
      <c r="J15020" s="3">
        <v>44422</v>
      </c>
      <c r="K15020" s="3">
        <v>44327</v>
      </c>
      <c r="L15020" t="s">
        <v>29</v>
      </c>
      <c r="M15020" t="str">
        <f>IF(OR(financial_loan[[#This Row],[loan_status]] = "Fully Paid",financial_loan[[#This Row],[loan_status]] = "Current"),"Good Loan", "Bad Loan")</f>
        <v>Good Loan</v>
      </c>
      <c r="N15020" s="3">
        <v>44358</v>
      </c>
      <c r="O15020" s="1">
        <v>768400</v>
      </c>
      <c r="P15020" t="s">
        <v>70</v>
      </c>
      <c r="Q15020" t="s">
        <v>82</v>
      </c>
      <c r="R15020" t="s">
        <v>32</v>
      </c>
      <c r="S15020" t="s">
        <v>1301</v>
      </c>
      <c r="T15020" s="4">
        <v>84780</v>
      </c>
      <c r="U15020" s="5">
        <v>5.5500000715255737E-2</v>
      </c>
      <c r="V15020" s="4">
        <v>560</v>
      </c>
      <c r="W15020" s="5">
        <v>7.5099997222423553E-2</v>
      </c>
      <c r="X15020" s="4">
        <v>18000</v>
      </c>
      <c r="Y15020" s="1">
        <v>37</v>
      </c>
      <c r="Z15020" s="4">
        <v>18540</v>
      </c>
      <c r="AA15020"/>
    </row>
    <row r="15021" spans="2:27" x14ac:dyDescent="0.3">
      <c r="B15021" s="1">
        <v>598690</v>
      </c>
      <c r="C15021" s="2" t="s">
        <v>39</v>
      </c>
      <c r="D15021" s="2" t="s">
        <v>25</v>
      </c>
      <c r="E15021" t="s">
        <v>63</v>
      </c>
      <c r="F15021" t="s">
        <v>502</v>
      </c>
      <c r="G15021" t="s">
        <v>54</v>
      </c>
      <c r="H15021" t="s">
        <v>28</v>
      </c>
      <c r="I15021" s="3">
        <v>44479</v>
      </c>
      <c r="J15021" s="3">
        <v>44483</v>
      </c>
      <c r="K15021" s="3">
        <v>44360</v>
      </c>
      <c r="L15021" t="s">
        <v>29</v>
      </c>
      <c r="M15021" t="str">
        <f>IF(OR(financial_loan[[#This Row],[loan_status]] = "Fully Paid",financial_loan[[#This Row],[loan_status]] = "Current"),"Good Loan", "Bad Loan")</f>
        <v>Good Loan</v>
      </c>
      <c r="N15021" s="3">
        <v>44390</v>
      </c>
      <c r="O15021" s="1">
        <v>768416</v>
      </c>
      <c r="P15021" t="s">
        <v>30</v>
      </c>
      <c r="Q15021" t="s">
        <v>87</v>
      </c>
      <c r="R15021" t="s">
        <v>32</v>
      </c>
      <c r="S15021" t="s">
        <v>33</v>
      </c>
      <c r="T15021" s="4">
        <v>36000</v>
      </c>
      <c r="U15021" s="5">
        <v>0.24150000512599945</v>
      </c>
      <c r="V15021" s="4">
        <v>139.24000549316406</v>
      </c>
      <c r="W15021" s="5">
        <v>7.1400001645088196E-2</v>
      </c>
      <c r="X15021" s="4">
        <v>4500</v>
      </c>
      <c r="Y15021" s="1">
        <v>13</v>
      </c>
      <c r="Z15021" s="4">
        <v>5003</v>
      </c>
      <c r="AA15021"/>
    </row>
    <row r="15022" spans="2:27" x14ac:dyDescent="0.3">
      <c r="B15022" s="1">
        <v>598702</v>
      </c>
      <c r="C15022" s="2" t="s">
        <v>93</v>
      </c>
      <c r="D15022" s="2" t="s">
        <v>25</v>
      </c>
      <c r="E15022" t="s">
        <v>46</v>
      </c>
      <c r="F15022" t="s">
        <v>12191</v>
      </c>
      <c r="G15022" t="s">
        <v>27</v>
      </c>
      <c r="H15022" t="s">
        <v>28</v>
      </c>
      <c r="I15022" s="3">
        <v>44479</v>
      </c>
      <c r="J15022" s="3">
        <v>44545</v>
      </c>
      <c r="K15022" s="3">
        <v>44362</v>
      </c>
      <c r="L15022" t="s">
        <v>60</v>
      </c>
      <c r="M15022" t="str">
        <f>IF(OR(financial_loan[[#This Row],[loan_status]] = "Fully Paid",financial_loan[[#This Row],[loan_status]] = "Current"),"Good Loan", "Bad Loan")</f>
        <v>Bad Loan</v>
      </c>
      <c r="N15022" s="3">
        <v>44392</v>
      </c>
      <c r="O15022" s="1">
        <v>768431</v>
      </c>
      <c r="P15022" t="s">
        <v>30</v>
      </c>
      <c r="Q15022" t="s">
        <v>37</v>
      </c>
      <c r="R15022" t="s">
        <v>77</v>
      </c>
      <c r="S15022" t="s">
        <v>38</v>
      </c>
      <c r="T15022" s="4">
        <v>50000</v>
      </c>
      <c r="U15022" s="5">
        <v>0.19079999625682831</v>
      </c>
      <c r="V15022" s="4">
        <v>314.32000732421875</v>
      </c>
      <c r="W15022" s="5">
        <v>0.11860000342130661</v>
      </c>
      <c r="X15022" s="4">
        <v>15000</v>
      </c>
      <c r="Y15022" s="1">
        <v>33</v>
      </c>
      <c r="Z15022" s="4">
        <v>17564</v>
      </c>
      <c r="AA15022"/>
    </row>
    <row r="15023" spans="2:27" x14ac:dyDescent="0.3">
      <c r="B15023" s="1">
        <v>598719</v>
      </c>
      <c r="C15023" s="2" t="s">
        <v>133</v>
      </c>
      <c r="D15023" s="2" t="s">
        <v>25</v>
      </c>
      <c r="E15023" t="s">
        <v>26</v>
      </c>
      <c r="F15023" t="s">
        <v>12192</v>
      </c>
      <c r="G15023" t="s">
        <v>54</v>
      </c>
      <c r="H15023" t="s">
        <v>52</v>
      </c>
      <c r="I15023" s="3">
        <v>44479</v>
      </c>
      <c r="J15023" s="3">
        <v>44484</v>
      </c>
      <c r="K15023" s="3">
        <v>44515</v>
      </c>
      <c r="L15023" t="s">
        <v>29</v>
      </c>
      <c r="M15023" t="str">
        <f>IF(OR(financial_loan[[#This Row],[loan_status]] = "Fully Paid",financial_loan[[#This Row],[loan_status]] = "Current"),"Good Loan", "Bad Loan")</f>
        <v>Good Loan</v>
      </c>
      <c r="N15023" s="3">
        <v>44545</v>
      </c>
      <c r="O15023" s="1">
        <v>768451</v>
      </c>
      <c r="P15023" t="s">
        <v>70</v>
      </c>
      <c r="Q15023" t="s">
        <v>55</v>
      </c>
      <c r="R15023" t="s">
        <v>77</v>
      </c>
      <c r="S15023" t="s">
        <v>38</v>
      </c>
      <c r="T15023" s="4">
        <v>64488</v>
      </c>
      <c r="U15023" s="5">
        <v>8.8600002229213715E-2</v>
      </c>
      <c r="V15023" s="4">
        <v>181.97999572753906</v>
      </c>
      <c r="W15023" s="5">
        <v>7.8800000250339508E-2</v>
      </c>
      <c r="X15023" s="4">
        <v>9000</v>
      </c>
      <c r="Y15023" s="1">
        <v>27</v>
      </c>
      <c r="Z15023" s="4">
        <v>10918</v>
      </c>
      <c r="AA15023"/>
    </row>
    <row r="15024" spans="2:27" x14ac:dyDescent="0.3">
      <c r="B15024" s="1">
        <v>598736</v>
      </c>
      <c r="C15024" s="2" t="s">
        <v>83</v>
      </c>
      <c r="D15024" s="2" t="s">
        <v>25</v>
      </c>
      <c r="E15024" t="s">
        <v>40</v>
      </c>
      <c r="F15024" t="s">
        <v>12193</v>
      </c>
      <c r="G15024" t="s">
        <v>471</v>
      </c>
      <c r="H15024" t="s">
        <v>52</v>
      </c>
      <c r="I15024" s="3">
        <v>44479</v>
      </c>
      <c r="J15024" s="3">
        <v>44211</v>
      </c>
      <c r="K15024" s="3">
        <v>44211</v>
      </c>
      <c r="L15024" t="s">
        <v>29</v>
      </c>
      <c r="M15024" t="str">
        <f>IF(OR(financial_loan[[#This Row],[loan_status]] = "Fully Paid",financial_loan[[#This Row],[loan_status]] = "Current"),"Good Loan", "Bad Loan")</f>
        <v>Good Loan</v>
      </c>
      <c r="N15024" s="3">
        <v>44242</v>
      </c>
      <c r="O15024" s="1">
        <v>768472</v>
      </c>
      <c r="P15024" t="s">
        <v>30</v>
      </c>
      <c r="Q15024" t="s">
        <v>472</v>
      </c>
      <c r="R15024" t="s">
        <v>77</v>
      </c>
      <c r="S15024" t="s">
        <v>33</v>
      </c>
      <c r="T15024" s="4">
        <v>110000</v>
      </c>
      <c r="U15024" s="5">
        <v>0.22409999370574951</v>
      </c>
      <c r="V15024" s="4">
        <v>412.41000366210938</v>
      </c>
      <c r="W15024" s="5">
        <v>0.21140000224113464</v>
      </c>
      <c r="X15024" s="4">
        <v>25000</v>
      </c>
      <c r="Y15024" s="1">
        <v>19</v>
      </c>
      <c r="Z15024" s="4">
        <v>24413</v>
      </c>
      <c r="AA15024"/>
    </row>
    <row r="15025" spans="2:27" x14ac:dyDescent="0.3">
      <c r="B15025" s="1">
        <v>598772</v>
      </c>
      <c r="C15025" s="2" t="s">
        <v>62</v>
      </c>
      <c r="D15025" s="2" t="s">
        <v>25</v>
      </c>
      <c r="E15025" t="s">
        <v>98</v>
      </c>
      <c r="F15025" t="s">
        <v>12194</v>
      </c>
      <c r="G15025" t="s">
        <v>27</v>
      </c>
      <c r="H15025" t="s">
        <v>28</v>
      </c>
      <c r="I15025" s="3">
        <v>44479</v>
      </c>
      <c r="J15025" s="3">
        <v>44242</v>
      </c>
      <c r="K15025" s="3">
        <v>44453</v>
      </c>
      <c r="L15025" t="s">
        <v>60</v>
      </c>
      <c r="M15025" t="str">
        <f>IF(OR(financial_loan[[#This Row],[loan_status]] = "Fully Paid",financial_loan[[#This Row],[loan_status]] = "Current"),"Good Loan", "Bad Loan")</f>
        <v>Bad Loan</v>
      </c>
      <c r="N15025" s="3">
        <v>44483</v>
      </c>
      <c r="O15025" s="1">
        <v>768511</v>
      </c>
      <c r="P15025" t="s">
        <v>68</v>
      </c>
      <c r="Q15025" t="s">
        <v>31</v>
      </c>
      <c r="R15025" t="s">
        <v>77</v>
      </c>
      <c r="S15025" t="s">
        <v>33</v>
      </c>
      <c r="T15025" s="4">
        <v>21552</v>
      </c>
      <c r="U15025" s="5">
        <v>4.5699998736381531E-2</v>
      </c>
      <c r="V15025" s="4">
        <v>164.91000366210938</v>
      </c>
      <c r="W15025" s="5">
        <v>0.11490000039339066</v>
      </c>
      <c r="X15025" s="4">
        <v>7500</v>
      </c>
      <c r="Y15025" s="1">
        <v>8</v>
      </c>
      <c r="Z15025" s="4">
        <v>7895</v>
      </c>
      <c r="AA15025"/>
    </row>
    <row r="15026" spans="2:27" x14ac:dyDescent="0.3">
      <c r="B15026" s="1">
        <v>598784</v>
      </c>
      <c r="C15026" s="2" t="s">
        <v>62</v>
      </c>
      <c r="D15026" s="2" t="s">
        <v>25</v>
      </c>
      <c r="E15026" t="s">
        <v>63</v>
      </c>
      <c r="F15026" t="s">
        <v>12195</v>
      </c>
      <c r="G15026" t="s">
        <v>27</v>
      </c>
      <c r="H15026" t="s">
        <v>28</v>
      </c>
      <c r="I15026" s="3">
        <v>44479</v>
      </c>
      <c r="J15026" s="3">
        <v>44360</v>
      </c>
      <c r="K15026" s="3">
        <v>44360</v>
      </c>
      <c r="L15026" t="s">
        <v>29</v>
      </c>
      <c r="M15026" t="str">
        <f>IF(OR(financial_loan[[#This Row],[loan_status]] = "Fully Paid",financial_loan[[#This Row],[loan_status]] = "Current"),"Good Loan", "Bad Loan")</f>
        <v>Good Loan</v>
      </c>
      <c r="N15026" s="3">
        <v>44390</v>
      </c>
      <c r="O15026" s="1">
        <v>768527</v>
      </c>
      <c r="P15026" t="s">
        <v>30</v>
      </c>
      <c r="Q15026" t="s">
        <v>65</v>
      </c>
      <c r="R15026" t="s">
        <v>77</v>
      </c>
      <c r="S15026" t="s">
        <v>1301</v>
      </c>
      <c r="T15026" s="4">
        <v>72000</v>
      </c>
      <c r="U15026" s="5">
        <v>0.1817999929189682</v>
      </c>
      <c r="V15026" s="4">
        <v>237.53999328613281</v>
      </c>
      <c r="W15026" s="5">
        <v>8.8799998164176941E-2</v>
      </c>
      <c r="X15026" s="4">
        <v>19000</v>
      </c>
      <c r="Y15026" s="1">
        <v>17</v>
      </c>
      <c r="Z15026" s="4">
        <v>13543</v>
      </c>
      <c r="AA15026"/>
    </row>
    <row r="15027" spans="2:27" x14ac:dyDescent="0.3">
      <c r="B15027" s="1">
        <v>598788</v>
      </c>
      <c r="C15027" s="2" t="s">
        <v>24</v>
      </c>
      <c r="D15027" s="2" t="s">
        <v>25</v>
      </c>
      <c r="E15027" t="s">
        <v>63</v>
      </c>
      <c r="F15027" t="s">
        <v>12196</v>
      </c>
      <c r="G15027" t="s">
        <v>42</v>
      </c>
      <c r="H15027" t="s">
        <v>28</v>
      </c>
      <c r="I15027" s="3">
        <v>44479</v>
      </c>
      <c r="J15027" s="3">
        <v>44300</v>
      </c>
      <c r="K15027" s="3">
        <v>44300</v>
      </c>
      <c r="L15027" t="s">
        <v>29</v>
      </c>
      <c r="M15027" t="str">
        <f>IF(OR(financial_loan[[#This Row],[loan_status]] = "Fully Paid",financial_loan[[#This Row],[loan_status]] = "Current"),"Good Loan", "Bad Loan")</f>
        <v>Good Loan</v>
      </c>
      <c r="N15027" s="3">
        <v>44330</v>
      </c>
      <c r="O15027" s="1">
        <v>768532</v>
      </c>
      <c r="P15027" t="s">
        <v>30</v>
      </c>
      <c r="Q15027" t="s">
        <v>44</v>
      </c>
      <c r="R15027" t="s">
        <v>32</v>
      </c>
      <c r="S15027" t="s">
        <v>38</v>
      </c>
      <c r="T15027" s="4">
        <v>58000</v>
      </c>
      <c r="U15027" s="5">
        <v>0.18269999325275421</v>
      </c>
      <c r="V15027" s="4">
        <v>469.08999633789063</v>
      </c>
      <c r="W15027" s="5">
        <v>0.12610000371932983</v>
      </c>
      <c r="X15027" s="4">
        <v>14000</v>
      </c>
      <c r="Y15027" s="1">
        <v>16</v>
      </c>
      <c r="Z15027" s="4">
        <v>16959</v>
      </c>
      <c r="AA15027"/>
    </row>
    <row r="15028" spans="2:27" x14ac:dyDescent="0.3">
      <c r="B15028" s="1">
        <v>598794</v>
      </c>
      <c r="C15028" s="2" t="s">
        <v>39</v>
      </c>
      <c r="D15028" s="2" t="s">
        <v>25</v>
      </c>
      <c r="E15028" t="s">
        <v>111</v>
      </c>
      <c r="F15028" t="s">
        <v>12197</v>
      </c>
      <c r="G15028" t="s">
        <v>27</v>
      </c>
      <c r="H15028" t="s">
        <v>28</v>
      </c>
      <c r="I15028" s="3">
        <v>44479</v>
      </c>
      <c r="J15028" s="3">
        <v>44388</v>
      </c>
      <c r="K15028" s="3">
        <v>44419</v>
      </c>
      <c r="L15028" t="s">
        <v>29</v>
      </c>
      <c r="M15028" t="str">
        <f>IF(OR(financial_loan[[#This Row],[loan_status]] = "Fully Paid",financial_loan[[#This Row],[loan_status]] = "Current"),"Good Loan", "Bad Loan")</f>
        <v>Good Loan</v>
      </c>
      <c r="N15028" s="3">
        <v>44450</v>
      </c>
      <c r="O15028" s="1">
        <v>768539</v>
      </c>
      <c r="P15028" t="s">
        <v>30</v>
      </c>
      <c r="Q15028" t="s">
        <v>51</v>
      </c>
      <c r="R15028" t="s">
        <v>32</v>
      </c>
      <c r="S15028" t="s">
        <v>38</v>
      </c>
      <c r="T15028" s="4">
        <v>51996</v>
      </c>
      <c r="U15028" s="5">
        <v>9.1200001537799835E-2</v>
      </c>
      <c r="V15028" s="4">
        <v>112.31999969482422</v>
      </c>
      <c r="W15028" s="5">
        <v>9.6199996769428253E-2</v>
      </c>
      <c r="X15028" s="4">
        <v>3500</v>
      </c>
      <c r="Y15028" s="1">
        <v>17</v>
      </c>
      <c r="Z15028" s="4">
        <v>3720</v>
      </c>
      <c r="AA15028"/>
    </row>
    <row r="15029" spans="2:27" x14ac:dyDescent="0.3">
      <c r="B15029" s="1">
        <v>598833</v>
      </c>
      <c r="C15029" s="2" t="s">
        <v>24</v>
      </c>
      <c r="D15029" s="2" t="s">
        <v>25</v>
      </c>
      <c r="E15029" t="s">
        <v>26</v>
      </c>
      <c r="F15029" t="s">
        <v>12198</v>
      </c>
      <c r="G15029" t="s">
        <v>42</v>
      </c>
      <c r="H15029" t="s">
        <v>28</v>
      </c>
      <c r="I15029" s="3">
        <v>44479</v>
      </c>
      <c r="J15029" s="3">
        <v>44332</v>
      </c>
      <c r="K15029" s="3">
        <v>44297</v>
      </c>
      <c r="L15029" t="s">
        <v>60</v>
      </c>
      <c r="M15029" t="str">
        <f>IF(OR(financial_loan[[#This Row],[loan_status]] = "Fully Paid",financial_loan[[#This Row],[loan_status]] = "Current"),"Good Loan", "Bad Loan")</f>
        <v>Bad Loan</v>
      </c>
      <c r="N15029" s="3">
        <v>44327</v>
      </c>
      <c r="O15029" s="1">
        <v>768586</v>
      </c>
      <c r="P15029" t="s">
        <v>36</v>
      </c>
      <c r="Q15029" t="s">
        <v>53</v>
      </c>
      <c r="R15029" t="s">
        <v>32</v>
      </c>
      <c r="S15029" t="s">
        <v>1301</v>
      </c>
      <c r="T15029" s="4">
        <v>45000</v>
      </c>
      <c r="U15029" s="5">
        <v>7.7899999916553497E-2</v>
      </c>
      <c r="V15029" s="4">
        <v>635.33001708984375</v>
      </c>
      <c r="W15029" s="5">
        <v>0.14720000326633453</v>
      </c>
      <c r="X15029" s="4">
        <v>22400</v>
      </c>
      <c r="Y15029" s="1">
        <v>29</v>
      </c>
      <c r="Z15029" s="4">
        <v>5376</v>
      </c>
      <c r="AA15029"/>
    </row>
    <row r="15030" spans="2:27" x14ac:dyDescent="0.3">
      <c r="B15030" s="1">
        <v>598836</v>
      </c>
      <c r="C15030" s="2" t="s">
        <v>83</v>
      </c>
      <c r="D15030" s="2" t="s">
        <v>25</v>
      </c>
      <c r="E15030" t="s">
        <v>49</v>
      </c>
      <c r="F15030" t="s">
        <v>12199</v>
      </c>
      <c r="G15030" t="s">
        <v>54</v>
      </c>
      <c r="H15030" t="s">
        <v>52</v>
      </c>
      <c r="I15030" s="3">
        <v>44479</v>
      </c>
      <c r="J15030" s="3">
        <v>44484</v>
      </c>
      <c r="K15030" s="3">
        <v>44420</v>
      </c>
      <c r="L15030" t="s">
        <v>29</v>
      </c>
      <c r="M15030" t="str">
        <f>IF(OR(financial_loan[[#This Row],[loan_status]] = "Fully Paid",financial_loan[[#This Row],[loan_status]] = "Current"),"Good Loan", "Bad Loan")</f>
        <v>Good Loan</v>
      </c>
      <c r="N15030" s="3">
        <v>44451</v>
      </c>
      <c r="O15030" s="1">
        <v>768589</v>
      </c>
      <c r="P15030" t="s">
        <v>91</v>
      </c>
      <c r="Q15030" t="s">
        <v>82</v>
      </c>
      <c r="R15030" t="s">
        <v>32</v>
      </c>
      <c r="S15030" t="s">
        <v>38</v>
      </c>
      <c r="T15030" s="4">
        <v>88500</v>
      </c>
      <c r="U15030" s="5">
        <v>8.3899997174739838E-2</v>
      </c>
      <c r="V15030" s="4">
        <v>373.32998657226563</v>
      </c>
      <c r="W15030" s="5">
        <v>7.5099997222423553E-2</v>
      </c>
      <c r="X15030" s="4">
        <v>12000</v>
      </c>
      <c r="Y15030" s="1">
        <v>39</v>
      </c>
      <c r="Z15030" s="4">
        <v>13169</v>
      </c>
      <c r="AA15030"/>
    </row>
    <row r="15031" spans="2:27" x14ac:dyDescent="0.3">
      <c r="B15031" s="1">
        <v>598855</v>
      </c>
      <c r="C15031" s="2" t="s">
        <v>24</v>
      </c>
      <c r="D15031" s="2" t="s">
        <v>25</v>
      </c>
      <c r="E15031" t="s">
        <v>46</v>
      </c>
      <c r="G15031" t="s">
        <v>42</v>
      </c>
      <c r="H15031" t="s">
        <v>52</v>
      </c>
      <c r="I15031" s="3">
        <v>44479</v>
      </c>
      <c r="J15031" s="3">
        <v>44450</v>
      </c>
      <c r="K15031" s="3">
        <v>44327</v>
      </c>
      <c r="L15031" t="s">
        <v>60</v>
      </c>
      <c r="M15031" t="str">
        <f>IF(OR(financial_loan[[#This Row],[loan_status]] = "Fully Paid",financial_loan[[#This Row],[loan_status]] = "Current"),"Good Loan", "Bad Loan")</f>
        <v>Bad Loan</v>
      </c>
      <c r="N15031" s="3">
        <v>44358</v>
      </c>
      <c r="O15031" s="1">
        <v>768612</v>
      </c>
      <c r="P15031" t="s">
        <v>86</v>
      </c>
      <c r="Q15031" t="s">
        <v>92</v>
      </c>
      <c r="R15031" t="s">
        <v>32</v>
      </c>
      <c r="S15031" t="s">
        <v>38</v>
      </c>
      <c r="T15031" s="4">
        <v>60000</v>
      </c>
      <c r="U15031" s="5">
        <v>5.6600000709295273E-2</v>
      </c>
      <c r="V15031" s="4">
        <v>169.02999877929688</v>
      </c>
      <c r="W15031" s="5">
        <v>0.13230000436306</v>
      </c>
      <c r="X15031" s="4">
        <v>5000</v>
      </c>
      <c r="Y15031" s="1">
        <v>18</v>
      </c>
      <c r="Z15031" s="4">
        <v>1207</v>
      </c>
      <c r="AA15031"/>
    </row>
    <row r="15032" spans="2:27" x14ac:dyDescent="0.3">
      <c r="B15032" s="1">
        <v>598958</v>
      </c>
      <c r="C15032" s="2" t="s">
        <v>104</v>
      </c>
      <c r="D15032" s="2" t="s">
        <v>25</v>
      </c>
      <c r="E15032" t="s">
        <v>46</v>
      </c>
      <c r="F15032" t="s">
        <v>12200</v>
      </c>
      <c r="G15032" t="s">
        <v>42</v>
      </c>
      <c r="H15032" t="s">
        <v>28</v>
      </c>
      <c r="I15032" s="3">
        <v>44479</v>
      </c>
      <c r="J15032" s="3">
        <v>44332</v>
      </c>
      <c r="K15032" s="3">
        <v>44512</v>
      </c>
      <c r="L15032" t="s">
        <v>29</v>
      </c>
      <c r="M15032" t="str">
        <f>IF(OR(financial_loan[[#This Row],[loan_status]] = "Fully Paid",financial_loan[[#This Row],[loan_status]] = "Current"),"Good Loan", "Bad Loan")</f>
        <v>Good Loan</v>
      </c>
      <c r="N15032" s="3">
        <v>44542</v>
      </c>
      <c r="O15032" s="1">
        <v>768736</v>
      </c>
      <c r="P15032" t="s">
        <v>36</v>
      </c>
      <c r="Q15032" t="s">
        <v>75</v>
      </c>
      <c r="R15032" t="s">
        <v>32</v>
      </c>
      <c r="S15032" t="s">
        <v>38</v>
      </c>
      <c r="T15032" s="4">
        <v>64000</v>
      </c>
      <c r="U15032" s="5">
        <v>0.19110000133514404</v>
      </c>
      <c r="V15032" s="4">
        <v>439.66000366210938</v>
      </c>
      <c r="W15032" s="5">
        <v>0.14350000023841858</v>
      </c>
      <c r="X15032" s="4">
        <v>12800</v>
      </c>
      <c r="Y15032" s="1">
        <v>23</v>
      </c>
      <c r="Z15032" s="4">
        <v>15439</v>
      </c>
      <c r="AA15032"/>
    </row>
    <row r="15033" spans="2:27" x14ac:dyDescent="0.3">
      <c r="B15033" s="1">
        <v>598992</v>
      </c>
      <c r="C15033" s="2" t="s">
        <v>34</v>
      </c>
      <c r="D15033" s="2" t="s">
        <v>25</v>
      </c>
      <c r="E15033" t="s">
        <v>111</v>
      </c>
      <c r="F15033" t="s">
        <v>12201</v>
      </c>
      <c r="G15033" t="s">
        <v>42</v>
      </c>
      <c r="H15033" t="s">
        <v>28</v>
      </c>
      <c r="I15033" s="3">
        <v>44479</v>
      </c>
      <c r="J15033" s="3">
        <v>44482</v>
      </c>
      <c r="K15033" s="3">
        <v>44513</v>
      </c>
      <c r="L15033" t="s">
        <v>29</v>
      </c>
      <c r="M15033" t="str">
        <f>IF(OR(financial_loan[[#This Row],[loan_status]] = "Fully Paid",financial_loan[[#This Row],[loan_status]] = "Current"),"Good Loan", "Bad Loan")</f>
        <v>Good Loan</v>
      </c>
      <c r="N15033" s="3">
        <v>44543</v>
      </c>
      <c r="O15033" s="1">
        <v>768776</v>
      </c>
      <c r="P15033" t="s">
        <v>103</v>
      </c>
      <c r="Q15033" t="s">
        <v>92</v>
      </c>
      <c r="R15033" t="s">
        <v>32</v>
      </c>
      <c r="S15033" t="s">
        <v>38</v>
      </c>
      <c r="T15033" s="4">
        <v>22100</v>
      </c>
      <c r="U15033" s="5">
        <v>0.17649999260902405</v>
      </c>
      <c r="V15033" s="4">
        <v>270.44000244140625</v>
      </c>
      <c r="W15033" s="5">
        <v>0.13230000436306</v>
      </c>
      <c r="X15033" s="4">
        <v>8000</v>
      </c>
      <c r="Y15033" s="1">
        <v>20</v>
      </c>
      <c r="Z15033" s="4">
        <v>9737</v>
      </c>
      <c r="AA15033"/>
    </row>
    <row r="15034" spans="2:27" x14ac:dyDescent="0.3">
      <c r="B15034" s="1">
        <v>599010</v>
      </c>
      <c r="C15034" s="2" t="s">
        <v>93</v>
      </c>
      <c r="D15034" s="2" t="s">
        <v>25</v>
      </c>
      <c r="E15034" t="s">
        <v>26</v>
      </c>
      <c r="F15034" t="s">
        <v>12202</v>
      </c>
      <c r="G15034" t="s">
        <v>27</v>
      </c>
      <c r="H15034" t="s">
        <v>52</v>
      </c>
      <c r="I15034" s="3">
        <v>44479</v>
      </c>
      <c r="J15034" s="3">
        <v>44484</v>
      </c>
      <c r="K15034" s="3">
        <v>44515</v>
      </c>
      <c r="L15034" t="s">
        <v>29</v>
      </c>
      <c r="M15034" t="str">
        <f>IF(OR(financial_loan[[#This Row],[loan_status]] = "Fully Paid",financial_loan[[#This Row],[loan_status]] = "Current"),"Good Loan", "Bad Loan")</f>
        <v>Good Loan</v>
      </c>
      <c r="N15034" s="3">
        <v>44545</v>
      </c>
      <c r="O15034" s="1">
        <v>768800</v>
      </c>
      <c r="P15034" t="s">
        <v>86</v>
      </c>
      <c r="Q15034" t="s">
        <v>37</v>
      </c>
      <c r="R15034" t="s">
        <v>77</v>
      </c>
      <c r="S15034" t="s">
        <v>33</v>
      </c>
      <c r="T15034" s="4">
        <v>68000</v>
      </c>
      <c r="U15034" s="5">
        <v>0.12559999525547028</v>
      </c>
      <c r="V15034" s="4">
        <v>554.3499755859375</v>
      </c>
      <c r="W15034" s="5">
        <v>0.11860000342130661</v>
      </c>
      <c r="X15034" s="4">
        <v>25000</v>
      </c>
      <c r="Y15034" s="1">
        <v>21</v>
      </c>
      <c r="Z15034" s="4">
        <v>33261</v>
      </c>
      <c r="AA15034"/>
    </row>
    <row r="15035" spans="2:27" x14ac:dyDescent="0.3">
      <c r="B15035" s="1">
        <v>599020</v>
      </c>
      <c r="C15035" s="2" t="s">
        <v>24</v>
      </c>
      <c r="D15035" s="2" t="s">
        <v>25</v>
      </c>
      <c r="E15035" t="s">
        <v>111</v>
      </c>
      <c r="F15035" t="s">
        <v>12203</v>
      </c>
      <c r="G15035" t="s">
        <v>59</v>
      </c>
      <c r="H15035" t="s">
        <v>28</v>
      </c>
      <c r="I15035" s="3">
        <v>44479</v>
      </c>
      <c r="J15035" s="3">
        <v>44483</v>
      </c>
      <c r="K15035" s="3">
        <v>44328</v>
      </c>
      <c r="L15035" t="s">
        <v>29</v>
      </c>
      <c r="M15035" t="str">
        <f>IF(OR(financial_loan[[#This Row],[loan_status]] = "Fully Paid",financial_loan[[#This Row],[loan_status]] = "Current"),"Good Loan", "Bad Loan")</f>
        <v>Good Loan</v>
      </c>
      <c r="N15035" s="3">
        <v>44359</v>
      </c>
      <c r="O15035" s="1">
        <v>768813</v>
      </c>
      <c r="P15035" t="s">
        <v>30</v>
      </c>
      <c r="Q15035" t="s">
        <v>161</v>
      </c>
      <c r="R15035" t="s">
        <v>32</v>
      </c>
      <c r="S15035" t="s">
        <v>33</v>
      </c>
      <c r="T15035" s="4">
        <v>81996</v>
      </c>
      <c r="U15035" s="5">
        <v>8.0300003290176392E-2</v>
      </c>
      <c r="V15035" s="4">
        <v>513.33001708984375</v>
      </c>
      <c r="W15035" s="5">
        <v>0.14090000092983246</v>
      </c>
      <c r="X15035" s="4">
        <v>15000</v>
      </c>
      <c r="Y15035" s="1">
        <v>26</v>
      </c>
      <c r="Z15035" s="4">
        <v>17525</v>
      </c>
      <c r="AA15035"/>
    </row>
    <row r="15036" spans="2:27" x14ac:dyDescent="0.3">
      <c r="B15036" s="1">
        <v>599026</v>
      </c>
      <c r="C15036" s="2" t="s">
        <v>133</v>
      </c>
      <c r="D15036" s="2" t="s">
        <v>25</v>
      </c>
      <c r="E15036" t="s">
        <v>122</v>
      </c>
      <c r="F15036" t="s">
        <v>921</v>
      </c>
      <c r="G15036" t="s">
        <v>100</v>
      </c>
      <c r="H15036" t="s">
        <v>52</v>
      </c>
      <c r="I15036" s="3">
        <v>44479</v>
      </c>
      <c r="J15036" s="3">
        <v>44423</v>
      </c>
      <c r="K15036" s="3">
        <v>44544</v>
      </c>
      <c r="L15036" t="s">
        <v>29</v>
      </c>
      <c r="M15036" t="str">
        <f>IF(OR(financial_loan[[#This Row],[loan_status]] = "Fully Paid",financial_loan[[#This Row],[loan_status]] = "Current"),"Good Loan", "Bad Loan")</f>
        <v>Good Loan</v>
      </c>
      <c r="N15036" s="3">
        <v>44575</v>
      </c>
      <c r="O15036" s="1">
        <v>768822</v>
      </c>
      <c r="P15036" t="s">
        <v>36</v>
      </c>
      <c r="Q15036" t="s">
        <v>157</v>
      </c>
      <c r="R15036" t="s">
        <v>77</v>
      </c>
      <c r="S15036" t="s">
        <v>33</v>
      </c>
      <c r="T15036" s="4">
        <v>85000</v>
      </c>
      <c r="U15036" s="5">
        <v>0.12540000677108765</v>
      </c>
      <c r="V15036" s="4">
        <v>356.70999145507813</v>
      </c>
      <c r="W15036" s="5">
        <v>0.16449999809265137</v>
      </c>
      <c r="X15036" s="4">
        <v>23100</v>
      </c>
      <c r="Y15036" s="1">
        <v>25</v>
      </c>
      <c r="Z15036" s="4">
        <v>21098</v>
      </c>
      <c r="AA15036"/>
    </row>
    <row r="15037" spans="2:27" x14ac:dyDescent="0.3">
      <c r="B15037" s="1">
        <v>599048</v>
      </c>
      <c r="C15037" s="2" t="s">
        <v>39</v>
      </c>
      <c r="D15037" s="2" t="s">
        <v>25</v>
      </c>
      <c r="E15037" t="s">
        <v>98</v>
      </c>
      <c r="F15037" t="s">
        <v>12204</v>
      </c>
      <c r="G15037" t="s">
        <v>42</v>
      </c>
      <c r="H15037" t="s">
        <v>28</v>
      </c>
      <c r="I15037" s="3">
        <v>44479</v>
      </c>
      <c r="J15037" s="3">
        <v>44208</v>
      </c>
      <c r="K15037" s="3">
        <v>44388</v>
      </c>
      <c r="L15037" t="s">
        <v>29</v>
      </c>
      <c r="M15037" t="str">
        <f>IF(OR(financial_loan[[#This Row],[loan_status]] = "Fully Paid",financial_loan[[#This Row],[loan_status]] = "Current"),"Good Loan", "Bad Loan")</f>
        <v>Good Loan</v>
      </c>
      <c r="N15037" s="3">
        <v>44419</v>
      </c>
      <c r="O15037" s="1">
        <v>768846</v>
      </c>
      <c r="P15037" t="s">
        <v>36</v>
      </c>
      <c r="Q15037" t="s">
        <v>92</v>
      </c>
      <c r="R15037" t="s">
        <v>32</v>
      </c>
      <c r="S15037" t="s">
        <v>38</v>
      </c>
      <c r="T15037" s="4">
        <v>31500</v>
      </c>
      <c r="U15037" s="5">
        <v>0.1177000030875206</v>
      </c>
      <c r="V15037" s="4">
        <v>157.19999694824219</v>
      </c>
      <c r="W15037" s="5">
        <v>0.13230000436306</v>
      </c>
      <c r="X15037" s="4">
        <v>4650</v>
      </c>
      <c r="Y15037" s="1">
        <v>17</v>
      </c>
      <c r="Z15037" s="4">
        <v>5027</v>
      </c>
      <c r="AA15037"/>
    </row>
    <row r="15038" spans="2:27" x14ac:dyDescent="0.3">
      <c r="B15038" s="1">
        <v>599106</v>
      </c>
      <c r="C15038" s="2" t="s">
        <v>102</v>
      </c>
      <c r="D15038" s="2" t="s">
        <v>25</v>
      </c>
      <c r="E15038" t="s">
        <v>63</v>
      </c>
      <c r="F15038" t="s">
        <v>12205</v>
      </c>
      <c r="G15038" t="s">
        <v>59</v>
      </c>
      <c r="H15038" t="s">
        <v>28</v>
      </c>
      <c r="I15038" s="3">
        <v>44479</v>
      </c>
      <c r="J15038" s="3">
        <v>44390</v>
      </c>
      <c r="K15038" s="3">
        <v>44390</v>
      </c>
      <c r="L15038" t="s">
        <v>29</v>
      </c>
      <c r="M15038" t="str">
        <f>IF(OR(financial_loan[[#This Row],[loan_status]] = "Fully Paid",financial_loan[[#This Row],[loan_status]] = "Current"),"Good Loan", "Bad Loan")</f>
        <v>Good Loan</v>
      </c>
      <c r="N15038" s="3">
        <v>44421</v>
      </c>
      <c r="O15038" s="1">
        <v>768919</v>
      </c>
      <c r="P15038" t="s">
        <v>68</v>
      </c>
      <c r="Q15038" t="s">
        <v>80</v>
      </c>
      <c r="R15038" t="s">
        <v>32</v>
      </c>
      <c r="S15038" t="s">
        <v>38</v>
      </c>
      <c r="T15038" s="4">
        <v>47360</v>
      </c>
      <c r="U15038" s="5">
        <v>5.3700000047683716E-2</v>
      </c>
      <c r="V15038" s="4">
        <v>157.27999877929688</v>
      </c>
      <c r="W15038" s="5">
        <v>0.15579999983310699</v>
      </c>
      <c r="X15038" s="4">
        <v>4500</v>
      </c>
      <c r="Y15038" s="1">
        <v>16</v>
      </c>
      <c r="Z15038" s="4">
        <v>5650</v>
      </c>
      <c r="AA15038"/>
    </row>
    <row r="15039" spans="2:27" x14ac:dyDescent="0.3">
      <c r="B15039" s="1">
        <v>599108</v>
      </c>
      <c r="C15039" s="2" t="s">
        <v>235</v>
      </c>
      <c r="D15039" s="2" t="s">
        <v>25</v>
      </c>
      <c r="E15039" t="s">
        <v>84</v>
      </c>
      <c r="F15039" t="s">
        <v>12206</v>
      </c>
      <c r="G15039" t="s">
        <v>54</v>
      </c>
      <c r="H15039" t="s">
        <v>52</v>
      </c>
      <c r="I15039" s="3">
        <v>44479</v>
      </c>
      <c r="J15039" s="3">
        <v>44514</v>
      </c>
      <c r="K15039" s="3">
        <v>44514</v>
      </c>
      <c r="L15039" t="s">
        <v>29</v>
      </c>
      <c r="M15039" t="str">
        <f>IF(OR(financial_loan[[#This Row],[loan_status]] = "Fully Paid",financial_loan[[#This Row],[loan_status]] = "Current"),"Good Loan", "Bad Loan")</f>
        <v>Good Loan</v>
      </c>
      <c r="N15039" s="3">
        <v>44544</v>
      </c>
      <c r="O15039" s="1">
        <v>768921</v>
      </c>
      <c r="P15039" t="s">
        <v>30</v>
      </c>
      <c r="Q15039" t="s">
        <v>55</v>
      </c>
      <c r="R15039" t="s">
        <v>77</v>
      </c>
      <c r="S15039" t="s">
        <v>1301</v>
      </c>
      <c r="T15039" s="4">
        <v>56160</v>
      </c>
      <c r="U15039" s="5">
        <v>0.13819999992847443</v>
      </c>
      <c r="V15039" s="4">
        <v>237.11000061035156</v>
      </c>
      <c r="W15039" s="5">
        <v>6.9099999964237213E-2</v>
      </c>
      <c r="X15039" s="4">
        <v>12000</v>
      </c>
      <c r="Y15039" s="1">
        <v>16</v>
      </c>
      <c r="Z15039" s="4">
        <v>14123</v>
      </c>
      <c r="AA15039"/>
    </row>
    <row r="15040" spans="2:27" x14ac:dyDescent="0.3">
      <c r="B15040" s="1">
        <v>599109</v>
      </c>
      <c r="C15040" s="2" t="s">
        <v>446</v>
      </c>
      <c r="D15040" s="2" t="s">
        <v>25</v>
      </c>
      <c r="E15040" t="s">
        <v>98</v>
      </c>
      <c r="F15040" t="s">
        <v>12207</v>
      </c>
      <c r="G15040" t="s">
        <v>54</v>
      </c>
      <c r="H15040" t="s">
        <v>52</v>
      </c>
      <c r="I15040" s="3">
        <v>44479</v>
      </c>
      <c r="J15040" s="3">
        <v>44484</v>
      </c>
      <c r="K15040" s="3">
        <v>44515</v>
      </c>
      <c r="L15040" t="s">
        <v>29</v>
      </c>
      <c r="M15040" t="str">
        <f>IF(OR(financial_loan[[#This Row],[loan_status]] = "Fully Paid",financial_loan[[#This Row],[loan_status]] = "Current"),"Good Loan", "Bad Loan")</f>
        <v>Good Loan</v>
      </c>
      <c r="N15040" s="3">
        <v>44545</v>
      </c>
      <c r="O15040" s="1">
        <v>768922</v>
      </c>
      <c r="P15040" t="s">
        <v>70</v>
      </c>
      <c r="Q15040" t="s">
        <v>55</v>
      </c>
      <c r="R15040" t="s">
        <v>77</v>
      </c>
      <c r="S15040" t="s">
        <v>33</v>
      </c>
      <c r="T15040" s="4">
        <v>65600</v>
      </c>
      <c r="U15040" s="5">
        <v>0.21950000524520874</v>
      </c>
      <c r="V15040" s="4">
        <v>395.17999267578125</v>
      </c>
      <c r="W15040" s="5">
        <v>6.9099999964237213E-2</v>
      </c>
      <c r="X15040" s="4">
        <v>20000</v>
      </c>
      <c r="Y15040" s="1">
        <v>21</v>
      </c>
      <c r="Z15040" s="4">
        <v>23710</v>
      </c>
      <c r="AA15040"/>
    </row>
    <row r="15041" spans="2:27" x14ac:dyDescent="0.3">
      <c r="B15041" s="1">
        <v>599147</v>
      </c>
      <c r="C15041" s="2" t="s">
        <v>446</v>
      </c>
      <c r="D15041" s="2" t="s">
        <v>25</v>
      </c>
      <c r="E15041" t="s">
        <v>26</v>
      </c>
      <c r="F15041" t="s">
        <v>12208</v>
      </c>
      <c r="G15041" t="s">
        <v>42</v>
      </c>
      <c r="H15041" t="s">
        <v>52</v>
      </c>
      <c r="I15041" s="3">
        <v>44479</v>
      </c>
      <c r="J15041" s="3">
        <v>44483</v>
      </c>
      <c r="K15041" s="3">
        <v>44513</v>
      </c>
      <c r="L15041" t="s">
        <v>29</v>
      </c>
      <c r="M15041" t="str">
        <f>IF(OR(financial_loan[[#This Row],[loan_status]] = "Fully Paid",financial_loan[[#This Row],[loan_status]] = "Current"),"Good Loan", "Bad Loan")</f>
        <v>Good Loan</v>
      </c>
      <c r="N15041" s="3">
        <v>44543</v>
      </c>
      <c r="O15041" s="1">
        <v>768975</v>
      </c>
      <c r="P15041" t="s">
        <v>30</v>
      </c>
      <c r="Q15041" t="s">
        <v>53</v>
      </c>
      <c r="R15041" t="s">
        <v>32</v>
      </c>
      <c r="S15041" t="s">
        <v>38</v>
      </c>
      <c r="T15041" s="4">
        <v>136000</v>
      </c>
      <c r="U15041" s="5">
        <v>0.20900000631809235</v>
      </c>
      <c r="V15041" s="4">
        <v>165.74000549316406</v>
      </c>
      <c r="W15041" s="5">
        <v>0.14720000326633453</v>
      </c>
      <c r="X15041" s="4">
        <v>4800</v>
      </c>
      <c r="Y15041" s="1">
        <v>26</v>
      </c>
      <c r="Z15041" s="4">
        <v>5967</v>
      </c>
      <c r="AA15041"/>
    </row>
    <row r="15042" spans="2:27" x14ac:dyDescent="0.3">
      <c r="B15042" s="1">
        <v>599168</v>
      </c>
      <c r="C15042" s="2" t="s">
        <v>56</v>
      </c>
      <c r="D15042" s="2" t="s">
        <v>25</v>
      </c>
      <c r="E15042" t="s">
        <v>63</v>
      </c>
      <c r="F15042" t="s">
        <v>12209</v>
      </c>
      <c r="G15042" t="s">
        <v>100</v>
      </c>
      <c r="H15042" t="s">
        <v>28</v>
      </c>
      <c r="I15042" s="3">
        <v>44479</v>
      </c>
      <c r="J15042" s="3">
        <v>44332</v>
      </c>
      <c r="K15042" s="3">
        <v>44297</v>
      </c>
      <c r="L15042" t="s">
        <v>29</v>
      </c>
      <c r="M15042" t="str">
        <f>IF(OR(financial_loan[[#This Row],[loan_status]] = "Fully Paid",financial_loan[[#This Row],[loan_status]] = "Current"),"Good Loan", "Bad Loan")</f>
        <v>Good Loan</v>
      </c>
      <c r="N15042" s="3">
        <v>44327</v>
      </c>
      <c r="O15042" s="1">
        <v>768998</v>
      </c>
      <c r="P15042" t="s">
        <v>103</v>
      </c>
      <c r="Q15042" t="s">
        <v>101</v>
      </c>
      <c r="R15042" t="s">
        <v>77</v>
      </c>
      <c r="S15042" t="s">
        <v>33</v>
      </c>
      <c r="T15042" s="4">
        <v>30000</v>
      </c>
      <c r="U15042" s="5">
        <v>0.14679999649524689</v>
      </c>
      <c r="V15042" s="4">
        <v>383.6099853515625</v>
      </c>
      <c r="W15042" s="5">
        <v>0.17560000717639923</v>
      </c>
      <c r="X15042" s="4">
        <v>15250</v>
      </c>
      <c r="Y15042" s="1">
        <v>13</v>
      </c>
      <c r="Z15042" s="4">
        <v>16342</v>
      </c>
      <c r="AA15042"/>
    </row>
    <row r="15043" spans="2:27" x14ac:dyDescent="0.3">
      <c r="B15043" s="1">
        <v>599194</v>
      </c>
      <c r="C15043" s="2" t="s">
        <v>39</v>
      </c>
      <c r="D15043" s="2" t="s">
        <v>25</v>
      </c>
      <c r="E15043" t="s">
        <v>111</v>
      </c>
      <c r="F15043" t="s">
        <v>12210</v>
      </c>
      <c r="G15043" t="s">
        <v>54</v>
      </c>
      <c r="H15043" t="s">
        <v>52</v>
      </c>
      <c r="I15043" s="3">
        <v>44479</v>
      </c>
      <c r="J15043" s="3">
        <v>44267</v>
      </c>
      <c r="K15043" s="3">
        <v>44267</v>
      </c>
      <c r="L15043" t="s">
        <v>29</v>
      </c>
      <c r="M15043" t="str">
        <f>IF(OR(financial_loan[[#This Row],[loan_status]] = "Fully Paid",financial_loan[[#This Row],[loan_status]] = "Current"),"Good Loan", "Bad Loan")</f>
        <v>Good Loan</v>
      </c>
      <c r="N15043" s="3">
        <v>44298</v>
      </c>
      <c r="O15043" s="1">
        <v>769033</v>
      </c>
      <c r="P15043" t="s">
        <v>70</v>
      </c>
      <c r="Q15043" t="s">
        <v>87</v>
      </c>
      <c r="R15043" t="s">
        <v>32</v>
      </c>
      <c r="S15043" t="s">
        <v>38</v>
      </c>
      <c r="T15043" s="4">
        <v>46800</v>
      </c>
      <c r="U15043" s="5">
        <v>0.22259999811649323</v>
      </c>
      <c r="V15043" s="4">
        <v>111.38999938964844</v>
      </c>
      <c r="W15043" s="5">
        <v>7.1400001645088196E-2</v>
      </c>
      <c r="X15043" s="4">
        <v>3600</v>
      </c>
      <c r="Y15043" s="1">
        <v>25</v>
      </c>
      <c r="Z15043" s="4">
        <v>3877</v>
      </c>
      <c r="AA15043"/>
    </row>
    <row r="15044" spans="2:27" x14ac:dyDescent="0.3">
      <c r="B15044" s="1">
        <v>599200</v>
      </c>
      <c r="C15044" s="2" t="s">
        <v>93</v>
      </c>
      <c r="D15044" s="2" t="s">
        <v>25</v>
      </c>
      <c r="E15044" t="s">
        <v>57</v>
      </c>
      <c r="F15044" t="s">
        <v>12211</v>
      </c>
      <c r="G15044" t="s">
        <v>54</v>
      </c>
      <c r="H15044" t="s">
        <v>28</v>
      </c>
      <c r="I15044" s="3">
        <v>44479</v>
      </c>
      <c r="J15044" s="3">
        <v>44545</v>
      </c>
      <c r="K15044" s="3">
        <v>44542</v>
      </c>
      <c r="L15044" t="s">
        <v>60</v>
      </c>
      <c r="M15044" t="str">
        <f>IF(OR(financial_loan[[#This Row],[loan_status]] = "Fully Paid",financial_loan[[#This Row],[loan_status]] = "Current"),"Good Loan", "Bad Loan")</f>
        <v>Bad Loan</v>
      </c>
      <c r="N15044" s="3">
        <v>44573</v>
      </c>
      <c r="O15044" s="1">
        <v>769042</v>
      </c>
      <c r="P15044" t="s">
        <v>30</v>
      </c>
      <c r="Q15044" t="s">
        <v>87</v>
      </c>
      <c r="R15044" t="s">
        <v>32</v>
      </c>
      <c r="S15044" t="s">
        <v>1301</v>
      </c>
      <c r="T15044" s="4">
        <v>26592</v>
      </c>
      <c r="U15044" s="5">
        <v>3.6100000143051147E-2</v>
      </c>
      <c r="V15044" s="4">
        <v>77.360000610351563</v>
      </c>
      <c r="W15044" s="5">
        <v>7.1400001645088196E-2</v>
      </c>
      <c r="X15044" s="4">
        <v>2500</v>
      </c>
      <c r="Y15044" s="1">
        <v>24</v>
      </c>
      <c r="Z15044" s="4">
        <v>1975</v>
      </c>
      <c r="AA15044"/>
    </row>
    <row r="15045" spans="2:27" x14ac:dyDescent="0.3">
      <c r="B15045" s="1">
        <v>599204</v>
      </c>
      <c r="C15045" s="2" t="s">
        <v>130</v>
      </c>
      <c r="D15045" s="2" t="s">
        <v>25</v>
      </c>
      <c r="E15045" t="s">
        <v>98</v>
      </c>
      <c r="F15045" t="s">
        <v>12212</v>
      </c>
      <c r="G15045" t="s">
        <v>27</v>
      </c>
      <c r="H15045" t="s">
        <v>52</v>
      </c>
      <c r="I15045" s="3">
        <v>44479</v>
      </c>
      <c r="J15045" s="3">
        <v>44332</v>
      </c>
      <c r="K15045" s="3">
        <v>44297</v>
      </c>
      <c r="L15045" t="s">
        <v>29</v>
      </c>
      <c r="M15045" t="str">
        <f>IF(OR(financial_loan[[#This Row],[loan_status]] = "Fully Paid",financial_loan[[#This Row],[loan_status]] = "Current"),"Good Loan", "Bad Loan")</f>
        <v>Good Loan</v>
      </c>
      <c r="N15045" s="3">
        <v>44327</v>
      </c>
      <c r="O15045" s="1">
        <v>769046</v>
      </c>
      <c r="P15045" t="s">
        <v>70</v>
      </c>
      <c r="Q15045" t="s">
        <v>51</v>
      </c>
      <c r="R15045" t="s">
        <v>32</v>
      </c>
      <c r="S15045" t="s">
        <v>38</v>
      </c>
      <c r="T15045" s="4">
        <v>21403.19921875</v>
      </c>
      <c r="U15045" s="5">
        <v>9.4200000166893005E-2</v>
      </c>
      <c r="V15045" s="4">
        <v>68.879997253417969</v>
      </c>
      <c r="W15045" s="5">
        <v>0.1111999973654747</v>
      </c>
      <c r="X15045" s="4">
        <v>2100</v>
      </c>
      <c r="Y15045" s="1">
        <v>10</v>
      </c>
      <c r="Z15045" s="4">
        <v>2193</v>
      </c>
      <c r="AA15045"/>
    </row>
    <row r="15046" spans="2:27" x14ac:dyDescent="0.3">
      <c r="B15046" s="1">
        <v>599226</v>
      </c>
      <c r="C15046" s="2" t="s">
        <v>102</v>
      </c>
      <c r="D15046" s="2" t="s">
        <v>25</v>
      </c>
      <c r="E15046" t="s">
        <v>40</v>
      </c>
      <c r="F15046" t="s">
        <v>12213</v>
      </c>
      <c r="G15046" t="s">
        <v>42</v>
      </c>
      <c r="H15046" t="s">
        <v>52</v>
      </c>
      <c r="I15046" s="3">
        <v>44479</v>
      </c>
      <c r="J15046" s="3">
        <v>44332</v>
      </c>
      <c r="K15046" s="3">
        <v>44268</v>
      </c>
      <c r="L15046" t="s">
        <v>29</v>
      </c>
      <c r="M15046" t="str">
        <f>IF(OR(financial_loan[[#This Row],[loan_status]] = "Fully Paid",financial_loan[[#This Row],[loan_status]] = "Current"),"Good Loan", "Bad Loan")</f>
        <v>Good Loan</v>
      </c>
      <c r="N15046" s="3">
        <v>44299</v>
      </c>
      <c r="O15046" s="1">
        <v>769074</v>
      </c>
      <c r="P15046" t="s">
        <v>30</v>
      </c>
      <c r="Q15046" t="s">
        <v>44</v>
      </c>
      <c r="R15046" t="s">
        <v>32</v>
      </c>
      <c r="S15046" t="s">
        <v>33</v>
      </c>
      <c r="T15046" s="4">
        <v>56655</v>
      </c>
      <c r="U15046" s="5">
        <v>9.9999997764825821E-3</v>
      </c>
      <c r="V15046" s="4">
        <v>679.780029296875</v>
      </c>
      <c r="W15046" s="5">
        <v>0.13609999418258667</v>
      </c>
      <c r="X15046" s="4">
        <v>20000</v>
      </c>
      <c r="Y15046" s="1">
        <v>35</v>
      </c>
      <c r="Z15046" s="4">
        <v>24205</v>
      </c>
      <c r="AA15046"/>
    </row>
    <row r="15047" spans="2:27" x14ac:dyDescent="0.3">
      <c r="B15047" s="1">
        <v>599253</v>
      </c>
      <c r="C15047" s="2" t="s">
        <v>24</v>
      </c>
      <c r="D15047" s="2" t="s">
        <v>25</v>
      </c>
      <c r="E15047" t="s">
        <v>46</v>
      </c>
      <c r="F15047" t="s">
        <v>5252</v>
      </c>
      <c r="G15047" t="s">
        <v>27</v>
      </c>
      <c r="H15047" t="s">
        <v>52</v>
      </c>
      <c r="I15047" s="3">
        <v>44479</v>
      </c>
      <c r="J15047" s="3">
        <v>44544</v>
      </c>
      <c r="K15047" s="3">
        <v>44451</v>
      </c>
      <c r="L15047" t="s">
        <v>29</v>
      </c>
      <c r="M15047" t="str">
        <f>IF(OR(financial_loan[[#This Row],[loan_status]] = "Fully Paid",financial_loan[[#This Row],[loan_status]] = "Current"),"Good Loan", "Bad Loan")</f>
        <v>Good Loan</v>
      </c>
      <c r="N15047" s="3">
        <v>44481</v>
      </c>
      <c r="O15047" s="1">
        <v>769115</v>
      </c>
      <c r="P15047" t="s">
        <v>36</v>
      </c>
      <c r="Q15047" t="s">
        <v>114</v>
      </c>
      <c r="R15047" t="s">
        <v>32</v>
      </c>
      <c r="S15047" t="s">
        <v>33</v>
      </c>
      <c r="T15047" s="4">
        <v>81000</v>
      </c>
      <c r="U15047" s="5">
        <v>7.850000262260437E-2</v>
      </c>
      <c r="V15047" s="4">
        <v>163.11000061035156</v>
      </c>
      <c r="W15047" s="5">
        <v>0.10750000178813934</v>
      </c>
      <c r="X15047" s="4">
        <v>5000</v>
      </c>
      <c r="Y15047" s="1">
        <v>23</v>
      </c>
      <c r="Z15047" s="4">
        <v>5725</v>
      </c>
      <c r="AA15047"/>
    </row>
    <row r="15048" spans="2:27" x14ac:dyDescent="0.3">
      <c r="B15048" s="1">
        <v>599324</v>
      </c>
      <c r="C15048" s="2" t="s">
        <v>34</v>
      </c>
      <c r="D15048" s="2" t="s">
        <v>25</v>
      </c>
      <c r="E15048" t="s">
        <v>40</v>
      </c>
      <c r="F15048" t="s">
        <v>12214</v>
      </c>
      <c r="G15048" t="s">
        <v>54</v>
      </c>
      <c r="H15048" t="s">
        <v>52</v>
      </c>
      <c r="I15048" s="3">
        <v>44479</v>
      </c>
      <c r="J15048" s="3">
        <v>44484</v>
      </c>
      <c r="K15048" s="3">
        <v>44515</v>
      </c>
      <c r="L15048" t="s">
        <v>29</v>
      </c>
      <c r="M15048" t="str">
        <f>IF(OR(financial_loan[[#This Row],[loan_status]] = "Fully Paid",financial_loan[[#This Row],[loan_status]] = "Current"),"Good Loan", "Bad Loan")</f>
        <v>Good Loan</v>
      </c>
      <c r="N15048" s="3">
        <v>44545</v>
      </c>
      <c r="O15048" s="1">
        <v>769228</v>
      </c>
      <c r="P15048" t="s">
        <v>68</v>
      </c>
      <c r="Q15048" t="s">
        <v>116</v>
      </c>
      <c r="R15048" t="s">
        <v>77</v>
      </c>
      <c r="S15048" t="s">
        <v>38</v>
      </c>
      <c r="T15048" s="4">
        <v>66000</v>
      </c>
      <c r="U15048" s="5">
        <v>0.20200000703334808</v>
      </c>
      <c r="V15048" s="4">
        <v>134.64999389648438</v>
      </c>
      <c r="W15048" s="5">
        <v>5.7900000363588333E-2</v>
      </c>
      <c r="X15048" s="4">
        <v>7000</v>
      </c>
      <c r="Y15048" s="1">
        <v>40</v>
      </c>
      <c r="Z15048" s="4">
        <v>8079</v>
      </c>
      <c r="AA15048"/>
    </row>
    <row r="15049" spans="2:27" x14ac:dyDescent="0.3">
      <c r="B15049" s="1">
        <v>599339</v>
      </c>
      <c r="C15049" s="2" t="s">
        <v>24</v>
      </c>
      <c r="D15049" s="2" t="s">
        <v>25</v>
      </c>
      <c r="E15049" t="s">
        <v>111</v>
      </c>
      <c r="F15049" t="s">
        <v>12215</v>
      </c>
      <c r="G15049" t="s">
        <v>54</v>
      </c>
      <c r="H15049" t="s">
        <v>52</v>
      </c>
      <c r="I15049" s="3">
        <v>44479</v>
      </c>
      <c r="J15049" s="3">
        <v>44299</v>
      </c>
      <c r="K15049" s="3">
        <v>44299</v>
      </c>
      <c r="L15049" t="s">
        <v>29</v>
      </c>
      <c r="M15049" t="str">
        <f>IF(OR(financial_loan[[#This Row],[loan_status]] = "Fully Paid",financial_loan[[#This Row],[loan_status]] = "Current"),"Good Loan", "Bad Loan")</f>
        <v>Good Loan</v>
      </c>
      <c r="N15049" s="3">
        <v>44329</v>
      </c>
      <c r="O15049" s="1">
        <v>769254</v>
      </c>
      <c r="P15049" t="s">
        <v>30</v>
      </c>
      <c r="Q15049" t="s">
        <v>82</v>
      </c>
      <c r="R15049" t="s">
        <v>32</v>
      </c>
      <c r="S15049" t="s">
        <v>33</v>
      </c>
      <c r="T15049" s="4">
        <v>31200</v>
      </c>
      <c r="U15049" s="5">
        <v>0.11349999904632568</v>
      </c>
      <c r="V15049" s="4">
        <v>261.33999633789063</v>
      </c>
      <c r="W15049" s="5">
        <v>7.5099997222423553E-2</v>
      </c>
      <c r="X15049" s="4">
        <v>8400</v>
      </c>
      <c r="Y15049" s="1">
        <v>27</v>
      </c>
      <c r="Z15049" s="4">
        <v>9364</v>
      </c>
      <c r="AA15049"/>
    </row>
    <row r="15050" spans="2:27" x14ac:dyDescent="0.3">
      <c r="B15050" s="1">
        <v>599351</v>
      </c>
      <c r="C15050" s="2" t="s">
        <v>34</v>
      </c>
      <c r="D15050" s="2" t="s">
        <v>25</v>
      </c>
      <c r="E15050" t="s">
        <v>111</v>
      </c>
      <c r="F15050" t="s">
        <v>12216</v>
      </c>
      <c r="G15050" t="s">
        <v>27</v>
      </c>
      <c r="H15050" t="s">
        <v>28</v>
      </c>
      <c r="I15050" s="3">
        <v>44479</v>
      </c>
      <c r="J15050" s="3">
        <v>44332</v>
      </c>
      <c r="K15050" s="3">
        <v>44266</v>
      </c>
      <c r="L15050" t="s">
        <v>60</v>
      </c>
      <c r="M15050" t="str">
        <f>IF(OR(financial_loan[[#This Row],[loan_status]] = "Fully Paid",financial_loan[[#This Row],[loan_status]] = "Current"),"Good Loan", "Bad Loan")</f>
        <v>Bad Loan</v>
      </c>
      <c r="N15050" s="3">
        <v>44297</v>
      </c>
      <c r="O15050" s="1">
        <v>769271</v>
      </c>
      <c r="P15050" t="s">
        <v>280</v>
      </c>
      <c r="Q15050" t="s">
        <v>37</v>
      </c>
      <c r="R15050" t="s">
        <v>77</v>
      </c>
      <c r="S15050" t="s">
        <v>1301</v>
      </c>
      <c r="T15050" s="4">
        <v>57600</v>
      </c>
      <c r="U15050" s="5">
        <v>1.0499999858438969E-2</v>
      </c>
      <c r="V15050" s="4">
        <v>266.08999633789063</v>
      </c>
      <c r="W15050" s="5">
        <v>0.11860000342130661</v>
      </c>
      <c r="X15050" s="4">
        <v>12000</v>
      </c>
      <c r="Y15050" s="1">
        <v>10</v>
      </c>
      <c r="Z15050" s="4">
        <v>1061</v>
      </c>
      <c r="AA15050"/>
    </row>
    <row r="15051" spans="2:27" x14ac:dyDescent="0.3">
      <c r="B15051" s="1">
        <v>599360</v>
      </c>
      <c r="C15051" s="2" t="s">
        <v>45</v>
      </c>
      <c r="D15051" s="2" t="s">
        <v>25</v>
      </c>
      <c r="E15051" t="s">
        <v>40</v>
      </c>
      <c r="F15051" t="s">
        <v>7053</v>
      </c>
      <c r="G15051" t="s">
        <v>54</v>
      </c>
      <c r="H15051" t="s">
        <v>52</v>
      </c>
      <c r="I15051" s="3">
        <v>44479</v>
      </c>
      <c r="J15051" s="3">
        <v>44419</v>
      </c>
      <c r="K15051" s="3">
        <v>44419</v>
      </c>
      <c r="L15051" t="s">
        <v>29</v>
      </c>
      <c r="M15051" t="str">
        <f>IF(OR(financial_loan[[#This Row],[loan_status]] = "Fully Paid",financial_loan[[#This Row],[loan_status]] = "Current"),"Good Loan", "Bad Loan")</f>
        <v>Good Loan</v>
      </c>
      <c r="N15051" s="3">
        <v>44450</v>
      </c>
      <c r="O15051" s="1">
        <v>769282</v>
      </c>
      <c r="P15051" t="s">
        <v>30</v>
      </c>
      <c r="Q15051" t="s">
        <v>87</v>
      </c>
      <c r="R15051" t="s">
        <v>32</v>
      </c>
      <c r="S15051" t="s">
        <v>33</v>
      </c>
      <c r="T15051" s="4">
        <v>54000</v>
      </c>
      <c r="U15051" s="5">
        <v>8.9100003242492676E-2</v>
      </c>
      <c r="V15051" s="4">
        <v>185.64999389648438</v>
      </c>
      <c r="W15051" s="5">
        <v>7.1400001645088196E-2</v>
      </c>
      <c r="X15051" s="4">
        <v>6000</v>
      </c>
      <c r="Y15051" s="1">
        <v>29</v>
      </c>
      <c r="Z15051" s="4">
        <v>6317</v>
      </c>
      <c r="AA15051"/>
    </row>
    <row r="15052" spans="2:27" x14ac:dyDescent="0.3">
      <c r="B15052" s="1">
        <v>599386</v>
      </c>
      <c r="C15052" s="2" t="s">
        <v>24</v>
      </c>
      <c r="D15052" s="2" t="s">
        <v>25</v>
      </c>
      <c r="E15052" t="s">
        <v>49</v>
      </c>
      <c r="F15052" t="s">
        <v>12217</v>
      </c>
      <c r="G15052" t="s">
        <v>54</v>
      </c>
      <c r="H15052" t="s">
        <v>28</v>
      </c>
      <c r="I15052" s="3">
        <v>44479</v>
      </c>
      <c r="J15052" s="3">
        <v>44243</v>
      </c>
      <c r="K15052" s="3">
        <v>44513</v>
      </c>
      <c r="L15052" t="s">
        <v>29</v>
      </c>
      <c r="M15052" t="str">
        <f>IF(OR(financial_loan[[#This Row],[loan_status]] = "Fully Paid",financial_loan[[#This Row],[loan_status]] = "Current"),"Good Loan", "Bad Loan")</f>
        <v>Good Loan</v>
      </c>
      <c r="N15052" s="3">
        <v>44543</v>
      </c>
      <c r="O15052" s="1">
        <v>769315</v>
      </c>
      <c r="P15052" t="s">
        <v>91</v>
      </c>
      <c r="Q15052" t="s">
        <v>201</v>
      </c>
      <c r="R15052" t="s">
        <v>32</v>
      </c>
      <c r="S15052" t="s">
        <v>1301</v>
      </c>
      <c r="T15052" s="4">
        <v>60000</v>
      </c>
      <c r="U15052" s="5">
        <v>0.11739999800920486</v>
      </c>
      <c r="V15052" s="4">
        <v>361.92001342773438</v>
      </c>
      <c r="W15052" s="5">
        <v>5.4200001060962677E-2</v>
      </c>
      <c r="X15052" s="4">
        <v>12000</v>
      </c>
      <c r="Y15052" s="1">
        <v>26</v>
      </c>
      <c r="Z15052" s="4">
        <v>13030</v>
      </c>
      <c r="AA15052"/>
    </row>
    <row r="15053" spans="2:27" x14ac:dyDescent="0.3">
      <c r="B15053" s="1">
        <v>599394</v>
      </c>
      <c r="C15053" s="2" t="s">
        <v>93</v>
      </c>
      <c r="D15053" s="2" t="s">
        <v>25</v>
      </c>
      <c r="E15053" t="s">
        <v>40</v>
      </c>
      <c r="F15053" t="s">
        <v>12218</v>
      </c>
      <c r="G15053" t="s">
        <v>100</v>
      </c>
      <c r="H15053" t="s">
        <v>52</v>
      </c>
      <c r="I15053" s="3">
        <v>44479</v>
      </c>
      <c r="J15053" s="3">
        <v>44302</v>
      </c>
      <c r="K15053" s="3">
        <v>44327</v>
      </c>
      <c r="L15053" t="s">
        <v>60</v>
      </c>
      <c r="M15053" t="str">
        <f>IF(OR(financial_loan[[#This Row],[loan_status]] = "Fully Paid",financial_loan[[#This Row],[loan_status]] = "Current"),"Good Loan", "Bad Loan")</f>
        <v>Bad Loan</v>
      </c>
      <c r="N15053" s="3">
        <v>44358</v>
      </c>
      <c r="O15053" s="1">
        <v>769324</v>
      </c>
      <c r="P15053" t="s">
        <v>36</v>
      </c>
      <c r="Q15053" t="s">
        <v>118</v>
      </c>
      <c r="R15053" t="s">
        <v>77</v>
      </c>
      <c r="S15053" t="s">
        <v>1301</v>
      </c>
      <c r="T15053" s="4">
        <v>120000</v>
      </c>
      <c r="U15053" s="5">
        <v>0.15690000355243683</v>
      </c>
      <c r="V15053" s="4">
        <v>311.92999267578125</v>
      </c>
      <c r="W15053" s="5">
        <v>0.16820000112056732</v>
      </c>
      <c r="X15053" s="4">
        <v>20000</v>
      </c>
      <c r="Y15053" s="1">
        <v>35</v>
      </c>
      <c r="Z15053" s="4">
        <v>1863</v>
      </c>
      <c r="AA15053"/>
    </row>
    <row r="15054" spans="2:27" x14ac:dyDescent="0.3">
      <c r="B15054" s="1">
        <v>599401</v>
      </c>
      <c r="C15054" s="2" t="s">
        <v>83</v>
      </c>
      <c r="D15054" s="2" t="s">
        <v>25</v>
      </c>
      <c r="E15054" t="s">
        <v>40</v>
      </c>
      <c r="F15054" t="s">
        <v>12219</v>
      </c>
      <c r="G15054" t="s">
        <v>42</v>
      </c>
      <c r="H15054" t="s">
        <v>52</v>
      </c>
      <c r="I15054" s="3">
        <v>44479</v>
      </c>
      <c r="J15054" s="3">
        <v>44332</v>
      </c>
      <c r="K15054" s="3">
        <v>44419</v>
      </c>
      <c r="L15054" t="s">
        <v>60</v>
      </c>
      <c r="M15054" t="str">
        <f>IF(OR(financial_loan[[#This Row],[loan_status]] = "Fully Paid",financial_loan[[#This Row],[loan_status]] = "Current"),"Good Loan", "Bad Loan")</f>
        <v>Bad Loan</v>
      </c>
      <c r="N15054" s="3">
        <v>44450</v>
      </c>
      <c r="O15054" s="1">
        <v>769331</v>
      </c>
      <c r="P15054" t="s">
        <v>103</v>
      </c>
      <c r="Q15054" t="s">
        <v>75</v>
      </c>
      <c r="R15054" t="s">
        <v>32</v>
      </c>
      <c r="S15054" t="s">
        <v>38</v>
      </c>
      <c r="T15054" s="4">
        <v>54996</v>
      </c>
      <c r="U15054" s="5">
        <v>0.24480000138282776</v>
      </c>
      <c r="V15054" s="4">
        <v>41.220001220703125</v>
      </c>
      <c r="W15054" s="5">
        <v>0.14350000023841858</v>
      </c>
      <c r="X15054" s="4">
        <v>1200</v>
      </c>
      <c r="Y15054" s="1">
        <v>25</v>
      </c>
      <c r="Z15054" s="4">
        <v>369</v>
      </c>
      <c r="AA15054"/>
    </row>
    <row r="15055" spans="2:27" x14ac:dyDescent="0.3">
      <c r="B15055" s="1">
        <v>599406</v>
      </c>
      <c r="C15055" s="2" t="s">
        <v>102</v>
      </c>
      <c r="D15055" s="2" t="s">
        <v>25</v>
      </c>
      <c r="E15055" t="s">
        <v>46</v>
      </c>
      <c r="F15055" t="s">
        <v>3111</v>
      </c>
      <c r="G15055" t="s">
        <v>42</v>
      </c>
      <c r="H15055" t="s">
        <v>28</v>
      </c>
      <c r="I15055" s="3">
        <v>44479</v>
      </c>
      <c r="J15055" s="3">
        <v>44392</v>
      </c>
      <c r="K15055" s="3">
        <v>44389</v>
      </c>
      <c r="L15055" t="s">
        <v>29</v>
      </c>
      <c r="M15055" t="str">
        <f>IF(OR(financial_loan[[#This Row],[loan_status]] = "Fully Paid",financial_loan[[#This Row],[loan_status]] = "Current"),"Good Loan", "Bad Loan")</f>
        <v>Good Loan</v>
      </c>
      <c r="N15055" s="3">
        <v>44420</v>
      </c>
      <c r="O15055" s="1">
        <v>769337</v>
      </c>
      <c r="P15055" t="s">
        <v>30</v>
      </c>
      <c r="Q15055" t="s">
        <v>44</v>
      </c>
      <c r="R15055" t="s">
        <v>77</v>
      </c>
      <c r="S15055" t="s">
        <v>38</v>
      </c>
      <c r="T15055" s="4">
        <v>25000</v>
      </c>
      <c r="U15055" s="5">
        <v>0.15610000491142273</v>
      </c>
      <c r="V15055" s="4">
        <v>184.53999328613281</v>
      </c>
      <c r="W15055" s="5">
        <v>0.13609999418258667</v>
      </c>
      <c r="X15055" s="4">
        <v>8000</v>
      </c>
      <c r="Y15055" s="1">
        <v>15</v>
      </c>
      <c r="Z15055" s="4">
        <v>9598</v>
      </c>
      <c r="AA15055"/>
    </row>
    <row r="15056" spans="2:27" x14ac:dyDescent="0.3">
      <c r="B15056" s="1">
        <v>599413</v>
      </c>
      <c r="C15056" s="2" t="s">
        <v>24</v>
      </c>
      <c r="D15056" s="2" t="s">
        <v>25</v>
      </c>
      <c r="E15056" t="s">
        <v>46</v>
      </c>
      <c r="F15056" t="s">
        <v>12220</v>
      </c>
      <c r="G15056" t="s">
        <v>100</v>
      </c>
      <c r="H15056" t="s">
        <v>28</v>
      </c>
      <c r="I15056" s="3">
        <v>44479</v>
      </c>
      <c r="J15056" s="3">
        <v>44484</v>
      </c>
      <c r="K15056" s="3">
        <v>44515</v>
      </c>
      <c r="L15056" t="s">
        <v>29</v>
      </c>
      <c r="M15056" t="str">
        <f>IF(OR(financial_loan[[#This Row],[loan_status]] = "Fully Paid",financial_loan[[#This Row],[loan_status]] = "Current"),"Good Loan", "Bad Loan")</f>
        <v>Good Loan</v>
      </c>
      <c r="N15056" s="3">
        <v>44545</v>
      </c>
      <c r="O15056" s="1">
        <v>769347</v>
      </c>
      <c r="P15056" t="s">
        <v>30</v>
      </c>
      <c r="Q15056" t="s">
        <v>101</v>
      </c>
      <c r="R15056" t="s">
        <v>77</v>
      </c>
      <c r="S15056" t="s">
        <v>38</v>
      </c>
      <c r="T15056" s="4">
        <v>35520</v>
      </c>
      <c r="U15056" s="5">
        <v>0.20440000295639038</v>
      </c>
      <c r="V15056" s="4">
        <v>334.55999755859375</v>
      </c>
      <c r="W15056" s="5">
        <v>0.17560000717639923</v>
      </c>
      <c r="X15056" s="4">
        <v>13300</v>
      </c>
      <c r="Y15056" s="1">
        <v>7</v>
      </c>
      <c r="Z15056" s="4">
        <v>20073</v>
      </c>
      <c r="AA15056"/>
    </row>
    <row r="15057" spans="2:27" x14ac:dyDescent="0.3">
      <c r="B15057" s="1">
        <v>599414</v>
      </c>
      <c r="C15057" s="2" t="s">
        <v>102</v>
      </c>
      <c r="D15057" s="2" t="s">
        <v>25</v>
      </c>
      <c r="E15057" t="s">
        <v>111</v>
      </c>
      <c r="F15057" t="s">
        <v>12221</v>
      </c>
      <c r="G15057" t="s">
        <v>42</v>
      </c>
      <c r="H15057" t="s">
        <v>28</v>
      </c>
      <c r="I15057" s="3">
        <v>44479</v>
      </c>
      <c r="J15057" s="3">
        <v>44513</v>
      </c>
      <c r="K15057" s="3">
        <v>44513</v>
      </c>
      <c r="L15057" t="s">
        <v>29</v>
      </c>
      <c r="M15057" t="str">
        <f>IF(OR(financial_loan[[#This Row],[loan_status]] = "Fully Paid",financial_loan[[#This Row],[loan_status]] = "Current"),"Good Loan", "Bad Loan")</f>
        <v>Good Loan</v>
      </c>
      <c r="N15057" s="3">
        <v>44543</v>
      </c>
      <c r="O15057" s="1">
        <v>769348</v>
      </c>
      <c r="P15057" t="s">
        <v>30</v>
      </c>
      <c r="Q15057" t="s">
        <v>53</v>
      </c>
      <c r="R15057" t="s">
        <v>32</v>
      </c>
      <c r="S15057" t="s">
        <v>38</v>
      </c>
      <c r="T15057" s="4">
        <v>26400</v>
      </c>
      <c r="U15057" s="5">
        <v>0.22769999504089355</v>
      </c>
      <c r="V15057" s="4">
        <v>136.16999816894531</v>
      </c>
      <c r="W15057" s="5">
        <v>0.1371999979019165</v>
      </c>
      <c r="X15057" s="4">
        <v>4000</v>
      </c>
      <c r="Y15057" s="1">
        <v>14</v>
      </c>
      <c r="Z15057" s="4">
        <v>4903</v>
      </c>
      <c r="AA15057"/>
    </row>
    <row r="15058" spans="2:27" x14ac:dyDescent="0.3">
      <c r="B15058" s="1">
        <v>599419</v>
      </c>
      <c r="C15058" s="2" t="s">
        <v>110</v>
      </c>
      <c r="D15058" s="2" t="s">
        <v>25</v>
      </c>
      <c r="E15058" t="s">
        <v>127</v>
      </c>
      <c r="F15058" t="s">
        <v>12222</v>
      </c>
      <c r="G15058" t="s">
        <v>42</v>
      </c>
      <c r="H15058" t="s">
        <v>28</v>
      </c>
      <c r="I15058" s="3">
        <v>44479</v>
      </c>
      <c r="J15058" s="3">
        <v>44513</v>
      </c>
      <c r="K15058" s="3">
        <v>44451</v>
      </c>
      <c r="L15058" t="s">
        <v>29</v>
      </c>
      <c r="M15058" t="str">
        <f>IF(OR(financial_loan[[#This Row],[loan_status]] = "Fully Paid",financial_loan[[#This Row],[loan_status]] = "Current"),"Good Loan", "Bad Loan")</f>
        <v>Good Loan</v>
      </c>
      <c r="N15058" s="3">
        <v>44481</v>
      </c>
      <c r="O15058" s="1">
        <v>769354</v>
      </c>
      <c r="P15058" t="s">
        <v>68</v>
      </c>
      <c r="Q15058" t="s">
        <v>44</v>
      </c>
      <c r="R15058" t="s">
        <v>32</v>
      </c>
      <c r="S15058" t="s">
        <v>38</v>
      </c>
      <c r="T15058" s="4">
        <v>60000</v>
      </c>
      <c r="U15058" s="5">
        <v>0.17620000243186951</v>
      </c>
      <c r="V15058" s="4">
        <v>305.89999389648438</v>
      </c>
      <c r="W15058" s="5">
        <v>0.13609999418258667</v>
      </c>
      <c r="X15058" s="4">
        <v>9000</v>
      </c>
      <c r="Y15058" s="1">
        <v>16</v>
      </c>
      <c r="Z15058" s="4">
        <v>10611</v>
      </c>
      <c r="AA15058"/>
    </row>
    <row r="15059" spans="2:27" x14ac:dyDescent="0.3">
      <c r="B15059" s="1">
        <v>599423</v>
      </c>
      <c r="C15059" s="2" t="s">
        <v>96</v>
      </c>
      <c r="D15059" s="2" t="s">
        <v>25</v>
      </c>
      <c r="E15059" t="s">
        <v>40</v>
      </c>
      <c r="F15059" t="s">
        <v>12223</v>
      </c>
      <c r="G15059" t="s">
        <v>54</v>
      </c>
      <c r="H15059" t="s">
        <v>52</v>
      </c>
      <c r="I15059" s="3">
        <v>44479</v>
      </c>
      <c r="J15059" s="3">
        <v>44332</v>
      </c>
      <c r="K15059" s="3">
        <v>44390</v>
      </c>
      <c r="L15059" t="s">
        <v>29</v>
      </c>
      <c r="M15059" t="str">
        <f>IF(OR(financial_loan[[#This Row],[loan_status]] = "Fully Paid",financial_loan[[#This Row],[loan_status]] = "Current"),"Good Loan", "Bad Loan")</f>
        <v>Good Loan</v>
      </c>
      <c r="N15059" s="3">
        <v>44421</v>
      </c>
      <c r="O15059" s="1">
        <v>769362</v>
      </c>
      <c r="P15059" t="s">
        <v>30</v>
      </c>
      <c r="Q15059" t="s">
        <v>87</v>
      </c>
      <c r="R15059" t="s">
        <v>32</v>
      </c>
      <c r="S15059" t="s">
        <v>38</v>
      </c>
      <c r="T15059" s="4">
        <v>57600</v>
      </c>
      <c r="U15059" s="5">
        <v>9.6699997782707214E-2</v>
      </c>
      <c r="V15059" s="4">
        <v>263</v>
      </c>
      <c r="W15059" s="5">
        <v>7.1400001645088196E-2</v>
      </c>
      <c r="X15059" s="4">
        <v>8500</v>
      </c>
      <c r="Y15059" s="1">
        <v>45</v>
      </c>
      <c r="Z15059" s="4">
        <v>9453</v>
      </c>
      <c r="AA15059"/>
    </row>
    <row r="15060" spans="2:27" x14ac:dyDescent="0.3">
      <c r="B15060" s="1">
        <v>599424</v>
      </c>
      <c r="C15060" s="2" t="s">
        <v>24</v>
      </c>
      <c r="D15060" s="2" t="s">
        <v>25</v>
      </c>
      <c r="E15060" t="s">
        <v>63</v>
      </c>
      <c r="F15060" t="s">
        <v>230</v>
      </c>
      <c r="G15060" t="s">
        <v>27</v>
      </c>
      <c r="H15060" t="s">
        <v>28</v>
      </c>
      <c r="I15060" s="3">
        <v>44479</v>
      </c>
      <c r="J15060" s="3">
        <v>44332</v>
      </c>
      <c r="K15060" s="3">
        <v>44360</v>
      </c>
      <c r="L15060" t="s">
        <v>29</v>
      </c>
      <c r="M15060" t="str">
        <f>IF(OR(financial_loan[[#This Row],[loan_status]] = "Fully Paid",financial_loan[[#This Row],[loan_status]] = "Current"),"Good Loan", "Bad Loan")</f>
        <v>Good Loan</v>
      </c>
      <c r="N15060" s="3">
        <v>44390</v>
      </c>
      <c r="O15060" s="1">
        <v>769363</v>
      </c>
      <c r="P15060" t="s">
        <v>30</v>
      </c>
      <c r="Q15060" t="s">
        <v>31</v>
      </c>
      <c r="R15060" t="s">
        <v>32</v>
      </c>
      <c r="S15060" t="s">
        <v>33</v>
      </c>
      <c r="T15060" s="4">
        <v>25000</v>
      </c>
      <c r="U15060" s="5">
        <v>9.3099996447563171E-2</v>
      </c>
      <c r="V15060" s="4">
        <v>296.75</v>
      </c>
      <c r="W15060" s="5">
        <v>0.11490000039339066</v>
      </c>
      <c r="X15060" s="4">
        <v>9000</v>
      </c>
      <c r="Y15060" s="1">
        <v>27</v>
      </c>
      <c r="Z15060" s="4">
        <v>10642</v>
      </c>
      <c r="AA15060"/>
    </row>
    <row r="15061" spans="2:27" x14ac:dyDescent="0.3">
      <c r="B15061" s="1">
        <v>599432</v>
      </c>
      <c r="C15061" s="2" t="s">
        <v>431</v>
      </c>
      <c r="D15061" s="2" t="s">
        <v>25</v>
      </c>
      <c r="E15061" t="s">
        <v>111</v>
      </c>
      <c r="F15061" t="s">
        <v>12224</v>
      </c>
      <c r="G15061" t="s">
        <v>27</v>
      </c>
      <c r="H15061" t="s">
        <v>52</v>
      </c>
      <c r="I15061" s="3">
        <v>44479</v>
      </c>
      <c r="J15061" s="3">
        <v>44332</v>
      </c>
      <c r="K15061" s="3">
        <v>44390</v>
      </c>
      <c r="L15061" t="s">
        <v>60</v>
      </c>
      <c r="M15061" t="str">
        <f>IF(OR(financial_loan[[#This Row],[loan_status]] = "Fully Paid",financial_loan[[#This Row],[loan_status]] = "Current"),"Good Loan", "Bad Loan")</f>
        <v>Bad Loan</v>
      </c>
      <c r="N15061" s="3">
        <v>44421</v>
      </c>
      <c r="O15061" s="1">
        <v>769371</v>
      </c>
      <c r="P15061" t="s">
        <v>30</v>
      </c>
      <c r="Q15061" t="s">
        <v>37</v>
      </c>
      <c r="R15061" t="s">
        <v>77</v>
      </c>
      <c r="S15061" t="s">
        <v>33</v>
      </c>
      <c r="T15061" s="4">
        <v>79000</v>
      </c>
      <c r="U15061" s="5">
        <v>5.090000107884407E-2</v>
      </c>
      <c r="V15061" s="4">
        <v>332.6099853515625</v>
      </c>
      <c r="W15061" s="5">
        <v>0.11860000342130661</v>
      </c>
      <c r="X15061" s="4">
        <v>15000</v>
      </c>
      <c r="Y15061" s="1">
        <v>23</v>
      </c>
      <c r="Z15061" s="4">
        <v>10309</v>
      </c>
      <c r="AA15061"/>
    </row>
    <row r="15062" spans="2:27" x14ac:dyDescent="0.3">
      <c r="B15062" s="1">
        <v>599451</v>
      </c>
      <c r="C15062" s="2" t="s">
        <v>143</v>
      </c>
      <c r="D15062" s="2" t="s">
        <v>25</v>
      </c>
      <c r="E15062" t="s">
        <v>57</v>
      </c>
      <c r="F15062" t="s">
        <v>12225</v>
      </c>
      <c r="G15062" t="s">
        <v>54</v>
      </c>
      <c r="H15062" t="s">
        <v>52</v>
      </c>
      <c r="I15062" s="3">
        <v>44479</v>
      </c>
      <c r="J15062" s="3">
        <v>44240</v>
      </c>
      <c r="K15062" s="3">
        <v>44240</v>
      </c>
      <c r="L15062" t="s">
        <v>29</v>
      </c>
      <c r="M15062" t="str">
        <f>IF(OR(financial_loan[[#This Row],[loan_status]] = "Fully Paid",financial_loan[[#This Row],[loan_status]] = "Current"),"Good Loan", "Bad Loan")</f>
        <v>Good Loan</v>
      </c>
      <c r="N15062" s="3">
        <v>44268</v>
      </c>
      <c r="O15062" s="1">
        <v>769394</v>
      </c>
      <c r="P15062" t="s">
        <v>70</v>
      </c>
      <c r="Q15062" t="s">
        <v>201</v>
      </c>
      <c r="R15062" t="s">
        <v>32</v>
      </c>
      <c r="S15062" t="s">
        <v>33</v>
      </c>
      <c r="T15062" s="4">
        <v>120000</v>
      </c>
      <c r="U15062" s="5">
        <v>1.3000000268220901E-2</v>
      </c>
      <c r="V15062" s="4">
        <v>91.800003051757813</v>
      </c>
      <c r="W15062" s="5">
        <v>6.3900001347064972E-2</v>
      </c>
      <c r="X15062" s="4">
        <v>3000</v>
      </c>
      <c r="Y15062" s="1">
        <v>29</v>
      </c>
      <c r="Z15062" s="4">
        <v>3283</v>
      </c>
      <c r="AA15062"/>
    </row>
    <row r="15063" spans="2:27" x14ac:dyDescent="0.3">
      <c r="B15063" s="1">
        <v>599461</v>
      </c>
      <c r="C15063" s="2" t="s">
        <v>519</v>
      </c>
      <c r="D15063" s="2" t="s">
        <v>25</v>
      </c>
      <c r="E15063" t="s">
        <v>40</v>
      </c>
      <c r="F15063" t="s">
        <v>12226</v>
      </c>
      <c r="G15063" t="s">
        <v>54</v>
      </c>
      <c r="H15063" t="s">
        <v>43</v>
      </c>
      <c r="I15063" s="3">
        <v>44479</v>
      </c>
      <c r="J15063" s="3">
        <v>44327</v>
      </c>
      <c r="K15063" s="3">
        <v>44327</v>
      </c>
      <c r="L15063" t="s">
        <v>29</v>
      </c>
      <c r="M15063" t="str">
        <f>IF(OR(financial_loan[[#This Row],[loan_status]] = "Fully Paid",financial_loan[[#This Row],[loan_status]] = "Current"),"Good Loan", "Bad Loan")</f>
        <v>Good Loan</v>
      </c>
      <c r="N15063" s="3">
        <v>44358</v>
      </c>
      <c r="O15063" s="1">
        <v>769405</v>
      </c>
      <c r="P15063" t="s">
        <v>70</v>
      </c>
      <c r="Q15063" t="s">
        <v>116</v>
      </c>
      <c r="R15063" t="s">
        <v>32</v>
      </c>
      <c r="S15063" t="s">
        <v>38</v>
      </c>
      <c r="T15063" s="4">
        <v>89000</v>
      </c>
      <c r="U15063" s="5">
        <v>0.20450000464916229</v>
      </c>
      <c r="V15063" s="4">
        <v>92.30999755859375</v>
      </c>
      <c r="W15063" s="5">
        <v>6.759999692440033E-2</v>
      </c>
      <c r="X15063" s="4">
        <v>3000</v>
      </c>
      <c r="Y15063" s="1">
        <v>60</v>
      </c>
      <c r="Z15063" s="4">
        <v>3043</v>
      </c>
      <c r="AA15063"/>
    </row>
    <row r="15064" spans="2:27" x14ac:dyDescent="0.3">
      <c r="B15064" s="1">
        <v>599475</v>
      </c>
      <c r="C15064" s="2" t="s">
        <v>56</v>
      </c>
      <c r="D15064" s="2" t="s">
        <v>25</v>
      </c>
      <c r="E15064" t="s">
        <v>49</v>
      </c>
      <c r="F15064" t="s">
        <v>12227</v>
      </c>
      <c r="G15064" t="s">
        <v>59</v>
      </c>
      <c r="H15064" t="s">
        <v>52</v>
      </c>
      <c r="I15064" s="3">
        <v>44479</v>
      </c>
      <c r="J15064" s="3">
        <v>44514</v>
      </c>
      <c r="K15064" s="3">
        <v>44327</v>
      </c>
      <c r="L15064" t="s">
        <v>29</v>
      </c>
      <c r="M15064" t="str">
        <f>IF(OR(financial_loan[[#This Row],[loan_status]] = "Fully Paid",financial_loan[[#This Row],[loan_status]] = "Current"),"Good Loan", "Bad Loan")</f>
        <v>Good Loan</v>
      </c>
      <c r="N15064" s="3">
        <v>44358</v>
      </c>
      <c r="O15064" s="1">
        <v>769422</v>
      </c>
      <c r="P15064" t="s">
        <v>30</v>
      </c>
      <c r="Q15064" t="s">
        <v>61</v>
      </c>
      <c r="R15064" t="s">
        <v>77</v>
      </c>
      <c r="S15064" t="s">
        <v>33</v>
      </c>
      <c r="T15064" s="4">
        <v>64584</v>
      </c>
      <c r="U15064" s="5">
        <v>0.19810000061988831</v>
      </c>
      <c r="V15064" s="4">
        <v>286.20999145507813</v>
      </c>
      <c r="W15064" s="5">
        <v>0.15209999680519104</v>
      </c>
      <c r="X15064" s="4">
        <v>11975</v>
      </c>
      <c r="Y15064" s="1">
        <v>17</v>
      </c>
      <c r="Z15064" s="4">
        <v>12860</v>
      </c>
      <c r="AA15064"/>
    </row>
    <row r="15065" spans="2:27" x14ac:dyDescent="0.3">
      <c r="B15065" s="1">
        <v>599480</v>
      </c>
      <c r="C15065" s="2" t="s">
        <v>433</v>
      </c>
      <c r="D15065" s="2" t="s">
        <v>25</v>
      </c>
      <c r="E15065" t="s">
        <v>98</v>
      </c>
      <c r="F15065" t="s">
        <v>12228</v>
      </c>
      <c r="G15065" t="s">
        <v>27</v>
      </c>
      <c r="H15065" t="s">
        <v>28</v>
      </c>
      <c r="I15065" s="3">
        <v>44479</v>
      </c>
      <c r="J15065" s="3">
        <v>44300</v>
      </c>
      <c r="K15065" s="3">
        <v>44330</v>
      </c>
      <c r="L15065" t="s">
        <v>29</v>
      </c>
      <c r="M15065" t="str">
        <f>IF(OR(financial_loan[[#This Row],[loan_status]] = "Fully Paid",financial_loan[[#This Row],[loan_status]] = "Current"),"Good Loan", "Bad Loan")</f>
        <v>Good Loan</v>
      </c>
      <c r="N15065" s="3">
        <v>44361</v>
      </c>
      <c r="O15065" s="1">
        <v>769426</v>
      </c>
      <c r="P15065" t="s">
        <v>36</v>
      </c>
      <c r="Q15065" t="s">
        <v>31</v>
      </c>
      <c r="R15065" t="s">
        <v>77</v>
      </c>
      <c r="S15065" t="s">
        <v>33</v>
      </c>
      <c r="T15065" s="4">
        <v>89000</v>
      </c>
      <c r="U15065" s="5">
        <v>0.16439999639987946</v>
      </c>
      <c r="V15065" s="4">
        <v>211.08999633789063</v>
      </c>
      <c r="W15065" s="5">
        <v>0.11490000039339066</v>
      </c>
      <c r="X15065" s="4">
        <v>9600</v>
      </c>
      <c r="Y15065" s="1">
        <v>22</v>
      </c>
      <c r="Z15065" s="4">
        <v>12340</v>
      </c>
      <c r="AA15065"/>
    </row>
    <row r="15066" spans="2:27" x14ac:dyDescent="0.3">
      <c r="B15066" s="1">
        <v>599533</v>
      </c>
      <c r="C15066" s="2" t="s">
        <v>96</v>
      </c>
      <c r="D15066" s="2" t="s">
        <v>25</v>
      </c>
      <c r="E15066" t="s">
        <v>49</v>
      </c>
      <c r="F15066" t="s">
        <v>12229</v>
      </c>
      <c r="G15066" t="s">
        <v>59</v>
      </c>
      <c r="H15066" t="s">
        <v>52</v>
      </c>
      <c r="I15066" s="3">
        <v>44479</v>
      </c>
      <c r="J15066" s="3">
        <v>44328</v>
      </c>
      <c r="K15066" s="3">
        <v>44359</v>
      </c>
      <c r="L15066" t="s">
        <v>29</v>
      </c>
      <c r="M15066" t="str">
        <f>IF(OR(financial_loan[[#This Row],[loan_status]] = "Fully Paid",financial_loan[[#This Row],[loan_status]] = "Current"),"Good Loan", "Bad Loan")</f>
        <v>Good Loan</v>
      </c>
      <c r="N15066" s="3">
        <v>44389</v>
      </c>
      <c r="O15066" s="1">
        <v>769491</v>
      </c>
      <c r="P15066" t="s">
        <v>30</v>
      </c>
      <c r="Q15066" t="s">
        <v>161</v>
      </c>
      <c r="R15066" t="s">
        <v>32</v>
      </c>
      <c r="S15066" t="s">
        <v>38</v>
      </c>
      <c r="T15066" s="4">
        <v>42000</v>
      </c>
      <c r="U15066" s="5">
        <v>0.17460000514984131</v>
      </c>
      <c r="V15066" s="4">
        <v>242.11000061035156</v>
      </c>
      <c r="W15066" s="5">
        <v>0.14839999377727509</v>
      </c>
      <c r="X15066" s="4">
        <v>7000</v>
      </c>
      <c r="Y15066" s="1">
        <v>14</v>
      </c>
      <c r="Z15066" s="4">
        <v>8244</v>
      </c>
      <c r="AA15066"/>
    </row>
    <row r="15067" spans="2:27" x14ac:dyDescent="0.3">
      <c r="B15067" s="1">
        <v>599544</v>
      </c>
      <c r="C15067" s="2" t="s">
        <v>133</v>
      </c>
      <c r="D15067" s="2" t="s">
        <v>25</v>
      </c>
      <c r="E15067" t="s">
        <v>63</v>
      </c>
      <c r="F15067" t="s">
        <v>12230</v>
      </c>
      <c r="G15067" t="s">
        <v>59</v>
      </c>
      <c r="H15067" t="s">
        <v>28</v>
      </c>
      <c r="I15067" s="3">
        <v>44479</v>
      </c>
      <c r="J15067" s="3">
        <v>44545</v>
      </c>
      <c r="K15067" s="3">
        <v>44541</v>
      </c>
      <c r="L15067" t="s">
        <v>29</v>
      </c>
      <c r="M15067" t="str">
        <f>IF(OR(financial_loan[[#This Row],[loan_status]] = "Fully Paid",financial_loan[[#This Row],[loan_status]] = "Current"),"Good Loan", "Bad Loan")</f>
        <v>Good Loan</v>
      </c>
      <c r="N15067" s="3">
        <v>44572</v>
      </c>
      <c r="O15067" s="1">
        <v>769502</v>
      </c>
      <c r="P15067" t="s">
        <v>30</v>
      </c>
      <c r="Q15067" t="s">
        <v>227</v>
      </c>
      <c r="R15067" t="s">
        <v>32</v>
      </c>
      <c r="S15067" t="s">
        <v>1301</v>
      </c>
      <c r="T15067" s="4">
        <v>42000</v>
      </c>
      <c r="U15067" s="5">
        <v>0.13089999556541443</v>
      </c>
      <c r="V15067" s="4">
        <v>176.58000183105469</v>
      </c>
      <c r="W15067" s="5">
        <v>0.1632000058889389</v>
      </c>
      <c r="X15067" s="4">
        <v>5000</v>
      </c>
      <c r="Y15067" s="1">
        <v>9</v>
      </c>
      <c r="Z15067" s="4">
        <v>5763</v>
      </c>
      <c r="AA15067"/>
    </row>
    <row r="15068" spans="2:27" x14ac:dyDescent="0.3">
      <c r="B15068" s="1">
        <v>599550</v>
      </c>
      <c r="C15068" s="2" t="s">
        <v>83</v>
      </c>
      <c r="D15068" s="2" t="s">
        <v>25</v>
      </c>
      <c r="E15068" t="s">
        <v>49</v>
      </c>
      <c r="F15068" t="s">
        <v>302</v>
      </c>
      <c r="G15068" t="s">
        <v>59</v>
      </c>
      <c r="H15068" t="s">
        <v>28</v>
      </c>
      <c r="I15068" s="3">
        <v>44479</v>
      </c>
      <c r="J15068" s="3">
        <v>44268</v>
      </c>
      <c r="K15068" s="3">
        <v>44299</v>
      </c>
      <c r="L15068" t="s">
        <v>29</v>
      </c>
      <c r="M15068" t="str">
        <f>IF(OR(financial_loan[[#This Row],[loan_status]] = "Fully Paid",financial_loan[[#This Row],[loan_status]] = "Current"),"Good Loan", "Bad Loan")</f>
        <v>Good Loan</v>
      </c>
      <c r="N15068" s="3">
        <v>44329</v>
      </c>
      <c r="O15068" s="1">
        <v>769508</v>
      </c>
      <c r="P15068" t="s">
        <v>30</v>
      </c>
      <c r="Q15068" t="s">
        <v>80</v>
      </c>
      <c r="R15068" t="s">
        <v>32</v>
      </c>
      <c r="S15068" t="s">
        <v>33</v>
      </c>
      <c r="T15068" s="4">
        <v>37500</v>
      </c>
      <c r="U15068" s="5">
        <v>0.13120000064373016</v>
      </c>
      <c r="V15068" s="4">
        <v>101.36000061035156</v>
      </c>
      <c r="W15068" s="5">
        <v>0.15579999983310699</v>
      </c>
      <c r="X15068" s="4">
        <v>2900</v>
      </c>
      <c r="Y15068" s="1">
        <v>19</v>
      </c>
      <c r="Z15068" s="4">
        <v>3614</v>
      </c>
      <c r="AA15068"/>
    </row>
    <row r="15069" spans="2:27" x14ac:dyDescent="0.3">
      <c r="B15069" s="1">
        <v>599556</v>
      </c>
      <c r="C15069" s="2" t="s">
        <v>34</v>
      </c>
      <c r="D15069" s="2" t="s">
        <v>25</v>
      </c>
      <c r="E15069" t="s">
        <v>49</v>
      </c>
      <c r="F15069" t="s">
        <v>12231</v>
      </c>
      <c r="G15069" t="s">
        <v>59</v>
      </c>
      <c r="H15069" t="s">
        <v>43</v>
      </c>
      <c r="I15069" s="3">
        <v>44479</v>
      </c>
      <c r="J15069" s="3">
        <v>44361</v>
      </c>
      <c r="K15069" s="3">
        <v>44513</v>
      </c>
      <c r="L15069" t="s">
        <v>29</v>
      </c>
      <c r="M15069" t="str">
        <f>IF(OR(financial_loan[[#This Row],[loan_status]] = "Fully Paid",financial_loan[[#This Row],[loan_status]] = "Current"),"Good Loan", "Bad Loan")</f>
        <v>Good Loan</v>
      </c>
      <c r="N15069" s="3">
        <v>44543</v>
      </c>
      <c r="O15069" s="1">
        <v>769517</v>
      </c>
      <c r="P15069" t="s">
        <v>280</v>
      </c>
      <c r="Q15069" t="s">
        <v>80</v>
      </c>
      <c r="R15069" t="s">
        <v>32</v>
      </c>
      <c r="S15069" t="s">
        <v>1301</v>
      </c>
      <c r="T15069" s="4">
        <v>60000</v>
      </c>
      <c r="U15069" s="5">
        <v>4.3000001460313797E-2</v>
      </c>
      <c r="V15069" s="4">
        <v>304.07000732421875</v>
      </c>
      <c r="W15069" s="5">
        <v>0.15579999983310699</v>
      </c>
      <c r="X15069" s="4">
        <v>8700</v>
      </c>
      <c r="Y15069" s="1">
        <v>14</v>
      </c>
      <c r="Z15069" s="4">
        <v>10947</v>
      </c>
      <c r="AA15069"/>
    </row>
    <row r="15070" spans="2:27" x14ac:dyDescent="0.3">
      <c r="B15070" s="1">
        <v>599558</v>
      </c>
      <c r="C15070" s="2" t="s">
        <v>431</v>
      </c>
      <c r="D15070" s="2" t="s">
        <v>25</v>
      </c>
      <c r="E15070" t="s">
        <v>26</v>
      </c>
      <c r="F15070" t="s">
        <v>12232</v>
      </c>
      <c r="G15070" t="s">
        <v>54</v>
      </c>
      <c r="H15070" t="s">
        <v>28</v>
      </c>
      <c r="I15070" s="3">
        <v>44479</v>
      </c>
      <c r="J15070" s="3">
        <v>44543</v>
      </c>
      <c r="K15070" s="3">
        <v>44543</v>
      </c>
      <c r="L15070" t="s">
        <v>29</v>
      </c>
      <c r="M15070" t="str">
        <f>IF(OR(financial_loan[[#This Row],[loan_status]] = "Fully Paid",financial_loan[[#This Row],[loan_status]] = "Current"),"Good Loan", "Bad Loan")</f>
        <v>Good Loan</v>
      </c>
      <c r="N15070" s="3">
        <v>44574</v>
      </c>
      <c r="O15070" s="1">
        <v>769520</v>
      </c>
      <c r="P15070" t="s">
        <v>30</v>
      </c>
      <c r="Q15070" t="s">
        <v>55</v>
      </c>
      <c r="R15070" t="s">
        <v>77</v>
      </c>
      <c r="S15070" t="s">
        <v>33</v>
      </c>
      <c r="T15070" s="4">
        <v>31800</v>
      </c>
      <c r="U15070" s="5">
        <v>0.15919999778270721</v>
      </c>
      <c r="V15070" s="4">
        <v>197.58999633789063</v>
      </c>
      <c r="W15070" s="5">
        <v>6.9099999964237213E-2</v>
      </c>
      <c r="X15070" s="4">
        <v>10000</v>
      </c>
      <c r="Y15070" s="1">
        <v>20</v>
      </c>
      <c r="Z15070" s="4">
        <v>11556</v>
      </c>
      <c r="AA15070"/>
    </row>
    <row r="15071" spans="2:27" x14ac:dyDescent="0.3">
      <c r="B15071" s="1">
        <v>599608</v>
      </c>
      <c r="C15071" s="2" t="s">
        <v>66</v>
      </c>
      <c r="D15071" s="2" t="s">
        <v>25</v>
      </c>
      <c r="E15071" t="s">
        <v>57</v>
      </c>
      <c r="F15071" t="s">
        <v>12233</v>
      </c>
      <c r="G15071" t="s">
        <v>100</v>
      </c>
      <c r="H15071" t="s">
        <v>52</v>
      </c>
      <c r="I15071" s="3">
        <v>44479</v>
      </c>
      <c r="J15071" s="3">
        <v>44298</v>
      </c>
      <c r="K15071" s="3">
        <v>44541</v>
      </c>
      <c r="L15071" t="s">
        <v>60</v>
      </c>
      <c r="M15071" t="str">
        <f>IF(OR(financial_loan[[#This Row],[loan_status]] = "Fully Paid",financial_loan[[#This Row],[loan_status]] = "Current"),"Good Loan", "Bad Loan")</f>
        <v>Bad Loan</v>
      </c>
      <c r="N15071" s="3">
        <v>44572</v>
      </c>
      <c r="O15071" s="1">
        <v>769583</v>
      </c>
      <c r="P15071" t="s">
        <v>70</v>
      </c>
      <c r="Q15071" t="s">
        <v>101</v>
      </c>
      <c r="R15071" t="s">
        <v>32</v>
      </c>
      <c r="S15071" t="s">
        <v>1301</v>
      </c>
      <c r="T15071" s="4">
        <v>106000</v>
      </c>
      <c r="U15071" s="5">
        <v>0.14000000059604645</v>
      </c>
      <c r="V15071" s="4">
        <v>898.30999755859375</v>
      </c>
      <c r="W15071" s="5">
        <v>0.17560000717639923</v>
      </c>
      <c r="X15071" s="4">
        <v>25000</v>
      </c>
      <c r="Y15071" s="1">
        <v>31</v>
      </c>
      <c r="Z15071" s="4">
        <v>13568</v>
      </c>
      <c r="AA15071"/>
    </row>
    <row r="15072" spans="2:27" x14ac:dyDescent="0.3">
      <c r="B15072" s="1">
        <v>599611</v>
      </c>
      <c r="C15072" s="2" t="s">
        <v>34</v>
      </c>
      <c r="D15072" s="2" t="s">
        <v>25</v>
      </c>
      <c r="E15072" t="s">
        <v>111</v>
      </c>
      <c r="F15072" t="s">
        <v>2343</v>
      </c>
      <c r="G15072" t="s">
        <v>100</v>
      </c>
      <c r="H15072" t="s">
        <v>28</v>
      </c>
      <c r="I15072" s="3">
        <v>44479</v>
      </c>
      <c r="J15072" s="3">
        <v>44484</v>
      </c>
      <c r="K15072" s="3">
        <v>44515</v>
      </c>
      <c r="L15072" t="s">
        <v>29</v>
      </c>
      <c r="M15072" t="str">
        <f>IF(OR(financial_loan[[#This Row],[loan_status]] = "Fully Paid",financial_loan[[#This Row],[loan_status]] = "Current"),"Good Loan", "Bad Loan")</f>
        <v>Good Loan</v>
      </c>
      <c r="N15072" s="3">
        <v>44545</v>
      </c>
      <c r="O15072" s="1">
        <v>769587</v>
      </c>
      <c r="P15072" t="s">
        <v>30</v>
      </c>
      <c r="Q15072" t="s">
        <v>219</v>
      </c>
      <c r="R15072" t="s">
        <v>77</v>
      </c>
      <c r="S15072" t="s">
        <v>1301</v>
      </c>
      <c r="T15072" s="4">
        <v>50000</v>
      </c>
      <c r="U15072" s="5">
        <v>6.1400000005960464E-2</v>
      </c>
      <c r="V15072" s="4">
        <v>101.43000030517578</v>
      </c>
      <c r="W15072" s="5">
        <v>0.17929999530315399</v>
      </c>
      <c r="X15072" s="4">
        <v>4000</v>
      </c>
      <c r="Y15072" s="1">
        <v>17</v>
      </c>
      <c r="Z15072" s="4">
        <v>6077</v>
      </c>
      <c r="AA15072"/>
    </row>
    <row r="15073" spans="2:27" x14ac:dyDescent="0.3">
      <c r="B15073" s="1">
        <v>599636</v>
      </c>
      <c r="C15073" s="2" t="s">
        <v>104</v>
      </c>
      <c r="D15073" s="2" t="s">
        <v>25</v>
      </c>
      <c r="E15073" t="s">
        <v>49</v>
      </c>
      <c r="F15073" t="s">
        <v>12234</v>
      </c>
      <c r="G15073" t="s">
        <v>27</v>
      </c>
      <c r="H15073" t="s">
        <v>28</v>
      </c>
      <c r="I15073" s="3">
        <v>44479</v>
      </c>
      <c r="J15073" s="3">
        <v>44332</v>
      </c>
      <c r="K15073" s="3">
        <v>44513</v>
      </c>
      <c r="L15073" t="s">
        <v>29</v>
      </c>
      <c r="M15073" t="str">
        <f>IF(OR(financial_loan[[#This Row],[loan_status]] = "Fully Paid",financial_loan[[#This Row],[loan_status]] = "Current"),"Good Loan", "Bad Loan")</f>
        <v>Good Loan</v>
      </c>
      <c r="N15073" s="3">
        <v>44543</v>
      </c>
      <c r="O15073" s="1">
        <v>769618</v>
      </c>
      <c r="P15073" t="s">
        <v>30</v>
      </c>
      <c r="Q15073" t="s">
        <v>65</v>
      </c>
      <c r="R15073" t="s">
        <v>32</v>
      </c>
      <c r="S15073" t="s">
        <v>33</v>
      </c>
      <c r="T15073" s="4">
        <v>38599.80078125</v>
      </c>
      <c r="U15073" s="5">
        <v>0.19709999859333038</v>
      </c>
      <c r="V15073" s="4">
        <v>389.3599853515625</v>
      </c>
      <c r="W15073" s="5">
        <v>0.10379999876022339</v>
      </c>
      <c r="X15073" s="4">
        <v>12000</v>
      </c>
      <c r="Y15073" s="1">
        <v>15</v>
      </c>
      <c r="Z15073" s="4">
        <v>14018</v>
      </c>
      <c r="AA15073"/>
    </row>
    <row r="15074" spans="2:27" x14ac:dyDescent="0.3">
      <c r="B15074" s="1">
        <v>599649</v>
      </c>
      <c r="C15074" s="2" t="s">
        <v>24</v>
      </c>
      <c r="D15074" s="2" t="s">
        <v>25</v>
      </c>
      <c r="E15074" t="s">
        <v>127</v>
      </c>
      <c r="F15074" t="s">
        <v>12235</v>
      </c>
      <c r="G15074" t="s">
        <v>54</v>
      </c>
      <c r="H15074" t="s">
        <v>28</v>
      </c>
      <c r="I15074" s="3">
        <v>44479</v>
      </c>
      <c r="J15074" s="3">
        <v>44482</v>
      </c>
      <c r="K15074" s="3">
        <v>44513</v>
      </c>
      <c r="L15074" t="s">
        <v>29</v>
      </c>
      <c r="M15074" t="str">
        <f>IF(OR(financial_loan[[#This Row],[loan_status]] = "Fully Paid",financial_loan[[#This Row],[loan_status]] = "Current"),"Good Loan", "Bad Loan")</f>
        <v>Good Loan</v>
      </c>
      <c r="N15074" s="3">
        <v>44543</v>
      </c>
      <c r="O15074" s="1">
        <v>769633</v>
      </c>
      <c r="P15074" t="s">
        <v>68</v>
      </c>
      <c r="Q15074" t="s">
        <v>55</v>
      </c>
      <c r="R15074" t="s">
        <v>32</v>
      </c>
      <c r="S15074" t="s">
        <v>1301</v>
      </c>
      <c r="T15074" s="4">
        <v>40080</v>
      </c>
      <c r="U15074" s="5">
        <v>5.8699999004602432E-2</v>
      </c>
      <c r="V15074" s="4">
        <v>73.519996643066406</v>
      </c>
      <c r="W15074" s="5">
        <v>7.8800000250339508E-2</v>
      </c>
      <c r="X15074" s="4">
        <v>2350</v>
      </c>
      <c r="Y15074" s="1">
        <v>11</v>
      </c>
      <c r="Z15074" s="4">
        <v>2647</v>
      </c>
      <c r="AA15074"/>
    </row>
    <row r="15075" spans="2:27" x14ac:dyDescent="0.3">
      <c r="B15075" s="1">
        <v>599655</v>
      </c>
      <c r="C15075" s="2" t="s">
        <v>34</v>
      </c>
      <c r="D15075" s="2" t="s">
        <v>25</v>
      </c>
      <c r="E15075" t="s">
        <v>49</v>
      </c>
      <c r="F15075" t="s">
        <v>12236</v>
      </c>
      <c r="G15075" t="s">
        <v>42</v>
      </c>
      <c r="H15075" t="s">
        <v>28</v>
      </c>
      <c r="I15075" s="3">
        <v>44479</v>
      </c>
      <c r="J15075" s="3">
        <v>44482</v>
      </c>
      <c r="K15075" s="3">
        <v>44513</v>
      </c>
      <c r="L15075" t="s">
        <v>29</v>
      </c>
      <c r="M15075" t="str">
        <f>IF(OR(financial_loan[[#This Row],[loan_status]] = "Fully Paid",financial_loan[[#This Row],[loan_status]] = "Current"),"Good Loan", "Bad Loan")</f>
        <v>Good Loan</v>
      </c>
      <c r="N15075" s="3">
        <v>44543</v>
      </c>
      <c r="O15075" s="1">
        <v>769639</v>
      </c>
      <c r="P15075" t="s">
        <v>70</v>
      </c>
      <c r="Q15075" t="s">
        <v>44</v>
      </c>
      <c r="R15075" t="s">
        <v>32</v>
      </c>
      <c r="S15075" t="s">
        <v>1301</v>
      </c>
      <c r="T15075" s="4">
        <v>30000</v>
      </c>
      <c r="U15075" s="5">
        <v>0.14440000057220459</v>
      </c>
      <c r="V15075" s="4">
        <v>101.97000122070313</v>
      </c>
      <c r="W15075" s="5">
        <v>0.13609999418258667</v>
      </c>
      <c r="X15075" s="4">
        <v>3000</v>
      </c>
      <c r="Y15075" s="1">
        <v>7</v>
      </c>
      <c r="Z15075" s="4">
        <v>3671</v>
      </c>
      <c r="AA15075"/>
    </row>
    <row r="15076" spans="2:27" x14ac:dyDescent="0.3">
      <c r="B15076" s="1">
        <v>599656</v>
      </c>
      <c r="C15076" s="2" t="s">
        <v>24</v>
      </c>
      <c r="D15076" s="2" t="s">
        <v>25</v>
      </c>
      <c r="E15076" t="s">
        <v>98</v>
      </c>
      <c r="F15076" t="s">
        <v>12237</v>
      </c>
      <c r="G15076" t="s">
        <v>27</v>
      </c>
      <c r="H15076" t="s">
        <v>52</v>
      </c>
      <c r="I15076" s="3">
        <v>44479</v>
      </c>
      <c r="J15076" s="3">
        <v>44332</v>
      </c>
      <c r="K15076" s="3">
        <v>44209</v>
      </c>
      <c r="L15076" t="s">
        <v>60</v>
      </c>
      <c r="M15076" t="str">
        <f>IF(OR(financial_loan[[#This Row],[loan_status]] = "Fully Paid",financial_loan[[#This Row],[loan_status]] = "Current"),"Good Loan", "Bad Loan")</f>
        <v>Bad Loan</v>
      </c>
      <c r="N15076" s="3">
        <v>44240</v>
      </c>
      <c r="O15076" s="1">
        <v>769643</v>
      </c>
      <c r="P15076" t="s">
        <v>103</v>
      </c>
      <c r="Q15076" t="s">
        <v>65</v>
      </c>
      <c r="R15076" t="s">
        <v>77</v>
      </c>
      <c r="S15076" t="s">
        <v>1301</v>
      </c>
      <c r="T15076" s="4">
        <v>72000</v>
      </c>
      <c r="U15076" s="5">
        <v>0.17599999904632568</v>
      </c>
      <c r="V15076" s="4">
        <v>248.41000366210938</v>
      </c>
      <c r="W15076" s="5">
        <v>8.8799998164176941E-2</v>
      </c>
      <c r="X15076" s="4">
        <v>12000</v>
      </c>
      <c r="Y15076" s="1">
        <v>32</v>
      </c>
      <c r="Z15076" s="4">
        <v>6451</v>
      </c>
      <c r="AA15076"/>
    </row>
    <row r="15077" spans="2:27" x14ac:dyDescent="0.3">
      <c r="B15077" s="1">
        <v>599680</v>
      </c>
      <c r="C15077" s="2" t="s">
        <v>34</v>
      </c>
      <c r="D15077" s="2" t="s">
        <v>25</v>
      </c>
      <c r="E15077" t="s">
        <v>26</v>
      </c>
      <c r="F15077" t="s">
        <v>12238</v>
      </c>
      <c r="G15077" t="s">
        <v>54</v>
      </c>
      <c r="H15077" t="s">
        <v>28</v>
      </c>
      <c r="I15077" s="3">
        <v>44479</v>
      </c>
      <c r="J15077" s="3">
        <v>44302</v>
      </c>
      <c r="K15077" s="3">
        <v>44513</v>
      </c>
      <c r="L15077" t="s">
        <v>29</v>
      </c>
      <c r="M15077" t="str">
        <f>IF(OR(financial_loan[[#This Row],[loan_status]] = "Fully Paid",financial_loan[[#This Row],[loan_status]] = "Current"),"Good Loan", "Bad Loan")</f>
        <v>Good Loan</v>
      </c>
      <c r="N15077" s="3">
        <v>44543</v>
      </c>
      <c r="O15077" s="1">
        <v>769674</v>
      </c>
      <c r="P15077" t="s">
        <v>70</v>
      </c>
      <c r="Q15077" t="s">
        <v>55</v>
      </c>
      <c r="R15077" t="s">
        <v>32</v>
      </c>
      <c r="S15077" t="s">
        <v>33</v>
      </c>
      <c r="T15077" s="4">
        <v>60000</v>
      </c>
      <c r="U15077" s="5">
        <v>3.5000001080334187E-3</v>
      </c>
      <c r="V15077" s="4">
        <v>125.12999725341797</v>
      </c>
      <c r="W15077" s="5">
        <v>7.8800000250339508E-2</v>
      </c>
      <c r="X15077" s="4">
        <v>4000</v>
      </c>
      <c r="Y15077" s="1">
        <v>17</v>
      </c>
      <c r="Z15077" s="4">
        <v>4505</v>
      </c>
      <c r="AA15077"/>
    </row>
    <row r="15078" spans="2:27" x14ac:dyDescent="0.3">
      <c r="B15078" s="1">
        <v>599713</v>
      </c>
      <c r="C15078" s="2" t="s">
        <v>34</v>
      </c>
      <c r="D15078" s="2" t="s">
        <v>25</v>
      </c>
      <c r="E15078" t="s">
        <v>49</v>
      </c>
      <c r="F15078" t="s">
        <v>12239</v>
      </c>
      <c r="G15078" t="s">
        <v>42</v>
      </c>
      <c r="H15078" t="s">
        <v>28</v>
      </c>
      <c r="I15078" s="3">
        <v>44479</v>
      </c>
      <c r="J15078" s="3">
        <v>44483</v>
      </c>
      <c r="K15078" s="3">
        <v>44483</v>
      </c>
      <c r="L15078" t="s">
        <v>29</v>
      </c>
      <c r="M15078" t="str">
        <f>IF(OR(financial_loan[[#This Row],[loan_status]] = "Fully Paid",financial_loan[[#This Row],[loan_status]] = "Current"),"Good Loan", "Bad Loan")</f>
        <v>Good Loan</v>
      </c>
      <c r="N15078" s="3">
        <v>44514</v>
      </c>
      <c r="O15078" s="1">
        <v>769766</v>
      </c>
      <c r="P15078" t="s">
        <v>30</v>
      </c>
      <c r="Q15078" t="s">
        <v>92</v>
      </c>
      <c r="R15078" t="s">
        <v>77</v>
      </c>
      <c r="S15078" t="s">
        <v>33</v>
      </c>
      <c r="T15078" s="4">
        <v>48980</v>
      </c>
      <c r="U15078" s="5">
        <v>2.8899999335408211E-2</v>
      </c>
      <c r="V15078" s="4">
        <v>337.64999389648438</v>
      </c>
      <c r="W15078" s="5">
        <v>0.12229999899864197</v>
      </c>
      <c r="X15078" s="4">
        <v>24000</v>
      </c>
      <c r="Y15078" s="1">
        <v>24</v>
      </c>
      <c r="Z15078" s="4">
        <v>19961</v>
      </c>
      <c r="AA15078"/>
    </row>
    <row r="15079" spans="2:27" x14ac:dyDescent="0.3">
      <c r="B15079" s="1">
        <v>599728</v>
      </c>
      <c r="C15079" s="2" t="s">
        <v>39</v>
      </c>
      <c r="D15079" s="2" t="s">
        <v>25</v>
      </c>
      <c r="E15079" t="s">
        <v>40</v>
      </c>
      <c r="F15079" t="s">
        <v>12240</v>
      </c>
      <c r="G15079" t="s">
        <v>27</v>
      </c>
      <c r="H15079" t="s">
        <v>43</v>
      </c>
      <c r="I15079" s="3">
        <v>44479</v>
      </c>
      <c r="J15079" s="3">
        <v>44515</v>
      </c>
      <c r="K15079" s="3">
        <v>44515</v>
      </c>
      <c r="L15079" t="s">
        <v>29</v>
      </c>
      <c r="M15079" t="str">
        <f>IF(OR(financial_loan[[#This Row],[loan_status]] = "Fully Paid",financial_loan[[#This Row],[loan_status]] = "Current"),"Good Loan", "Bad Loan")</f>
        <v>Good Loan</v>
      </c>
      <c r="N15079" s="3">
        <v>44545</v>
      </c>
      <c r="O15079" s="1">
        <v>769785</v>
      </c>
      <c r="P15079" t="s">
        <v>30</v>
      </c>
      <c r="Q15079" t="s">
        <v>31</v>
      </c>
      <c r="R15079" t="s">
        <v>77</v>
      </c>
      <c r="S15079" t="s">
        <v>38</v>
      </c>
      <c r="T15079" s="4">
        <v>25000</v>
      </c>
      <c r="U15079" s="5">
        <v>0.19249999523162842</v>
      </c>
      <c r="V15079" s="4">
        <v>180.55999755859375</v>
      </c>
      <c r="W15079" s="5">
        <v>9.9899999797344208E-2</v>
      </c>
      <c r="X15079" s="4">
        <v>8500</v>
      </c>
      <c r="Y15079" s="1">
        <v>12</v>
      </c>
      <c r="Z15079" s="4">
        <v>10833</v>
      </c>
      <c r="AA15079"/>
    </row>
    <row r="15080" spans="2:27" x14ac:dyDescent="0.3">
      <c r="B15080" s="1">
        <v>599732</v>
      </c>
      <c r="C15080" s="2" t="s">
        <v>34</v>
      </c>
      <c r="D15080" s="2" t="s">
        <v>25</v>
      </c>
      <c r="E15080" t="s">
        <v>40</v>
      </c>
      <c r="F15080" t="s">
        <v>12241</v>
      </c>
      <c r="G15080" t="s">
        <v>54</v>
      </c>
      <c r="H15080" t="s">
        <v>52</v>
      </c>
      <c r="I15080" s="3">
        <v>44479</v>
      </c>
      <c r="J15080" s="3">
        <v>44268</v>
      </c>
      <c r="K15080" s="3">
        <v>44268</v>
      </c>
      <c r="L15080" t="s">
        <v>29</v>
      </c>
      <c r="M15080" t="str">
        <f>IF(OR(financial_loan[[#This Row],[loan_status]] = "Fully Paid",financial_loan[[#This Row],[loan_status]] = "Current"),"Good Loan", "Bad Loan")</f>
        <v>Good Loan</v>
      </c>
      <c r="N15080" s="3">
        <v>44299</v>
      </c>
      <c r="O15080" s="1">
        <v>769790</v>
      </c>
      <c r="P15080" t="s">
        <v>91</v>
      </c>
      <c r="Q15080" t="s">
        <v>116</v>
      </c>
      <c r="R15080" t="s">
        <v>77</v>
      </c>
      <c r="S15080" t="s">
        <v>33</v>
      </c>
      <c r="T15080" s="4">
        <v>74265</v>
      </c>
      <c r="U15080" s="5">
        <v>0.10649999976158142</v>
      </c>
      <c r="V15080" s="4">
        <v>230.83000183105469</v>
      </c>
      <c r="W15080" s="5">
        <v>5.7900000363588333E-2</v>
      </c>
      <c r="X15080" s="4">
        <v>12000</v>
      </c>
      <c r="Y15080" s="1">
        <v>30</v>
      </c>
      <c r="Z15080" s="4">
        <v>13279</v>
      </c>
      <c r="AA15080"/>
    </row>
    <row r="15081" spans="2:27" x14ac:dyDescent="0.3">
      <c r="B15081" s="1">
        <v>599736</v>
      </c>
      <c r="C15081" s="2" t="s">
        <v>93</v>
      </c>
      <c r="D15081" s="2" t="s">
        <v>25</v>
      </c>
      <c r="E15081" t="s">
        <v>40</v>
      </c>
      <c r="F15081" t="s">
        <v>12242</v>
      </c>
      <c r="G15081" t="s">
        <v>54</v>
      </c>
      <c r="H15081" t="s">
        <v>52</v>
      </c>
      <c r="I15081" s="3">
        <v>44479</v>
      </c>
      <c r="J15081" s="3">
        <v>44484</v>
      </c>
      <c r="K15081" s="3">
        <v>44358</v>
      </c>
      <c r="L15081" t="s">
        <v>29</v>
      </c>
      <c r="M15081" t="str">
        <f>IF(OR(financial_loan[[#This Row],[loan_status]] = "Fully Paid",financial_loan[[#This Row],[loan_status]] = "Current"),"Good Loan", "Bad Loan")</f>
        <v>Good Loan</v>
      </c>
      <c r="N15081" s="3">
        <v>44388</v>
      </c>
      <c r="O15081" s="1">
        <v>769799</v>
      </c>
      <c r="P15081" t="s">
        <v>30</v>
      </c>
      <c r="Q15081" t="s">
        <v>87</v>
      </c>
      <c r="R15081" t="s">
        <v>32</v>
      </c>
      <c r="S15081" t="s">
        <v>38</v>
      </c>
      <c r="T15081" s="4">
        <v>99000</v>
      </c>
      <c r="U15081" s="5">
        <v>7.6700001955032349E-2</v>
      </c>
      <c r="V15081" s="4">
        <v>375.91000366210938</v>
      </c>
      <c r="W15081" s="5">
        <v>6.1700001358985901E-2</v>
      </c>
      <c r="X15081" s="4">
        <v>15000</v>
      </c>
      <c r="Y15081" s="1">
        <v>31</v>
      </c>
      <c r="Z15081" s="4">
        <v>12735</v>
      </c>
      <c r="AA15081"/>
    </row>
    <row r="15082" spans="2:27" x14ac:dyDescent="0.3">
      <c r="B15082" s="1">
        <v>599746</v>
      </c>
      <c r="C15082" s="2" t="s">
        <v>34</v>
      </c>
      <c r="D15082" s="2" t="s">
        <v>25</v>
      </c>
      <c r="E15082" t="s">
        <v>26</v>
      </c>
      <c r="F15082" t="s">
        <v>12243</v>
      </c>
      <c r="G15082" t="s">
        <v>42</v>
      </c>
      <c r="H15082" t="s">
        <v>28</v>
      </c>
      <c r="I15082" s="3">
        <v>44479</v>
      </c>
      <c r="J15082" s="3">
        <v>44302</v>
      </c>
      <c r="K15082" s="3">
        <v>44515</v>
      </c>
      <c r="L15082" t="s">
        <v>29</v>
      </c>
      <c r="M15082" t="str">
        <f>IF(OR(financial_loan[[#This Row],[loan_status]] = "Fully Paid",financial_loan[[#This Row],[loan_status]] = "Current"),"Good Loan", "Bad Loan")</f>
        <v>Good Loan</v>
      </c>
      <c r="N15082" s="3">
        <v>44545</v>
      </c>
      <c r="O15082" s="1">
        <v>769809</v>
      </c>
      <c r="P15082" t="s">
        <v>30</v>
      </c>
      <c r="Q15082" t="s">
        <v>44</v>
      </c>
      <c r="R15082" t="s">
        <v>77</v>
      </c>
      <c r="S15082" t="s">
        <v>33</v>
      </c>
      <c r="T15082" s="4">
        <v>65000</v>
      </c>
      <c r="U15082" s="5">
        <v>0.24570000171661377</v>
      </c>
      <c r="V15082" s="4">
        <v>339.44000244140625</v>
      </c>
      <c r="W15082" s="5">
        <v>0.12610000371932983</v>
      </c>
      <c r="X15082" s="4">
        <v>25000</v>
      </c>
      <c r="Y15082" s="1">
        <v>28</v>
      </c>
      <c r="Z15082" s="4">
        <v>20366</v>
      </c>
      <c r="AA15082"/>
    </row>
    <row r="15083" spans="2:27" x14ac:dyDescent="0.3">
      <c r="B15083" s="1">
        <v>599757</v>
      </c>
      <c r="C15083" s="2" t="s">
        <v>62</v>
      </c>
      <c r="D15083" s="2" t="s">
        <v>25</v>
      </c>
      <c r="E15083" t="s">
        <v>46</v>
      </c>
      <c r="F15083" t="s">
        <v>12244</v>
      </c>
      <c r="G15083" t="s">
        <v>54</v>
      </c>
      <c r="H15083" t="s">
        <v>52</v>
      </c>
      <c r="I15083" s="3">
        <v>44479</v>
      </c>
      <c r="J15083" s="3">
        <v>44332</v>
      </c>
      <c r="K15083" s="3">
        <v>44300</v>
      </c>
      <c r="L15083" t="s">
        <v>29</v>
      </c>
      <c r="M15083" t="str">
        <f>IF(OR(financial_loan[[#This Row],[loan_status]] = "Fully Paid",financial_loan[[#This Row],[loan_status]] = "Current"),"Good Loan", "Bad Loan")</f>
        <v>Good Loan</v>
      </c>
      <c r="N15083" s="3">
        <v>44330</v>
      </c>
      <c r="O15083" s="1">
        <v>769823</v>
      </c>
      <c r="P15083" t="s">
        <v>30</v>
      </c>
      <c r="Q15083" t="s">
        <v>55</v>
      </c>
      <c r="R15083" t="s">
        <v>77</v>
      </c>
      <c r="S15083" t="s">
        <v>33</v>
      </c>
      <c r="T15083" s="4">
        <v>115000</v>
      </c>
      <c r="U15083" s="5">
        <v>0.1273999959230423</v>
      </c>
      <c r="V15083" s="4">
        <v>214.8800048828125</v>
      </c>
      <c r="W15083" s="5">
        <v>6.9099999964237213E-2</v>
      </c>
      <c r="X15083" s="4">
        <v>17000</v>
      </c>
      <c r="Y15083" s="1">
        <v>36</v>
      </c>
      <c r="Z15083" s="4">
        <v>12667</v>
      </c>
      <c r="AA15083"/>
    </row>
    <row r="15084" spans="2:27" x14ac:dyDescent="0.3">
      <c r="B15084" s="1">
        <v>599773</v>
      </c>
      <c r="C15084" s="2" t="s">
        <v>56</v>
      </c>
      <c r="D15084" s="2" t="s">
        <v>25</v>
      </c>
      <c r="E15084" t="s">
        <v>111</v>
      </c>
      <c r="F15084" t="s">
        <v>12245</v>
      </c>
      <c r="G15084" t="s">
        <v>42</v>
      </c>
      <c r="H15084" t="s">
        <v>28</v>
      </c>
      <c r="I15084" s="3">
        <v>44479</v>
      </c>
      <c r="J15084" s="3">
        <v>44332</v>
      </c>
      <c r="K15084" s="3">
        <v>44513</v>
      </c>
      <c r="L15084" t="s">
        <v>29</v>
      </c>
      <c r="M15084" t="str">
        <f>IF(OR(financial_loan[[#This Row],[loan_status]] = "Fully Paid",financial_loan[[#This Row],[loan_status]] = "Current"),"Good Loan", "Bad Loan")</f>
        <v>Good Loan</v>
      </c>
      <c r="N15084" s="3">
        <v>44543</v>
      </c>
      <c r="O15084" s="1">
        <v>769845</v>
      </c>
      <c r="P15084" t="s">
        <v>129</v>
      </c>
      <c r="Q15084" t="s">
        <v>75</v>
      </c>
      <c r="R15084" t="s">
        <v>32</v>
      </c>
      <c r="S15084" t="s">
        <v>38</v>
      </c>
      <c r="T15084" s="4">
        <v>48000</v>
      </c>
      <c r="U15084" s="5">
        <v>0.11969999969005585</v>
      </c>
      <c r="V15084" s="4">
        <v>84.660003662109375</v>
      </c>
      <c r="W15084" s="5">
        <v>0.13349999487400055</v>
      </c>
      <c r="X15084" s="4">
        <v>2500</v>
      </c>
      <c r="Y15084" s="1">
        <v>40</v>
      </c>
      <c r="Z15084" s="4">
        <v>3048</v>
      </c>
      <c r="AA15084"/>
    </row>
    <row r="15085" spans="2:27" x14ac:dyDescent="0.3">
      <c r="B15085" s="1">
        <v>599804</v>
      </c>
      <c r="C15085" s="2" t="s">
        <v>143</v>
      </c>
      <c r="D15085" s="2" t="s">
        <v>25</v>
      </c>
      <c r="E15085" t="s">
        <v>111</v>
      </c>
      <c r="F15085" t="s">
        <v>12246</v>
      </c>
      <c r="G15085" t="s">
        <v>27</v>
      </c>
      <c r="H15085" t="s">
        <v>52</v>
      </c>
      <c r="I15085" s="3">
        <v>44479</v>
      </c>
      <c r="J15085" s="3">
        <v>44328</v>
      </c>
      <c r="K15085" s="3">
        <v>44208</v>
      </c>
      <c r="L15085" t="s">
        <v>60</v>
      </c>
      <c r="M15085" t="str">
        <f>IF(OR(financial_loan[[#This Row],[loan_status]] = "Fully Paid",financial_loan[[#This Row],[loan_status]] = "Current"),"Good Loan", "Bad Loan")</f>
        <v>Bad Loan</v>
      </c>
      <c r="N15085" s="3">
        <v>44239</v>
      </c>
      <c r="O15085" s="1">
        <v>769883</v>
      </c>
      <c r="P15085" t="s">
        <v>30</v>
      </c>
      <c r="Q15085" t="s">
        <v>37</v>
      </c>
      <c r="R15085" t="s">
        <v>32</v>
      </c>
      <c r="S15085" t="s">
        <v>38</v>
      </c>
      <c r="T15085" s="4">
        <v>37417</v>
      </c>
      <c r="U15085" s="5">
        <v>0.11190000176429749</v>
      </c>
      <c r="V15085" s="4">
        <v>227.05999755859375</v>
      </c>
      <c r="W15085" s="5">
        <v>0.10360000282526016</v>
      </c>
      <c r="X15085" s="4">
        <v>7000</v>
      </c>
      <c r="Y15085" s="1">
        <v>38</v>
      </c>
      <c r="Z15085" s="4">
        <v>2889</v>
      </c>
      <c r="AA15085"/>
    </row>
    <row r="15086" spans="2:27" x14ac:dyDescent="0.3">
      <c r="B15086" s="1">
        <v>599823</v>
      </c>
      <c r="C15086" s="2" t="s">
        <v>133</v>
      </c>
      <c r="D15086" s="2" t="s">
        <v>25</v>
      </c>
      <c r="E15086" t="s">
        <v>40</v>
      </c>
      <c r="F15086" t="s">
        <v>12247</v>
      </c>
      <c r="G15086" t="s">
        <v>27</v>
      </c>
      <c r="H15086" t="s">
        <v>52</v>
      </c>
      <c r="I15086" s="3">
        <v>44479</v>
      </c>
      <c r="J15086" s="3">
        <v>44545</v>
      </c>
      <c r="K15086" s="3">
        <v>44515</v>
      </c>
      <c r="L15086" t="s">
        <v>29</v>
      </c>
      <c r="M15086" t="str">
        <f>IF(OR(financial_loan[[#This Row],[loan_status]] = "Fully Paid",financial_loan[[#This Row],[loan_status]] = "Current"),"Good Loan", "Bad Loan")</f>
        <v>Good Loan</v>
      </c>
      <c r="N15086" s="3">
        <v>44545</v>
      </c>
      <c r="O15086" s="1">
        <v>769905</v>
      </c>
      <c r="P15086" t="s">
        <v>70</v>
      </c>
      <c r="Q15086" t="s">
        <v>65</v>
      </c>
      <c r="R15086" t="s">
        <v>77</v>
      </c>
      <c r="S15086" t="s">
        <v>33</v>
      </c>
      <c r="T15086" s="4">
        <v>145000</v>
      </c>
      <c r="U15086" s="5">
        <v>0.11299999803304672</v>
      </c>
      <c r="V15086" s="4">
        <v>289.80999755859375</v>
      </c>
      <c r="W15086" s="5">
        <v>8.8799998164176941E-2</v>
      </c>
      <c r="X15086" s="4">
        <v>14000</v>
      </c>
      <c r="Y15086" s="1">
        <v>26</v>
      </c>
      <c r="Z15086" s="4">
        <v>17388</v>
      </c>
      <c r="AA15086"/>
    </row>
    <row r="15087" spans="2:27" x14ac:dyDescent="0.3">
      <c r="B15087" s="1">
        <v>599826</v>
      </c>
      <c r="C15087" s="2" t="s">
        <v>24</v>
      </c>
      <c r="D15087" s="2" t="s">
        <v>25</v>
      </c>
      <c r="E15087" t="s">
        <v>63</v>
      </c>
      <c r="F15087" t="s">
        <v>539</v>
      </c>
      <c r="G15087" t="s">
        <v>27</v>
      </c>
      <c r="H15087" t="s">
        <v>52</v>
      </c>
      <c r="I15087" s="3">
        <v>44479</v>
      </c>
      <c r="J15087" s="3">
        <v>44332</v>
      </c>
      <c r="K15087" s="3">
        <v>44513</v>
      </c>
      <c r="L15087" t="s">
        <v>29</v>
      </c>
      <c r="M15087" t="str">
        <f>IF(OR(financial_loan[[#This Row],[loan_status]] = "Fully Paid",financial_loan[[#This Row],[loan_status]] = "Current"),"Good Loan", "Bad Loan")</f>
        <v>Good Loan</v>
      </c>
      <c r="N15087" s="3">
        <v>44543</v>
      </c>
      <c r="O15087" s="1">
        <v>769908</v>
      </c>
      <c r="P15087" t="s">
        <v>30</v>
      </c>
      <c r="Q15087" t="s">
        <v>31</v>
      </c>
      <c r="R15087" t="s">
        <v>32</v>
      </c>
      <c r="S15087" t="s">
        <v>33</v>
      </c>
      <c r="T15087" s="4">
        <v>132000</v>
      </c>
      <c r="U15087" s="5">
        <v>0.20550000667572021</v>
      </c>
      <c r="V15087" s="4">
        <v>806.57000732421875</v>
      </c>
      <c r="W15087" s="5">
        <v>9.9899999797344208E-2</v>
      </c>
      <c r="X15087" s="4">
        <v>25000</v>
      </c>
      <c r="Y15087" s="1">
        <v>47</v>
      </c>
      <c r="Z15087" s="4">
        <v>29039</v>
      </c>
      <c r="AA15087"/>
    </row>
    <row r="15088" spans="2:27" x14ac:dyDescent="0.3">
      <c r="B15088" s="1">
        <v>599847</v>
      </c>
      <c r="C15088" s="2" t="s">
        <v>143</v>
      </c>
      <c r="D15088" s="2" t="s">
        <v>25</v>
      </c>
      <c r="E15088" t="s">
        <v>49</v>
      </c>
      <c r="F15088" t="s">
        <v>12248</v>
      </c>
      <c r="G15088" t="s">
        <v>54</v>
      </c>
      <c r="H15088" t="s">
        <v>28</v>
      </c>
      <c r="I15088" s="3">
        <v>44479</v>
      </c>
      <c r="J15088" s="3">
        <v>44271</v>
      </c>
      <c r="K15088" s="3">
        <v>44513</v>
      </c>
      <c r="L15088" t="s">
        <v>29</v>
      </c>
      <c r="M15088" t="str">
        <f>IF(OR(financial_loan[[#This Row],[loan_status]] = "Fully Paid",financial_loan[[#This Row],[loan_status]] = "Current"),"Good Loan", "Bad Loan")</f>
        <v>Good Loan</v>
      </c>
      <c r="N15088" s="3">
        <v>44543</v>
      </c>
      <c r="O15088" s="1">
        <v>769934</v>
      </c>
      <c r="P15088" t="s">
        <v>30</v>
      </c>
      <c r="Q15088" t="s">
        <v>87</v>
      </c>
      <c r="R15088" t="s">
        <v>32</v>
      </c>
      <c r="S15088" t="s">
        <v>38</v>
      </c>
      <c r="T15088" s="4">
        <v>69476</v>
      </c>
      <c r="U15088" s="5">
        <v>0.13560000061988831</v>
      </c>
      <c r="V15088" s="4">
        <v>198.25</v>
      </c>
      <c r="W15088" s="5">
        <v>6.1700001358985901E-2</v>
      </c>
      <c r="X15088" s="4">
        <v>6500</v>
      </c>
      <c r="Y15088" s="1">
        <v>41</v>
      </c>
      <c r="Z15088" s="4">
        <v>7138</v>
      </c>
      <c r="AA15088"/>
    </row>
    <row r="15089" spans="2:27" x14ac:dyDescent="0.3">
      <c r="B15089" s="1">
        <v>599858</v>
      </c>
      <c r="C15089" s="2" t="s">
        <v>133</v>
      </c>
      <c r="D15089" s="2" t="s">
        <v>25</v>
      </c>
      <c r="E15089" t="s">
        <v>122</v>
      </c>
      <c r="F15089" t="s">
        <v>12249</v>
      </c>
      <c r="G15089" t="s">
        <v>27</v>
      </c>
      <c r="H15089" t="s">
        <v>52</v>
      </c>
      <c r="I15089" s="3">
        <v>44479</v>
      </c>
      <c r="J15089" s="3">
        <v>44332</v>
      </c>
      <c r="K15089" s="3">
        <v>44420</v>
      </c>
      <c r="L15089" t="s">
        <v>29</v>
      </c>
      <c r="M15089" t="str">
        <f>IF(OR(financial_loan[[#This Row],[loan_status]] = "Fully Paid",financial_loan[[#This Row],[loan_status]] = "Current"),"Good Loan", "Bad Loan")</f>
        <v>Good Loan</v>
      </c>
      <c r="N15089" s="3">
        <v>44451</v>
      </c>
      <c r="O15089" s="1">
        <v>769946</v>
      </c>
      <c r="P15089" t="s">
        <v>30</v>
      </c>
      <c r="Q15089" t="s">
        <v>37</v>
      </c>
      <c r="R15089" t="s">
        <v>32</v>
      </c>
      <c r="S15089" t="s">
        <v>33</v>
      </c>
      <c r="T15089" s="4">
        <v>68000</v>
      </c>
      <c r="U15089" s="5">
        <v>0.1363999992609024</v>
      </c>
      <c r="V15089" s="4">
        <v>324.3699951171875</v>
      </c>
      <c r="W15089" s="5">
        <v>0.10360000282526016</v>
      </c>
      <c r="X15089" s="4">
        <v>10000</v>
      </c>
      <c r="Y15089" s="1">
        <v>20</v>
      </c>
      <c r="Z15089" s="4">
        <v>11357</v>
      </c>
      <c r="AA15089"/>
    </row>
    <row r="15090" spans="2:27" x14ac:dyDescent="0.3">
      <c r="B15090" s="1">
        <v>599876</v>
      </c>
      <c r="C15090" s="2" t="s">
        <v>24</v>
      </c>
      <c r="D15090" s="2" t="s">
        <v>25</v>
      </c>
      <c r="E15090" t="s">
        <v>98</v>
      </c>
      <c r="F15090" t="s">
        <v>12250</v>
      </c>
      <c r="G15090" t="s">
        <v>42</v>
      </c>
      <c r="H15090" t="s">
        <v>52</v>
      </c>
      <c r="I15090" s="3">
        <v>44479</v>
      </c>
      <c r="J15090" s="3">
        <v>44360</v>
      </c>
      <c r="K15090" s="3">
        <v>44360</v>
      </c>
      <c r="L15090" t="s">
        <v>29</v>
      </c>
      <c r="M15090" t="str">
        <f>IF(OR(financial_loan[[#This Row],[loan_status]] = "Fully Paid",financial_loan[[#This Row],[loan_status]] = "Current"),"Good Loan", "Bad Loan")</f>
        <v>Good Loan</v>
      </c>
      <c r="N15090" s="3">
        <v>44390</v>
      </c>
      <c r="O15090" s="1">
        <v>769969</v>
      </c>
      <c r="P15090" t="s">
        <v>30</v>
      </c>
      <c r="Q15090" t="s">
        <v>53</v>
      </c>
      <c r="R15090" t="s">
        <v>32</v>
      </c>
      <c r="S15090" t="s">
        <v>1301</v>
      </c>
      <c r="T15090" s="4">
        <v>60612</v>
      </c>
      <c r="U15090" s="5">
        <v>6.3600003719329834E-2</v>
      </c>
      <c r="V15090" s="4">
        <v>612.760009765625</v>
      </c>
      <c r="W15090" s="5">
        <v>0.1371999979019165</v>
      </c>
      <c r="X15090" s="4">
        <v>18000</v>
      </c>
      <c r="Y15090" s="1">
        <v>12</v>
      </c>
      <c r="Z15090" s="4">
        <v>21957</v>
      </c>
      <c r="AA15090"/>
    </row>
    <row r="15091" spans="2:27" x14ac:dyDescent="0.3">
      <c r="B15091" s="1">
        <v>599877</v>
      </c>
      <c r="C15091" s="2" t="s">
        <v>235</v>
      </c>
      <c r="D15091" s="2" t="s">
        <v>25</v>
      </c>
      <c r="E15091" t="s">
        <v>127</v>
      </c>
      <c r="F15091" t="s">
        <v>12251</v>
      </c>
      <c r="G15091" t="s">
        <v>59</v>
      </c>
      <c r="H15091" t="s">
        <v>52</v>
      </c>
      <c r="I15091" s="3">
        <v>44479</v>
      </c>
      <c r="J15091" s="3">
        <v>44392</v>
      </c>
      <c r="K15091" s="3">
        <v>44392</v>
      </c>
      <c r="L15091" t="s">
        <v>29</v>
      </c>
      <c r="M15091" t="str">
        <f>IF(OR(financial_loan[[#This Row],[loan_status]] = "Fully Paid",financial_loan[[#This Row],[loan_status]] = "Current"),"Good Loan", "Bad Loan")</f>
        <v>Good Loan</v>
      </c>
      <c r="N15091" s="3">
        <v>44423</v>
      </c>
      <c r="O15091" s="1">
        <v>769970</v>
      </c>
      <c r="P15091" t="s">
        <v>68</v>
      </c>
      <c r="Q15091" t="s">
        <v>227</v>
      </c>
      <c r="R15091" t="s">
        <v>77</v>
      </c>
      <c r="S15091" t="s">
        <v>33</v>
      </c>
      <c r="T15091" s="4">
        <v>84996</v>
      </c>
      <c r="U15091" s="5">
        <v>0.22830000519752502</v>
      </c>
      <c r="V15091" s="4">
        <v>154.17999267578125</v>
      </c>
      <c r="W15091" s="5">
        <v>0.15569999814033508</v>
      </c>
      <c r="X15091" s="4">
        <v>6400</v>
      </c>
      <c r="Y15091" s="1">
        <v>50</v>
      </c>
      <c r="Z15091" s="4">
        <v>9217</v>
      </c>
      <c r="AA15091"/>
    </row>
    <row r="15092" spans="2:27" x14ac:dyDescent="0.3">
      <c r="B15092" s="1">
        <v>599880</v>
      </c>
      <c r="C15092" s="2" t="s">
        <v>34</v>
      </c>
      <c r="D15092" s="2" t="s">
        <v>25</v>
      </c>
      <c r="E15092" t="s">
        <v>40</v>
      </c>
      <c r="F15092" t="s">
        <v>12252</v>
      </c>
      <c r="G15092" t="s">
        <v>27</v>
      </c>
      <c r="H15092" t="s">
        <v>52</v>
      </c>
      <c r="I15092" s="3">
        <v>44479</v>
      </c>
      <c r="J15092" s="3">
        <v>44302</v>
      </c>
      <c r="K15092" s="3">
        <v>44451</v>
      </c>
      <c r="L15092" t="s">
        <v>60</v>
      </c>
      <c r="M15092" t="str">
        <f>IF(OR(financial_loan[[#This Row],[loan_status]] = "Fully Paid",financial_loan[[#This Row],[loan_status]] = "Current"),"Good Loan", "Bad Loan")</f>
        <v>Bad Loan</v>
      </c>
      <c r="N15092" s="3">
        <v>44481</v>
      </c>
      <c r="O15092" s="1">
        <v>769972</v>
      </c>
      <c r="P15092" t="s">
        <v>86</v>
      </c>
      <c r="Q15092" t="s">
        <v>65</v>
      </c>
      <c r="R15092" t="s">
        <v>77</v>
      </c>
      <c r="S15092" t="s">
        <v>1301</v>
      </c>
      <c r="T15092" s="4">
        <v>42000</v>
      </c>
      <c r="U15092" s="5">
        <v>1.3100000098347664E-2</v>
      </c>
      <c r="V15092" s="4">
        <v>197.16999816894531</v>
      </c>
      <c r="W15092" s="5">
        <v>8.8799998164176941E-2</v>
      </c>
      <c r="X15092" s="4">
        <v>15000</v>
      </c>
      <c r="Y15092" s="1">
        <v>23</v>
      </c>
      <c r="Z15092" s="4">
        <v>3849</v>
      </c>
      <c r="AA15092"/>
    </row>
    <row r="15093" spans="2:27" x14ac:dyDescent="0.3">
      <c r="B15093" s="1">
        <v>599912</v>
      </c>
      <c r="C15093" s="2" t="s">
        <v>24</v>
      </c>
      <c r="D15093" s="2" t="s">
        <v>25</v>
      </c>
      <c r="E15093" t="s">
        <v>26</v>
      </c>
      <c r="F15093" t="s">
        <v>12253</v>
      </c>
      <c r="G15093" t="s">
        <v>100</v>
      </c>
      <c r="H15093" t="s">
        <v>28</v>
      </c>
      <c r="I15093" s="3">
        <v>44479</v>
      </c>
      <c r="J15093" s="3">
        <v>44302</v>
      </c>
      <c r="K15093" s="3">
        <v>44359</v>
      </c>
      <c r="L15093" t="s">
        <v>29</v>
      </c>
      <c r="M15093" t="str">
        <f>IF(OR(financial_loan[[#This Row],[loan_status]] = "Fully Paid",financial_loan[[#This Row],[loan_status]] = "Current"),"Good Loan", "Bad Loan")</f>
        <v>Good Loan</v>
      </c>
      <c r="N15093" s="3">
        <v>44389</v>
      </c>
      <c r="O15093" s="1">
        <v>770008</v>
      </c>
      <c r="P15093" t="s">
        <v>30</v>
      </c>
      <c r="Q15093" t="s">
        <v>157</v>
      </c>
      <c r="R15093" t="s">
        <v>77</v>
      </c>
      <c r="S15093" t="s">
        <v>1301</v>
      </c>
      <c r="T15093" s="4">
        <v>39996</v>
      </c>
      <c r="U15093" s="5">
        <v>2.070000022649765E-2</v>
      </c>
      <c r="V15093" s="4">
        <v>87.449996948242188</v>
      </c>
      <c r="W15093" s="5">
        <v>0.15950000286102295</v>
      </c>
      <c r="X15093" s="4">
        <v>3600</v>
      </c>
      <c r="Y15093" s="1">
        <v>7</v>
      </c>
      <c r="Z15093" s="4">
        <v>4412</v>
      </c>
      <c r="AA15093"/>
    </row>
    <row r="15094" spans="2:27" x14ac:dyDescent="0.3">
      <c r="B15094" s="1">
        <v>599923</v>
      </c>
      <c r="C15094" s="2" t="s">
        <v>130</v>
      </c>
      <c r="D15094" s="2" t="s">
        <v>25</v>
      </c>
      <c r="E15094" t="s">
        <v>111</v>
      </c>
      <c r="F15094" t="s">
        <v>12254</v>
      </c>
      <c r="G15094" t="s">
        <v>54</v>
      </c>
      <c r="H15094" t="s">
        <v>52</v>
      </c>
      <c r="I15094" s="3">
        <v>44510</v>
      </c>
      <c r="J15094" s="3">
        <v>44515</v>
      </c>
      <c r="K15094" s="3">
        <v>44515</v>
      </c>
      <c r="L15094" t="s">
        <v>29</v>
      </c>
      <c r="M15094" t="str">
        <f>IF(OR(financial_loan[[#This Row],[loan_status]] = "Fully Paid",financial_loan[[#This Row],[loan_status]] = "Current"),"Good Loan", "Bad Loan")</f>
        <v>Good Loan</v>
      </c>
      <c r="N15094" s="3">
        <v>44545</v>
      </c>
      <c r="O15094" s="1">
        <v>770020</v>
      </c>
      <c r="P15094" t="s">
        <v>86</v>
      </c>
      <c r="Q15094" t="s">
        <v>87</v>
      </c>
      <c r="R15094" t="s">
        <v>77</v>
      </c>
      <c r="S15094" t="s">
        <v>38</v>
      </c>
      <c r="T15094" s="4">
        <v>60758</v>
      </c>
      <c r="U15094" s="5">
        <v>8.9100003242492676E-2</v>
      </c>
      <c r="V15094" s="4">
        <v>189.27000427246094</v>
      </c>
      <c r="W15094" s="5">
        <v>6.1700001358985901E-2</v>
      </c>
      <c r="X15094" s="4">
        <v>15000</v>
      </c>
      <c r="Y15094" s="1">
        <v>32</v>
      </c>
      <c r="Z15094" s="4">
        <v>11356</v>
      </c>
      <c r="AA15094"/>
    </row>
    <row r="15095" spans="2:27" x14ac:dyDescent="0.3">
      <c r="B15095" s="1">
        <v>599951</v>
      </c>
      <c r="C15095" s="2" t="s">
        <v>34</v>
      </c>
      <c r="D15095" s="2" t="s">
        <v>25</v>
      </c>
      <c r="E15095" t="s">
        <v>40</v>
      </c>
      <c r="F15095" t="s">
        <v>12255</v>
      </c>
      <c r="G15095" t="s">
        <v>27</v>
      </c>
      <c r="H15095" t="s">
        <v>52</v>
      </c>
      <c r="I15095" s="3">
        <v>44479</v>
      </c>
      <c r="J15095" s="3">
        <v>44302</v>
      </c>
      <c r="K15095" s="3">
        <v>44515</v>
      </c>
      <c r="L15095" t="s">
        <v>29</v>
      </c>
      <c r="M15095" t="str">
        <f>IF(OR(financial_loan[[#This Row],[loan_status]] = "Fully Paid",financial_loan[[#This Row],[loan_status]] = "Current"),"Good Loan", "Bad Loan")</f>
        <v>Good Loan</v>
      </c>
      <c r="N15095" s="3">
        <v>44545</v>
      </c>
      <c r="O15095" s="1">
        <v>770053</v>
      </c>
      <c r="P15095" t="s">
        <v>30</v>
      </c>
      <c r="Q15095" t="s">
        <v>65</v>
      </c>
      <c r="R15095" t="s">
        <v>77</v>
      </c>
      <c r="S15095" t="s">
        <v>1301</v>
      </c>
      <c r="T15095" s="4">
        <v>65000</v>
      </c>
      <c r="U15095" s="5">
        <v>0.16099999845027924</v>
      </c>
      <c r="V15095" s="4">
        <v>178.02999877929688</v>
      </c>
      <c r="W15095" s="5">
        <v>8.8799998164176941E-2</v>
      </c>
      <c r="X15095" s="4">
        <v>12000</v>
      </c>
      <c r="Y15095" s="1">
        <v>31</v>
      </c>
      <c r="Z15095" s="4">
        <v>10681</v>
      </c>
      <c r="AA15095"/>
    </row>
    <row r="15096" spans="2:27" x14ac:dyDescent="0.3">
      <c r="B15096" s="1">
        <v>599963</v>
      </c>
      <c r="C15096" s="2" t="s">
        <v>39</v>
      </c>
      <c r="D15096" s="2" t="s">
        <v>25</v>
      </c>
      <c r="E15096" t="s">
        <v>40</v>
      </c>
      <c r="F15096" t="s">
        <v>12256</v>
      </c>
      <c r="G15096" t="s">
        <v>54</v>
      </c>
      <c r="H15096" t="s">
        <v>43</v>
      </c>
      <c r="I15096" s="3">
        <v>44479</v>
      </c>
      <c r="J15096" s="3">
        <v>44484</v>
      </c>
      <c r="K15096" s="3">
        <v>44515</v>
      </c>
      <c r="L15096" t="s">
        <v>29</v>
      </c>
      <c r="M15096" t="str">
        <f>IF(OR(financial_loan[[#This Row],[loan_status]] = "Fully Paid",financial_loan[[#This Row],[loan_status]] = "Current"),"Good Loan", "Bad Loan")</f>
        <v>Good Loan</v>
      </c>
      <c r="N15096" s="3">
        <v>44545</v>
      </c>
      <c r="O15096" s="1">
        <v>770068</v>
      </c>
      <c r="P15096" t="s">
        <v>68</v>
      </c>
      <c r="Q15096" t="s">
        <v>87</v>
      </c>
      <c r="R15096" t="s">
        <v>77</v>
      </c>
      <c r="S15096" t="s">
        <v>1301</v>
      </c>
      <c r="T15096" s="4">
        <v>79200</v>
      </c>
      <c r="U15096" s="5">
        <v>1.9099999219179153E-2</v>
      </c>
      <c r="V15096" s="4">
        <v>128.1199951171875</v>
      </c>
      <c r="W15096" s="5">
        <v>6.1700001358985901E-2</v>
      </c>
      <c r="X15096" s="4">
        <v>6600</v>
      </c>
      <c r="Y15096" s="1">
        <v>18</v>
      </c>
      <c r="Z15096" s="4">
        <v>7687</v>
      </c>
      <c r="AA15096"/>
    </row>
    <row r="15097" spans="2:27" x14ac:dyDescent="0.3">
      <c r="B15097" s="1">
        <v>599964</v>
      </c>
      <c r="C15097" s="2" t="s">
        <v>133</v>
      </c>
      <c r="D15097" s="2" t="s">
        <v>25</v>
      </c>
      <c r="E15097" t="s">
        <v>63</v>
      </c>
      <c r="F15097" t="s">
        <v>3171</v>
      </c>
      <c r="G15097" t="s">
        <v>27</v>
      </c>
      <c r="H15097" t="s">
        <v>52</v>
      </c>
      <c r="I15097" s="3">
        <v>44479</v>
      </c>
      <c r="J15097" s="3">
        <v>44332</v>
      </c>
      <c r="K15097" s="3">
        <v>44388</v>
      </c>
      <c r="L15097" t="s">
        <v>29</v>
      </c>
      <c r="M15097" t="str">
        <f>IF(OR(financial_loan[[#This Row],[loan_status]] = "Fully Paid",financial_loan[[#This Row],[loan_status]] = "Current"),"Good Loan", "Bad Loan")</f>
        <v>Good Loan</v>
      </c>
      <c r="N15097" s="3">
        <v>44419</v>
      </c>
      <c r="O15097" s="1">
        <v>770070</v>
      </c>
      <c r="P15097" t="s">
        <v>30</v>
      </c>
      <c r="Q15097" t="s">
        <v>51</v>
      </c>
      <c r="R15097" t="s">
        <v>32</v>
      </c>
      <c r="S15097" t="s">
        <v>38</v>
      </c>
      <c r="T15097" s="4">
        <v>65000</v>
      </c>
      <c r="U15097" s="5">
        <v>0.23520000278949738</v>
      </c>
      <c r="V15097" s="4">
        <v>64.180000305175781</v>
      </c>
      <c r="W15097" s="5">
        <v>9.6199996769428253E-2</v>
      </c>
      <c r="X15097" s="4">
        <v>2000</v>
      </c>
      <c r="Y15097" s="1">
        <v>27</v>
      </c>
      <c r="Z15097" s="4">
        <v>2117</v>
      </c>
      <c r="AA15097"/>
    </row>
    <row r="15098" spans="2:27" x14ac:dyDescent="0.3">
      <c r="B15098" s="1">
        <v>599975</v>
      </c>
      <c r="C15098" s="2" t="s">
        <v>34</v>
      </c>
      <c r="D15098" s="2" t="s">
        <v>25</v>
      </c>
      <c r="E15098" t="s">
        <v>98</v>
      </c>
      <c r="F15098" t="s">
        <v>1034</v>
      </c>
      <c r="G15098" t="s">
        <v>100</v>
      </c>
      <c r="H15098" t="s">
        <v>52</v>
      </c>
      <c r="I15098" s="3">
        <v>44479</v>
      </c>
      <c r="J15098" s="3">
        <v>44302</v>
      </c>
      <c r="K15098" s="3">
        <v>44361</v>
      </c>
      <c r="L15098" t="s">
        <v>29</v>
      </c>
      <c r="M15098" t="str">
        <f>IF(OR(financial_loan[[#This Row],[loan_status]] = "Fully Paid",financial_loan[[#This Row],[loan_status]] = "Current"),"Good Loan", "Bad Loan")</f>
        <v>Good Loan</v>
      </c>
      <c r="N15098" s="3">
        <v>44391</v>
      </c>
      <c r="O15098" s="1">
        <v>770084</v>
      </c>
      <c r="P15098" t="s">
        <v>70</v>
      </c>
      <c r="Q15098" t="s">
        <v>157</v>
      </c>
      <c r="R15098" t="s">
        <v>77</v>
      </c>
      <c r="S15098" t="s">
        <v>38</v>
      </c>
      <c r="T15098" s="4">
        <v>133900</v>
      </c>
      <c r="U15098" s="5">
        <v>0.10689999908208847</v>
      </c>
      <c r="V15098" s="4">
        <v>239.8800048828125</v>
      </c>
      <c r="W15098" s="5">
        <v>0.15950000286102295</v>
      </c>
      <c r="X15098" s="4">
        <v>15000</v>
      </c>
      <c r="Y15098" s="1">
        <v>18</v>
      </c>
      <c r="Z15098" s="4">
        <v>13797</v>
      </c>
      <c r="AA15098"/>
    </row>
    <row r="15099" spans="2:27" x14ac:dyDescent="0.3">
      <c r="B15099" s="1">
        <v>599993</v>
      </c>
      <c r="C15099" s="2" t="s">
        <v>93</v>
      </c>
      <c r="D15099" s="2" t="s">
        <v>25</v>
      </c>
      <c r="E15099" t="s">
        <v>122</v>
      </c>
      <c r="F15099" t="s">
        <v>12257</v>
      </c>
      <c r="G15099" t="s">
        <v>54</v>
      </c>
      <c r="H15099" t="s">
        <v>28</v>
      </c>
      <c r="I15099" s="3">
        <v>44479</v>
      </c>
      <c r="J15099" s="3">
        <v>44510</v>
      </c>
      <c r="K15099" s="3">
        <v>44540</v>
      </c>
      <c r="L15099" t="s">
        <v>29</v>
      </c>
      <c r="M15099" t="str">
        <f>IF(OR(financial_loan[[#This Row],[loan_status]] = "Fully Paid",financial_loan[[#This Row],[loan_status]] = "Current"),"Good Loan", "Bad Loan")</f>
        <v>Good Loan</v>
      </c>
      <c r="N15099" s="3">
        <v>44571</v>
      </c>
      <c r="O15099" s="1">
        <v>770104</v>
      </c>
      <c r="P15099" t="s">
        <v>95</v>
      </c>
      <c r="Q15099" t="s">
        <v>82</v>
      </c>
      <c r="R15099" t="s">
        <v>77</v>
      </c>
      <c r="S15099" t="s">
        <v>1301</v>
      </c>
      <c r="T15099" s="4">
        <v>75000</v>
      </c>
      <c r="U15099" s="5">
        <v>0.12300000339746475</v>
      </c>
      <c r="V15099" s="4">
        <v>107.23000335693359</v>
      </c>
      <c r="W15099" s="5">
        <v>6.5399996936321259E-2</v>
      </c>
      <c r="X15099" s="4">
        <v>9000</v>
      </c>
      <c r="Y15099" s="1">
        <v>20</v>
      </c>
      <c r="Z15099" s="4">
        <v>5505</v>
      </c>
      <c r="AA15099"/>
    </row>
    <row r="15100" spans="2:27" x14ac:dyDescent="0.3">
      <c r="B15100" s="1">
        <v>600005</v>
      </c>
      <c r="C15100" s="2" t="s">
        <v>24</v>
      </c>
      <c r="D15100" s="2" t="s">
        <v>25</v>
      </c>
      <c r="E15100" t="s">
        <v>122</v>
      </c>
      <c r="F15100" t="s">
        <v>12258</v>
      </c>
      <c r="G15100" t="s">
        <v>54</v>
      </c>
      <c r="H15100" t="s">
        <v>52</v>
      </c>
      <c r="I15100" s="3">
        <v>44479</v>
      </c>
      <c r="J15100" s="3">
        <v>44243</v>
      </c>
      <c r="K15100" s="3">
        <v>44241</v>
      </c>
      <c r="L15100" t="s">
        <v>29</v>
      </c>
      <c r="M15100" t="str">
        <f>IF(OR(financial_loan[[#This Row],[loan_status]] = "Fully Paid",financial_loan[[#This Row],[loan_status]] = "Current"),"Good Loan", "Bad Loan")</f>
        <v>Good Loan</v>
      </c>
      <c r="N15100" s="3">
        <v>44269</v>
      </c>
      <c r="O15100" s="1">
        <v>770116</v>
      </c>
      <c r="P15100" t="s">
        <v>103</v>
      </c>
      <c r="Q15100" t="s">
        <v>82</v>
      </c>
      <c r="R15100" t="s">
        <v>77</v>
      </c>
      <c r="S15100" t="s">
        <v>38</v>
      </c>
      <c r="T15100" s="4">
        <v>91985.28125</v>
      </c>
      <c r="U15100" s="5">
        <v>6.5099999308586121E-2</v>
      </c>
      <c r="V15100" s="4">
        <v>188.50999450683594</v>
      </c>
      <c r="W15100" s="5">
        <v>6.5399996936321259E-2</v>
      </c>
      <c r="X15100" s="4">
        <v>16000</v>
      </c>
      <c r="Y15100" s="1">
        <v>18</v>
      </c>
      <c r="Z15100" s="4">
        <v>11083</v>
      </c>
      <c r="AA15100"/>
    </row>
    <row r="15101" spans="2:27" x14ac:dyDescent="0.3">
      <c r="B15101" s="1">
        <v>600007</v>
      </c>
      <c r="C15101" s="2" t="s">
        <v>104</v>
      </c>
      <c r="D15101" s="2" t="s">
        <v>25</v>
      </c>
      <c r="E15101" t="s">
        <v>40</v>
      </c>
      <c r="F15101" t="s">
        <v>11624</v>
      </c>
      <c r="G15101" t="s">
        <v>42</v>
      </c>
      <c r="H15101" t="s">
        <v>52</v>
      </c>
      <c r="I15101" s="3">
        <v>44479</v>
      </c>
      <c r="J15101" s="3">
        <v>44389</v>
      </c>
      <c r="K15101" s="3">
        <v>44239</v>
      </c>
      <c r="L15101" t="s">
        <v>60</v>
      </c>
      <c r="M15101" t="str">
        <f>IF(OR(financial_loan[[#This Row],[loan_status]] = "Fully Paid",financial_loan[[#This Row],[loan_status]] = "Current"),"Good Loan", "Bad Loan")</f>
        <v>Bad Loan</v>
      </c>
      <c r="N15101" s="3">
        <v>44267</v>
      </c>
      <c r="O15101" s="1">
        <v>767938</v>
      </c>
      <c r="P15101" t="s">
        <v>30</v>
      </c>
      <c r="Q15101" t="s">
        <v>44</v>
      </c>
      <c r="R15101" t="s">
        <v>77</v>
      </c>
      <c r="S15101" t="s">
        <v>33</v>
      </c>
      <c r="T15101" s="4">
        <v>55000</v>
      </c>
      <c r="U15101" s="5">
        <v>0.10949999839067459</v>
      </c>
      <c r="V15101" s="4">
        <v>180.44000244140625</v>
      </c>
      <c r="W15101" s="5">
        <v>0.12610000371932983</v>
      </c>
      <c r="X15101" s="4">
        <v>8000</v>
      </c>
      <c r="Y15101" s="1">
        <v>25</v>
      </c>
      <c r="Z15101" s="4">
        <v>6105</v>
      </c>
      <c r="AA15101"/>
    </row>
    <row r="15102" spans="2:27" x14ac:dyDescent="0.3">
      <c r="B15102" s="1">
        <v>600013</v>
      </c>
      <c r="C15102" s="2" t="s">
        <v>431</v>
      </c>
      <c r="D15102" s="2" t="s">
        <v>25</v>
      </c>
      <c r="E15102" t="s">
        <v>98</v>
      </c>
      <c r="F15102" t="s">
        <v>12259</v>
      </c>
      <c r="G15102" t="s">
        <v>54</v>
      </c>
      <c r="H15102" t="s">
        <v>28</v>
      </c>
      <c r="I15102" s="3">
        <v>44479</v>
      </c>
      <c r="J15102" s="3">
        <v>44301</v>
      </c>
      <c r="K15102" s="3">
        <v>44543</v>
      </c>
      <c r="L15102" t="s">
        <v>29</v>
      </c>
      <c r="M15102" t="str">
        <f>IF(OR(financial_loan[[#This Row],[loan_status]] = "Fully Paid",financial_loan[[#This Row],[loan_status]] = "Current"),"Good Loan", "Bad Loan")</f>
        <v>Good Loan</v>
      </c>
      <c r="N15102" s="3">
        <v>44574</v>
      </c>
      <c r="O15102" s="1">
        <v>770123</v>
      </c>
      <c r="P15102" t="s">
        <v>30</v>
      </c>
      <c r="Q15102" t="s">
        <v>87</v>
      </c>
      <c r="R15102" t="s">
        <v>32</v>
      </c>
      <c r="S15102" t="s">
        <v>1301</v>
      </c>
      <c r="T15102" s="4">
        <v>40000</v>
      </c>
      <c r="U15102" s="5">
        <v>0.18600000441074371</v>
      </c>
      <c r="V15102" s="4">
        <v>279.07000732421875</v>
      </c>
      <c r="W15102" s="5">
        <v>6.1700001358985901E-2</v>
      </c>
      <c r="X15102" s="4">
        <v>15000</v>
      </c>
      <c r="Y15102" s="1">
        <v>27</v>
      </c>
      <c r="Z15102" s="4">
        <v>10063</v>
      </c>
      <c r="AA15102"/>
    </row>
    <row r="15103" spans="2:27" x14ac:dyDescent="0.3">
      <c r="B15103" s="1">
        <v>600015</v>
      </c>
      <c r="C15103" s="2" t="s">
        <v>24</v>
      </c>
      <c r="D15103" s="2" t="s">
        <v>25</v>
      </c>
      <c r="E15103" t="s">
        <v>63</v>
      </c>
      <c r="F15103" t="s">
        <v>12260</v>
      </c>
      <c r="G15103" t="s">
        <v>54</v>
      </c>
      <c r="H15103" t="s">
        <v>28</v>
      </c>
      <c r="I15103" s="3">
        <v>44479</v>
      </c>
      <c r="J15103" s="3">
        <v>44332</v>
      </c>
      <c r="K15103" s="3">
        <v>44484</v>
      </c>
      <c r="L15103" t="s">
        <v>29</v>
      </c>
      <c r="M15103" t="str">
        <f>IF(OR(financial_loan[[#This Row],[loan_status]] = "Fully Paid",financial_loan[[#This Row],[loan_status]] = "Current"),"Good Loan", "Bad Loan")</f>
        <v>Good Loan</v>
      </c>
      <c r="N15103" s="3">
        <v>44515</v>
      </c>
      <c r="O15103" s="1">
        <v>770125</v>
      </c>
      <c r="P15103" t="s">
        <v>68</v>
      </c>
      <c r="Q15103" t="s">
        <v>116</v>
      </c>
      <c r="R15103" t="s">
        <v>77</v>
      </c>
      <c r="S15103" t="s">
        <v>38</v>
      </c>
      <c r="T15103" s="4">
        <v>24000</v>
      </c>
      <c r="U15103" s="5">
        <v>9.7999997437000275E-2</v>
      </c>
      <c r="V15103" s="4">
        <v>42.799999237060547</v>
      </c>
      <c r="W15103" s="5">
        <v>5.7900000363588333E-2</v>
      </c>
      <c r="X15103" s="4">
        <v>2225</v>
      </c>
      <c r="Y15103" s="1">
        <v>52</v>
      </c>
      <c r="Z15103" s="4">
        <v>2568</v>
      </c>
      <c r="AA15103"/>
    </row>
    <row r="15104" spans="2:27" x14ac:dyDescent="0.3">
      <c r="B15104" s="1">
        <v>600026</v>
      </c>
      <c r="C15104" s="2" t="s">
        <v>39</v>
      </c>
      <c r="D15104" s="2" t="s">
        <v>25</v>
      </c>
      <c r="E15104" t="s">
        <v>127</v>
      </c>
      <c r="F15104" t="s">
        <v>9512</v>
      </c>
      <c r="G15104" t="s">
        <v>54</v>
      </c>
      <c r="H15104" t="s">
        <v>52</v>
      </c>
      <c r="I15104" s="3">
        <v>44479</v>
      </c>
      <c r="J15104" s="3">
        <v>44328</v>
      </c>
      <c r="K15104" s="3">
        <v>44328</v>
      </c>
      <c r="L15104" t="s">
        <v>29</v>
      </c>
      <c r="M15104" t="str">
        <f>IF(OR(financial_loan[[#This Row],[loan_status]] = "Fully Paid",financial_loan[[#This Row],[loan_status]] = "Current"),"Good Loan", "Bad Loan")</f>
        <v>Good Loan</v>
      </c>
      <c r="N15104" s="3">
        <v>44359</v>
      </c>
      <c r="O15104" s="1">
        <v>770140</v>
      </c>
      <c r="P15104" t="s">
        <v>30</v>
      </c>
      <c r="Q15104" t="s">
        <v>55</v>
      </c>
      <c r="R15104" t="s">
        <v>32</v>
      </c>
      <c r="S15104" t="s">
        <v>33</v>
      </c>
      <c r="T15104" s="4">
        <v>100000</v>
      </c>
      <c r="U15104" s="5">
        <v>0.1906999945640564</v>
      </c>
      <c r="V15104" s="4">
        <v>616.719970703125</v>
      </c>
      <c r="W15104" s="5">
        <v>6.9099999964237213E-2</v>
      </c>
      <c r="X15104" s="4">
        <v>20000</v>
      </c>
      <c r="Y15104" s="1">
        <v>27</v>
      </c>
      <c r="Z15104" s="4">
        <v>21617</v>
      </c>
      <c r="AA15104"/>
    </row>
    <row r="15105" spans="2:27" x14ac:dyDescent="0.3">
      <c r="B15105" s="1">
        <v>600029</v>
      </c>
      <c r="C15105" s="2" t="s">
        <v>24</v>
      </c>
      <c r="D15105" s="2" t="s">
        <v>25</v>
      </c>
      <c r="E15105" t="s">
        <v>26</v>
      </c>
      <c r="F15105" t="s">
        <v>12261</v>
      </c>
      <c r="G15105" t="s">
        <v>54</v>
      </c>
      <c r="H15105" t="s">
        <v>28</v>
      </c>
      <c r="I15105" s="3">
        <v>44479</v>
      </c>
      <c r="J15105" s="3">
        <v>44421</v>
      </c>
      <c r="K15105" s="3">
        <v>44421</v>
      </c>
      <c r="L15105" t="s">
        <v>29</v>
      </c>
      <c r="M15105" t="str">
        <f>IF(OR(financial_loan[[#This Row],[loan_status]] = "Fully Paid",financial_loan[[#This Row],[loan_status]] = "Current"),"Good Loan", "Bad Loan")</f>
        <v>Good Loan</v>
      </c>
      <c r="N15105" s="3">
        <v>44452</v>
      </c>
      <c r="O15105" s="1">
        <v>770143</v>
      </c>
      <c r="P15105" t="s">
        <v>36</v>
      </c>
      <c r="Q15105" t="s">
        <v>82</v>
      </c>
      <c r="R15105" t="s">
        <v>32</v>
      </c>
      <c r="S15105" t="s">
        <v>33</v>
      </c>
      <c r="T15105" s="4">
        <v>50000</v>
      </c>
      <c r="U15105" s="5">
        <v>9.3400001525878906E-2</v>
      </c>
      <c r="V15105" s="4">
        <v>276.010009765625</v>
      </c>
      <c r="W15105" s="5">
        <v>6.5399996936321259E-2</v>
      </c>
      <c r="X15105" s="4">
        <v>14000</v>
      </c>
      <c r="Y15105" s="1">
        <v>16</v>
      </c>
      <c r="Z15105" s="4">
        <v>9852</v>
      </c>
      <c r="AA15105"/>
    </row>
    <row r="15106" spans="2:27" x14ac:dyDescent="0.3">
      <c r="B15106" s="1">
        <v>600058</v>
      </c>
      <c r="C15106" s="2" t="s">
        <v>24</v>
      </c>
      <c r="D15106" s="2" t="s">
        <v>25</v>
      </c>
      <c r="E15106" t="s">
        <v>26</v>
      </c>
      <c r="F15106" t="s">
        <v>12262</v>
      </c>
      <c r="G15106" t="s">
        <v>27</v>
      </c>
      <c r="H15106" t="s">
        <v>28</v>
      </c>
      <c r="I15106" s="3">
        <v>44479</v>
      </c>
      <c r="J15106" s="3">
        <v>44302</v>
      </c>
      <c r="K15106" s="3">
        <v>44513</v>
      </c>
      <c r="L15106" t="s">
        <v>29</v>
      </c>
      <c r="M15106" t="str">
        <f>IF(OR(financial_loan[[#This Row],[loan_status]] = "Fully Paid",financial_loan[[#This Row],[loan_status]] = "Current"),"Good Loan", "Bad Loan")</f>
        <v>Good Loan</v>
      </c>
      <c r="N15106" s="3">
        <v>44543</v>
      </c>
      <c r="O15106" s="1">
        <v>770178</v>
      </c>
      <c r="P15106" t="s">
        <v>30</v>
      </c>
      <c r="Q15106" t="s">
        <v>31</v>
      </c>
      <c r="R15106" t="s">
        <v>32</v>
      </c>
      <c r="S15106" t="s">
        <v>1301</v>
      </c>
      <c r="T15106" s="4">
        <v>45600</v>
      </c>
      <c r="U15106" s="5">
        <v>3.2900001853704453E-2</v>
      </c>
      <c r="V15106" s="4">
        <v>225.83999633789063</v>
      </c>
      <c r="W15106" s="5">
        <v>9.9899999797344208E-2</v>
      </c>
      <c r="X15106" s="4">
        <v>7000</v>
      </c>
      <c r="Y15106" s="1">
        <v>6</v>
      </c>
      <c r="Z15106" s="4">
        <v>8202</v>
      </c>
      <c r="AA15106"/>
    </row>
    <row r="15107" spans="2:27" x14ac:dyDescent="0.3">
      <c r="B15107" s="1">
        <v>600080</v>
      </c>
      <c r="C15107" s="2" t="s">
        <v>24</v>
      </c>
      <c r="D15107" s="2" t="s">
        <v>25</v>
      </c>
      <c r="E15107" t="s">
        <v>40</v>
      </c>
      <c r="F15107" t="s">
        <v>347</v>
      </c>
      <c r="G15107" t="s">
        <v>59</v>
      </c>
      <c r="H15107" t="s">
        <v>28</v>
      </c>
      <c r="I15107" s="3">
        <v>44479</v>
      </c>
      <c r="J15107" s="3">
        <v>44361</v>
      </c>
      <c r="K15107" s="3">
        <v>44513</v>
      </c>
      <c r="L15107" t="s">
        <v>29</v>
      </c>
      <c r="M15107" t="str">
        <f>IF(OR(financial_loan[[#This Row],[loan_status]] = "Fully Paid",financial_loan[[#This Row],[loan_status]] = "Current"),"Good Loan", "Bad Loan")</f>
        <v>Good Loan</v>
      </c>
      <c r="N15107" s="3">
        <v>44543</v>
      </c>
      <c r="O15107" s="1">
        <v>770203</v>
      </c>
      <c r="P15107" t="s">
        <v>95</v>
      </c>
      <c r="Q15107" t="s">
        <v>108</v>
      </c>
      <c r="R15107" t="s">
        <v>32</v>
      </c>
      <c r="S15107" t="s">
        <v>33</v>
      </c>
      <c r="T15107" s="4">
        <v>89400</v>
      </c>
      <c r="U15107" s="5">
        <v>0.210999995470047</v>
      </c>
      <c r="V15107" s="4">
        <v>173.82000732421875</v>
      </c>
      <c r="W15107" s="5">
        <v>0.15199999511241913</v>
      </c>
      <c r="X15107" s="4">
        <v>5000</v>
      </c>
      <c r="Y15107" s="1">
        <v>14</v>
      </c>
      <c r="Z15107" s="4">
        <v>6258</v>
      </c>
      <c r="AA15107"/>
    </row>
    <row r="15108" spans="2:27" x14ac:dyDescent="0.3">
      <c r="B15108" s="1">
        <v>600084</v>
      </c>
      <c r="C15108" s="2" t="s">
        <v>211</v>
      </c>
      <c r="D15108" s="2" t="s">
        <v>25</v>
      </c>
      <c r="E15108" t="s">
        <v>49</v>
      </c>
      <c r="F15108" t="s">
        <v>10258</v>
      </c>
      <c r="G15108" t="s">
        <v>54</v>
      </c>
      <c r="H15108" t="s">
        <v>28</v>
      </c>
      <c r="I15108" s="3">
        <v>44479</v>
      </c>
      <c r="J15108" s="3">
        <v>44481</v>
      </c>
      <c r="K15108" s="3">
        <v>44481</v>
      </c>
      <c r="L15108" t="s">
        <v>29</v>
      </c>
      <c r="M15108" t="str">
        <f>IF(OR(financial_loan[[#This Row],[loan_status]] = "Fully Paid",financial_loan[[#This Row],[loan_status]] = "Current"),"Good Loan", "Bad Loan")</f>
        <v>Good Loan</v>
      </c>
      <c r="N15108" s="3">
        <v>44512</v>
      </c>
      <c r="O15108" s="1">
        <v>770207</v>
      </c>
      <c r="P15108" t="s">
        <v>30</v>
      </c>
      <c r="Q15108" t="s">
        <v>55</v>
      </c>
      <c r="R15108" t="s">
        <v>32</v>
      </c>
      <c r="S15108" t="s">
        <v>33</v>
      </c>
      <c r="T15108" s="4">
        <v>32960</v>
      </c>
      <c r="U15108" s="5">
        <v>0.19879999756813049</v>
      </c>
      <c r="V15108" s="4">
        <v>329.95001220703125</v>
      </c>
      <c r="W15108" s="5">
        <v>6.9099999964237213E-2</v>
      </c>
      <c r="X15108" s="4">
        <v>15000</v>
      </c>
      <c r="Y15108" s="1">
        <v>12</v>
      </c>
      <c r="Z15108" s="4">
        <v>11710</v>
      </c>
      <c r="AA15108"/>
    </row>
    <row r="15109" spans="2:27" x14ac:dyDescent="0.3">
      <c r="B15109" s="1">
        <v>600091</v>
      </c>
      <c r="C15109" s="2" t="s">
        <v>24</v>
      </c>
      <c r="D15109" s="2" t="s">
        <v>25</v>
      </c>
      <c r="E15109" t="s">
        <v>46</v>
      </c>
      <c r="F15109" t="s">
        <v>12263</v>
      </c>
      <c r="G15109" t="s">
        <v>59</v>
      </c>
      <c r="H15109" t="s">
        <v>28</v>
      </c>
      <c r="I15109" s="3">
        <v>44479</v>
      </c>
      <c r="J15109" s="3">
        <v>44480</v>
      </c>
      <c r="K15109" s="3">
        <v>44327</v>
      </c>
      <c r="L15109" t="s">
        <v>60</v>
      </c>
      <c r="M15109" t="str">
        <f>IF(OR(financial_loan[[#This Row],[loan_status]] = "Fully Paid",financial_loan[[#This Row],[loan_status]] = "Current"),"Good Loan", "Bad Loan")</f>
        <v>Bad Loan</v>
      </c>
      <c r="N15109" s="3">
        <v>44358</v>
      </c>
      <c r="O15109" s="1">
        <v>770217</v>
      </c>
      <c r="P15109" t="s">
        <v>36</v>
      </c>
      <c r="Q15109" t="s">
        <v>61</v>
      </c>
      <c r="R15109" t="s">
        <v>77</v>
      </c>
      <c r="S15109" t="s">
        <v>1301</v>
      </c>
      <c r="T15109" s="4">
        <v>50000</v>
      </c>
      <c r="U15109" s="5">
        <v>0.13269999623298645</v>
      </c>
      <c r="V15109" s="4">
        <v>282.08999633789063</v>
      </c>
      <c r="W15109" s="5">
        <v>0.14460000395774841</v>
      </c>
      <c r="X15109" s="4">
        <v>12000</v>
      </c>
      <c r="Y15109" s="1">
        <v>15</v>
      </c>
      <c r="Z15109" s="4">
        <v>2194</v>
      </c>
      <c r="AA15109"/>
    </row>
    <row r="15110" spans="2:27" x14ac:dyDescent="0.3">
      <c r="B15110" s="1">
        <v>600099</v>
      </c>
      <c r="C15110" s="2" t="s">
        <v>93</v>
      </c>
      <c r="D15110" s="2" t="s">
        <v>25</v>
      </c>
      <c r="E15110" t="s">
        <v>63</v>
      </c>
      <c r="F15110" t="s">
        <v>12264</v>
      </c>
      <c r="G15110" t="s">
        <v>54</v>
      </c>
      <c r="H15110" t="s">
        <v>52</v>
      </c>
      <c r="I15110" s="3">
        <v>44479</v>
      </c>
      <c r="J15110" s="3">
        <v>44243</v>
      </c>
      <c r="K15110" s="3">
        <v>44388</v>
      </c>
      <c r="L15110" t="s">
        <v>29</v>
      </c>
      <c r="M15110" t="str">
        <f>IF(OR(financial_loan[[#This Row],[loan_status]] = "Fully Paid",financial_loan[[#This Row],[loan_status]] = "Current"),"Good Loan", "Bad Loan")</f>
        <v>Good Loan</v>
      </c>
      <c r="N15110" s="3">
        <v>44419</v>
      </c>
      <c r="O15110" s="1">
        <v>770227</v>
      </c>
      <c r="P15110" t="s">
        <v>30</v>
      </c>
      <c r="Q15110" t="s">
        <v>116</v>
      </c>
      <c r="R15110" t="s">
        <v>32</v>
      </c>
      <c r="S15110" t="s">
        <v>1301</v>
      </c>
      <c r="T15110" s="4">
        <v>125000</v>
      </c>
      <c r="U15110" s="5">
        <v>0.12929999828338623</v>
      </c>
      <c r="V15110" s="4">
        <v>363.92999267578125</v>
      </c>
      <c r="W15110" s="5">
        <v>5.7900000363588333E-2</v>
      </c>
      <c r="X15110" s="4">
        <v>12000</v>
      </c>
      <c r="Y15110" s="1">
        <v>26</v>
      </c>
      <c r="Z15110" s="4">
        <v>12418</v>
      </c>
      <c r="AA15110"/>
    </row>
    <row r="15111" spans="2:27" x14ac:dyDescent="0.3">
      <c r="B15111" s="1">
        <v>600144</v>
      </c>
      <c r="C15111" s="2" t="s">
        <v>62</v>
      </c>
      <c r="D15111" s="2" t="s">
        <v>25</v>
      </c>
      <c r="E15111" t="s">
        <v>57</v>
      </c>
      <c r="F15111" t="s">
        <v>3938</v>
      </c>
      <c r="G15111" t="s">
        <v>27</v>
      </c>
      <c r="H15111" t="s">
        <v>52</v>
      </c>
      <c r="I15111" s="3">
        <v>44479</v>
      </c>
      <c r="J15111" s="3">
        <v>44239</v>
      </c>
      <c r="K15111" s="3">
        <v>44239</v>
      </c>
      <c r="L15111" t="s">
        <v>29</v>
      </c>
      <c r="M15111" t="str">
        <f>IF(OR(financial_loan[[#This Row],[loan_status]] = "Fully Paid",financial_loan[[#This Row],[loan_status]] = "Current"),"Good Loan", "Bad Loan")</f>
        <v>Good Loan</v>
      </c>
      <c r="N15111" s="3">
        <v>44267</v>
      </c>
      <c r="O15111" s="1">
        <v>770273</v>
      </c>
      <c r="P15111" t="s">
        <v>30</v>
      </c>
      <c r="Q15111" t="s">
        <v>31</v>
      </c>
      <c r="R15111" t="s">
        <v>32</v>
      </c>
      <c r="S15111" t="s">
        <v>1301</v>
      </c>
      <c r="T15111" s="4">
        <v>47000</v>
      </c>
      <c r="U15111" s="5">
        <v>0.14139999449253082</v>
      </c>
      <c r="V15111" s="4">
        <v>274.239990234375</v>
      </c>
      <c r="W15111" s="5">
        <v>9.9899999797344208E-2</v>
      </c>
      <c r="X15111" s="4">
        <v>8500</v>
      </c>
      <c r="Y15111" s="1">
        <v>11</v>
      </c>
      <c r="Z15111" s="4">
        <v>9377</v>
      </c>
      <c r="AA15111"/>
    </row>
    <row r="15112" spans="2:27" x14ac:dyDescent="0.3">
      <c r="B15112" s="1">
        <v>600157</v>
      </c>
      <c r="C15112" s="2" t="s">
        <v>431</v>
      </c>
      <c r="D15112" s="2" t="s">
        <v>25</v>
      </c>
      <c r="E15112" t="s">
        <v>57</v>
      </c>
      <c r="F15112" t="s">
        <v>12265</v>
      </c>
      <c r="G15112" t="s">
        <v>54</v>
      </c>
      <c r="H15112" t="s">
        <v>52</v>
      </c>
      <c r="I15112" s="3">
        <v>44479</v>
      </c>
      <c r="J15112" s="3">
        <v>44512</v>
      </c>
      <c r="K15112" s="3">
        <v>44512</v>
      </c>
      <c r="L15112" t="s">
        <v>29</v>
      </c>
      <c r="M15112" t="str">
        <f>IF(OR(financial_loan[[#This Row],[loan_status]] = "Fully Paid",financial_loan[[#This Row],[loan_status]] = "Current"),"Good Loan", "Bad Loan")</f>
        <v>Good Loan</v>
      </c>
      <c r="N15112" s="3">
        <v>44542</v>
      </c>
      <c r="O15112" s="1">
        <v>770293</v>
      </c>
      <c r="P15112" t="s">
        <v>30</v>
      </c>
      <c r="Q15112" t="s">
        <v>55</v>
      </c>
      <c r="R15112" t="s">
        <v>32</v>
      </c>
      <c r="S15112" t="s">
        <v>1301</v>
      </c>
      <c r="T15112" s="4">
        <v>100000</v>
      </c>
      <c r="U15112" s="5">
        <v>2.8599999845027924E-2</v>
      </c>
      <c r="V15112" s="4">
        <v>237.44000244140625</v>
      </c>
      <c r="W15112" s="5">
        <v>6.9099999964237213E-2</v>
      </c>
      <c r="X15112" s="4">
        <v>12000</v>
      </c>
      <c r="Y15112" s="1">
        <v>33</v>
      </c>
      <c r="Z15112" s="4">
        <v>8444</v>
      </c>
      <c r="AA15112"/>
    </row>
    <row r="15113" spans="2:27" x14ac:dyDescent="0.3">
      <c r="B15113" s="1">
        <v>600160</v>
      </c>
      <c r="C15113" s="2" t="s">
        <v>93</v>
      </c>
      <c r="D15113" s="2" t="s">
        <v>25</v>
      </c>
      <c r="E15113" t="s">
        <v>111</v>
      </c>
      <c r="F15113" t="s">
        <v>12266</v>
      </c>
      <c r="G15113" t="s">
        <v>42</v>
      </c>
      <c r="H15113" t="s">
        <v>28</v>
      </c>
      <c r="I15113" s="3">
        <v>44479</v>
      </c>
      <c r="J15113" s="3">
        <v>44513</v>
      </c>
      <c r="K15113" s="3">
        <v>44513</v>
      </c>
      <c r="L15113" t="s">
        <v>29</v>
      </c>
      <c r="M15113" t="str">
        <f>IF(OR(financial_loan[[#This Row],[loan_status]] = "Fully Paid",financial_loan[[#This Row],[loan_status]] = "Current"),"Good Loan", "Bad Loan")</f>
        <v>Good Loan</v>
      </c>
      <c r="N15113" s="3">
        <v>44543</v>
      </c>
      <c r="O15113" s="1">
        <v>770297</v>
      </c>
      <c r="P15113" t="s">
        <v>30</v>
      </c>
      <c r="Q15113" t="s">
        <v>53</v>
      </c>
      <c r="R15113" t="s">
        <v>32</v>
      </c>
      <c r="S15113" t="s">
        <v>1301</v>
      </c>
      <c r="T15113" s="4">
        <v>27000</v>
      </c>
      <c r="U15113" s="5">
        <v>8.8899999856948853E-2</v>
      </c>
      <c r="V15113" s="4">
        <v>238.30000305175781</v>
      </c>
      <c r="W15113" s="5">
        <v>0.1371999979019165</v>
      </c>
      <c r="X15113" s="4">
        <v>7000</v>
      </c>
      <c r="Y15113" s="1">
        <v>7</v>
      </c>
      <c r="Z15113" s="4">
        <v>8580</v>
      </c>
      <c r="AA15113"/>
    </row>
    <row r="15114" spans="2:27" x14ac:dyDescent="0.3">
      <c r="B15114" s="1">
        <v>600173</v>
      </c>
      <c r="C15114" s="2" t="s">
        <v>431</v>
      </c>
      <c r="D15114" s="2" t="s">
        <v>25</v>
      </c>
      <c r="E15114" t="s">
        <v>111</v>
      </c>
      <c r="F15114" t="s">
        <v>12267</v>
      </c>
      <c r="G15114" t="s">
        <v>42</v>
      </c>
      <c r="H15114" t="s">
        <v>52</v>
      </c>
      <c r="I15114" s="3">
        <v>44510</v>
      </c>
      <c r="J15114" s="3">
        <v>44332</v>
      </c>
      <c r="K15114" s="3">
        <v>44515</v>
      </c>
      <c r="L15114" t="s">
        <v>29</v>
      </c>
      <c r="M15114" t="str">
        <f>IF(OR(financial_loan[[#This Row],[loan_status]] = "Fully Paid",financial_loan[[#This Row],[loan_status]] = "Current"),"Good Loan", "Bad Loan")</f>
        <v>Good Loan</v>
      </c>
      <c r="N15114" s="3">
        <v>44545</v>
      </c>
      <c r="O15114" s="1">
        <v>770313</v>
      </c>
      <c r="P15114" t="s">
        <v>36</v>
      </c>
      <c r="Q15114" t="s">
        <v>48</v>
      </c>
      <c r="R15114" t="s">
        <v>77</v>
      </c>
      <c r="S15114" t="s">
        <v>33</v>
      </c>
      <c r="T15114" s="4">
        <v>64800</v>
      </c>
      <c r="U15114" s="5">
        <v>0.12610000371932983</v>
      </c>
      <c r="V15114" s="4">
        <v>454.8599853515625</v>
      </c>
      <c r="W15114" s="5">
        <v>0.12980000674724579</v>
      </c>
      <c r="X15114" s="4">
        <v>20000</v>
      </c>
      <c r="Y15114" s="1">
        <v>19</v>
      </c>
      <c r="Z15114" s="4">
        <v>27284</v>
      </c>
      <c r="AA15114"/>
    </row>
    <row r="15115" spans="2:27" x14ac:dyDescent="0.3">
      <c r="B15115" s="1">
        <v>600178</v>
      </c>
      <c r="C15115" s="2" t="s">
        <v>83</v>
      </c>
      <c r="D15115" s="2" t="s">
        <v>25</v>
      </c>
      <c r="E15115" t="s">
        <v>26</v>
      </c>
      <c r="F15115" t="s">
        <v>12268</v>
      </c>
      <c r="G15115" t="s">
        <v>27</v>
      </c>
      <c r="H15115" t="s">
        <v>43</v>
      </c>
      <c r="I15115" s="3">
        <v>44479</v>
      </c>
      <c r="J15115" s="3">
        <v>44484</v>
      </c>
      <c r="K15115" s="3">
        <v>44270</v>
      </c>
      <c r="L15115" t="s">
        <v>29</v>
      </c>
      <c r="M15115" t="str">
        <f>IF(OR(financial_loan[[#This Row],[loan_status]] = "Fully Paid",financial_loan[[#This Row],[loan_status]] = "Current"),"Good Loan", "Bad Loan")</f>
        <v>Good Loan</v>
      </c>
      <c r="N15115" s="3">
        <v>44301</v>
      </c>
      <c r="O15115" s="1">
        <v>770319</v>
      </c>
      <c r="P15115" t="s">
        <v>30</v>
      </c>
      <c r="Q15115" t="s">
        <v>37</v>
      </c>
      <c r="R15115" t="s">
        <v>77</v>
      </c>
      <c r="S15115" t="s">
        <v>1301</v>
      </c>
      <c r="T15115" s="4">
        <v>60000</v>
      </c>
      <c r="U15115" s="5">
        <v>0.11659999936819077</v>
      </c>
      <c r="V15115" s="4">
        <v>214.25</v>
      </c>
      <c r="W15115" s="5">
        <v>0.10360000282526016</v>
      </c>
      <c r="X15115" s="4">
        <v>10000</v>
      </c>
      <c r="Y15115" s="1">
        <v>14</v>
      </c>
      <c r="Z15115" s="4">
        <v>12793</v>
      </c>
      <c r="AA15115"/>
    </row>
    <row r="15116" spans="2:27" x14ac:dyDescent="0.3">
      <c r="B15116" s="1">
        <v>600183</v>
      </c>
      <c r="C15116" s="2" t="s">
        <v>532</v>
      </c>
      <c r="D15116" s="2" t="s">
        <v>25</v>
      </c>
      <c r="E15116" t="s">
        <v>40</v>
      </c>
      <c r="F15116" t="s">
        <v>12269</v>
      </c>
      <c r="G15116" t="s">
        <v>54</v>
      </c>
      <c r="H15116" t="s">
        <v>52</v>
      </c>
      <c r="I15116" s="3">
        <v>44479</v>
      </c>
      <c r="J15116" s="3">
        <v>44270</v>
      </c>
      <c r="K15116" s="3">
        <v>44389</v>
      </c>
      <c r="L15116" t="s">
        <v>29</v>
      </c>
      <c r="M15116" t="str">
        <f>IF(OR(financial_loan[[#This Row],[loan_status]] = "Fully Paid",financial_loan[[#This Row],[loan_status]] = "Current"),"Good Loan", "Bad Loan")</f>
        <v>Good Loan</v>
      </c>
      <c r="N15116" s="3">
        <v>44420</v>
      </c>
      <c r="O15116" s="1">
        <v>770325</v>
      </c>
      <c r="P15116" t="s">
        <v>30</v>
      </c>
      <c r="Q15116" t="s">
        <v>116</v>
      </c>
      <c r="R15116" t="s">
        <v>32</v>
      </c>
      <c r="S15116" t="s">
        <v>33</v>
      </c>
      <c r="T15116" s="4">
        <v>96996</v>
      </c>
      <c r="U15116" s="5">
        <v>0.13490000367164612</v>
      </c>
      <c r="V15116" s="4">
        <v>394.25</v>
      </c>
      <c r="W15116" s="5">
        <v>5.7900000363588333E-2</v>
      </c>
      <c r="X15116" s="4">
        <v>13000</v>
      </c>
      <c r="Y15116" s="1">
        <v>36</v>
      </c>
      <c r="Z15116" s="4">
        <v>13911</v>
      </c>
      <c r="AA15116"/>
    </row>
    <row r="15117" spans="2:27" x14ac:dyDescent="0.3">
      <c r="B15117" s="1">
        <v>600187</v>
      </c>
      <c r="C15117" s="2" t="s">
        <v>133</v>
      </c>
      <c r="D15117" s="2" t="s">
        <v>25</v>
      </c>
      <c r="E15117" t="s">
        <v>40</v>
      </c>
      <c r="F15117" t="s">
        <v>12270</v>
      </c>
      <c r="G15117" t="s">
        <v>42</v>
      </c>
      <c r="H15117" t="s">
        <v>52</v>
      </c>
      <c r="I15117" s="3">
        <v>44479</v>
      </c>
      <c r="J15117" s="3">
        <v>44513</v>
      </c>
      <c r="K15117" s="3">
        <v>44513</v>
      </c>
      <c r="L15117" t="s">
        <v>29</v>
      </c>
      <c r="M15117" t="str">
        <f>IF(OR(financial_loan[[#This Row],[loan_status]] = "Fully Paid",financial_loan[[#This Row],[loan_status]] = "Current"),"Good Loan", "Bad Loan")</f>
        <v>Good Loan</v>
      </c>
      <c r="N15117" s="3">
        <v>44543</v>
      </c>
      <c r="O15117" s="1">
        <v>770329</v>
      </c>
      <c r="P15117" t="s">
        <v>70</v>
      </c>
      <c r="Q15117" t="s">
        <v>92</v>
      </c>
      <c r="R15117" t="s">
        <v>32</v>
      </c>
      <c r="S15117" t="s">
        <v>38</v>
      </c>
      <c r="T15117" s="4">
        <v>100000</v>
      </c>
      <c r="U15117" s="5">
        <v>0.11990000307559967</v>
      </c>
      <c r="V15117" s="4">
        <v>179.96000671386719</v>
      </c>
      <c r="W15117" s="5">
        <v>0.12229999899864197</v>
      </c>
      <c r="X15117" s="4">
        <v>5400</v>
      </c>
      <c r="Y15117" s="1">
        <v>37</v>
      </c>
      <c r="Z15117" s="4">
        <v>6479</v>
      </c>
      <c r="AA15117"/>
    </row>
    <row r="15118" spans="2:27" x14ac:dyDescent="0.3">
      <c r="B15118" s="1">
        <v>600199</v>
      </c>
      <c r="C15118" s="2" t="s">
        <v>39</v>
      </c>
      <c r="D15118" s="2" t="s">
        <v>25</v>
      </c>
      <c r="E15118" t="s">
        <v>49</v>
      </c>
      <c r="F15118" t="s">
        <v>12271</v>
      </c>
      <c r="G15118" t="s">
        <v>27</v>
      </c>
      <c r="H15118" t="s">
        <v>52</v>
      </c>
      <c r="I15118" s="3">
        <v>44479</v>
      </c>
      <c r="J15118" s="3">
        <v>44513</v>
      </c>
      <c r="K15118" s="3">
        <v>44513</v>
      </c>
      <c r="L15118" t="s">
        <v>29</v>
      </c>
      <c r="M15118" t="str">
        <f>IF(OR(financial_loan[[#This Row],[loan_status]] = "Fully Paid",financial_loan[[#This Row],[loan_status]] = "Current"),"Good Loan", "Bad Loan")</f>
        <v>Good Loan</v>
      </c>
      <c r="N15118" s="3">
        <v>44543</v>
      </c>
      <c r="O15118" s="1">
        <v>770344</v>
      </c>
      <c r="P15118" t="s">
        <v>30</v>
      </c>
      <c r="Q15118" t="s">
        <v>65</v>
      </c>
      <c r="R15118" t="s">
        <v>32</v>
      </c>
      <c r="S15118" t="s">
        <v>38</v>
      </c>
      <c r="T15118" s="4">
        <v>51996</v>
      </c>
      <c r="U15118" s="5">
        <v>0.23960000276565552</v>
      </c>
      <c r="V15118" s="4">
        <v>444.42001342773438</v>
      </c>
      <c r="W15118" s="5">
        <v>8.8799998164176941E-2</v>
      </c>
      <c r="X15118" s="4">
        <v>14000</v>
      </c>
      <c r="Y15118" s="1">
        <v>17</v>
      </c>
      <c r="Z15118" s="4">
        <v>15999</v>
      </c>
      <c r="AA15118"/>
    </row>
    <row r="15119" spans="2:27" x14ac:dyDescent="0.3">
      <c r="B15119" s="1">
        <v>600209</v>
      </c>
      <c r="C15119" s="2" t="s">
        <v>211</v>
      </c>
      <c r="D15119" s="2" t="s">
        <v>25</v>
      </c>
      <c r="E15119" t="s">
        <v>57</v>
      </c>
      <c r="F15119" t="s">
        <v>12272</v>
      </c>
      <c r="G15119" t="s">
        <v>27</v>
      </c>
      <c r="H15119" t="s">
        <v>28</v>
      </c>
      <c r="I15119" s="3">
        <v>44479</v>
      </c>
      <c r="J15119" s="3">
        <v>44332</v>
      </c>
      <c r="K15119" s="3">
        <v>44267</v>
      </c>
      <c r="L15119" t="s">
        <v>29</v>
      </c>
      <c r="M15119" t="str">
        <f>IF(OR(financial_loan[[#This Row],[loan_status]] = "Fully Paid",financial_loan[[#This Row],[loan_status]] = "Current"),"Good Loan", "Bad Loan")</f>
        <v>Good Loan</v>
      </c>
      <c r="N15119" s="3">
        <v>44298</v>
      </c>
      <c r="O15119" s="1">
        <v>770358</v>
      </c>
      <c r="P15119" t="s">
        <v>36</v>
      </c>
      <c r="Q15119" t="s">
        <v>31</v>
      </c>
      <c r="R15119" t="s">
        <v>32</v>
      </c>
      <c r="S15119" t="s">
        <v>1301</v>
      </c>
      <c r="T15119" s="4">
        <v>30000</v>
      </c>
      <c r="U15119" s="5">
        <v>0.18410000205039978</v>
      </c>
      <c r="V15119" s="4">
        <v>369.41000366210938</v>
      </c>
      <c r="W15119" s="5">
        <v>9.9899999797344208E-2</v>
      </c>
      <c r="X15119" s="4">
        <v>11450</v>
      </c>
      <c r="Y15119" s="1">
        <v>7</v>
      </c>
      <c r="Z15119" s="4">
        <v>12690</v>
      </c>
      <c r="AA15119"/>
    </row>
    <row r="15120" spans="2:27" x14ac:dyDescent="0.3">
      <c r="B15120" s="1">
        <v>600210</v>
      </c>
      <c r="C15120" s="2" t="s">
        <v>701</v>
      </c>
      <c r="D15120" s="2" t="s">
        <v>25</v>
      </c>
      <c r="E15120" t="s">
        <v>98</v>
      </c>
      <c r="F15120" t="s">
        <v>751</v>
      </c>
      <c r="G15120" t="s">
        <v>27</v>
      </c>
      <c r="H15120" t="s">
        <v>52</v>
      </c>
      <c r="I15120" s="3">
        <v>44479</v>
      </c>
      <c r="J15120" s="3">
        <v>44332</v>
      </c>
      <c r="K15120" s="3">
        <v>44513</v>
      </c>
      <c r="L15120" t="s">
        <v>29</v>
      </c>
      <c r="M15120" t="str">
        <f>IF(OR(financial_loan[[#This Row],[loan_status]] = "Fully Paid",financial_loan[[#This Row],[loan_status]] = "Current"),"Good Loan", "Bad Loan")</f>
        <v>Good Loan</v>
      </c>
      <c r="N15120" s="3">
        <v>44543</v>
      </c>
      <c r="O15120" s="1">
        <v>770359</v>
      </c>
      <c r="P15120" t="s">
        <v>70</v>
      </c>
      <c r="Q15120" t="s">
        <v>37</v>
      </c>
      <c r="R15120" t="s">
        <v>32</v>
      </c>
      <c r="S15120" t="s">
        <v>38</v>
      </c>
      <c r="T15120" s="4">
        <v>37000</v>
      </c>
      <c r="U15120" s="5">
        <v>0.19650000333786011</v>
      </c>
      <c r="V15120" s="4">
        <v>421.67999267578125</v>
      </c>
      <c r="W15120" s="5">
        <v>0.10360000282526016</v>
      </c>
      <c r="X15120" s="4">
        <v>13000</v>
      </c>
      <c r="Y15120" s="1">
        <v>24</v>
      </c>
      <c r="Z15120" s="4">
        <v>15180</v>
      </c>
      <c r="AA15120"/>
    </row>
    <row r="15121" spans="2:27" x14ac:dyDescent="0.3">
      <c r="B15121" s="1">
        <v>600228</v>
      </c>
      <c r="C15121" s="2" t="s">
        <v>24</v>
      </c>
      <c r="D15121" s="2" t="s">
        <v>25</v>
      </c>
      <c r="E15121" t="s">
        <v>57</v>
      </c>
      <c r="F15121" t="s">
        <v>12273</v>
      </c>
      <c r="G15121" t="s">
        <v>27</v>
      </c>
      <c r="H15121" t="s">
        <v>28</v>
      </c>
      <c r="I15121" s="3">
        <v>44479</v>
      </c>
      <c r="J15121" s="3">
        <v>44331</v>
      </c>
      <c r="K15121" s="3">
        <v>44541</v>
      </c>
      <c r="L15121" t="s">
        <v>29</v>
      </c>
      <c r="M15121" t="str">
        <f>IF(OR(financial_loan[[#This Row],[loan_status]] = "Fully Paid",financial_loan[[#This Row],[loan_status]] = "Current"),"Good Loan", "Bad Loan")</f>
        <v>Good Loan</v>
      </c>
      <c r="N15121" s="3">
        <v>44572</v>
      </c>
      <c r="O15121" s="1">
        <v>770380</v>
      </c>
      <c r="P15121" t="s">
        <v>36</v>
      </c>
      <c r="Q15121" t="s">
        <v>51</v>
      </c>
      <c r="R15121" t="s">
        <v>32</v>
      </c>
      <c r="S15121" t="s">
        <v>1301</v>
      </c>
      <c r="T15121" s="4">
        <v>110000</v>
      </c>
      <c r="U15121" s="5">
        <v>5.130000039935112E-2</v>
      </c>
      <c r="V15121" s="4">
        <v>401.1199951171875</v>
      </c>
      <c r="W15121" s="5">
        <v>9.6199996769428253E-2</v>
      </c>
      <c r="X15121" s="4">
        <v>12500</v>
      </c>
      <c r="Y15121" s="1">
        <v>18</v>
      </c>
      <c r="Z15121" s="4">
        <v>13477</v>
      </c>
      <c r="AA15121"/>
    </row>
    <row r="15122" spans="2:27" x14ac:dyDescent="0.3">
      <c r="B15122" s="1">
        <v>600237</v>
      </c>
      <c r="C15122" s="2" t="s">
        <v>441</v>
      </c>
      <c r="D15122" s="2" t="s">
        <v>25</v>
      </c>
      <c r="E15122" t="s">
        <v>122</v>
      </c>
      <c r="F15122" t="s">
        <v>12274</v>
      </c>
      <c r="G15122" t="s">
        <v>54</v>
      </c>
      <c r="H15122" t="s">
        <v>52</v>
      </c>
      <c r="I15122" s="3">
        <v>44479</v>
      </c>
      <c r="J15122" s="3">
        <v>44330</v>
      </c>
      <c r="K15122" s="3">
        <v>44330</v>
      </c>
      <c r="L15122" t="s">
        <v>29</v>
      </c>
      <c r="M15122" t="str">
        <f>IF(OR(financial_loan[[#This Row],[loan_status]] = "Fully Paid",financial_loan[[#This Row],[loan_status]] = "Current"),"Good Loan", "Bad Loan")</f>
        <v>Good Loan</v>
      </c>
      <c r="N15122" s="3">
        <v>44361</v>
      </c>
      <c r="O15122" s="1">
        <v>770392</v>
      </c>
      <c r="P15122" t="s">
        <v>30</v>
      </c>
      <c r="Q15122" t="s">
        <v>87</v>
      </c>
      <c r="R15122" t="s">
        <v>77</v>
      </c>
      <c r="S15122" t="s">
        <v>1301</v>
      </c>
      <c r="T15122" s="4">
        <v>180415.4375</v>
      </c>
      <c r="U15122" s="5">
        <v>2.7100000530481339E-2</v>
      </c>
      <c r="V15122" s="4">
        <v>211.11000061035156</v>
      </c>
      <c r="W15122" s="5">
        <v>6.1700001358985901E-2</v>
      </c>
      <c r="X15122" s="4">
        <v>18000</v>
      </c>
      <c r="Y15122" s="1">
        <v>35</v>
      </c>
      <c r="Z15122" s="4">
        <v>12487</v>
      </c>
      <c r="AA15122"/>
    </row>
    <row r="15123" spans="2:27" x14ac:dyDescent="0.3">
      <c r="B15123" s="1">
        <v>600267</v>
      </c>
      <c r="C15123" s="2" t="s">
        <v>34</v>
      </c>
      <c r="D15123" s="2" t="s">
        <v>25</v>
      </c>
      <c r="E15123" t="s">
        <v>40</v>
      </c>
      <c r="F15123" t="s">
        <v>12275</v>
      </c>
      <c r="G15123" t="s">
        <v>54</v>
      </c>
      <c r="H15123" t="s">
        <v>43</v>
      </c>
      <c r="I15123" s="3">
        <v>44479</v>
      </c>
      <c r="J15123" s="3">
        <v>44302</v>
      </c>
      <c r="K15123" s="3">
        <v>44513</v>
      </c>
      <c r="L15123" t="s">
        <v>29</v>
      </c>
      <c r="M15123" t="str">
        <f>IF(OR(financial_loan[[#This Row],[loan_status]] = "Fully Paid",financial_loan[[#This Row],[loan_status]] = "Current"),"Good Loan", "Bad Loan")</f>
        <v>Good Loan</v>
      </c>
      <c r="N15123" s="3">
        <v>44543</v>
      </c>
      <c r="O15123" s="1">
        <v>770428</v>
      </c>
      <c r="P15123" t="s">
        <v>70</v>
      </c>
      <c r="Q15123" t="s">
        <v>116</v>
      </c>
      <c r="R15123" t="s">
        <v>32</v>
      </c>
      <c r="S15123" t="s">
        <v>38</v>
      </c>
      <c r="T15123" s="4">
        <v>39520</v>
      </c>
      <c r="U15123" s="5">
        <v>4.6000001020729542E-3</v>
      </c>
      <c r="V15123" s="4">
        <v>151.63999938964844</v>
      </c>
      <c r="W15123" s="5">
        <v>5.7900000363588333E-2</v>
      </c>
      <c r="X15123" s="4">
        <v>5000</v>
      </c>
      <c r="Y15123" s="1">
        <v>25</v>
      </c>
      <c r="Z15123" s="4">
        <v>5459</v>
      </c>
      <c r="AA15123"/>
    </row>
    <row r="15124" spans="2:27" x14ac:dyDescent="0.3">
      <c r="B15124" s="1">
        <v>600275</v>
      </c>
      <c r="C15124" s="2" t="s">
        <v>133</v>
      </c>
      <c r="D15124" s="2" t="s">
        <v>25</v>
      </c>
      <c r="E15124" t="s">
        <v>40</v>
      </c>
      <c r="F15124" t="s">
        <v>12276</v>
      </c>
      <c r="G15124" t="s">
        <v>54</v>
      </c>
      <c r="H15124" t="s">
        <v>52</v>
      </c>
      <c r="I15124" s="3">
        <v>44479</v>
      </c>
      <c r="J15124" s="3">
        <v>44513</v>
      </c>
      <c r="K15124" s="3">
        <v>44513</v>
      </c>
      <c r="L15124" t="s">
        <v>29</v>
      </c>
      <c r="M15124" t="str">
        <f>IF(OR(financial_loan[[#This Row],[loan_status]] = "Fully Paid",financial_loan[[#This Row],[loan_status]] = "Current"),"Good Loan", "Bad Loan")</f>
        <v>Good Loan</v>
      </c>
      <c r="N15124" s="3">
        <v>44543</v>
      </c>
      <c r="O15124" s="1">
        <v>770436</v>
      </c>
      <c r="P15124" t="s">
        <v>30</v>
      </c>
      <c r="Q15124" t="s">
        <v>82</v>
      </c>
      <c r="R15124" t="s">
        <v>32</v>
      </c>
      <c r="S15124" t="s">
        <v>38</v>
      </c>
      <c r="T15124" s="4">
        <v>114996</v>
      </c>
      <c r="U15124" s="5">
        <v>6.8400003015995026E-2</v>
      </c>
      <c r="V15124" s="4">
        <v>383.35000610351563</v>
      </c>
      <c r="W15124" s="5">
        <v>6.5399996936321259E-2</v>
      </c>
      <c r="X15124" s="4">
        <v>12500</v>
      </c>
      <c r="Y15124" s="1">
        <v>22</v>
      </c>
      <c r="Z15124" s="4">
        <v>13800</v>
      </c>
      <c r="AA15124"/>
    </row>
    <row r="15125" spans="2:27" x14ac:dyDescent="0.3">
      <c r="B15125" s="1">
        <v>600303</v>
      </c>
      <c r="C15125" s="2" t="s">
        <v>24</v>
      </c>
      <c r="D15125" s="2" t="s">
        <v>25</v>
      </c>
      <c r="E15125" t="s">
        <v>46</v>
      </c>
      <c r="F15125" t="s">
        <v>9030</v>
      </c>
      <c r="G15125" t="s">
        <v>59</v>
      </c>
      <c r="H15125" t="s">
        <v>28</v>
      </c>
      <c r="I15125" s="3">
        <v>44479</v>
      </c>
      <c r="J15125" s="3">
        <v>44513</v>
      </c>
      <c r="K15125" s="3">
        <v>44513</v>
      </c>
      <c r="L15125" t="s">
        <v>29</v>
      </c>
      <c r="M15125" t="str">
        <f>IF(OR(financial_loan[[#This Row],[loan_status]] = "Fully Paid",financial_loan[[#This Row],[loan_status]] = "Current"),"Good Loan", "Bad Loan")</f>
        <v>Good Loan</v>
      </c>
      <c r="N15125" s="3">
        <v>44543</v>
      </c>
      <c r="O15125" s="1">
        <v>770474</v>
      </c>
      <c r="P15125" t="s">
        <v>36</v>
      </c>
      <c r="Q15125" t="s">
        <v>61</v>
      </c>
      <c r="R15125" t="s">
        <v>32</v>
      </c>
      <c r="S15125" t="s">
        <v>33</v>
      </c>
      <c r="T15125" s="4">
        <v>52000</v>
      </c>
      <c r="U15125" s="5">
        <v>0.11349999904632568</v>
      </c>
      <c r="V15125" s="4">
        <v>330.260009765625</v>
      </c>
      <c r="W15125" s="5">
        <v>0.14460000395774841</v>
      </c>
      <c r="X15125" s="4">
        <v>9600</v>
      </c>
      <c r="Y15125" s="1">
        <v>13</v>
      </c>
      <c r="Z15125" s="4">
        <v>11891</v>
      </c>
      <c r="AA15125"/>
    </row>
    <row r="15126" spans="2:27" x14ac:dyDescent="0.3">
      <c r="B15126" s="1">
        <v>600312</v>
      </c>
      <c r="C15126" s="2" t="s">
        <v>231</v>
      </c>
      <c r="D15126" s="2" t="s">
        <v>25</v>
      </c>
      <c r="E15126" t="s">
        <v>63</v>
      </c>
      <c r="F15126" t="s">
        <v>1969</v>
      </c>
      <c r="G15126" t="s">
        <v>27</v>
      </c>
      <c r="H15126" t="s">
        <v>52</v>
      </c>
      <c r="I15126" s="3">
        <v>44510</v>
      </c>
      <c r="J15126" s="3">
        <v>44332</v>
      </c>
      <c r="K15126" s="3">
        <v>44210</v>
      </c>
      <c r="L15126" t="s">
        <v>29</v>
      </c>
      <c r="M15126" t="str">
        <f>IF(OR(financial_loan[[#This Row],[loan_status]] = "Fully Paid",financial_loan[[#This Row],[loan_status]] = "Current"),"Good Loan", "Bad Loan")</f>
        <v>Good Loan</v>
      </c>
      <c r="N15126" s="3">
        <v>44241</v>
      </c>
      <c r="O15126" s="1">
        <v>770485</v>
      </c>
      <c r="P15126" t="s">
        <v>103</v>
      </c>
      <c r="Q15126" t="s">
        <v>51</v>
      </c>
      <c r="R15126" t="s">
        <v>77</v>
      </c>
      <c r="S15126" t="s">
        <v>33</v>
      </c>
      <c r="T15126" s="4">
        <v>175000</v>
      </c>
      <c r="U15126" s="5">
        <v>6.7299999296665192E-2</v>
      </c>
      <c r="V15126" s="4">
        <v>235.8800048828125</v>
      </c>
      <c r="W15126" s="5">
        <v>9.6199996769428253E-2</v>
      </c>
      <c r="X15126" s="4">
        <v>16000</v>
      </c>
      <c r="Y15126" s="1">
        <v>50</v>
      </c>
      <c r="Z15126" s="4">
        <v>13704</v>
      </c>
      <c r="AA15126"/>
    </row>
    <row r="15127" spans="2:27" x14ac:dyDescent="0.3">
      <c r="B15127" s="1">
        <v>600335</v>
      </c>
      <c r="C15127" s="2" t="s">
        <v>133</v>
      </c>
      <c r="D15127" s="2" t="s">
        <v>25</v>
      </c>
      <c r="E15127" t="s">
        <v>111</v>
      </c>
      <c r="G15127" t="s">
        <v>27</v>
      </c>
      <c r="H15127" t="s">
        <v>52</v>
      </c>
      <c r="I15127" s="3">
        <v>44479</v>
      </c>
      <c r="J15127" s="3">
        <v>44267</v>
      </c>
      <c r="K15127" s="3">
        <v>44511</v>
      </c>
      <c r="L15127" t="s">
        <v>60</v>
      </c>
      <c r="M15127" t="str">
        <f>IF(OR(financial_loan[[#This Row],[loan_status]] = "Fully Paid",financial_loan[[#This Row],[loan_status]] = "Current"),"Good Loan", "Bad Loan")</f>
        <v>Bad Loan</v>
      </c>
      <c r="N15127" s="3">
        <v>44541</v>
      </c>
      <c r="O15127" s="1">
        <v>757402</v>
      </c>
      <c r="P15127" t="s">
        <v>70</v>
      </c>
      <c r="Q15127" t="s">
        <v>51</v>
      </c>
      <c r="R15127" t="s">
        <v>32</v>
      </c>
      <c r="S15127" t="s">
        <v>1301</v>
      </c>
      <c r="T15127" s="4">
        <v>550000</v>
      </c>
      <c r="U15127" s="5">
        <v>3.3700000494718552E-2</v>
      </c>
      <c r="V15127" s="4">
        <v>590.33001708984375</v>
      </c>
      <c r="W15127" s="5">
        <v>0.1111999973654747</v>
      </c>
      <c r="X15127" s="4">
        <v>18000</v>
      </c>
      <c r="Y15127" s="1">
        <v>31</v>
      </c>
      <c r="Z15127" s="4">
        <v>7083</v>
      </c>
      <c r="AA15127"/>
    </row>
    <row r="15128" spans="2:27" x14ac:dyDescent="0.3">
      <c r="B15128" s="1">
        <v>600342</v>
      </c>
      <c r="C15128" s="2" t="s">
        <v>24</v>
      </c>
      <c r="D15128" s="2" t="s">
        <v>25</v>
      </c>
      <c r="E15128" t="s">
        <v>40</v>
      </c>
      <c r="F15128" t="s">
        <v>2540</v>
      </c>
      <c r="G15128" t="s">
        <v>59</v>
      </c>
      <c r="H15128" t="s">
        <v>52</v>
      </c>
      <c r="I15128" s="3">
        <v>44479</v>
      </c>
      <c r="J15128" s="3">
        <v>44513</v>
      </c>
      <c r="K15128" s="3">
        <v>44481</v>
      </c>
      <c r="L15128" t="s">
        <v>29</v>
      </c>
      <c r="M15128" t="str">
        <f>IF(OR(financial_loan[[#This Row],[loan_status]] = "Fully Paid",financial_loan[[#This Row],[loan_status]] = "Current"),"Good Loan", "Bad Loan")</f>
        <v>Good Loan</v>
      </c>
      <c r="N15128" s="3">
        <v>44512</v>
      </c>
      <c r="O15128" s="1">
        <v>770521</v>
      </c>
      <c r="P15128" t="s">
        <v>70</v>
      </c>
      <c r="Q15128" t="s">
        <v>108</v>
      </c>
      <c r="R15128" t="s">
        <v>32</v>
      </c>
      <c r="S15128" t="s">
        <v>33</v>
      </c>
      <c r="T15128" s="4">
        <v>150000</v>
      </c>
      <c r="U15128" s="5">
        <v>0.19879999756813049</v>
      </c>
      <c r="V15128" s="4">
        <v>625.75</v>
      </c>
      <c r="W15128" s="5">
        <v>0.15199999511241913</v>
      </c>
      <c r="X15128" s="4">
        <v>18000</v>
      </c>
      <c r="Y15128" s="1">
        <v>24</v>
      </c>
      <c r="Z15128" s="4">
        <v>21849</v>
      </c>
      <c r="AA15128"/>
    </row>
    <row r="15129" spans="2:27" x14ac:dyDescent="0.3">
      <c r="B15129" s="1">
        <v>600347</v>
      </c>
      <c r="C15129" s="2" t="s">
        <v>34</v>
      </c>
      <c r="D15129" s="2" t="s">
        <v>25</v>
      </c>
      <c r="E15129" t="s">
        <v>49</v>
      </c>
      <c r="F15129" t="s">
        <v>10543</v>
      </c>
      <c r="G15129" t="s">
        <v>59</v>
      </c>
      <c r="H15129" t="s">
        <v>28</v>
      </c>
      <c r="I15129" s="3">
        <v>44479</v>
      </c>
      <c r="J15129" s="3">
        <v>44212</v>
      </c>
      <c r="K15129" s="3">
        <v>44515</v>
      </c>
      <c r="L15129" t="s">
        <v>29</v>
      </c>
      <c r="M15129" t="str">
        <f>IF(OR(financial_loan[[#This Row],[loan_status]] = "Fully Paid",financial_loan[[#This Row],[loan_status]] = "Current"),"Good Loan", "Bad Loan")</f>
        <v>Good Loan</v>
      </c>
      <c r="N15129" s="3">
        <v>44545</v>
      </c>
      <c r="O15129" s="1">
        <v>770526</v>
      </c>
      <c r="P15129" t="s">
        <v>30</v>
      </c>
      <c r="Q15129" t="s">
        <v>61</v>
      </c>
      <c r="R15129" t="s">
        <v>77</v>
      </c>
      <c r="S15129" t="s">
        <v>33</v>
      </c>
      <c r="T15129" s="4">
        <v>159996</v>
      </c>
      <c r="U15129" s="5">
        <v>9.2299997806549072E-2</v>
      </c>
      <c r="V15129" s="4">
        <v>235.08000183105469</v>
      </c>
      <c r="W15129" s="5">
        <v>0.14460000395774841</v>
      </c>
      <c r="X15129" s="4">
        <v>10000</v>
      </c>
      <c r="Y15129" s="1">
        <v>22</v>
      </c>
      <c r="Z15129" s="4">
        <v>14104</v>
      </c>
      <c r="AA15129"/>
    </row>
    <row r="15130" spans="2:27" x14ac:dyDescent="0.3">
      <c r="B15130" s="1">
        <v>600355</v>
      </c>
      <c r="C15130" s="2" t="s">
        <v>143</v>
      </c>
      <c r="D15130" s="2" t="s">
        <v>25</v>
      </c>
      <c r="E15130" t="s">
        <v>122</v>
      </c>
      <c r="F15130" t="s">
        <v>12277</v>
      </c>
      <c r="G15130" t="s">
        <v>27</v>
      </c>
      <c r="H15130" t="s">
        <v>43</v>
      </c>
      <c r="I15130" s="3">
        <v>44479</v>
      </c>
      <c r="J15130" s="3">
        <v>44327</v>
      </c>
      <c r="K15130" s="3">
        <v>44327</v>
      </c>
      <c r="L15130" t="s">
        <v>29</v>
      </c>
      <c r="M15130" t="str">
        <f>IF(OR(financial_loan[[#This Row],[loan_status]] = "Fully Paid",financial_loan[[#This Row],[loan_status]] = "Current"),"Good Loan", "Bad Loan")</f>
        <v>Good Loan</v>
      </c>
      <c r="N15130" s="3">
        <v>44358</v>
      </c>
      <c r="O15130" s="1">
        <v>770540</v>
      </c>
      <c r="P15130" t="s">
        <v>30</v>
      </c>
      <c r="Q15130" t="s">
        <v>37</v>
      </c>
      <c r="R15130" t="s">
        <v>77</v>
      </c>
      <c r="S15130" t="s">
        <v>38</v>
      </c>
      <c r="T15130" s="4">
        <v>46000</v>
      </c>
      <c r="U15130" s="5">
        <v>0.1387999951839447</v>
      </c>
      <c r="V15130" s="4">
        <v>107.66000366210938</v>
      </c>
      <c r="W15130" s="5">
        <v>0.10360000282526016</v>
      </c>
      <c r="X15130" s="4">
        <v>5025</v>
      </c>
      <c r="Y15130" s="1">
        <v>27</v>
      </c>
      <c r="Z15130" s="4">
        <v>5277</v>
      </c>
      <c r="AA15130"/>
    </row>
    <row r="15131" spans="2:27" x14ac:dyDescent="0.3">
      <c r="B15131" s="1">
        <v>600372</v>
      </c>
      <c r="C15131" s="2" t="s">
        <v>83</v>
      </c>
      <c r="D15131" s="2" t="s">
        <v>25</v>
      </c>
      <c r="E15131" t="s">
        <v>98</v>
      </c>
      <c r="F15131" t="s">
        <v>12278</v>
      </c>
      <c r="G15131" t="s">
        <v>54</v>
      </c>
      <c r="H15131" t="s">
        <v>28</v>
      </c>
      <c r="I15131" s="3">
        <v>44479</v>
      </c>
      <c r="J15131" s="3">
        <v>44271</v>
      </c>
      <c r="K15131" s="3">
        <v>44270</v>
      </c>
      <c r="L15131" t="s">
        <v>29</v>
      </c>
      <c r="M15131" t="str">
        <f>IF(OR(financial_loan[[#This Row],[loan_status]] = "Fully Paid",financial_loan[[#This Row],[loan_status]] = "Current"),"Good Loan", "Bad Loan")</f>
        <v>Good Loan</v>
      </c>
      <c r="N15131" s="3">
        <v>44301</v>
      </c>
      <c r="O15131" s="1">
        <v>770562</v>
      </c>
      <c r="P15131" t="s">
        <v>30</v>
      </c>
      <c r="Q15131" t="s">
        <v>87</v>
      </c>
      <c r="R15131" t="s">
        <v>77</v>
      </c>
      <c r="S15131" t="s">
        <v>38</v>
      </c>
      <c r="T15131" s="4">
        <v>40000</v>
      </c>
      <c r="U15131" s="5">
        <v>0.12449999898672104</v>
      </c>
      <c r="V15131" s="4">
        <v>87.839996337890625</v>
      </c>
      <c r="W15131" s="5">
        <v>6.1700001358985901E-2</v>
      </c>
      <c r="X15131" s="4">
        <v>7200</v>
      </c>
      <c r="Y15131" s="1">
        <v>11</v>
      </c>
      <c r="Z15131" s="4">
        <v>5257</v>
      </c>
      <c r="AA15131"/>
    </row>
    <row r="15132" spans="2:27" x14ac:dyDescent="0.3">
      <c r="B15132" s="1">
        <v>600434</v>
      </c>
      <c r="C15132" s="2" t="s">
        <v>34</v>
      </c>
      <c r="D15132" s="2" t="s">
        <v>25</v>
      </c>
      <c r="E15132" t="s">
        <v>26</v>
      </c>
      <c r="F15132" t="s">
        <v>3836</v>
      </c>
      <c r="G15132" t="s">
        <v>27</v>
      </c>
      <c r="H15132" t="s">
        <v>28</v>
      </c>
      <c r="I15132" s="3">
        <v>44479</v>
      </c>
      <c r="J15132" s="3">
        <v>44242</v>
      </c>
      <c r="K15132" s="3">
        <v>44481</v>
      </c>
      <c r="L15132" t="s">
        <v>29</v>
      </c>
      <c r="M15132" t="str">
        <f>IF(OR(financial_loan[[#This Row],[loan_status]] = "Fully Paid",financial_loan[[#This Row],[loan_status]] = "Current"),"Good Loan", "Bad Loan")</f>
        <v>Good Loan</v>
      </c>
      <c r="N15132" s="3">
        <v>44512</v>
      </c>
      <c r="O15132" s="1">
        <v>770640</v>
      </c>
      <c r="P15132" t="s">
        <v>36</v>
      </c>
      <c r="Q15132" t="s">
        <v>31</v>
      </c>
      <c r="R15132" t="s">
        <v>32</v>
      </c>
      <c r="S15132" t="s">
        <v>33</v>
      </c>
      <c r="T15132" s="4">
        <v>75600</v>
      </c>
      <c r="U15132" s="5">
        <v>3.5700000822544098E-2</v>
      </c>
      <c r="V15132" s="4">
        <v>495.23001098632813</v>
      </c>
      <c r="W15132" s="5">
        <v>9.9899999797344208E-2</v>
      </c>
      <c r="X15132" s="4">
        <v>25000</v>
      </c>
      <c r="Y15132" s="1">
        <v>15</v>
      </c>
      <c r="Z15132" s="4">
        <v>16787</v>
      </c>
      <c r="AA15132"/>
    </row>
    <row r="15133" spans="2:27" x14ac:dyDescent="0.3">
      <c r="B15133" s="1">
        <v>600446</v>
      </c>
      <c r="C15133" s="2" t="s">
        <v>433</v>
      </c>
      <c r="D15133" s="2" t="s">
        <v>25</v>
      </c>
      <c r="E15133" t="s">
        <v>40</v>
      </c>
      <c r="F15133" t="s">
        <v>12279</v>
      </c>
      <c r="G15133" t="s">
        <v>54</v>
      </c>
      <c r="H15133" t="s">
        <v>52</v>
      </c>
      <c r="I15133" s="3">
        <v>44479</v>
      </c>
      <c r="J15133" s="3">
        <v>44484</v>
      </c>
      <c r="K15133" s="3">
        <v>44515</v>
      </c>
      <c r="L15133" t="s">
        <v>29</v>
      </c>
      <c r="M15133" t="str">
        <f>IF(OR(financial_loan[[#This Row],[loan_status]] = "Fully Paid",financial_loan[[#This Row],[loan_status]] = "Current"),"Good Loan", "Bad Loan")</f>
        <v>Good Loan</v>
      </c>
      <c r="N15133" s="3">
        <v>44545</v>
      </c>
      <c r="O15133" s="1">
        <v>770653</v>
      </c>
      <c r="P15133" t="s">
        <v>70</v>
      </c>
      <c r="Q15133" t="s">
        <v>87</v>
      </c>
      <c r="R15133" t="s">
        <v>77</v>
      </c>
      <c r="S15133" t="s">
        <v>33</v>
      </c>
      <c r="T15133" s="4">
        <v>45943</v>
      </c>
      <c r="U15133" s="5">
        <v>9.0599998831748962E-2</v>
      </c>
      <c r="V15133" s="4">
        <v>175.67999267578125</v>
      </c>
      <c r="W15133" s="5">
        <v>6.1700001358985901E-2</v>
      </c>
      <c r="X15133" s="4">
        <v>15000</v>
      </c>
      <c r="Y15133" s="1">
        <v>26</v>
      </c>
      <c r="Z15133" s="4">
        <v>10541</v>
      </c>
      <c r="AA15133"/>
    </row>
    <row r="15134" spans="2:27" x14ac:dyDescent="0.3">
      <c r="B15134" s="1">
        <v>600468</v>
      </c>
      <c r="C15134" s="2" t="s">
        <v>24</v>
      </c>
      <c r="D15134" s="2" t="s">
        <v>25</v>
      </c>
      <c r="E15134" t="s">
        <v>63</v>
      </c>
      <c r="F15134" t="s">
        <v>12280</v>
      </c>
      <c r="G15134" t="s">
        <v>42</v>
      </c>
      <c r="H15134" t="s">
        <v>28</v>
      </c>
      <c r="I15134" s="3">
        <v>44479</v>
      </c>
      <c r="J15134" s="3">
        <v>44208</v>
      </c>
      <c r="K15134" s="3">
        <v>44450</v>
      </c>
      <c r="L15134" t="s">
        <v>60</v>
      </c>
      <c r="M15134" t="str">
        <f>IF(OR(financial_loan[[#This Row],[loan_status]] = "Fully Paid",financial_loan[[#This Row],[loan_status]] = "Current"),"Good Loan", "Bad Loan")</f>
        <v>Bad Loan</v>
      </c>
      <c r="N15134" s="3">
        <v>44480</v>
      </c>
      <c r="O15134" s="1">
        <v>770680</v>
      </c>
      <c r="P15134" t="s">
        <v>86</v>
      </c>
      <c r="Q15134" t="s">
        <v>44</v>
      </c>
      <c r="R15134" t="s">
        <v>77</v>
      </c>
      <c r="S15134" t="s">
        <v>1301</v>
      </c>
      <c r="T15134" s="4">
        <v>33600</v>
      </c>
      <c r="U15134" s="5">
        <v>8.0399997532367706E-2</v>
      </c>
      <c r="V15134" s="4">
        <v>218.77999877929688</v>
      </c>
      <c r="W15134" s="5">
        <v>0.12610000371932983</v>
      </c>
      <c r="X15134" s="4">
        <v>15000</v>
      </c>
      <c r="Y15134" s="1">
        <v>20</v>
      </c>
      <c r="Z15134" s="4">
        <v>2569</v>
      </c>
      <c r="AA15134"/>
    </row>
    <row r="15135" spans="2:27" x14ac:dyDescent="0.3">
      <c r="B15135" s="1">
        <v>600470</v>
      </c>
      <c r="C15135" s="2" t="s">
        <v>24</v>
      </c>
      <c r="D15135" s="2" t="s">
        <v>25</v>
      </c>
      <c r="E15135" t="s">
        <v>98</v>
      </c>
      <c r="F15135" t="s">
        <v>12281</v>
      </c>
      <c r="G15135" t="s">
        <v>54</v>
      </c>
      <c r="H15135" t="s">
        <v>28</v>
      </c>
      <c r="I15135" s="3">
        <v>44479</v>
      </c>
      <c r="J15135" s="3">
        <v>44328</v>
      </c>
      <c r="K15135" s="3">
        <v>44450</v>
      </c>
      <c r="L15135" t="s">
        <v>29</v>
      </c>
      <c r="M15135" t="str">
        <f>IF(OR(financial_loan[[#This Row],[loan_status]] = "Fully Paid",financial_loan[[#This Row],[loan_status]] = "Current"),"Good Loan", "Bad Loan")</f>
        <v>Good Loan</v>
      </c>
      <c r="N15135" s="3">
        <v>44480</v>
      </c>
      <c r="O15135" s="1">
        <v>770683</v>
      </c>
      <c r="P15135" t="s">
        <v>30</v>
      </c>
      <c r="Q15135" t="s">
        <v>116</v>
      </c>
      <c r="R15135" t="s">
        <v>32</v>
      </c>
      <c r="S15135" t="s">
        <v>1301</v>
      </c>
      <c r="T15135" s="4">
        <v>75000</v>
      </c>
      <c r="U15135" s="5">
        <v>7.5199998915195465E-2</v>
      </c>
      <c r="V15135" s="4">
        <v>151.63999938964844</v>
      </c>
      <c r="W15135" s="5">
        <v>5.7900000363588333E-2</v>
      </c>
      <c r="X15135" s="4">
        <v>5000</v>
      </c>
      <c r="Y15135" s="1">
        <v>13</v>
      </c>
      <c r="Z15135" s="4">
        <v>5213</v>
      </c>
      <c r="AA15135"/>
    </row>
    <row r="15136" spans="2:27" x14ac:dyDescent="0.3">
      <c r="B15136" s="1">
        <v>600489</v>
      </c>
      <c r="C15136" s="2" t="s">
        <v>143</v>
      </c>
      <c r="D15136" s="2" t="s">
        <v>25</v>
      </c>
      <c r="E15136" t="s">
        <v>127</v>
      </c>
      <c r="F15136" t="s">
        <v>12282</v>
      </c>
      <c r="G15136" t="s">
        <v>42</v>
      </c>
      <c r="H15136" t="s">
        <v>28</v>
      </c>
      <c r="I15136" s="3">
        <v>44479</v>
      </c>
      <c r="J15136" s="3">
        <v>44543</v>
      </c>
      <c r="K15136" s="3">
        <v>44267</v>
      </c>
      <c r="L15136" t="s">
        <v>29</v>
      </c>
      <c r="M15136" t="str">
        <f>IF(OR(financial_loan[[#This Row],[loan_status]] = "Fully Paid",financial_loan[[#This Row],[loan_status]] = "Current"),"Good Loan", "Bad Loan")</f>
        <v>Good Loan</v>
      </c>
      <c r="N15136" s="3">
        <v>44298</v>
      </c>
      <c r="O15136" s="1">
        <v>762729</v>
      </c>
      <c r="P15136" t="s">
        <v>30</v>
      </c>
      <c r="Q15136" t="s">
        <v>48</v>
      </c>
      <c r="R15136" t="s">
        <v>77</v>
      </c>
      <c r="S15136" t="s">
        <v>38</v>
      </c>
      <c r="T15136" s="4">
        <v>41000</v>
      </c>
      <c r="U15136" s="5">
        <v>0.2257000058889389</v>
      </c>
      <c r="V15136" s="4">
        <v>212.22999572753906</v>
      </c>
      <c r="W15136" s="5">
        <v>0.13979999721050262</v>
      </c>
      <c r="X15136" s="4">
        <v>14400</v>
      </c>
      <c r="Y15136" s="1">
        <v>18</v>
      </c>
      <c r="Z15136" s="4">
        <v>10658</v>
      </c>
      <c r="AA15136"/>
    </row>
    <row r="15137" spans="2:27" x14ac:dyDescent="0.3">
      <c r="B15137" s="1">
        <v>600497</v>
      </c>
      <c r="C15137" s="2" t="s">
        <v>110</v>
      </c>
      <c r="D15137" s="2" t="s">
        <v>25</v>
      </c>
      <c r="E15137" t="s">
        <v>57</v>
      </c>
      <c r="F15137" t="s">
        <v>12283</v>
      </c>
      <c r="G15137" t="s">
        <v>54</v>
      </c>
      <c r="H15137" t="s">
        <v>52</v>
      </c>
      <c r="I15137" s="3">
        <v>44479</v>
      </c>
      <c r="J15137" s="3">
        <v>44513</v>
      </c>
      <c r="K15137" s="3">
        <v>44513</v>
      </c>
      <c r="L15137" t="s">
        <v>29</v>
      </c>
      <c r="M15137" t="str">
        <f>IF(OR(financial_loan[[#This Row],[loan_status]] = "Fully Paid",financial_loan[[#This Row],[loan_status]] = "Current"),"Good Loan", "Bad Loan")</f>
        <v>Good Loan</v>
      </c>
      <c r="N15137" s="3">
        <v>44543</v>
      </c>
      <c r="O15137" s="1">
        <v>770719</v>
      </c>
      <c r="P15137" t="s">
        <v>36</v>
      </c>
      <c r="Q15137" t="s">
        <v>201</v>
      </c>
      <c r="R15137" t="s">
        <v>32</v>
      </c>
      <c r="S15137" t="s">
        <v>38</v>
      </c>
      <c r="T15137" s="4">
        <v>53000</v>
      </c>
      <c r="U15137" s="5">
        <v>8.8500000536441803E-2</v>
      </c>
      <c r="V15137" s="4">
        <v>241.27999877929688</v>
      </c>
      <c r="W15137" s="5">
        <v>5.4200001060962677E-2</v>
      </c>
      <c r="X15137" s="4">
        <v>8000</v>
      </c>
      <c r="Y15137" s="1">
        <v>37</v>
      </c>
      <c r="Z15137" s="4">
        <v>8687</v>
      </c>
      <c r="AA15137"/>
    </row>
    <row r="15138" spans="2:27" x14ac:dyDescent="0.3">
      <c r="B15138" s="1">
        <v>600502</v>
      </c>
      <c r="C15138" s="2" t="s">
        <v>62</v>
      </c>
      <c r="D15138" s="2" t="s">
        <v>25</v>
      </c>
      <c r="E15138" t="s">
        <v>63</v>
      </c>
      <c r="F15138" t="s">
        <v>12284</v>
      </c>
      <c r="G15138" t="s">
        <v>27</v>
      </c>
      <c r="H15138" t="s">
        <v>43</v>
      </c>
      <c r="I15138" s="3">
        <v>44479</v>
      </c>
      <c r="J15138" s="3">
        <v>44422</v>
      </c>
      <c r="K15138" s="3">
        <v>44328</v>
      </c>
      <c r="L15138" t="s">
        <v>29</v>
      </c>
      <c r="M15138" t="str">
        <f>IF(OR(financial_loan[[#This Row],[loan_status]] = "Fully Paid",financial_loan[[#This Row],[loan_status]] = "Current"),"Good Loan", "Bad Loan")</f>
        <v>Good Loan</v>
      </c>
      <c r="N15138" s="3">
        <v>44359</v>
      </c>
      <c r="O15138" s="1">
        <v>770725</v>
      </c>
      <c r="P15138" t="s">
        <v>30</v>
      </c>
      <c r="Q15138" t="s">
        <v>31</v>
      </c>
      <c r="R15138" t="s">
        <v>32</v>
      </c>
      <c r="S15138" t="s">
        <v>38</v>
      </c>
      <c r="T15138" s="4">
        <v>43200</v>
      </c>
      <c r="U15138" s="5">
        <v>9.6400000154972076E-2</v>
      </c>
      <c r="V15138" s="4">
        <v>395.22000122070313</v>
      </c>
      <c r="W15138" s="5">
        <v>9.9899999797344208E-2</v>
      </c>
      <c r="X15138" s="4">
        <v>12250</v>
      </c>
      <c r="Y15138" s="1">
        <v>9</v>
      </c>
      <c r="Z15138" s="4">
        <v>13638</v>
      </c>
      <c r="AA15138"/>
    </row>
    <row r="15139" spans="2:27" x14ac:dyDescent="0.3">
      <c r="B15139" s="1">
        <v>600522</v>
      </c>
      <c r="C15139" s="2" t="s">
        <v>56</v>
      </c>
      <c r="D15139" s="2" t="s">
        <v>25</v>
      </c>
      <c r="E15139" t="s">
        <v>26</v>
      </c>
      <c r="F15139" t="s">
        <v>12285</v>
      </c>
      <c r="G15139" t="s">
        <v>59</v>
      </c>
      <c r="H15139" t="s">
        <v>52</v>
      </c>
      <c r="I15139" s="3">
        <v>44479</v>
      </c>
      <c r="J15139" s="3">
        <v>44480</v>
      </c>
      <c r="K15139" s="3">
        <v>44480</v>
      </c>
      <c r="L15139" t="s">
        <v>29</v>
      </c>
      <c r="M15139" t="str">
        <f>IF(OR(financial_loan[[#This Row],[loan_status]] = "Fully Paid",financial_loan[[#This Row],[loan_status]] = "Current"),"Good Loan", "Bad Loan")</f>
        <v>Good Loan</v>
      </c>
      <c r="N15139" s="3">
        <v>44511</v>
      </c>
      <c r="O15139" s="1">
        <v>770749</v>
      </c>
      <c r="P15139" t="s">
        <v>30</v>
      </c>
      <c r="Q15139" t="s">
        <v>61</v>
      </c>
      <c r="R15139" t="s">
        <v>32</v>
      </c>
      <c r="S15139" t="s">
        <v>1301</v>
      </c>
      <c r="T15139" s="4">
        <v>186996</v>
      </c>
      <c r="U15139" s="5">
        <v>0.14229999482631683</v>
      </c>
      <c r="V15139" s="4">
        <v>860.03997802734375</v>
      </c>
      <c r="W15139" s="5">
        <v>0.14460000395774841</v>
      </c>
      <c r="X15139" s="4">
        <v>25000</v>
      </c>
      <c r="Y15139" s="1">
        <v>33</v>
      </c>
      <c r="Z15139" s="4">
        <v>27930</v>
      </c>
      <c r="AA15139"/>
    </row>
    <row r="15140" spans="2:27" x14ac:dyDescent="0.3">
      <c r="B15140" s="1">
        <v>600524</v>
      </c>
      <c r="C15140" s="2" t="s">
        <v>124</v>
      </c>
      <c r="D15140" s="2" t="s">
        <v>25</v>
      </c>
      <c r="E15140" t="s">
        <v>40</v>
      </c>
      <c r="F15140" t="s">
        <v>2270</v>
      </c>
      <c r="G15140" t="s">
        <v>59</v>
      </c>
      <c r="H15140" t="s">
        <v>28</v>
      </c>
      <c r="I15140" s="3">
        <v>44510</v>
      </c>
      <c r="J15140" s="3">
        <v>44513</v>
      </c>
      <c r="K15140" s="3">
        <v>44513</v>
      </c>
      <c r="L15140" t="s">
        <v>29</v>
      </c>
      <c r="M15140" t="str">
        <f>IF(OR(financial_loan[[#This Row],[loan_status]] = "Fully Paid",financial_loan[[#This Row],[loan_status]] = "Current"),"Good Loan", "Bad Loan")</f>
        <v>Good Loan</v>
      </c>
      <c r="N15140" s="3">
        <v>44543</v>
      </c>
      <c r="O15140" s="1">
        <v>770751</v>
      </c>
      <c r="P15140" t="s">
        <v>30</v>
      </c>
      <c r="Q15140" t="s">
        <v>108</v>
      </c>
      <c r="R15140" t="s">
        <v>32</v>
      </c>
      <c r="S15140" t="s">
        <v>33</v>
      </c>
      <c r="T15140" s="4">
        <v>70000</v>
      </c>
      <c r="U15140" s="5">
        <v>0.11140000075101852</v>
      </c>
      <c r="V15140" s="4">
        <v>869.09002685546875</v>
      </c>
      <c r="W15140" s="5">
        <v>0.15199999511241913</v>
      </c>
      <c r="X15140" s="4">
        <v>25000</v>
      </c>
      <c r="Y15140" s="1">
        <v>23</v>
      </c>
      <c r="Z15140" s="4">
        <v>31291</v>
      </c>
      <c r="AA15140"/>
    </row>
    <row r="15141" spans="2:27" x14ac:dyDescent="0.3">
      <c r="B15141" s="1">
        <v>600529</v>
      </c>
      <c r="C15141" s="2" t="s">
        <v>133</v>
      </c>
      <c r="D15141" s="2" t="s">
        <v>25</v>
      </c>
      <c r="E15141" t="s">
        <v>46</v>
      </c>
      <c r="F15141" t="s">
        <v>12286</v>
      </c>
      <c r="G15141" t="s">
        <v>42</v>
      </c>
      <c r="H15141" t="s">
        <v>52</v>
      </c>
      <c r="I15141" s="3">
        <v>44479</v>
      </c>
      <c r="J15141" s="3">
        <v>44513</v>
      </c>
      <c r="K15141" s="3">
        <v>44513</v>
      </c>
      <c r="L15141" t="s">
        <v>29</v>
      </c>
      <c r="M15141" t="str">
        <f>IF(OR(financial_loan[[#This Row],[loan_status]] = "Fully Paid",financial_loan[[#This Row],[loan_status]] = "Current"),"Good Loan", "Bad Loan")</f>
        <v>Good Loan</v>
      </c>
      <c r="N15141" s="3">
        <v>44543</v>
      </c>
      <c r="O15141" s="1">
        <v>770757</v>
      </c>
      <c r="P15141" t="s">
        <v>103</v>
      </c>
      <c r="Q15141" t="s">
        <v>92</v>
      </c>
      <c r="R15141" t="s">
        <v>32</v>
      </c>
      <c r="S15141" t="s">
        <v>1301</v>
      </c>
      <c r="T15141" s="4">
        <v>66888</v>
      </c>
      <c r="U15141" s="5">
        <v>9.8499998450279236E-2</v>
      </c>
      <c r="V15141" s="4">
        <v>499.8699951171875</v>
      </c>
      <c r="W15141" s="5">
        <v>0.12229999899864197</v>
      </c>
      <c r="X15141" s="4">
        <v>15000</v>
      </c>
      <c r="Y15141" s="1">
        <v>14</v>
      </c>
      <c r="Z15141" s="4">
        <v>17997</v>
      </c>
      <c r="AA15141"/>
    </row>
    <row r="15142" spans="2:27" x14ac:dyDescent="0.3">
      <c r="B15142" s="1">
        <v>600535</v>
      </c>
      <c r="C15142" s="2" t="s">
        <v>83</v>
      </c>
      <c r="D15142" s="2" t="s">
        <v>25</v>
      </c>
      <c r="E15142" t="s">
        <v>57</v>
      </c>
      <c r="F15142" t="s">
        <v>12287</v>
      </c>
      <c r="G15142" t="s">
        <v>54</v>
      </c>
      <c r="H15142" t="s">
        <v>28</v>
      </c>
      <c r="I15142" s="3">
        <v>44479</v>
      </c>
      <c r="J15142" s="3">
        <v>44241</v>
      </c>
      <c r="K15142" s="3">
        <v>44540</v>
      </c>
      <c r="L15142" t="s">
        <v>29</v>
      </c>
      <c r="M15142" t="str">
        <f>IF(OR(financial_loan[[#This Row],[loan_status]] = "Fully Paid",financial_loan[[#This Row],[loan_status]] = "Current"),"Good Loan", "Bad Loan")</f>
        <v>Good Loan</v>
      </c>
      <c r="N15142" s="3">
        <v>44571</v>
      </c>
      <c r="O15142" s="1">
        <v>770763</v>
      </c>
      <c r="P15142" t="s">
        <v>36</v>
      </c>
      <c r="Q15142" t="s">
        <v>82</v>
      </c>
      <c r="R15142" t="s">
        <v>77</v>
      </c>
      <c r="S15142" t="s">
        <v>1301</v>
      </c>
      <c r="T15142" s="4">
        <v>70000</v>
      </c>
      <c r="U15142" s="5">
        <v>5.4999999701976776E-2</v>
      </c>
      <c r="V15142" s="4">
        <v>208.58000183105469</v>
      </c>
      <c r="W15142" s="5">
        <v>6.5399996936321259E-2</v>
      </c>
      <c r="X15142" s="4">
        <v>17500</v>
      </c>
      <c r="Y15142" s="1">
        <v>10</v>
      </c>
      <c r="Z15142" s="4">
        <v>10708</v>
      </c>
      <c r="AA15142"/>
    </row>
    <row r="15143" spans="2:27" x14ac:dyDescent="0.3">
      <c r="B15143" s="1">
        <v>600545</v>
      </c>
      <c r="C15143" s="2" t="s">
        <v>34</v>
      </c>
      <c r="D15143" s="2" t="s">
        <v>25</v>
      </c>
      <c r="E15143" t="s">
        <v>49</v>
      </c>
      <c r="F15143" t="s">
        <v>12288</v>
      </c>
      <c r="G15143" t="s">
        <v>54</v>
      </c>
      <c r="H15143" t="s">
        <v>28</v>
      </c>
      <c r="I15143" s="3">
        <v>44479</v>
      </c>
      <c r="J15143" s="3">
        <v>44481</v>
      </c>
      <c r="K15143" s="3">
        <v>44481</v>
      </c>
      <c r="L15143" t="s">
        <v>29</v>
      </c>
      <c r="M15143" t="str">
        <f>IF(OR(financial_loan[[#This Row],[loan_status]] = "Fully Paid",financial_loan[[#This Row],[loan_status]] = "Current"),"Good Loan", "Bad Loan")</f>
        <v>Good Loan</v>
      </c>
      <c r="N15143" s="3">
        <v>44512</v>
      </c>
      <c r="O15143" s="1">
        <v>770776</v>
      </c>
      <c r="P15143" t="s">
        <v>30</v>
      </c>
      <c r="Q15143" t="s">
        <v>55</v>
      </c>
      <c r="R15143" t="s">
        <v>32</v>
      </c>
      <c r="S15143" t="s">
        <v>33</v>
      </c>
      <c r="T15143" s="4">
        <v>55000</v>
      </c>
      <c r="U15143" s="5">
        <v>1.7000000923871994E-2</v>
      </c>
      <c r="V15143" s="4">
        <v>376.20001220703125</v>
      </c>
      <c r="W15143" s="5">
        <v>6.9099999964237213E-2</v>
      </c>
      <c r="X15143" s="4">
        <v>20000</v>
      </c>
      <c r="Y15143" s="1">
        <v>8</v>
      </c>
      <c r="Z15143" s="4">
        <v>13352</v>
      </c>
      <c r="AA15143"/>
    </row>
    <row r="15144" spans="2:27" x14ac:dyDescent="0.3">
      <c r="B15144" s="1">
        <v>600549</v>
      </c>
      <c r="C15144" s="2" t="s">
        <v>62</v>
      </c>
      <c r="D15144" s="2" t="s">
        <v>25</v>
      </c>
      <c r="E15144" t="s">
        <v>26</v>
      </c>
      <c r="F15144" t="s">
        <v>12289</v>
      </c>
      <c r="G15144" t="s">
        <v>54</v>
      </c>
      <c r="H15144" t="s">
        <v>28</v>
      </c>
      <c r="I15144" s="3">
        <v>44479</v>
      </c>
      <c r="J15144" s="3">
        <v>44421</v>
      </c>
      <c r="K15144" s="3">
        <v>44421</v>
      </c>
      <c r="L15144" t="s">
        <v>29</v>
      </c>
      <c r="M15144" t="str">
        <f>IF(OR(financial_loan[[#This Row],[loan_status]] = "Fully Paid",financial_loan[[#This Row],[loan_status]] = "Current"),"Good Loan", "Bad Loan")</f>
        <v>Good Loan</v>
      </c>
      <c r="N15144" s="3">
        <v>44452</v>
      </c>
      <c r="O15144" s="1">
        <v>770780</v>
      </c>
      <c r="P15144" t="s">
        <v>103</v>
      </c>
      <c r="Q15144" t="s">
        <v>201</v>
      </c>
      <c r="R15144" t="s">
        <v>32</v>
      </c>
      <c r="S15144" t="s">
        <v>38</v>
      </c>
      <c r="T15144" s="4">
        <v>37500</v>
      </c>
      <c r="U15144" s="5">
        <v>7.7100001275539398E-2</v>
      </c>
      <c r="V15144" s="4">
        <v>135.72000122070313</v>
      </c>
      <c r="W15144" s="5">
        <v>5.4200001060962677E-2</v>
      </c>
      <c r="X15144" s="4">
        <v>4500</v>
      </c>
      <c r="Y15144" s="1">
        <v>33</v>
      </c>
      <c r="Z15144" s="4">
        <v>4883</v>
      </c>
      <c r="AA15144"/>
    </row>
    <row r="15145" spans="2:27" x14ac:dyDescent="0.3">
      <c r="B15145" s="1">
        <v>600550</v>
      </c>
      <c r="C15145" s="2" t="s">
        <v>24</v>
      </c>
      <c r="D15145" s="2" t="s">
        <v>25</v>
      </c>
      <c r="E15145" t="s">
        <v>98</v>
      </c>
      <c r="F15145" t="s">
        <v>12290</v>
      </c>
      <c r="G15145" t="s">
        <v>42</v>
      </c>
      <c r="H15145" t="s">
        <v>52</v>
      </c>
      <c r="I15145" s="3">
        <v>44510</v>
      </c>
      <c r="J15145" s="3">
        <v>44514</v>
      </c>
      <c r="K15145" s="3">
        <v>44514</v>
      </c>
      <c r="L15145" t="s">
        <v>29</v>
      </c>
      <c r="M15145" t="str">
        <f>IF(OR(financial_loan[[#This Row],[loan_status]] = "Fully Paid",financial_loan[[#This Row],[loan_status]] = "Current"),"Good Loan", "Bad Loan")</f>
        <v>Good Loan</v>
      </c>
      <c r="N15145" s="3">
        <v>44544</v>
      </c>
      <c r="O15145" s="1">
        <v>770781</v>
      </c>
      <c r="P15145" t="s">
        <v>68</v>
      </c>
      <c r="Q15145" t="s">
        <v>92</v>
      </c>
      <c r="R15145" t="s">
        <v>77</v>
      </c>
      <c r="S15145" t="s">
        <v>33</v>
      </c>
      <c r="T15145" s="4">
        <v>158400</v>
      </c>
      <c r="U15145" s="5">
        <v>8.1000000238418579E-2</v>
      </c>
      <c r="V15145" s="4">
        <v>351.07000732421875</v>
      </c>
      <c r="W15145" s="5">
        <v>0.12229999899864197</v>
      </c>
      <c r="X15145" s="4">
        <v>25000</v>
      </c>
      <c r="Y15145" s="1">
        <v>27</v>
      </c>
      <c r="Z15145" s="4">
        <v>20798</v>
      </c>
      <c r="AA15145"/>
    </row>
    <row r="15146" spans="2:27" x14ac:dyDescent="0.3">
      <c r="B15146" s="1">
        <v>600554</v>
      </c>
      <c r="C15146" s="2" t="s">
        <v>24</v>
      </c>
      <c r="D15146" s="2" t="s">
        <v>25</v>
      </c>
      <c r="E15146" t="s">
        <v>40</v>
      </c>
      <c r="F15146" t="s">
        <v>12291</v>
      </c>
      <c r="G15146" t="s">
        <v>42</v>
      </c>
      <c r="H15146" t="s">
        <v>28</v>
      </c>
      <c r="I15146" s="3">
        <v>44479</v>
      </c>
      <c r="J15146" s="3">
        <v>44329</v>
      </c>
      <c r="K15146" s="3">
        <v>44329</v>
      </c>
      <c r="L15146" t="s">
        <v>29</v>
      </c>
      <c r="M15146" t="str">
        <f>IF(OR(financial_loan[[#This Row],[loan_status]] = "Fully Paid",financial_loan[[#This Row],[loan_status]] = "Current"),"Good Loan", "Bad Loan")</f>
        <v>Good Loan</v>
      </c>
      <c r="N15146" s="3">
        <v>44360</v>
      </c>
      <c r="O15146" s="1">
        <v>770785</v>
      </c>
      <c r="P15146" t="s">
        <v>30</v>
      </c>
      <c r="Q15146" t="s">
        <v>53</v>
      </c>
      <c r="R15146" t="s">
        <v>32</v>
      </c>
      <c r="S15146" t="s">
        <v>1301</v>
      </c>
      <c r="T15146" s="4">
        <v>36000</v>
      </c>
      <c r="U15146" s="5">
        <v>0.14429999887943268</v>
      </c>
      <c r="V15146" s="4">
        <v>238.30000305175781</v>
      </c>
      <c r="W15146" s="5">
        <v>0.1371999979019165</v>
      </c>
      <c r="X15146" s="4">
        <v>7000</v>
      </c>
      <c r="Y15146" s="1">
        <v>15</v>
      </c>
      <c r="Z15146" s="4">
        <v>8524</v>
      </c>
      <c r="AA15146"/>
    </row>
    <row r="15147" spans="2:27" x14ac:dyDescent="0.3">
      <c r="B15147" s="1">
        <v>600571</v>
      </c>
      <c r="C15147" s="2" t="s">
        <v>102</v>
      </c>
      <c r="D15147" s="2" t="s">
        <v>25</v>
      </c>
      <c r="E15147" t="s">
        <v>40</v>
      </c>
      <c r="F15147" t="s">
        <v>12292</v>
      </c>
      <c r="G15147" t="s">
        <v>27</v>
      </c>
      <c r="H15147" t="s">
        <v>28</v>
      </c>
      <c r="I15147" s="3">
        <v>44479</v>
      </c>
      <c r="J15147" s="3">
        <v>44390</v>
      </c>
      <c r="K15147" s="3">
        <v>44390</v>
      </c>
      <c r="L15147" t="s">
        <v>29</v>
      </c>
      <c r="M15147" t="str">
        <f>IF(OR(financial_loan[[#This Row],[loan_status]] = "Fully Paid",financial_loan[[#This Row],[loan_status]] = "Current"),"Good Loan", "Bad Loan")</f>
        <v>Good Loan</v>
      </c>
      <c r="N15147" s="3">
        <v>44421</v>
      </c>
      <c r="O15147" s="1">
        <v>770804</v>
      </c>
      <c r="P15147" t="s">
        <v>30</v>
      </c>
      <c r="Q15147" t="s">
        <v>51</v>
      </c>
      <c r="R15147" t="s">
        <v>32</v>
      </c>
      <c r="S15147" t="s">
        <v>33</v>
      </c>
      <c r="T15147" s="4">
        <v>30000</v>
      </c>
      <c r="U15147" s="5">
        <v>2.199999988079071E-2</v>
      </c>
      <c r="V15147" s="4">
        <v>96.269996643066406</v>
      </c>
      <c r="W15147" s="5">
        <v>9.6199996769428253E-2</v>
      </c>
      <c r="X15147" s="4">
        <v>3000</v>
      </c>
      <c r="Y15147" s="1">
        <v>6</v>
      </c>
      <c r="Z15147" s="4">
        <v>3438</v>
      </c>
      <c r="AA15147"/>
    </row>
    <row r="15148" spans="2:27" x14ac:dyDescent="0.3">
      <c r="B15148" s="1">
        <v>600592</v>
      </c>
      <c r="C15148" s="2" t="s">
        <v>39</v>
      </c>
      <c r="D15148" s="2" t="s">
        <v>25</v>
      </c>
      <c r="E15148" t="s">
        <v>26</v>
      </c>
      <c r="F15148" t="s">
        <v>12293</v>
      </c>
      <c r="G15148" t="s">
        <v>54</v>
      </c>
      <c r="H15148" t="s">
        <v>28</v>
      </c>
      <c r="I15148" s="3">
        <v>44266</v>
      </c>
      <c r="J15148" s="3">
        <v>44269</v>
      </c>
      <c r="K15148" s="3">
        <v>44269</v>
      </c>
      <c r="L15148" t="s">
        <v>29</v>
      </c>
      <c r="M15148" t="str">
        <f>IF(OR(financial_loan[[#This Row],[loan_status]] = "Fully Paid",financial_loan[[#This Row],[loan_status]] = "Current"),"Good Loan", "Bad Loan")</f>
        <v>Good Loan</v>
      </c>
      <c r="N15148" s="3">
        <v>44300</v>
      </c>
      <c r="O15148" s="1">
        <v>770827</v>
      </c>
      <c r="P15148" t="s">
        <v>30</v>
      </c>
      <c r="Q15148" t="s">
        <v>82</v>
      </c>
      <c r="R15148" t="s">
        <v>32</v>
      </c>
      <c r="S15148" t="s">
        <v>1301</v>
      </c>
      <c r="T15148" s="4">
        <v>30000</v>
      </c>
      <c r="U15148" s="5">
        <v>3.4000001847743988E-2</v>
      </c>
      <c r="V15148" s="4">
        <v>46.520000457763672</v>
      </c>
      <c r="W15148" s="5">
        <v>7.2899997234344482E-2</v>
      </c>
      <c r="X15148" s="4">
        <v>1500</v>
      </c>
      <c r="Y15148" s="1">
        <v>4</v>
      </c>
      <c r="Z15148" s="4">
        <v>1675</v>
      </c>
      <c r="AA15148"/>
    </row>
    <row r="15149" spans="2:27" x14ac:dyDescent="0.3">
      <c r="B15149" s="1">
        <v>600595</v>
      </c>
      <c r="C15149" s="2" t="s">
        <v>24</v>
      </c>
      <c r="D15149" s="2" t="s">
        <v>25</v>
      </c>
      <c r="E15149" t="s">
        <v>98</v>
      </c>
      <c r="F15149" t="s">
        <v>12294</v>
      </c>
      <c r="G15149" t="s">
        <v>42</v>
      </c>
      <c r="H15149" t="s">
        <v>28</v>
      </c>
      <c r="I15149" s="3">
        <v>44479</v>
      </c>
      <c r="J15149" s="3">
        <v>44301</v>
      </c>
      <c r="K15149" s="3">
        <v>44481</v>
      </c>
      <c r="L15149" t="s">
        <v>29</v>
      </c>
      <c r="M15149" t="str">
        <f>IF(OR(financial_loan[[#This Row],[loan_status]] = "Fully Paid",financial_loan[[#This Row],[loan_status]] = "Current"),"Good Loan", "Bad Loan")</f>
        <v>Good Loan</v>
      </c>
      <c r="N15149" s="3">
        <v>44512</v>
      </c>
      <c r="O15149" s="1">
        <v>770830</v>
      </c>
      <c r="P15149" t="s">
        <v>30</v>
      </c>
      <c r="Q15149" t="s">
        <v>75</v>
      </c>
      <c r="R15149" t="s">
        <v>32</v>
      </c>
      <c r="S15149" t="s">
        <v>1301</v>
      </c>
      <c r="T15149" s="4">
        <v>45600</v>
      </c>
      <c r="U15149" s="5">
        <v>0.21109999716281891</v>
      </c>
      <c r="V15149" s="4">
        <v>377.57998657226563</v>
      </c>
      <c r="W15149" s="5">
        <v>0.13349999487400055</v>
      </c>
      <c r="X15149" s="4">
        <v>18250</v>
      </c>
      <c r="Y15149" s="1">
        <v>23</v>
      </c>
      <c r="Z15149" s="4">
        <v>13231</v>
      </c>
      <c r="AA15149"/>
    </row>
    <row r="15150" spans="2:27" x14ac:dyDescent="0.3">
      <c r="B15150" s="1">
        <v>600615</v>
      </c>
      <c r="C15150" s="2" t="s">
        <v>231</v>
      </c>
      <c r="D15150" s="2" t="s">
        <v>25</v>
      </c>
      <c r="E15150" t="s">
        <v>40</v>
      </c>
      <c r="F15150" t="s">
        <v>12295</v>
      </c>
      <c r="G15150" t="s">
        <v>42</v>
      </c>
      <c r="H15150" t="s">
        <v>28</v>
      </c>
      <c r="I15150" s="3">
        <v>44479</v>
      </c>
      <c r="J15150" s="3">
        <v>44484</v>
      </c>
      <c r="K15150" s="3">
        <v>44513</v>
      </c>
      <c r="L15150" t="s">
        <v>29</v>
      </c>
      <c r="M15150" t="str">
        <f>IF(OR(financial_loan[[#This Row],[loan_status]] = "Fully Paid",financial_loan[[#This Row],[loan_status]] = "Current"),"Good Loan", "Bad Loan")</f>
        <v>Good Loan</v>
      </c>
      <c r="N15150" s="3">
        <v>44543</v>
      </c>
      <c r="O15150" s="1">
        <v>770852</v>
      </c>
      <c r="P15150" t="s">
        <v>30</v>
      </c>
      <c r="Q15150" t="s">
        <v>75</v>
      </c>
      <c r="R15150" t="s">
        <v>32</v>
      </c>
      <c r="S15150" t="s">
        <v>1301</v>
      </c>
      <c r="T15150" s="4">
        <v>35000</v>
      </c>
      <c r="U15150" s="5">
        <v>0.14259999990463257</v>
      </c>
      <c r="V15150" s="4">
        <v>135.46000671386719</v>
      </c>
      <c r="W15150" s="5">
        <v>0.13349999487400055</v>
      </c>
      <c r="X15150" s="4">
        <v>4000</v>
      </c>
      <c r="Y15150" s="1">
        <v>19</v>
      </c>
      <c r="Z15150" s="4">
        <v>4877</v>
      </c>
      <c r="AA15150"/>
    </row>
    <row r="15151" spans="2:27" x14ac:dyDescent="0.3">
      <c r="B15151" s="1">
        <v>600624</v>
      </c>
      <c r="C15151" s="2" t="s">
        <v>143</v>
      </c>
      <c r="D15151" s="2" t="s">
        <v>25</v>
      </c>
      <c r="E15151" t="s">
        <v>49</v>
      </c>
      <c r="F15151" t="s">
        <v>12296</v>
      </c>
      <c r="G15151" t="s">
        <v>54</v>
      </c>
      <c r="H15151" t="s">
        <v>52</v>
      </c>
      <c r="I15151" s="3">
        <v>44479</v>
      </c>
      <c r="J15151" s="3">
        <v>44423</v>
      </c>
      <c r="K15151" s="3">
        <v>44242</v>
      </c>
      <c r="L15151" t="s">
        <v>29</v>
      </c>
      <c r="M15151" t="str">
        <f>IF(OR(financial_loan[[#This Row],[loan_status]] = "Fully Paid",financial_loan[[#This Row],[loan_status]] = "Current"),"Good Loan", "Bad Loan")</f>
        <v>Good Loan</v>
      </c>
      <c r="N15151" s="3">
        <v>44270</v>
      </c>
      <c r="O15151" s="1">
        <v>770862</v>
      </c>
      <c r="P15151" t="s">
        <v>103</v>
      </c>
      <c r="Q15151" t="s">
        <v>87</v>
      </c>
      <c r="R15151" t="s">
        <v>77</v>
      </c>
      <c r="S15151" t="s">
        <v>38</v>
      </c>
      <c r="T15151" s="4">
        <v>71004</v>
      </c>
      <c r="U15151" s="5">
        <v>7.8800000250339508E-2</v>
      </c>
      <c r="V15151" s="4">
        <v>151.41999816894531</v>
      </c>
      <c r="W15151" s="5">
        <v>6.1700001358985901E-2</v>
      </c>
      <c r="X15151" s="4">
        <v>7800</v>
      </c>
      <c r="Y15151" s="1">
        <v>39</v>
      </c>
      <c r="Z15151" s="4">
        <v>9056</v>
      </c>
      <c r="AA15151"/>
    </row>
    <row r="15152" spans="2:27" x14ac:dyDescent="0.3">
      <c r="B15152" s="1">
        <v>600628</v>
      </c>
      <c r="C15152" s="2" t="s">
        <v>24</v>
      </c>
      <c r="D15152" s="2" t="s">
        <v>25</v>
      </c>
      <c r="E15152" t="s">
        <v>63</v>
      </c>
      <c r="F15152" t="s">
        <v>12297</v>
      </c>
      <c r="G15152" t="s">
        <v>54</v>
      </c>
      <c r="H15152" t="s">
        <v>52</v>
      </c>
      <c r="I15152" s="3">
        <v>44479</v>
      </c>
      <c r="J15152" s="3">
        <v>44390</v>
      </c>
      <c r="K15152" s="3">
        <v>44419</v>
      </c>
      <c r="L15152" t="s">
        <v>29</v>
      </c>
      <c r="M15152" t="str">
        <f>IF(OR(financial_loan[[#This Row],[loan_status]] = "Fully Paid",financial_loan[[#This Row],[loan_status]] = "Current"),"Good Loan", "Bad Loan")</f>
        <v>Good Loan</v>
      </c>
      <c r="N15152" s="3">
        <v>44450</v>
      </c>
      <c r="O15152" s="1">
        <v>770866</v>
      </c>
      <c r="P15152" t="s">
        <v>30</v>
      </c>
      <c r="Q15152" t="s">
        <v>55</v>
      </c>
      <c r="R15152" t="s">
        <v>77</v>
      </c>
      <c r="S15152" t="s">
        <v>1301</v>
      </c>
      <c r="T15152" s="4">
        <v>100000</v>
      </c>
      <c r="U15152" s="5">
        <v>3.020000085234642E-2</v>
      </c>
      <c r="V15152" s="4">
        <v>316.14999389648438</v>
      </c>
      <c r="W15152" s="5">
        <v>6.9099999964237213E-2</v>
      </c>
      <c r="X15152" s="4">
        <v>16000</v>
      </c>
      <c r="Y15152" s="1">
        <v>8</v>
      </c>
      <c r="Z15152" s="4">
        <v>16782</v>
      </c>
      <c r="AA15152"/>
    </row>
    <row r="15153" spans="2:27" x14ac:dyDescent="0.3">
      <c r="B15153" s="1">
        <v>600641</v>
      </c>
      <c r="C15153" s="2" t="s">
        <v>433</v>
      </c>
      <c r="D15153" s="2" t="s">
        <v>25</v>
      </c>
      <c r="E15153" t="s">
        <v>49</v>
      </c>
      <c r="F15153" t="s">
        <v>12298</v>
      </c>
      <c r="G15153" t="s">
        <v>42</v>
      </c>
      <c r="H15153" t="s">
        <v>28</v>
      </c>
      <c r="I15153" s="3">
        <v>44479</v>
      </c>
      <c r="J15153" s="3">
        <v>44332</v>
      </c>
      <c r="K15153" s="3">
        <v>44329</v>
      </c>
      <c r="L15153" t="s">
        <v>60</v>
      </c>
      <c r="M15153" t="str">
        <f>IF(OR(financial_loan[[#This Row],[loan_status]] = "Fully Paid",financial_loan[[#This Row],[loan_status]] = "Current"),"Good Loan", "Bad Loan")</f>
        <v>Bad Loan</v>
      </c>
      <c r="N15153" s="3">
        <v>44360</v>
      </c>
      <c r="O15153" s="1">
        <v>770881</v>
      </c>
      <c r="P15153" t="s">
        <v>30</v>
      </c>
      <c r="Q15153" t="s">
        <v>92</v>
      </c>
      <c r="R15153" t="s">
        <v>32</v>
      </c>
      <c r="S15153" t="s">
        <v>1301</v>
      </c>
      <c r="T15153" s="4">
        <v>56000.0390625</v>
      </c>
      <c r="U15153" s="5">
        <v>5.7199999690055847E-2</v>
      </c>
      <c r="V15153" s="4">
        <v>99.980003356933594</v>
      </c>
      <c r="W15153" s="5">
        <v>0.12229999899864197</v>
      </c>
      <c r="X15153" s="4">
        <v>3000</v>
      </c>
      <c r="Y15153" s="1">
        <v>13</v>
      </c>
      <c r="Z15153" s="4">
        <v>2993</v>
      </c>
      <c r="AA15153"/>
    </row>
    <row r="15154" spans="2:27" x14ac:dyDescent="0.3">
      <c r="B15154" s="1">
        <v>600650</v>
      </c>
      <c r="C15154" s="2" t="s">
        <v>24</v>
      </c>
      <c r="D15154" s="2" t="s">
        <v>25</v>
      </c>
      <c r="E15154" t="s">
        <v>111</v>
      </c>
      <c r="F15154" t="s">
        <v>12299</v>
      </c>
      <c r="G15154" t="s">
        <v>100</v>
      </c>
      <c r="H15154" t="s">
        <v>28</v>
      </c>
      <c r="I15154" s="3">
        <v>44479</v>
      </c>
      <c r="J15154" s="3">
        <v>44423</v>
      </c>
      <c r="K15154" s="3">
        <v>44270</v>
      </c>
      <c r="L15154" t="s">
        <v>60</v>
      </c>
      <c r="M15154" t="str">
        <f>IF(OR(financial_loan[[#This Row],[loan_status]] = "Fully Paid",financial_loan[[#This Row],[loan_status]] = "Current"),"Good Loan", "Bad Loan")</f>
        <v>Bad Loan</v>
      </c>
      <c r="N15154" s="3">
        <v>44301</v>
      </c>
      <c r="O15154" s="1">
        <v>770891</v>
      </c>
      <c r="P15154" t="s">
        <v>30</v>
      </c>
      <c r="Q15154" t="s">
        <v>101</v>
      </c>
      <c r="R15154" t="s">
        <v>77</v>
      </c>
      <c r="S15154" t="s">
        <v>38</v>
      </c>
      <c r="T15154" s="4">
        <v>26500</v>
      </c>
      <c r="U15154" s="5">
        <v>0</v>
      </c>
      <c r="V15154" s="4">
        <v>124.43000030517578</v>
      </c>
      <c r="W15154" s="5">
        <v>0.17059999704360962</v>
      </c>
      <c r="X15154" s="4">
        <v>5000</v>
      </c>
      <c r="Y15154" s="1">
        <v>4</v>
      </c>
      <c r="Z15154" s="4">
        <v>6657</v>
      </c>
      <c r="AA15154"/>
    </row>
    <row r="15155" spans="2:27" x14ac:dyDescent="0.3">
      <c r="B15155" s="1">
        <v>600664</v>
      </c>
      <c r="C15155" s="2" t="s">
        <v>39</v>
      </c>
      <c r="D15155" s="2" t="s">
        <v>25</v>
      </c>
      <c r="E15155" t="s">
        <v>122</v>
      </c>
      <c r="F15155" t="s">
        <v>12300</v>
      </c>
      <c r="G15155" t="s">
        <v>42</v>
      </c>
      <c r="H15155" t="s">
        <v>28</v>
      </c>
      <c r="I15155" s="3">
        <v>44479</v>
      </c>
      <c r="J15155" s="3">
        <v>44332</v>
      </c>
      <c r="K15155" s="3">
        <v>44270</v>
      </c>
      <c r="L15155" t="s">
        <v>29</v>
      </c>
      <c r="M15155" t="str">
        <f>IF(OR(financial_loan[[#This Row],[loan_status]] = "Fully Paid",financial_loan[[#This Row],[loan_status]] = "Current"),"Good Loan", "Bad Loan")</f>
        <v>Good Loan</v>
      </c>
      <c r="N15155" s="3">
        <v>44301</v>
      </c>
      <c r="O15155" s="1">
        <v>770905</v>
      </c>
      <c r="P15155" t="s">
        <v>30</v>
      </c>
      <c r="Q15155" t="s">
        <v>44</v>
      </c>
      <c r="R15155" t="s">
        <v>77</v>
      </c>
      <c r="S15155" t="s">
        <v>1301</v>
      </c>
      <c r="T15155" s="4">
        <v>91000</v>
      </c>
      <c r="U15155" s="5">
        <v>0.13809999823570251</v>
      </c>
      <c r="V15155" s="4">
        <v>199.61000061035156</v>
      </c>
      <c r="W15155" s="5">
        <v>0.12610000371932983</v>
      </c>
      <c r="X15155" s="4">
        <v>14000</v>
      </c>
      <c r="Y15155" s="1">
        <v>33</v>
      </c>
      <c r="Z15155" s="4">
        <v>11906</v>
      </c>
      <c r="AA15155"/>
    </row>
    <row r="15156" spans="2:27" x14ac:dyDescent="0.3">
      <c r="B15156" s="1">
        <v>600667</v>
      </c>
      <c r="C15156" s="2" t="s">
        <v>225</v>
      </c>
      <c r="D15156" s="2" t="s">
        <v>25</v>
      </c>
      <c r="E15156" t="s">
        <v>127</v>
      </c>
      <c r="F15156" t="s">
        <v>12301</v>
      </c>
      <c r="G15156" t="s">
        <v>54</v>
      </c>
      <c r="H15156" t="s">
        <v>52</v>
      </c>
      <c r="I15156" s="3">
        <v>44479</v>
      </c>
      <c r="J15156" s="3">
        <v>44331</v>
      </c>
      <c r="K15156" s="3">
        <v>44267</v>
      </c>
      <c r="L15156" t="s">
        <v>29</v>
      </c>
      <c r="M15156" t="str">
        <f>IF(OR(financial_loan[[#This Row],[loan_status]] = "Fully Paid",financial_loan[[#This Row],[loan_status]] = "Current"),"Good Loan", "Bad Loan")</f>
        <v>Good Loan</v>
      </c>
      <c r="N15156" s="3">
        <v>44298</v>
      </c>
      <c r="O15156" s="1">
        <v>770908</v>
      </c>
      <c r="P15156" t="s">
        <v>36</v>
      </c>
      <c r="Q15156" t="s">
        <v>55</v>
      </c>
      <c r="R15156" t="s">
        <v>32</v>
      </c>
      <c r="S15156" t="s">
        <v>1301</v>
      </c>
      <c r="T15156" s="4">
        <v>68399</v>
      </c>
      <c r="U15156" s="5">
        <v>0.11909999698400497</v>
      </c>
      <c r="V15156" s="4">
        <v>323.77999877929688</v>
      </c>
      <c r="W15156" s="5">
        <v>6.9099999964237213E-2</v>
      </c>
      <c r="X15156" s="4">
        <v>10500</v>
      </c>
      <c r="Y15156" s="1">
        <v>31</v>
      </c>
      <c r="Z15156" s="4">
        <v>11281</v>
      </c>
      <c r="AA15156"/>
    </row>
    <row r="15157" spans="2:27" x14ac:dyDescent="0.3">
      <c r="B15157" s="1">
        <v>600672</v>
      </c>
      <c r="C15157" s="2" t="s">
        <v>96</v>
      </c>
      <c r="D15157" s="2" t="s">
        <v>25</v>
      </c>
      <c r="E15157" t="s">
        <v>49</v>
      </c>
      <c r="F15157" t="s">
        <v>10043</v>
      </c>
      <c r="G15157" t="s">
        <v>54</v>
      </c>
      <c r="H15157" t="s">
        <v>28</v>
      </c>
      <c r="I15157" s="3">
        <v>44479</v>
      </c>
      <c r="J15157" s="3">
        <v>44360</v>
      </c>
      <c r="K15157" s="3">
        <v>44266</v>
      </c>
      <c r="L15157" t="s">
        <v>29</v>
      </c>
      <c r="M15157" t="str">
        <f>IF(OR(financial_loan[[#This Row],[loan_status]] = "Fully Paid",financial_loan[[#This Row],[loan_status]] = "Current"),"Good Loan", "Bad Loan")</f>
        <v>Good Loan</v>
      </c>
      <c r="N15157" s="3">
        <v>44297</v>
      </c>
      <c r="O15157" s="1">
        <v>770913</v>
      </c>
      <c r="P15157" t="s">
        <v>95</v>
      </c>
      <c r="Q15157" t="s">
        <v>87</v>
      </c>
      <c r="R15157" t="s">
        <v>32</v>
      </c>
      <c r="S15157" t="s">
        <v>33</v>
      </c>
      <c r="T15157" s="4">
        <v>68803</v>
      </c>
      <c r="U15157" s="5">
        <v>0.1835000067949295</v>
      </c>
      <c r="V15157" s="4">
        <v>61</v>
      </c>
      <c r="W15157" s="5">
        <v>6.1700001358985901E-2</v>
      </c>
      <c r="X15157" s="4">
        <v>2000</v>
      </c>
      <c r="Y15157" s="1">
        <v>31</v>
      </c>
      <c r="Z15157" s="4">
        <v>2030</v>
      </c>
      <c r="AA15157"/>
    </row>
    <row r="15158" spans="2:27" x14ac:dyDescent="0.3">
      <c r="B15158" s="1">
        <v>600687</v>
      </c>
      <c r="C15158" s="2" t="s">
        <v>235</v>
      </c>
      <c r="D15158" s="2" t="s">
        <v>25</v>
      </c>
      <c r="E15158" t="s">
        <v>98</v>
      </c>
      <c r="F15158" t="s">
        <v>12302</v>
      </c>
      <c r="G15158" t="s">
        <v>42</v>
      </c>
      <c r="H15158" t="s">
        <v>28</v>
      </c>
      <c r="I15158" s="3">
        <v>44479</v>
      </c>
      <c r="J15158" s="3">
        <v>44240</v>
      </c>
      <c r="K15158" s="3">
        <v>44451</v>
      </c>
      <c r="L15158" t="s">
        <v>60</v>
      </c>
      <c r="M15158" t="str">
        <f>IF(OR(financial_loan[[#This Row],[loan_status]] = "Fully Paid",financial_loan[[#This Row],[loan_status]] = "Current"),"Good Loan", "Bad Loan")</f>
        <v>Bad Loan</v>
      </c>
      <c r="N15158" s="3">
        <v>44481</v>
      </c>
      <c r="O15158" s="1">
        <v>770930</v>
      </c>
      <c r="P15158" t="s">
        <v>30</v>
      </c>
      <c r="Q15158" t="s">
        <v>53</v>
      </c>
      <c r="R15158" t="s">
        <v>32</v>
      </c>
      <c r="S15158" t="s">
        <v>33</v>
      </c>
      <c r="T15158" s="4">
        <v>30720</v>
      </c>
      <c r="U15158" s="5">
        <v>0.18520000576972961</v>
      </c>
      <c r="V15158" s="4">
        <v>374.45999145507813</v>
      </c>
      <c r="W15158" s="5">
        <v>0.1371999979019165</v>
      </c>
      <c r="X15158" s="4">
        <v>11000</v>
      </c>
      <c r="Y15158" s="1">
        <v>8</v>
      </c>
      <c r="Z15158" s="4">
        <v>8527</v>
      </c>
      <c r="AA15158"/>
    </row>
    <row r="15159" spans="2:27" x14ac:dyDescent="0.3">
      <c r="B15159" s="1">
        <v>600711</v>
      </c>
      <c r="C15159" s="2" t="s">
        <v>24</v>
      </c>
      <c r="D15159" s="2" t="s">
        <v>25</v>
      </c>
      <c r="E15159" t="s">
        <v>98</v>
      </c>
      <c r="G15159" t="s">
        <v>27</v>
      </c>
      <c r="H15159" t="s">
        <v>52</v>
      </c>
      <c r="I15159" s="3">
        <v>44479</v>
      </c>
      <c r="J15159" s="3">
        <v>44452</v>
      </c>
      <c r="K15159" s="3">
        <v>44511</v>
      </c>
      <c r="L15159" t="s">
        <v>29</v>
      </c>
      <c r="M15159" t="str">
        <f>IF(OR(financial_loan[[#This Row],[loan_status]] = "Fully Paid",financial_loan[[#This Row],[loan_status]] = "Current"),"Good Loan", "Bad Loan")</f>
        <v>Good Loan</v>
      </c>
      <c r="N15159" s="3">
        <v>44541</v>
      </c>
      <c r="O15159" s="1">
        <v>770957</v>
      </c>
      <c r="P15159" t="s">
        <v>103</v>
      </c>
      <c r="Q15159" t="s">
        <v>65</v>
      </c>
      <c r="R15159" t="s">
        <v>77</v>
      </c>
      <c r="S15159" t="s">
        <v>33</v>
      </c>
      <c r="T15159" s="4">
        <v>61200</v>
      </c>
      <c r="U15159" s="5">
        <v>7.2499997913837433E-2</v>
      </c>
      <c r="V15159" s="4">
        <v>198.72999572753906</v>
      </c>
      <c r="W15159" s="5">
        <v>8.8799998164176941E-2</v>
      </c>
      <c r="X15159" s="4">
        <v>9600</v>
      </c>
      <c r="Y15159" s="1">
        <v>33</v>
      </c>
      <c r="Z15159" s="4">
        <v>10389</v>
      </c>
      <c r="AA15159"/>
    </row>
    <row r="15160" spans="2:27" x14ac:dyDescent="0.3">
      <c r="B15160" s="1">
        <v>600712</v>
      </c>
      <c r="C15160" s="2" t="s">
        <v>39</v>
      </c>
      <c r="D15160" s="2" t="s">
        <v>25</v>
      </c>
      <c r="E15160" t="s">
        <v>57</v>
      </c>
      <c r="F15160" t="s">
        <v>12303</v>
      </c>
      <c r="G15160" t="s">
        <v>59</v>
      </c>
      <c r="H15160" t="s">
        <v>28</v>
      </c>
      <c r="I15160" s="3">
        <v>44479</v>
      </c>
      <c r="J15160" s="3">
        <v>44392</v>
      </c>
      <c r="K15160" s="3">
        <v>44511</v>
      </c>
      <c r="L15160" t="s">
        <v>29</v>
      </c>
      <c r="M15160" t="str">
        <f>IF(OR(financial_loan[[#This Row],[loan_status]] = "Fully Paid",financial_loan[[#This Row],[loan_status]] = "Current"),"Good Loan", "Bad Loan")</f>
        <v>Good Loan</v>
      </c>
      <c r="N15160" s="3">
        <v>44541</v>
      </c>
      <c r="O15160" s="1">
        <v>770958</v>
      </c>
      <c r="P15160" t="s">
        <v>30</v>
      </c>
      <c r="Q15160" t="s">
        <v>61</v>
      </c>
      <c r="R15160" t="s">
        <v>32</v>
      </c>
      <c r="S15160" t="s">
        <v>1301</v>
      </c>
      <c r="T15160" s="4">
        <v>60000</v>
      </c>
      <c r="U15160" s="5">
        <v>8.0000003799796104E-3</v>
      </c>
      <c r="V15160" s="4">
        <v>309.6199951171875</v>
      </c>
      <c r="W15160" s="5">
        <v>0.14460000395774841</v>
      </c>
      <c r="X15160" s="4">
        <v>9000</v>
      </c>
      <c r="Y15160" s="1">
        <v>7</v>
      </c>
      <c r="Z15160" s="4">
        <v>10136</v>
      </c>
      <c r="AA15160"/>
    </row>
    <row r="15161" spans="2:27" x14ac:dyDescent="0.3">
      <c r="B15161" s="1">
        <v>600714</v>
      </c>
      <c r="C15161" s="2" t="s">
        <v>519</v>
      </c>
      <c r="D15161" s="2" t="s">
        <v>25</v>
      </c>
      <c r="E15161" t="s">
        <v>40</v>
      </c>
      <c r="F15161" t="s">
        <v>12304</v>
      </c>
      <c r="G15161" t="s">
        <v>54</v>
      </c>
      <c r="H15161" t="s">
        <v>52</v>
      </c>
      <c r="I15161" s="3">
        <v>44479</v>
      </c>
      <c r="J15161" s="3">
        <v>44211</v>
      </c>
      <c r="K15161" s="3">
        <v>44211</v>
      </c>
      <c r="L15161" t="s">
        <v>29</v>
      </c>
      <c r="M15161" t="str">
        <f>IF(OR(financial_loan[[#This Row],[loan_status]] = "Fully Paid",financial_loan[[#This Row],[loan_status]] = "Current"),"Good Loan", "Bad Loan")</f>
        <v>Good Loan</v>
      </c>
      <c r="N15161" s="3">
        <v>44242</v>
      </c>
      <c r="O15161" s="1">
        <v>770960</v>
      </c>
      <c r="P15161" t="s">
        <v>30</v>
      </c>
      <c r="Q15161" t="s">
        <v>55</v>
      </c>
      <c r="R15161" t="s">
        <v>77</v>
      </c>
      <c r="S15161" t="s">
        <v>33</v>
      </c>
      <c r="T15161" s="4">
        <v>38000</v>
      </c>
      <c r="U15161" s="5">
        <v>0.16230000555515289</v>
      </c>
      <c r="V15161" s="4">
        <v>180.30000305175781</v>
      </c>
      <c r="W15161" s="5">
        <v>6.9099999964237213E-2</v>
      </c>
      <c r="X15161" s="4">
        <v>15000</v>
      </c>
      <c r="Y15161" s="1">
        <v>24</v>
      </c>
      <c r="Z15161" s="4">
        <v>10752</v>
      </c>
      <c r="AA15161"/>
    </row>
    <row r="15162" spans="2:27" x14ac:dyDescent="0.3">
      <c r="B15162" s="1">
        <v>600718</v>
      </c>
      <c r="C15162" s="2" t="s">
        <v>392</v>
      </c>
      <c r="D15162" s="2" t="s">
        <v>25</v>
      </c>
      <c r="E15162" t="s">
        <v>40</v>
      </c>
      <c r="F15162" t="s">
        <v>12305</v>
      </c>
      <c r="G15162" t="s">
        <v>27</v>
      </c>
      <c r="H15162" t="s">
        <v>52</v>
      </c>
      <c r="I15162" s="3">
        <v>44479</v>
      </c>
      <c r="J15162" s="3">
        <v>44243</v>
      </c>
      <c r="K15162" s="3">
        <v>44515</v>
      </c>
      <c r="L15162" t="s">
        <v>29</v>
      </c>
      <c r="M15162" t="str">
        <f>IF(OR(financial_loan[[#This Row],[loan_status]] = "Fully Paid",financial_loan[[#This Row],[loan_status]] = "Current"),"Good Loan", "Bad Loan")</f>
        <v>Good Loan</v>
      </c>
      <c r="N15162" s="3">
        <v>44545</v>
      </c>
      <c r="O15162" s="1">
        <v>770964</v>
      </c>
      <c r="P15162" t="s">
        <v>36</v>
      </c>
      <c r="Q15162" t="s">
        <v>31</v>
      </c>
      <c r="R15162" t="s">
        <v>77</v>
      </c>
      <c r="S15162" t="s">
        <v>33</v>
      </c>
      <c r="T15162" s="4">
        <v>125000</v>
      </c>
      <c r="U15162" s="5">
        <v>0.11969999969005585</v>
      </c>
      <c r="V15162" s="4">
        <v>290.489990234375</v>
      </c>
      <c r="W15162" s="5">
        <v>9.9899999797344208E-2</v>
      </c>
      <c r="X15162" s="4">
        <v>20000</v>
      </c>
      <c r="Y15162" s="1">
        <v>49</v>
      </c>
      <c r="Z15162" s="4">
        <v>17463</v>
      </c>
      <c r="AA15162"/>
    </row>
    <row r="15163" spans="2:27" x14ac:dyDescent="0.3">
      <c r="B15163" s="1">
        <v>600725</v>
      </c>
      <c r="C15163" s="2" t="s">
        <v>519</v>
      </c>
      <c r="D15163" s="2" t="s">
        <v>25</v>
      </c>
      <c r="E15163" t="s">
        <v>57</v>
      </c>
      <c r="F15163" t="s">
        <v>1517</v>
      </c>
      <c r="G15163" t="s">
        <v>100</v>
      </c>
      <c r="H15163" t="s">
        <v>28</v>
      </c>
      <c r="I15163" s="3">
        <v>44479</v>
      </c>
      <c r="J15163" s="3">
        <v>44242</v>
      </c>
      <c r="K15163" s="3">
        <v>44513</v>
      </c>
      <c r="L15163" t="s">
        <v>29</v>
      </c>
      <c r="M15163" t="str">
        <f>IF(OR(financial_loan[[#This Row],[loan_status]] = "Fully Paid",financial_loan[[#This Row],[loan_status]] = "Current"),"Good Loan", "Bad Loan")</f>
        <v>Good Loan</v>
      </c>
      <c r="N15163" s="3">
        <v>44543</v>
      </c>
      <c r="O15163" s="1">
        <v>770972</v>
      </c>
      <c r="P15163" t="s">
        <v>30</v>
      </c>
      <c r="Q15163" t="s">
        <v>118</v>
      </c>
      <c r="R15163" t="s">
        <v>32</v>
      </c>
      <c r="S15163" t="s">
        <v>38</v>
      </c>
      <c r="T15163" s="4">
        <v>48000</v>
      </c>
      <c r="U15163" s="5">
        <v>0.20149999856948853</v>
      </c>
      <c r="V15163" s="4">
        <v>113.01000213623047</v>
      </c>
      <c r="W15163" s="5">
        <v>0.1632000058889389</v>
      </c>
      <c r="X15163" s="4">
        <v>3200</v>
      </c>
      <c r="Y15163" s="1">
        <v>16</v>
      </c>
      <c r="Z15163" s="4">
        <v>4069</v>
      </c>
      <c r="AA15163"/>
    </row>
    <row r="15164" spans="2:27" x14ac:dyDescent="0.3">
      <c r="B15164" s="1">
        <v>600726</v>
      </c>
      <c r="C15164" s="2" t="s">
        <v>235</v>
      </c>
      <c r="D15164" s="2" t="s">
        <v>25</v>
      </c>
      <c r="E15164" t="s">
        <v>40</v>
      </c>
      <c r="F15164" t="s">
        <v>12306</v>
      </c>
      <c r="G15164" t="s">
        <v>54</v>
      </c>
      <c r="H15164" t="s">
        <v>52</v>
      </c>
      <c r="I15164" s="3">
        <v>44479</v>
      </c>
      <c r="J15164" s="3">
        <v>44299</v>
      </c>
      <c r="K15164" s="3">
        <v>44299</v>
      </c>
      <c r="L15164" t="s">
        <v>29</v>
      </c>
      <c r="M15164" t="str">
        <f>IF(OR(financial_loan[[#This Row],[loan_status]] = "Fully Paid",financial_loan[[#This Row],[loan_status]] = "Current"),"Good Loan", "Bad Loan")</f>
        <v>Good Loan</v>
      </c>
      <c r="N15164" s="3">
        <v>44329</v>
      </c>
      <c r="O15164" s="1">
        <v>770973</v>
      </c>
      <c r="P15164" t="s">
        <v>30</v>
      </c>
      <c r="Q15164" t="s">
        <v>82</v>
      </c>
      <c r="R15164" t="s">
        <v>32</v>
      </c>
      <c r="S15164" t="s">
        <v>33</v>
      </c>
      <c r="T15164" s="4">
        <v>58000</v>
      </c>
      <c r="U15164" s="5">
        <v>0.15539999306201935</v>
      </c>
      <c r="V15164" s="4">
        <v>407.1099853515625</v>
      </c>
      <c r="W15164" s="5">
        <v>6.5399996936321259E-2</v>
      </c>
      <c r="X15164" s="4">
        <v>21600</v>
      </c>
      <c r="Y15164" s="1">
        <v>21</v>
      </c>
      <c r="Z15164" s="4">
        <v>14596</v>
      </c>
      <c r="AA15164"/>
    </row>
    <row r="15165" spans="2:27" x14ac:dyDescent="0.3">
      <c r="B15165" s="1">
        <v>600733</v>
      </c>
      <c r="C15165" s="2" t="s">
        <v>39</v>
      </c>
      <c r="D15165" s="2" t="s">
        <v>25</v>
      </c>
      <c r="E15165" t="s">
        <v>98</v>
      </c>
      <c r="F15165" t="s">
        <v>875</v>
      </c>
      <c r="G15165" t="s">
        <v>54</v>
      </c>
      <c r="H15165" t="s">
        <v>28</v>
      </c>
      <c r="I15165" s="3">
        <v>44479</v>
      </c>
      <c r="J15165" s="3">
        <v>44300</v>
      </c>
      <c r="K15165" s="3">
        <v>44330</v>
      </c>
      <c r="L15165" t="s">
        <v>29</v>
      </c>
      <c r="M15165" t="str">
        <f>IF(OR(financial_loan[[#This Row],[loan_status]] = "Fully Paid",financial_loan[[#This Row],[loan_status]] = "Current"),"Good Loan", "Bad Loan")</f>
        <v>Good Loan</v>
      </c>
      <c r="N15165" s="3">
        <v>44361</v>
      </c>
      <c r="O15165" s="1">
        <v>770980</v>
      </c>
      <c r="P15165" t="s">
        <v>280</v>
      </c>
      <c r="Q15165" t="s">
        <v>55</v>
      </c>
      <c r="R15165" t="s">
        <v>32</v>
      </c>
      <c r="S15165" t="s">
        <v>33</v>
      </c>
      <c r="T15165" s="4">
        <v>62000</v>
      </c>
      <c r="U15165" s="5">
        <v>0.15410000085830688</v>
      </c>
      <c r="V15165" s="4">
        <v>346.91000366210938</v>
      </c>
      <c r="W15165" s="5">
        <v>6.9099999964237213E-2</v>
      </c>
      <c r="X15165" s="4">
        <v>13000</v>
      </c>
      <c r="Y15165" s="1">
        <v>24</v>
      </c>
      <c r="Z15165" s="4">
        <v>12447</v>
      </c>
      <c r="AA15165"/>
    </row>
    <row r="15166" spans="2:27" x14ac:dyDescent="0.3">
      <c r="B15166" s="1">
        <v>600740</v>
      </c>
      <c r="C15166" s="2" t="s">
        <v>143</v>
      </c>
      <c r="D15166" s="2" t="s">
        <v>25</v>
      </c>
      <c r="E15166" t="s">
        <v>26</v>
      </c>
      <c r="F15166" t="s">
        <v>12307</v>
      </c>
      <c r="G15166" t="s">
        <v>27</v>
      </c>
      <c r="H15166" t="s">
        <v>28</v>
      </c>
      <c r="I15166" s="3">
        <v>44479</v>
      </c>
      <c r="J15166" s="3">
        <v>44302</v>
      </c>
      <c r="K15166" s="3">
        <v>44359</v>
      </c>
      <c r="L15166" t="s">
        <v>29</v>
      </c>
      <c r="M15166" t="str">
        <f>IF(OR(financial_loan[[#This Row],[loan_status]] = "Fully Paid",financial_loan[[#This Row],[loan_status]] = "Current"),"Good Loan", "Bad Loan")</f>
        <v>Good Loan</v>
      </c>
      <c r="N15166" s="3">
        <v>44389</v>
      </c>
      <c r="O15166" s="1">
        <v>770988</v>
      </c>
      <c r="P15166" t="s">
        <v>86</v>
      </c>
      <c r="Q15166" t="s">
        <v>114</v>
      </c>
      <c r="R15166" t="s">
        <v>32</v>
      </c>
      <c r="S15166" t="s">
        <v>1301</v>
      </c>
      <c r="T15166" s="4">
        <v>48000</v>
      </c>
      <c r="U15166" s="5">
        <v>5.6000001728534698E-2</v>
      </c>
      <c r="V15166" s="4">
        <v>319.17001342773438</v>
      </c>
      <c r="W15166" s="5">
        <v>9.2500001192092896E-2</v>
      </c>
      <c r="X15166" s="4">
        <v>10000</v>
      </c>
      <c r="Y15166" s="1">
        <v>9</v>
      </c>
      <c r="Z15166" s="4">
        <v>11131</v>
      </c>
      <c r="AA15166"/>
    </row>
    <row r="15167" spans="2:27" x14ac:dyDescent="0.3">
      <c r="B15167" s="1">
        <v>600757</v>
      </c>
      <c r="C15167" s="2" t="s">
        <v>110</v>
      </c>
      <c r="D15167" s="2" t="s">
        <v>25</v>
      </c>
      <c r="E15167" t="s">
        <v>84</v>
      </c>
      <c r="F15167" t="s">
        <v>3733</v>
      </c>
      <c r="G15167" t="s">
        <v>54</v>
      </c>
      <c r="H15167" t="s">
        <v>52</v>
      </c>
      <c r="I15167" s="3">
        <v>44479</v>
      </c>
      <c r="J15167" s="3">
        <v>44545</v>
      </c>
      <c r="K15167" s="3">
        <v>44359</v>
      </c>
      <c r="L15167" t="s">
        <v>29</v>
      </c>
      <c r="M15167" t="str">
        <f>IF(OR(financial_loan[[#This Row],[loan_status]] = "Fully Paid",financial_loan[[#This Row],[loan_status]] = "Current"),"Good Loan", "Bad Loan")</f>
        <v>Good Loan</v>
      </c>
      <c r="N15167" s="3">
        <v>44389</v>
      </c>
      <c r="O15167" s="1">
        <v>771007</v>
      </c>
      <c r="P15167" t="s">
        <v>30</v>
      </c>
      <c r="Q15167" t="s">
        <v>116</v>
      </c>
      <c r="R15167" t="s">
        <v>32</v>
      </c>
      <c r="S15167" t="s">
        <v>33</v>
      </c>
      <c r="T15167" s="4">
        <v>120000</v>
      </c>
      <c r="U15167" s="5">
        <v>0.19529999792575836</v>
      </c>
      <c r="V15167" s="4">
        <v>363.92999267578125</v>
      </c>
      <c r="W15167" s="5">
        <v>5.7900000363588333E-2</v>
      </c>
      <c r="X15167" s="4">
        <v>12000</v>
      </c>
      <c r="Y15167" s="1">
        <v>57</v>
      </c>
      <c r="Z15167" s="4">
        <v>12811</v>
      </c>
      <c r="AA15167"/>
    </row>
    <row r="15168" spans="2:27" x14ac:dyDescent="0.3">
      <c r="B15168" s="1">
        <v>600762</v>
      </c>
      <c r="C15168" s="2" t="s">
        <v>133</v>
      </c>
      <c r="D15168" s="2" t="s">
        <v>25</v>
      </c>
      <c r="E15168" t="s">
        <v>40</v>
      </c>
      <c r="F15168" t="s">
        <v>737</v>
      </c>
      <c r="G15168" t="s">
        <v>42</v>
      </c>
      <c r="H15168" t="s">
        <v>52</v>
      </c>
      <c r="I15168" s="3">
        <v>44479</v>
      </c>
      <c r="J15168" s="3">
        <v>44302</v>
      </c>
      <c r="K15168" s="3">
        <v>44208</v>
      </c>
      <c r="L15168" t="s">
        <v>29</v>
      </c>
      <c r="M15168" t="str">
        <f>IF(OR(financial_loan[[#This Row],[loan_status]] = "Fully Paid",financial_loan[[#This Row],[loan_status]] = "Current"),"Good Loan", "Bad Loan")</f>
        <v>Good Loan</v>
      </c>
      <c r="N15168" s="3">
        <v>44239</v>
      </c>
      <c r="O15168" s="1">
        <v>771012</v>
      </c>
      <c r="P15168" t="s">
        <v>36</v>
      </c>
      <c r="Q15168" t="s">
        <v>75</v>
      </c>
      <c r="R15168" t="s">
        <v>32</v>
      </c>
      <c r="S15168" t="s">
        <v>1301</v>
      </c>
      <c r="T15168" s="4">
        <v>57000</v>
      </c>
      <c r="U15168" s="5">
        <v>0.12319999933242798</v>
      </c>
      <c r="V15168" s="4">
        <v>304.76998901367188</v>
      </c>
      <c r="W15168" s="5">
        <v>0.13349999487400055</v>
      </c>
      <c r="X15168" s="4">
        <v>9000</v>
      </c>
      <c r="Y15168" s="1">
        <v>32</v>
      </c>
      <c r="Z15168" s="4">
        <v>10185</v>
      </c>
      <c r="AA15168"/>
    </row>
    <row r="15169" spans="2:27" x14ac:dyDescent="0.3">
      <c r="B15169" s="1">
        <v>600767</v>
      </c>
      <c r="C15169" s="2" t="s">
        <v>211</v>
      </c>
      <c r="D15169" s="2" t="s">
        <v>25</v>
      </c>
      <c r="E15169" t="s">
        <v>46</v>
      </c>
      <c r="F15169" t="s">
        <v>12308</v>
      </c>
      <c r="G15169" t="s">
        <v>54</v>
      </c>
      <c r="H15169" t="s">
        <v>52</v>
      </c>
      <c r="I15169" s="3">
        <v>44479</v>
      </c>
      <c r="J15169" s="3">
        <v>44300</v>
      </c>
      <c r="K15169" s="3">
        <v>44513</v>
      </c>
      <c r="L15169" t="s">
        <v>29</v>
      </c>
      <c r="M15169" t="str">
        <f>IF(OR(financial_loan[[#This Row],[loan_status]] = "Fully Paid",financial_loan[[#This Row],[loan_status]] = "Current"),"Good Loan", "Bad Loan")</f>
        <v>Good Loan</v>
      </c>
      <c r="N15169" s="3">
        <v>44543</v>
      </c>
      <c r="O15169" s="1">
        <v>771017</v>
      </c>
      <c r="P15169" t="s">
        <v>36</v>
      </c>
      <c r="Q15169" t="s">
        <v>55</v>
      </c>
      <c r="R15169" t="s">
        <v>32</v>
      </c>
      <c r="S15169" t="s">
        <v>33</v>
      </c>
      <c r="T15169" s="4">
        <v>83000</v>
      </c>
      <c r="U15169" s="5">
        <v>0.10000000149011612</v>
      </c>
      <c r="V15169" s="4">
        <v>462.54000854492188</v>
      </c>
      <c r="W15169" s="5">
        <v>6.9099999964237213E-2</v>
      </c>
      <c r="X15169" s="4">
        <v>15000</v>
      </c>
      <c r="Y15169" s="1">
        <v>34</v>
      </c>
      <c r="Z15169" s="4">
        <v>16652</v>
      </c>
      <c r="AA15169"/>
    </row>
    <row r="15170" spans="2:27" x14ac:dyDescent="0.3">
      <c r="B15170" s="1">
        <v>600776</v>
      </c>
      <c r="C15170" s="2" t="s">
        <v>45</v>
      </c>
      <c r="D15170" s="2" t="s">
        <v>25</v>
      </c>
      <c r="E15170" t="s">
        <v>111</v>
      </c>
      <c r="F15170" t="s">
        <v>12309</v>
      </c>
      <c r="G15170" t="s">
        <v>54</v>
      </c>
      <c r="H15170" t="s">
        <v>43</v>
      </c>
      <c r="I15170" s="3">
        <v>44479</v>
      </c>
      <c r="J15170" s="3">
        <v>44302</v>
      </c>
      <c r="K15170" s="3">
        <v>44299</v>
      </c>
      <c r="L15170" t="s">
        <v>29</v>
      </c>
      <c r="M15170" t="str">
        <f>IF(OR(financial_loan[[#This Row],[loan_status]] = "Fully Paid",financial_loan[[#This Row],[loan_status]] = "Current"),"Good Loan", "Bad Loan")</f>
        <v>Good Loan</v>
      </c>
      <c r="N15170" s="3">
        <v>44329</v>
      </c>
      <c r="O15170" s="1">
        <v>771025</v>
      </c>
      <c r="P15170" t="s">
        <v>68</v>
      </c>
      <c r="Q15170" t="s">
        <v>116</v>
      </c>
      <c r="R15170" t="s">
        <v>32</v>
      </c>
      <c r="S15170" t="s">
        <v>38</v>
      </c>
      <c r="T15170" s="4">
        <v>48000</v>
      </c>
      <c r="U15170" s="5">
        <v>0.11150000244379044</v>
      </c>
      <c r="V15170" s="4">
        <v>90.989997863769531</v>
      </c>
      <c r="W15170" s="5">
        <v>5.7900000363588333E-2</v>
      </c>
      <c r="X15170" s="4">
        <v>3000</v>
      </c>
      <c r="Y15170" s="1">
        <v>22</v>
      </c>
      <c r="Z15170" s="4">
        <v>3263</v>
      </c>
      <c r="AA15170"/>
    </row>
    <row r="15171" spans="2:27" x14ac:dyDescent="0.3">
      <c r="B15171" s="1">
        <v>600784</v>
      </c>
      <c r="C15171" s="2" t="s">
        <v>93</v>
      </c>
      <c r="D15171" s="2" t="s">
        <v>25</v>
      </c>
      <c r="E15171" t="s">
        <v>40</v>
      </c>
      <c r="F15171" t="s">
        <v>12310</v>
      </c>
      <c r="G15171" t="s">
        <v>27</v>
      </c>
      <c r="H15171" t="s">
        <v>52</v>
      </c>
      <c r="I15171" s="3">
        <v>44479</v>
      </c>
      <c r="J15171" s="3">
        <v>44513</v>
      </c>
      <c r="K15171" s="3">
        <v>44513</v>
      </c>
      <c r="L15171" t="s">
        <v>29</v>
      </c>
      <c r="M15171" t="str">
        <f>IF(OR(financial_loan[[#This Row],[loan_status]] = "Fully Paid",financial_loan[[#This Row],[loan_status]] = "Current"),"Good Loan", "Bad Loan")</f>
        <v>Good Loan</v>
      </c>
      <c r="N15171" s="3">
        <v>44543</v>
      </c>
      <c r="O15171" s="1">
        <v>771034</v>
      </c>
      <c r="P15171" t="s">
        <v>70</v>
      </c>
      <c r="Q15171" t="s">
        <v>37</v>
      </c>
      <c r="R15171" t="s">
        <v>32</v>
      </c>
      <c r="S15171" t="s">
        <v>38</v>
      </c>
      <c r="T15171" s="4">
        <v>110004</v>
      </c>
      <c r="U15171" s="5">
        <v>5.5100001394748688E-2</v>
      </c>
      <c r="V15171" s="4">
        <v>389.239990234375</v>
      </c>
      <c r="W15171" s="5">
        <v>0.10360000282526016</v>
      </c>
      <c r="X15171" s="4">
        <v>12000</v>
      </c>
      <c r="Y15171" s="1">
        <v>20</v>
      </c>
      <c r="Z15171" s="4">
        <v>14013</v>
      </c>
      <c r="AA15171"/>
    </row>
    <row r="15172" spans="2:27" x14ac:dyDescent="0.3">
      <c r="B15172" s="1">
        <v>600809</v>
      </c>
      <c r="C15172" s="2" t="s">
        <v>93</v>
      </c>
      <c r="D15172" s="2" t="s">
        <v>25</v>
      </c>
      <c r="E15172" t="s">
        <v>127</v>
      </c>
      <c r="F15172" t="s">
        <v>710</v>
      </c>
      <c r="G15172" t="s">
        <v>27</v>
      </c>
      <c r="H15172" t="s">
        <v>28</v>
      </c>
      <c r="I15172" s="3">
        <v>44479</v>
      </c>
      <c r="J15172" s="3">
        <v>44327</v>
      </c>
      <c r="K15172" s="3">
        <v>44327</v>
      </c>
      <c r="L15172" t="s">
        <v>29</v>
      </c>
      <c r="M15172" t="str">
        <f>IF(OR(financial_loan[[#This Row],[loan_status]] = "Fully Paid",financial_loan[[#This Row],[loan_status]] = "Current"),"Good Loan", "Bad Loan")</f>
        <v>Good Loan</v>
      </c>
      <c r="N15172" s="3">
        <v>44358</v>
      </c>
      <c r="O15172" s="1">
        <v>771061</v>
      </c>
      <c r="P15172" t="s">
        <v>36</v>
      </c>
      <c r="Q15172" t="s">
        <v>37</v>
      </c>
      <c r="R15172" t="s">
        <v>32</v>
      </c>
      <c r="S15172" t="s">
        <v>38</v>
      </c>
      <c r="T15172" s="4">
        <v>30000</v>
      </c>
      <c r="U15172" s="5">
        <v>0.19050000607967377</v>
      </c>
      <c r="V15172" s="4">
        <v>233.55000305175781</v>
      </c>
      <c r="W15172" s="5">
        <v>0.10360000282526016</v>
      </c>
      <c r="X15172" s="4">
        <v>7200</v>
      </c>
      <c r="Y15172" s="1">
        <v>19</v>
      </c>
      <c r="Z15172" s="4">
        <v>7551</v>
      </c>
      <c r="AA15172"/>
    </row>
    <row r="15173" spans="2:27" x14ac:dyDescent="0.3">
      <c r="B15173" s="1">
        <v>600814</v>
      </c>
      <c r="C15173" s="2" t="s">
        <v>62</v>
      </c>
      <c r="D15173" s="2" t="s">
        <v>25</v>
      </c>
      <c r="E15173" t="s">
        <v>26</v>
      </c>
      <c r="F15173" t="s">
        <v>12311</v>
      </c>
      <c r="G15173" t="s">
        <v>59</v>
      </c>
      <c r="H15173" t="s">
        <v>28</v>
      </c>
      <c r="I15173" s="3">
        <v>44238</v>
      </c>
      <c r="J15173" s="3">
        <v>44327</v>
      </c>
      <c r="K15173" s="3">
        <v>44327</v>
      </c>
      <c r="L15173" t="s">
        <v>29</v>
      </c>
      <c r="M15173" t="str">
        <f>IF(OR(financial_loan[[#This Row],[loan_status]] = "Fully Paid",financial_loan[[#This Row],[loan_status]] = "Current"),"Good Loan", "Bad Loan")</f>
        <v>Good Loan</v>
      </c>
      <c r="N15173" s="3">
        <v>44358</v>
      </c>
      <c r="O15173" s="1">
        <v>771039</v>
      </c>
      <c r="P15173" t="s">
        <v>30</v>
      </c>
      <c r="Q15173" t="s">
        <v>80</v>
      </c>
      <c r="R15173" t="s">
        <v>32</v>
      </c>
      <c r="S15173" t="s">
        <v>1301</v>
      </c>
      <c r="T15173" s="4">
        <v>70000</v>
      </c>
      <c r="U15173" s="5">
        <v>0.16490000486373901</v>
      </c>
      <c r="V15173" s="4">
        <v>348.02999877929688</v>
      </c>
      <c r="W15173" s="5">
        <v>0.15279999375343323</v>
      </c>
      <c r="X15173" s="4">
        <v>10000</v>
      </c>
      <c r="Y15173" s="1">
        <v>19</v>
      </c>
      <c r="Z15173" s="4">
        <v>10375</v>
      </c>
      <c r="AA15173"/>
    </row>
    <row r="15174" spans="2:27" x14ac:dyDescent="0.3">
      <c r="B15174" s="1">
        <v>600817</v>
      </c>
      <c r="C15174" s="2" t="s">
        <v>441</v>
      </c>
      <c r="D15174" s="2" t="s">
        <v>25</v>
      </c>
      <c r="E15174" t="s">
        <v>63</v>
      </c>
      <c r="G15174" t="s">
        <v>54</v>
      </c>
      <c r="H15174" t="s">
        <v>28</v>
      </c>
      <c r="I15174" s="3">
        <v>44479</v>
      </c>
      <c r="J15174" s="3">
        <v>44484</v>
      </c>
      <c r="K15174" s="3">
        <v>44515</v>
      </c>
      <c r="L15174" t="s">
        <v>29</v>
      </c>
      <c r="M15174" t="str">
        <f>IF(OR(financial_loan[[#This Row],[loan_status]] = "Fully Paid",financial_loan[[#This Row],[loan_status]] = "Current"),"Good Loan", "Bad Loan")</f>
        <v>Good Loan</v>
      </c>
      <c r="N15174" s="3">
        <v>44545</v>
      </c>
      <c r="O15174" s="1">
        <v>771068</v>
      </c>
      <c r="P15174" t="s">
        <v>36</v>
      </c>
      <c r="Q15174" t="s">
        <v>87</v>
      </c>
      <c r="R15174" t="s">
        <v>77</v>
      </c>
      <c r="S15174" t="s">
        <v>33</v>
      </c>
      <c r="T15174" s="4">
        <v>55000</v>
      </c>
      <c r="U15174" s="5">
        <v>0.14810000360012054</v>
      </c>
      <c r="V15174" s="4">
        <v>87.360000610351563</v>
      </c>
      <c r="W15174" s="5">
        <v>6.1700001358985901E-2</v>
      </c>
      <c r="X15174" s="4">
        <v>4500</v>
      </c>
      <c r="Y15174" s="1">
        <v>18</v>
      </c>
      <c r="Z15174" s="4">
        <v>5241</v>
      </c>
      <c r="AA15174"/>
    </row>
    <row r="15175" spans="2:27" x14ac:dyDescent="0.3">
      <c r="B15175" s="1">
        <v>600836</v>
      </c>
      <c r="C15175" s="2" t="s">
        <v>34</v>
      </c>
      <c r="D15175" s="2" t="s">
        <v>25</v>
      </c>
      <c r="E15175" t="s">
        <v>98</v>
      </c>
      <c r="F15175" t="s">
        <v>12312</v>
      </c>
      <c r="G15175" t="s">
        <v>54</v>
      </c>
      <c r="H15175" t="s">
        <v>28</v>
      </c>
      <c r="I15175" s="3">
        <v>44479</v>
      </c>
      <c r="J15175" s="3">
        <v>44514</v>
      </c>
      <c r="K15175" s="3">
        <v>44300</v>
      </c>
      <c r="L15175" t="s">
        <v>29</v>
      </c>
      <c r="M15175" t="str">
        <f>IF(OR(financial_loan[[#This Row],[loan_status]] = "Fully Paid",financial_loan[[#This Row],[loan_status]] = "Current"),"Good Loan", "Bad Loan")</f>
        <v>Good Loan</v>
      </c>
      <c r="N15175" s="3">
        <v>44330</v>
      </c>
      <c r="O15175" s="1">
        <v>771090</v>
      </c>
      <c r="P15175" t="s">
        <v>30</v>
      </c>
      <c r="Q15175" t="s">
        <v>55</v>
      </c>
      <c r="R15175" t="s">
        <v>77</v>
      </c>
      <c r="S15175" t="s">
        <v>1301</v>
      </c>
      <c r="T15175" s="4">
        <v>60000</v>
      </c>
      <c r="U15175" s="5">
        <v>9.7199998795986176E-2</v>
      </c>
      <c r="V15175" s="4">
        <v>395.17999267578125</v>
      </c>
      <c r="W15175" s="5">
        <v>6.9099999964237213E-2</v>
      </c>
      <c r="X15175" s="4">
        <v>20000</v>
      </c>
      <c r="Y15175" s="1">
        <v>29</v>
      </c>
      <c r="Z15175" s="4">
        <v>23264</v>
      </c>
      <c r="AA15175"/>
    </row>
    <row r="15176" spans="2:27" x14ac:dyDescent="0.3">
      <c r="B15176" s="1">
        <v>600837</v>
      </c>
      <c r="C15176" s="2" t="s">
        <v>519</v>
      </c>
      <c r="D15176" s="2" t="s">
        <v>25</v>
      </c>
      <c r="E15176" t="s">
        <v>111</v>
      </c>
      <c r="F15176" t="s">
        <v>12313</v>
      </c>
      <c r="G15176" t="s">
        <v>54</v>
      </c>
      <c r="H15176" t="s">
        <v>28</v>
      </c>
      <c r="I15176" s="3">
        <v>44479</v>
      </c>
      <c r="J15176" s="3">
        <v>44332</v>
      </c>
      <c r="K15176" s="3">
        <v>44513</v>
      </c>
      <c r="L15176" t="s">
        <v>29</v>
      </c>
      <c r="M15176" t="str">
        <f>IF(OR(financial_loan[[#This Row],[loan_status]] = "Fully Paid",financial_loan[[#This Row],[loan_status]] = "Current"),"Good Loan", "Bad Loan")</f>
        <v>Good Loan</v>
      </c>
      <c r="N15176" s="3">
        <v>44543</v>
      </c>
      <c r="O15176" s="1">
        <v>771091</v>
      </c>
      <c r="P15176" t="s">
        <v>30</v>
      </c>
      <c r="Q15176" t="s">
        <v>82</v>
      </c>
      <c r="R15176" t="s">
        <v>32</v>
      </c>
      <c r="S15176" t="s">
        <v>38</v>
      </c>
      <c r="T15176" s="4">
        <v>65000</v>
      </c>
      <c r="U15176" s="5">
        <v>0.20190000534057617</v>
      </c>
      <c r="V15176" s="4">
        <v>39.869998931884766</v>
      </c>
      <c r="W15176" s="5">
        <v>6.5399996936321259E-2</v>
      </c>
      <c r="X15176" s="4">
        <v>1300</v>
      </c>
      <c r="Y15176" s="1">
        <v>24</v>
      </c>
      <c r="Z15176" s="4">
        <v>1435</v>
      </c>
      <c r="AA15176"/>
    </row>
    <row r="15177" spans="2:27" x14ac:dyDescent="0.3">
      <c r="B15177" s="1">
        <v>600850</v>
      </c>
      <c r="C15177" s="2" t="s">
        <v>24</v>
      </c>
      <c r="D15177" s="2" t="s">
        <v>25</v>
      </c>
      <c r="E15177" t="s">
        <v>111</v>
      </c>
      <c r="F15177" t="s">
        <v>12314</v>
      </c>
      <c r="G15177" t="s">
        <v>54</v>
      </c>
      <c r="H15177" t="s">
        <v>28</v>
      </c>
      <c r="I15177" s="3">
        <v>44479</v>
      </c>
      <c r="J15177" s="3">
        <v>44541</v>
      </c>
      <c r="K15177" s="3">
        <v>44541</v>
      </c>
      <c r="L15177" t="s">
        <v>29</v>
      </c>
      <c r="M15177" t="str">
        <f>IF(OR(financial_loan[[#This Row],[loan_status]] = "Fully Paid",financial_loan[[#This Row],[loan_status]] = "Current"),"Good Loan", "Bad Loan")</f>
        <v>Good Loan</v>
      </c>
      <c r="N15177" s="3">
        <v>44572</v>
      </c>
      <c r="O15177" s="1">
        <v>771104</v>
      </c>
      <c r="P15177" t="s">
        <v>36</v>
      </c>
      <c r="Q15177" t="s">
        <v>55</v>
      </c>
      <c r="R15177" t="s">
        <v>77</v>
      </c>
      <c r="S15177" t="s">
        <v>33</v>
      </c>
      <c r="T15177" s="4">
        <v>130000</v>
      </c>
      <c r="U15177" s="5">
        <v>7.3299996554851532E-2</v>
      </c>
      <c r="V15177" s="4">
        <v>221.30000305175781</v>
      </c>
      <c r="W15177" s="5">
        <v>6.9099999964237213E-2</v>
      </c>
      <c r="X15177" s="4">
        <v>11200</v>
      </c>
      <c r="Y15177" s="1">
        <v>63</v>
      </c>
      <c r="Z15177" s="4">
        <v>11966</v>
      </c>
      <c r="AA15177"/>
    </row>
    <row r="15178" spans="2:27" x14ac:dyDescent="0.3">
      <c r="B15178" s="1">
        <v>600872</v>
      </c>
      <c r="C15178" s="2" t="s">
        <v>110</v>
      </c>
      <c r="D15178" s="2" t="s">
        <v>25</v>
      </c>
      <c r="E15178" t="s">
        <v>127</v>
      </c>
      <c r="F15178" t="s">
        <v>1435</v>
      </c>
      <c r="G15178" t="s">
        <v>27</v>
      </c>
      <c r="H15178" t="s">
        <v>52</v>
      </c>
      <c r="I15178" s="3">
        <v>44479</v>
      </c>
      <c r="J15178" s="3">
        <v>44419</v>
      </c>
      <c r="K15178" s="3">
        <v>44419</v>
      </c>
      <c r="L15178" t="s">
        <v>29</v>
      </c>
      <c r="M15178" t="str">
        <f>IF(OR(financial_loan[[#This Row],[loan_status]] = "Fully Paid",financial_loan[[#This Row],[loan_status]] = "Current"),"Good Loan", "Bad Loan")</f>
        <v>Good Loan</v>
      </c>
      <c r="N15178" s="3">
        <v>44450</v>
      </c>
      <c r="O15178" s="1">
        <v>771129</v>
      </c>
      <c r="P15178" t="s">
        <v>30</v>
      </c>
      <c r="Q15178" t="s">
        <v>37</v>
      </c>
      <c r="R15178" t="s">
        <v>32</v>
      </c>
      <c r="S15178" t="s">
        <v>1301</v>
      </c>
      <c r="T15178" s="4">
        <v>56331.23828125</v>
      </c>
      <c r="U15178" s="5">
        <v>0.21979999542236328</v>
      </c>
      <c r="V15178" s="4">
        <v>324.3699951171875</v>
      </c>
      <c r="W15178" s="5">
        <v>0.10360000282526016</v>
      </c>
      <c r="X15178" s="4">
        <v>10000</v>
      </c>
      <c r="Y15178" s="1">
        <v>28</v>
      </c>
      <c r="Z15178" s="4">
        <v>10687</v>
      </c>
      <c r="AA15178"/>
    </row>
    <row r="15179" spans="2:27" x14ac:dyDescent="0.3">
      <c r="B15179" s="1">
        <v>600910</v>
      </c>
      <c r="C15179" s="2" t="s">
        <v>110</v>
      </c>
      <c r="D15179" s="2" t="s">
        <v>25</v>
      </c>
      <c r="E15179" t="s">
        <v>40</v>
      </c>
      <c r="F15179" t="s">
        <v>12315</v>
      </c>
      <c r="G15179" t="s">
        <v>54</v>
      </c>
      <c r="H15179" t="s">
        <v>43</v>
      </c>
      <c r="I15179" s="3">
        <v>44479</v>
      </c>
      <c r="J15179" s="3">
        <v>44302</v>
      </c>
      <c r="K15179" s="3">
        <v>44513</v>
      </c>
      <c r="L15179" t="s">
        <v>29</v>
      </c>
      <c r="M15179" t="str">
        <f>IF(OR(financial_loan[[#This Row],[loan_status]] = "Fully Paid",financial_loan[[#This Row],[loan_status]] = "Current"),"Good Loan", "Bad Loan")</f>
        <v>Good Loan</v>
      </c>
      <c r="N15179" s="3">
        <v>44543</v>
      </c>
      <c r="O15179" s="1">
        <v>771170</v>
      </c>
      <c r="P15179" t="s">
        <v>36</v>
      </c>
      <c r="Q15179" t="s">
        <v>82</v>
      </c>
      <c r="R15179" t="s">
        <v>32</v>
      </c>
      <c r="S15179" t="s">
        <v>33</v>
      </c>
      <c r="T15179" s="4">
        <v>85000</v>
      </c>
      <c r="U15179" s="5">
        <v>0.11720000207424164</v>
      </c>
      <c r="V15179" s="4">
        <v>674.67999267578125</v>
      </c>
      <c r="W15179" s="5">
        <v>6.5399996936321259E-2</v>
      </c>
      <c r="X15179" s="4">
        <v>22000</v>
      </c>
      <c r="Y15179" s="1">
        <v>28</v>
      </c>
      <c r="Z15179" s="4">
        <v>24289</v>
      </c>
      <c r="AA15179"/>
    </row>
    <row r="15180" spans="2:27" x14ac:dyDescent="0.3">
      <c r="B15180" s="1">
        <v>600927</v>
      </c>
      <c r="C15180" s="2" t="s">
        <v>133</v>
      </c>
      <c r="D15180" s="2" t="s">
        <v>25</v>
      </c>
      <c r="E15180" t="s">
        <v>98</v>
      </c>
      <c r="F15180" t="s">
        <v>12316</v>
      </c>
      <c r="G15180" t="s">
        <v>151</v>
      </c>
      <c r="H15180" t="s">
        <v>28</v>
      </c>
      <c r="I15180" s="3">
        <v>44479</v>
      </c>
      <c r="J15180" s="3">
        <v>44332</v>
      </c>
      <c r="K15180" s="3">
        <v>44483</v>
      </c>
      <c r="L15180" t="s">
        <v>29</v>
      </c>
      <c r="M15180" t="str">
        <f>IF(OR(financial_loan[[#This Row],[loan_status]] = "Fully Paid",financial_loan[[#This Row],[loan_status]] = "Current"),"Good Loan", "Bad Loan")</f>
        <v>Good Loan</v>
      </c>
      <c r="N15180" s="3">
        <v>44514</v>
      </c>
      <c r="O15180" s="1">
        <v>771190</v>
      </c>
      <c r="P15180" t="s">
        <v>30</v>
      </c>
      <c r="Q15180" t="s">
        <v>187</v>
      </c>
      <c r="R15180" t="s">
        <v>77</v>
      </c>
      <c r="S15180" t="s">
        <v>1301</v>
      </c>
      <c r="T15180" s="4">
        <v>100000</v>
      </c>
      <c r="U15180" s="5">
        <v>0.15700000524520874</v>
      </c>
      <c r="V15180" s="4">
        <v>382.29000854492188</v>
      </c>
      <c r="W15180" s="5">
        <v>0.18170000612735748</v>
      </c>
      <c r="X15180" s="4">
        <v>15000</v>
      </c>
      <c r="Y15180" s="1">
        <v>22</v>
      </c>
      <c r="Z15180" s="4">
        <v>22448</v>
      </c>
      <c r="AA15180"/>
    </row>
    <row r="15181" spans="2:27" x14ac:dyDescent="0.3">
      <c r="B15181" s="1">
        <v>600969</v>
      </c>
      <c r="C15181" s="2" t="s">
        <v>24</v>
      </c>
      <c r="D15181" s="2" t="s">
        <v>25</v>
      </c>
      <c r="E15181" t="s">
        <v>49</v>
      </c>
      <c r="F15181" t="s">
        <v>12317</v>
      </c>
      <c r="G15181" t="s">
        <v>54</v>
      </c>
      <c r="H15181" t="s">
        <v>28</v>
      </c>
      <c r="I15181" s="3">
        <v>44479</v>
      </c>
      <c r="J15181" s="3">
        <v>44513</v>
      </c>
      <c r="K15181" s="3">
        <v>44390</v>
      </c>
      <c r="L15181" t="s">
        <v>60</v>
      </c>
      <c r="M15181" t="str">
        <f>IF(OR(financial_loan[[#This Row],[loan_status]] = "Fully Paid",financial_loan[[#This Row],[loan_status]] = "Current"),"Good Loan", "Bad Loan")</f>
        <v>Bad Loan</v>
      </c>
      <c r="N15181" s="3">
        <v>44421</v>
      </c>
      <c r="O15181" s="1">
        <v>771236</v>
      </c>
      <c r="P15181" t="s">
        <v>103</v>
      </c>
      <c r="Q15181" t="s">
        <v>82</v>
      </c>
      <c r="R15181" t="s">
        <v>77</v>
      </c>
      <c r="S15181" t="s">
        <v>33</v>
      </c>
      <c r="T15181" s="4">
        <v>30096</v>
      </c>
      <c r="U15181" s="5">
        <v>7.8100003302097321E-2</v>
      </c>
      <c r="V15181" s="4">
        <v>123.38999938964844</v>
      </c>
      <c r="W15181" s="5">
        <v>6.5399996936321259E-2</v>
      </c>
      <c r="X15181" s="4">
        <v>6300</v>
      </c>
      <c r="Y15181" s="1">
        <v>23</v>
      </c>
      <c r="Z15181" s="4">
        <v>4025</v>
      </c>
      <c r="AA15181"/>
    </row>
    <row r="15182" spans="2:27" x14ac:dyDescent="0.3">
      <c r="B15182" s="1">
        <v>600978</v>
      </c>
      <c r="C15182" s="2" t="s">
        <v>143</v>
      </c>
      <c r="D15182" s="2" t="s">
        <v>25</v>
      </c>
      <c r="E15182" t="s">
        <v>98</v>
      </c>
      <c r="F15182" t="s">
        <v>230</v>
      </c>
      <c r="G15182" t="s">
        <v>59</v>
      </c>
      <c r="H15182" t="s">
        <v>52</v>
      </c>
      <c r="I15182" s="3">
        <v>44479</v>
      </c>
      <c r="J15182" s="3">
        <v>44514</v>
      </c>
      <c r="K15182" s="3">
        <v>44513</v>
      </c>
      <c r="L15182" t="s">
        <v>29</v>
      </c>
      <c r="M15182" t="str">
        <f>IF(OR(financial_loan[[#This Row],[loan_status]] = "Fully Paid",financial_loan[[#This Row],[loan_status]] = "Current"),"Good Loan", "Bad Loan")</f>
        <v>Good Loan</v>
      </c>
      <c r="N15182" s="3">
        <v>44543</v>
      </c>
      <c r="O15182" s="1">
        <v>771245</v>
      </c>
      <c r="P15182" t="s">
        <v>30</v>
      </c>
      <c r="Q15182" t="s">
        <v>161</v>
      </c>
      <c r="R15182" t="s">
        <v>32</v>
      </c>
      <c r="S15182" t="s">
        <v>33</v>
      </c>
      <c r="T15182" s="4">
        <v>55000</v>
      </c>
      <c r="U15182" s="5">
        <v>0.16490000486373901</v>
      </c>
      <c r="V15182" s="4">
        <v>239.55000305175781</v>
      </c>
      <c r="W15182" s="5">
        <v>0.14090000092983246</v>
      </c>
      <c r="X15182" s="4">
        <v>7000</v>
      </c>
      <c r="Y15182" s="1">
        <v>25</v>
      </c>
      <c r="Z15182" s="4">
        <v>8625</v>
      </c>
      <c r="AA15182"/>
    </row>
    <row r="15183" spans="2:27" x14ac:dyDescent="0.3">
      <c r="B15183" s="1">
        <v>600979</v>
      </c>
      <c r="C15183" s="2" t="s">
        <v>45</v>
      </c>
      <c r="D15183" s="2" t="s">
        <v>25</v>
      </c>
      <c r="E15183" t="s">
        <v>98</v>
      </c>
      <c r="F15183" t="s">
        <v>8893</v>
      </c>
      <c r="G15183" t="s">
        <v>42</v>
      </c>
      <c r="H15183" t="s">
        <v>28</v>
      </c>
      <c r="I15183" s="3">
        <v>44479</v>
      </c>
      <c r="J15183" s="3">
        <v>44271</v>
      </c>
      <c r="K15183" s="3">
        <v>44362</v>
      </c>
      <c r="L15183" t="s">
        <v>60</v>
      </c>
      <c r="M15183" t="str">
        <f>IF(OR(financial_loan[[#This Row],[loan_status]] = "Fully Paid",financial_loan[[#This Row],[loan_status]] = "Current"),"Good Loan", "Bad Loan")</f>
        <v>Bad Loan</v>
      </c>
      <c r="N15183" s="3">
        <v>44392</v>
      </c>
      <c r="O15183" s="1">
        <v>771246</v>
      </c>
      <c r="P15183" t="s">
        <v>36</v>
      </c>
      <c r="Q15183" t="s">
        <v>92</v>
      </c>
      <c r="R15183" t="s">
        <v>77</v>
      </c>
      <c r="S15183" t="s">
        <v>33</v>
      </c>
      <c r="T15183" s="4">
        <v>31000</v>
      </c>
      <c r="U15183" s="5">
        <v>0.24070000648498535</v>
      </c>
      <c r="V15183" s="4">
        <v>223.61000061035156</v>
      </c>
      <c r="W15183" s="5">
        <v>0.12229999899864197</v>
      </c>
      <c r="X15183" s="4">
        <v>10000</v>
      </c>
      <c r="Y15183" s="1">
        <v>8</v>
      </c>
      <c r="Z15183" s="4">
        <v>12221</v>
      </c>
      <c r="AA15183"/>
    </row>
    <row r="15184" spans="2:27" x14ac:dyDescent="0.3">
      <c r="B15184" s="1">
        <v>600988</v>
      </c>
      <c r="C15184" s="2" t="s">
        <v>243</v>
      </c>
      <c r="D15184" s="2" t="s">
        <v>25</v>
      </c>
      <c r="E15184" t="s">
        <v>26</v>
      </c>
      <c r="F15184" t="s">
        <v>12318</v>
      </c>
      <c r="G15184" t="s">
        <v>27</v>
      </c>
      <c r="H15184" t="s">
        <v>52</v>
      </c>
      <c r="I15184" s="3">
        <v>44479</v>
      </c>
      <c r="J15184" s="3">
        <v>44212</v>
      </c>
      <c r="K15184" s="3">
        <v>44484</v>
      </c>
      <c r="L15184" t="s">
        <v>29</v>
      </c>
      <c r="M15184" t="str">
        <f>IF(OR(financial_loan[[#This Row],[loan_status]] = "Fully Paid",financial_loan[[#This Row],[loan_status]] = "Current"),"Good Loan", "Bad Loan")</f>
        <v>Good Loan</v>
      </c>
      <c r="N15184" s="3">
        <v>44515</v>
      </c>
      <c r="O15184" s="1">
        <v>771255</v>
      </c>
      <c r="P15184" t="s">
        <v>30</v>
      </c>
      <c r="Q15184" t="s">
        <v>31</v>
      </c>
      <c r="R15184" t="s">
        <v>77</v>
      </c>
      <c r="S15184" t="s">
        <v>33</v>
      </c>
      <c r="T15184" s="4">
        <v>90000</v>
      </c>
      <c r="U15184" s="5">
        <v>0.17249999940395355</v>
      </c>
      <c r="V15184" s="4">
        <v>424.85000610351563</v>
      </c>
      <c r="W15184" s="5">
        <v>9.9899999797344208E-2</v>
      </c>
      <c r="X15184" s="4">
        <v>20000</v>
      </c>
      <c r="Y15184" s="1">
        <v>32</v>
      </c>
      <c r="Z15184" s="4">
        <v>25445</v>
      </c>
      <c r="AA15184"/>
    </row>
    <row r="15185" spans="2:27" x14ac:dyDescent="0.3">
      <c r="B15185" s="1">
        <v>601003</v>
      </c>
      <c r="C15185" s="2" t="s">
        <v>93</v>
      </c>
      <c r="D15185" s="2" t="s">
        <v>25</v>
      </c>
      <c r="E15185" t="s">
        <v>111</v>
      </c>
      <c r="F15185" t="s">
        <v>2383</v>
      </c>
      <c r="G15185" t="s">
        <v>42</v>
      </c>
      <c r="H15185" t="s">
        <v>52</v>
      </c>
      <c r="I15185" s="3">
        <v>44479</v>
      </c>
      <c r="J15185" s="3">
        <v>44242</v>
      </c>
      <c r="K15185" s="3">
        <v>44513</v>
      </c>
      <c r="L15185" t="s">
        <v>29</v>
      </c>
      <c r="M15185" t="str">
        <f>IF(OR(financial_loan[[#This Row],[loan_status]] = "Fully Paid",financial_loan[[#This Row],[loan_status]] = "Current"),"Good Loan", "Bad Loan")</f>
        <v>Good Loan</v>
      </c>
      <c r="N15185" s="3">
        <v>44543</v>
      </c>
      <c r="O15185" s="1">
        <v>771271</v>
      </c>
      <c r="P15185" t="s">
        <v>36</v>
      </c>
      <c r="Q15185" t="s">
        <v>53</v>
      </c>
      <c r="R15185" t="s">
        <v>32</v>
      </c>
      <c r="S15185" t="s">
        <v>33</v>
      </c>
      <c r="T15185" s="4">
        <v>93000</v>
      </c>
      <c r="U15185" s="5">
        <v>0.23399999737739563</v>
      </c>
      <c r="V15185" s="4">
        <v>190.63999938964844</v>
      </c>
      <c r="W15185" s="5">
        <v>0.1371999979019165</v>
      </c>
      <c r="X15185" s="4">
        <v>5600</v>
      </c>
      <c r="Y15185" s="1">
        <v>28</v>
      </c>
      <c r="Z15185" s="4">
        <v>6864</v>
      </c>
      <c r="AA15185"/>
    </row>
    <row r="15186" spans="2:27" x14ac:dyDescent="0.3">
      <c r="B15186" s="1">
        <v>601033</v>
      </c>
      <c r="C15186" s="2" t="s">
        <v>56</v>
      </c>
      <c r="D15186" s="2" t="s">
        <v>25</v>
      </c>
      <c r="E15186" t="s">
        <v>49</v>
      </c>
      <c r="F15186" t="s">
        <v>12319</v>
      </c>
      <c r="G15186" t="s">
        <v>27</v>
      </c>
      <c r="H15186" t="s">
        <v>28</v>
      </c>
      <c r="I15186" s="3">
        <v>44479</v>
      </c>
      <c r="J15186" s="3">
        <v>44332</v>
      </c>
      <c r="K15186" s="3">
        <v>44270</v>
      </c>
      <c r="L15186" t="s">
        <v>29</v>
      </c>
      <c r="M15186" t="str">
        <f>IF(OR(financial_loan[[#This Row],[loan_status]] = "Fully Paid",financial_loan[[#This Row],[loan_status]] = "Current"),"Good Loan", "Bad Loan")</f>
        <v>Good Loan</v>
      </c>
      <c r="N15186" s="3">
        <v>44301</v>
      </c>
      <c r="O15186" s="1">
        <v>771301</v>
      </c>
      <c r="P15186" t="s">
        <v>30</v>
      </c>
      <c r="Q15186" t="s">
        <v>31</v>
      </c>
      <c r="R15186" t="s">
        <v>77</v>
      </c>
      <c r="S15186" t="s">
        <v>33</v>
      </c>
      <c r="T15186" s="4">
        <v>40000</v>
      </c>
      <c r="U15186" s="5">
        <v>0.18449999392032623</v>
      </c>
      <c r="V15186" s="4">
        <v>424.85000610351563</v>
      </c>
      <c r="W15186" s="5">
        <v>9.9899999797344208E-2</v>
      </c>
      <c r="X15186" s="4">
        <v>20000</v>
      </c>
      <c r="Y15186" s="1">
        <v>7</v>
      </c>
      <c r="Z15186" s="4">
        <v>25379</v>
      </c>
      <c r="AA15186"/>
    </row>
    <row r="15187" spans="2:27" x14ac:dyDescent="0.3">
      <c r="B15187" s="1">
        <v>601037</v>
      </c>
      <c r="C15187" s="2" t="s">
        <v>24</v>
      </c>
      <c r="D15187" s="2" t="s">
        <v>25</v>
      </c>
      <c r="E15187" t="s">
        <v>40</v>
      </c>
      <c r="F15187" t="s">
        <v>3000</v>
      </c>
      <c r="G15187" t="s">
        <v>27</v>
      </c>
      <c r="H15187" t="s">
        <v>28</v>
      </c>
      <c r="I15187" s="3">
        <v>44479</v>
      </c>
      <c r="J15187" s="3">
        <v>44302</v>
      </c>
      <c r="K15187" s="3">
        <v>44421</v>
      </c>
      <c r="L15187" t="s">
        <v>60</v>
      </c>
      <c r="M15187" t="str">
        <f>IF(OR(financial_loan[[#This Row],[loan_status]] = "Fully Paid",financial_loan[[#This Row],[loan_status]] = "Current"),"Good Loan", "Bad Loan")</f>
        <v>Bad Loan</v>
      </c>
      <c r="N15187" s="3">
        <v>44452</v>
      </c>
      <c r="O15187" s="1">
        <v>771305</v>
      </c>
      <c r="P15187" t="s">
        <v>30</v>
      </c>
      <c r="Q15187" t="s">
        <v>65</v>
      </c>
      <c r="R15187" t="s">
        <v>77</v>
      </c>
      <c r="S15187" t="s">
        <v>38</v>
      </c>
      <c r="T15187" s="4">
        <v>40000</v>
      </c>
      <c r="U15187" s="5">
        <v>0.13099999725818634</v>
      </c>
      <c r="V15187" s="4">
        <v>165.61000061035156</v>
      </c>
      <c r="W15187" s="5">
        <v>8.8799998164176941E-2</v>
      </c>
      <c r="X15187" s="4">
        <v>8000</v>
      </c>
      <c r="Y15187" s="1">
        <v>9</v>
      </c>
      <c r="Z15187" s="4">
        <v>5298</v>
      </c>
      <c r="AA15187"/>
    </row>
    <row r="15188" spans="2:27" x14ac:dyDescent="0.3">
      <c r="B15188" s="1">
        <v>601044</v>
      </c>
      <c r="C15188" s="2" t="s">
        <v>392</v>
      </c>
      <c r="D15188" s="2" t="s">
        <v>25</v>
      </c>
      <c r="E15188" t="s">
        <v>46</v>
      </c>
      <c r="F15188" t="s">
        <v>12320</v>
      </c>
      <c r="G15188" t="s">
        <v>100</v>
      </c>
      <c r="H15188" t="s">
        <v>28</v>
      </c>
      <c r="I15188" s="3">
        <v>44479</v>
      </c>
      <c r="J15188" s="3">
        <v>44484</v>
      </c>
      <c r="K15188" s="3">
        <v>44515</v>
      </c>
      <c r="L15188" t="s">
        <v>29</v>
      </c>
      <c r="M15188" t="str">
        <f>IF(OR(financial_loan[[#This Row],[loan_status]] = "Fully Paid",financial_loan[[#This Row],[loan_status]] = "Current"),"Good Loan", "Bad Loan")</f>
        <v>Good Loan</v>
      </c>
      <c r="N15188" s="3">
        <v>44545</v>
      </c>
      <c r="O15188" s="1">
        <v>771312</v>
      </c>
      <c r="P15188" t="s">
        <v>68</v>
      </c>
      <c r="Q15188" t="s">
        <v>352</v>
      </c>
      <c r="R15188" t="s">
        <v>77</v>
      </c>
      <c r="S15188" t="s">
        <v>38</v>
      </c>
      <c r="T15188" s="4">
        <v>28800</v>
      </c>
      <c r="U15188" s="5">
        <v>7.3299996554851532E-2</v>
      </c>
      <c r="V15188" s="4">
        <v>197.49000549316406</v>
      </c>
      <c r="W15188" s="5">
        <v>0.16689999401569366</v>
      </c>
      <c r="X15188" s="4">
        <v>8000</v>
      </c>
      <c r="Y15188" s="1">
        <v>5</v>
      </c>
      <c r="Z15188" s="4">
        <v>11849</v>
      </c>
      <c r="AA15188"/>
    </row>
    <row r="15189" spans="2:27" x14ac:dyDescent="0.3">
      <c r="B15189" s="1">
        <v>601059</v>
      </c>
      <c r="C15189" s="2" t="s">
        <v>39</v>
      </c>
      <c r="D15189" s="2" t="s">
        <v>25</v>
      </c>
      <c r="E15189" t="s">
        <v>63</v>
      </c>
      <c r="F15189" t="s">
        <v>12321</v>
      </c>
      <c r="G15189" t="s">
        <v>54</v>
      </c>
      <c r="H15189" t="s">
        <v>52</v>
      </c>
      <c r="I15189" s="3">
        <v>44479</v>
      </c>
      <c r="J15189" s="3">
        <v>44332</v>
      </c>
      <c r="K15189" s="3">
        <v>44420</v>
      </c>
      <c r="L15189" t="s">
        <v>29</v>
      </c>
      <c r="M15189" t="str">
        <f>IF(OR(financial_loan[[#This Row],[loan_status]] = "Fully Paid",financial_loan[[#This Row],[loan_status]] = "Current"),"Good Loan", "Bad Loan")</f>
        <v>Good Loan</v>
      </c>
      <c r="N15189" s="3">
        <v>44451</v>
      </c>
      <c r="O15189" s="1">
        <v>771329</v>
      </c>
      <c r="P15189" t="s">
        <v>30</v>
      </c>
      <c r="Q15189" t="s">
        <v>55</v>
      </c>
      <c r="R15189" t="s">
        <v>32</v>
      </c>
      <c r="S15189" t="s">
        <v>1301</v>
      </c>
      <c r="T15189" s="4">
        <v>48000</v>
      </c>
      <c r="U15189" s="5">
        <v>0.13249999284744263</v>
      </c>
      <c r="V15189" s="4">
        <v>524.219970703125</v>
      </c>
      <c r="W15189" s="5">
        <v>6.9099999964237213E-2</v>
      </c>
      <c r="X15189" s="4">
        <v>17000</v>
      </c>
      <c r="Y15189" s="1">
        <v>28</v>
      </c>
      <c r="Z15189" s="4">
        <v>18521</v>
      </c>
      <c r="AA15189"/>
    </row>
    <row r="15190" spans="2:27" x14ac:dyDescent="0.3">
      <c r="B15190" s="1">
        <v>601063</v>
      </c>
      <c r="C15190" s="2" t="s">
        <v>56</v>
      </c>
      <c r="D15190" s="2" t="s">
        <v>25</v>
      </c>
      <c r="E15190" t="s">
        <v>98</v>
      </c>
      <c r="F15190" t="s">
        <v>12322</v>
      </c>
      <c r="G15190" t="s">
        <v>42</v>
      </c>
      <c r="H15190" t="s">
        <v>28</v>
      </c>
      <c r="I15190" s="3">
        <v>44479</v>
      </c>
      <c r="J15190" s="3">
        <v>44332</v>
      </c>
      <c r="K15190" s="3">
        <v>44513</v>
      </c>
      <c r="L15190" t="s">
        <v>29</v>
      </c>
      <c r="M15190" t="str">
        <f>IF(OR(financial_loan[[#This Row],[loan_status]] = "Fully Paid",financial_loan[[#This Row],[loan_status]] = "Current"),"Good Loan", "Bad Loan")</f>
        <v>Good Loan</v>
      </c>
      <c r="N15190" s="3">
        <v>44543</v>
      </c>
      <c r="O15190" s="1">
        <v>771334</v>
      </c>
      <c r="P15190" t="s">
        <v>129</v>
      </c>
      <c r="Q15190" t="s">
        <v>53</v>
      </c>
      <c r="R15190" t="s">
        <v>32</v>
      </c>
      <c r="S15190" t="s">
        <v>1301</v>
      </c>
      <c r="T15190" s="4">
        <v>70000</v>
      </c>
      <c r="U15190" s="5">
        <v>0.14040000736713409</v>
      </c>
      <c r="V15190" s="4">
        <v>68.089996337890625</v>
      </c>
      <c r="W15190" s="5">
        <v>0.1371999979019165</v>
      </c>
      <c r="X15190" s="4">
        <v>2000</v>
      </c>
      <c r="Y15190" s="1">
        <v>25</v>
      </c>
      <c r="Z15190" s="4">
        <v>2451</v>
      </c>
      <c r="AA15190"/>
    </row>
    <row r="15191" spans="2:27" x14ac:dyDescent="0.3">
      <c r="B15191" s="1">
        <v>601079</v>
      </c>
      <c r="C15191" s="2" t="s">
        <v>34</v>
      </c>
      <c r="D15191" s="2" t="s">
        <v>25</v>
      </c>
      <c r="E15191" t="s">
        <v>40</v>
      </c>
      <c r="F15191" t="s">
        <v>603</v>
      </c>
      <c r="G15191" t="s">
        <v>42</v>
      </c>
      <c r="H15191" t="s">
        <v>28</v>
      </c>
      <c r="I15191" s="3">
        <v>44479</v>
      </c>
      <c r="J15191" s="3">
        <v>44513</v>
      </c>
      <c r="K15191" s="3">
        <v>44513</v>
      </c>
      <c r="L15191" t="s">
        <v>29</v>
      </c>
      <c r="M15191" t="str">
        <f>IF(OR(financial_loan[[#This Row],[loan_status]] = "Fully Paid",financial_loan[[#This Row],[loan_status]] = "Current"),"Good Loan", "Bad Loan")</f>
        <v>Good Loan</v>
      </c>
      <c r="N15191" s="3">
        <v>44543</v>
      </c>
      <c r="O15191" s="1">
        <v>771350</v>
      </c>
      <c r="P15191" t="s">
        <v>36</v>
      </c>
      <c r="Q15191" t="s">
        <v>53</v>
      </c>
      <c r="R15191" t="s">
        <v>32</v>
      </c>
      <c r="S15191" t="s">
        <v>1301</v>
      </c>
      <c r="T15191" s="4">
        <v>110000</v>
      </c>
      <c r="U15191" s="5">
        <v>6.7500002682209015E-2</v>
      </c>
      <c r="V15191" s="4">
        <v>680.84002685546875</v>
      </c>
      <c r="W15191" s="5">
        <v>0.1371999979019165</v>
      </c>
      <c r="X15191" s="4">
        <v>20000</v>
      </c>
      <c r="Y15191" s="1">
        <v>17</v>
      </c>
      <c r="Z15191" s="4">
        <v>24512</v>
      </c>
      <c r="AA15191"/>
    </row>
    <row r="15192" spans="2:27" x14ac:dyDescent="0.3">
      <c r="B15192" s="1">
        <v>601083</v>
      </c>
      <c r="C15192" s="2" t="s">
        <v>231</v>
      </c>
      <c r="D15192" s="2" t="s">
        <v>25</v>
      </c>
      <c r="E15192" t="s">
        <v>49</v>
      </c>
      <c r="F15192" t="s">
        <v>1876</v>
      </c>
      <c r="G15192" t="s">
        <v>54</v>
      </c>
      <c r="H15192" t="s">
        <v>52</v>
      </c>
      <c r="I15192" s="3">
        <v>44479</v>
      </c>
      <c r="J15192" s="3">
        <v>44391</v>
      </c>
      <c r="K15192" s="3">
        <v>44419</v>
      </c>
      <c r="L15192" t="s">
        <v>29</v>
      </c>
      <c r="M15192" t="str">
        <f>IF(OR(financial_loan[[#This Row],[loan_status]] = "Fully Paid",financial_loan[[#This Row],[loan_status]] = "Current"),"Good Loan", "Bad Loan")</f>
        <v>Good Loan</v>
      </c>
      <c r="N15192" s="3">
        <v>44450</v>
      </c>
      <c r="O15192" s="1">
        <v>771354</v>
      </c>
      <c r="P15192" t="s">
        <v>30</v>
      </c>
      <c r="Q15192" t="s">
        <v>201</v>
      </c>
      <c r="R15192" t="s">
        <v>32</v>
      </c>
      <c r="S15192" t="s">
        <v>38</v>
      </c>
      <c r="T15192" s="4">
        <v>108000</v>
      </c>
      <c r="U15192" s="5">
        <v>0.24729999899864197</v>
      </c>
      <c r="V15192" s="4">
        <v>272.95001220703125</v>
      </c>
      <c r="W15192" s="5">
        <v>5.4200001060962677E-2</v>
      </c>
      <c r="X15192" s="4">
        <v>9050</v>
      </c>
      <c r="Y15192" s="1">
        <v>42</v>
      </c>
      <c r="Z15192" s="4">
        <v>9380</v>
      </c>
      <c r="AA15192"/>
    </row>
    <row r="15193" spans="2:27" x14ac:dyDescent="0.3">
      <c r="B15193" s="1">
        <v>601084</v>
      </c>
      <c r="C15193" s="2" t="s">
        <v>431</v>
      </c>
      <c r="D15193" s="2" t="s">
        <v>25</v>
      </c>
      <c r="E15193" t="s">
        <v>57</v>
      </c>
      <c r="G15193" t="s">
        <v>54</v>
      </c>
      <c r="H15193" t="s">
        <v>28</v>
      </c>
      <c r="I15193" s="3">
        <v>44479</v>
      </c>
      <c r="J15193" s="3">
        <v>44267</v>
      </c>
      <c r="K15193" s="3">
        <v>44239</v>
      </c>
      <c r="L15193" t="s">
        <v>60</v>
      </c>
      <c r="M15193" t="str">
        <f>IF(OR(financial_loan[[#This Row],[loan_status]] = "Fully Paid",financial_loan[[#This Row],[loan_status]] = "Current"),"Good Loan", "Bad Loan")</f>
        <v>Bad Loan</v>
      </c>
      <c r="N15193" s="3">
        <v>44267</v>
      </c>
      <c r="O15193" s="1">
        <v>771356</v>
      </c>
      <c r="P15193" t="s">
        <v>30</v>
      </c>
      <c r="Q15193" t="s">
        <v>55</v>
      </c>
      <c r="R15193" t="s">
        <v>32</v>
      </c>
      <c r="S15193" t="s">
        <v>33</v>
      </c>
      <c r="T15193" s="4">
        <v>35000</v>
      </c>
      <c r="U15193" s="5">
        <v>9.8700001835823059E-2</v>
      </c>
      <c r="V15193" s="4">
        <v>351.52999877929688</v>
      </c>
      <c r="W15193" s="5">
        <v>6.9099999964237213E-2</v>
      </c>
      <c r="X15193" s="4">
        <v>11400</v>
      </c>
      <c r="Y15193" s="1">
        <v>17</v>
      </c>
      <c r="Z15193" s="4">
        <v>4364</v>
      </c>
      <c r="AA15193"/>
    </row>
    <row r="15194" spans="2:27" x14ac:dyDescent="0.3">
      <c r="B15194" s="1">
        <v>601103</v>
      </c>
      <c r="C15194" s="2" t="s">
        <v>143</v>
      </c>
      <c r="D15194" s="2" t="s">
        <v>25</v>
      </c>
      <c r="E15194" t="s">
        <v>63</v>
      </c>
      <c r="F15194" t="s">
        <v>12323</v>
      </c>
      <c r="G15194" t="s">
        <v>54</v>
      </c>
      <c r="H15194" t="s">
        <v>52</v>
      </c>
      <c r="I15194" s="3">
        <v>44479</v>
      </c>
      <c r="J15194" s="3">
        <v>44332</v>
      </c>
      <c r="K15194" s="3">
        <v>44515</v>
      </c>
      <c r="L15194" t="s">
        <v>29</v>
      </c>
      <c r="M15194" t="str">
        <f>IF(OR(financial_loan[[#This Row],[loan_status]] = "Fully Paid",financial_loan[[#This Row],[loan_status]] = "Current"),"Good Loan", "Bad Loan")</f>
        <v>Good Loan</v>
      </c>
      <c r="N15194" s="3">
        <v>44545</v>
      </c>
      <c r="O15194" s="1">
        <v>771377</v>
      </c>
      <c r="P15194" t="s">
        <v>30</v>
      </c>
      <c r="Q15194" t="s">
        <v>87</v>
      </c>
      <c r="R15194" t="s">
        <v>77</v>
      </c>
      <c r="S15194" t="s">
        <v>38</v>
      </c>
      <c r="T15194" s="4">
        <v>74560</v>
      </c>
      <c r="U15194" s="5">
        <v>0.18359999358654022</v>
      </c>
      <c r="V15194" s="4">
        <v>232.94999694824219</v>
      </c>
      <c r="W15194" s="5">
        <v>6.1700001358985901E-2</v>
      </c>
      <c r="X15194" s="4">
        <v>12000</v>
      </c>
      <c r="Y15194" s="1">
        <v>39</v>
      </c>
      <c r="Z15194" s="4">
        <v>13977</v>
      </c>
      <c r="AA15194"/>
    </row>
    <row r="15195" spans="2:27" x14ac:dyDescent="0.3">
      <c r="B15195" s="1">
        <v>601119</v>
      </c>
      <c r="C15195" s="2" t="s">
        <v>110</v>
      </c>
      <c r="D15195" s="2" t="s">
        <v>25</v>
      </c>
      <c r="E15195" t="s">
        <v>49</v>
      </c>
      <c r="F15195" t="s">
        <v>12324</v>
      </c>
      <c r="G15195" t="s">
        <v>27</v>
      </c>
      <c r="H15195" t="s">
        <v>52</v>
      </c>
      <c r="I15195" s="3">
        <v>44479</v>
      </c>
      <c r="J15195" s="3">
        <v>44452</v>
      </c>
      <c r="K15195" s="3">
        <v>44452</v>
      </c>
      <c r="L15195" t="s">
        <v>29</v>
      </c>
      <c r="M15195" t="str">
        <f>IF(OR(financial_loan[[#This Row],[loan_status]] = "Fully Paid",financial_loan[[#This Row],[loan_status]] = "Current"),"Good Loan", "Bad Loan")</f>
        <v>Good Loan</v>
      </c>
      <c r="N15195" s="3">
        <v>44482</v>
      </c>
      <c r="O15195" s="1">
        <v>771393</v>
      </c>
      <c r="P15195" t="s">
        <v>36</v>
      </c>
      <c r="Q15195" t="s">
        <v>31</v>
      </c>
      <c r="R15195" t="s">
        <v>77</v>
      </c>
      <c r="S15195" t="s">
        <v>33</v>
      </c>
      <c r="T15195" s="4">
        <v>180000</v>
      </c>
      <c r="U15195" s="5">
        <v>0.1964000016450882</v>
      </c>
      <c r="V15195" s="4">
        <v>424.85000610351563</v>
      </c>
      <c r="W15195" s="5">
        <v>9.9899999797344208E-2</v>
      </c>
      <c r="X15195" s="4">
        <v>20000</v>
      </c>
      <c r="Y15195" s="1">
        <v>29</v>
      </c>
      <c r="Z15195" s="4">
        <v>24341</v>
      </c>
      <c r="AA15195"/>
    </row>
    <row r="15196" spans="2:27" x14ac:dyDescent="0.3">
      <c r="B15196" s="1">
        <v>601124</v>
      </c>
      <c r="C15196" s="2" t="s">
        <v>24</v>
      </c>
      <c r="D15196" s="2" t="s">
        <v>25</v>
      </c>
      <c r="E15196" t="s">
        <v>26</v>
      </c>
      <c r="F15196" t="s">
        <v>10136</v>
      </c>
      <c r="G15196" t="s">
        <v>42</v>
      </c>
      <c r="H15196" t="s">
        <v>28</v>
      </c>
      <c r="I15196" s="3">
        <v>44479</v>
      </c>
      <c r="J15196" s="3">
        <v>44513</v>
      </c>
      <c r="K15196" s="3">
        <v>44513</v>
      </c>
      <c r="L15196" t="s">
        <v>29</v>
      </c>
      <c r="M15196" t="str">
        <f>IF(OR(financial_loan[[#This Row],[loan_status]] = "Fully Paid",financial_loan[[#This Row],[loan_status]] = "Current"),"Good Loan", "Bad Loan")</f>
        <v>Good Loan</v>
      </c>
      <c r="N15196" s="3">
        <v>44543</v>
      </c>
      <c r="O15196" s="1">
        <v>771399</v>
      </c>
      <c r="P15196" t="s">
        <v>30</v>
      </c>
      <c r="Q15196" t="s">
        <v>48</v>
      </c>
      <c r="R15196" t="s">
        <v>32</v>
      </c>
      <c r="S15196" t="s">
        <v>1301</v>
      </c>
      <c r="T15196" s="4">
        <v>42500</v>
      </c>
      <c r="U15196" s="5">
        <v>1.549999974668026E-2</v>
      </c>
      <c r="V15196" s="4">
        <v>168.42999267578125</v>
      </c>
      <c r="W15196" s="5">
        <v>0.12980000674724579</v>
      </c>
      <c r="X15196" s="4">
        <v>5000</v>
      </c>
      <c r="Y15196" s="1">
        <v>5</v>
      </c>
      <c r="Z15196" s="4">
        <v>6064</v>
      </c>
      <c r="AA15196"/>
    </row>
    <row r="15197" spans="2:27" x14ac:dyDescent="0.3">
      <c r="B15197" s="1">
        <v>601131</v>
      </c>
      <c r="C15197" s="2" t="s">
        <v>39</v>
      </c>
      <c r="D15197" s="2" t="s">
        <v>25</v>
      </c>
      <c r="E15197" t="s">
        <v>26</v>
      </c>
      <c r="F15197" t="s">
        <v>12325</v>
      </c>
      <c r="G15197" t="s">
        <v>27</v>
      </c>
      <c r="H15197" t="s">
        <v>52</v>
      </c>
      <c r="I15197" s="3">
        <v>44510</v>
      </c>
      <c r="J15197" s="3">
        <v>44392</v>
      </c>
      <c r="K15197" s="3">
        <v>44392</v>
      </c>
      <c r="L15197" t="s">
        <v>29</v>
      </c>
      <c r="M15197" t="str">
        <f>IF(OR(financial_loan[[#This Row],[loan_status]] = "Fully Paid",financial_loan[[#This Row],[loan_status]] = "Current"),"Good Loan", "Bad Loan")</f>
        <v>Good Loan</v>
      </c>
      <c r="N15197" s="3">
        <v>44423</v>
      </c>
      <c r="O15197" s="1">
        <v>771407</v>
      </c>
      <c r="P15197" t="s">
        <v>36</v>
      </c>
      <c r="Q15197" t="s">
        <v>51</v>
      </c>
      <c r="R15197" t="s">
        <v>77</v>
      </c>
      <c r="S15197" t="s">
        <v>33</v>
      </c>
      <c r="T15197" s="4">
        <v>100000</v>
      </c>
      <c r="U15197" s="5">
        <v>0.17749999463558197</v>
      </c>
      <c r="V15197" s="4">
        <v>276.95001220703125</v>
      </c>
      <c r="W15197" s="5">
        <v>9.6199996769428253E-2</v>
      </c>
      <c r="X15197" s="4">
        <v>20000</v>
      </c>
      <c r="Y15197" s="1">
        <v>22</v>
      </c>
      <c r="Z15197" s="4">
        <v>16596</v>
      </c>
      <c r="AA15197"/>
    </row>
    <row r="15198" spans="2:27" x14ac:dyDescent="0.3">
      <c r="B15198" s="1">
        <v>601149</v>
      </c>
      <c r="C15198" s="2" t="s">
        <v>392</v>
      </c>
      <c r="D15198" s="2" t="s">
        <v>25</v>
      </c>
      <c r="E15198" t="s">
        <v>40</v>
      </c>
      <c r="F15198" t="s">
        <v>12326</v>
      </c>
      <c r="G15198" t="s">
        <v>42</v>
      </c>
      <c r="H15198" t="s">
        <v>52</v>
      </c>
      <c r="I15198" s="3">
        <v>44479</v>
      </c>
      <c r="J15198" s="3">
        <v>44483</v>
      </c>
      <c r="K15198" s="3">
        <v>44480</v>
      </c>
      <c r="L15198" t="s">
        <v>29</v>
      </c>
      <c r="M15198" t="str">
        <f>IF(OR(financial_loan[[#This Row],[loan_status]] = "Fully Paid",financial_loan[[#This Row],[loan_status]] = "Current"),"Good Loan", "Bad Loan")</f>
        <v>Good Loan</v>
      </c>
      <c r="N15198" s="3">
        <v>44511</v>
      </c>
      <c r="O15198" s="1">
        <v>771426</v>
      </c>
      <c r="P15198" t="s">
        <v>36</v>
      </c>
      <c r="Q15198" t="s">
        <v>53</v>
      </c>
      <c r="R15198" t="s">
        <v>32</v>
      </c>
      <c r="S15198" t="s">
        <v>38</v>
      </c>
      <c r="T15198" s="4">
        <v>56650</v>
      </c>
      <c r="U15198" s="5">
        <v>0.18490000069141388</v>
      </c>
      <c r="V15198" s="4">
        <v>408.510009765625</v>
      </c>
      <c r="W15198" s="5">
        <v>0.1371999979019165</v>
      </c>
      <c r="X15198" s="4">
        <v>12000</v>
      </c>
      <c r="Y15198" s="1">
        <v>19</v>
      </c>
      <c r="Z15198" s="4">
        <v>13333</v>
      </c>
      <c r="AA15198"/>
    </row>
    <row r="15199" spans="2:27" x14ac:dyDescent="0.3">
      <c r="B15199" s="1">
        <v>601153</v>
      </c>
      <c r="C15199" s="2" t="s">
        <v>39</v>
      </c>
      <c r="D15199" s="2" t="s">
        <v>25</v>
      </c>
      <c r="E15199" t="s">
        <v>26</v>
      </c>
      <c r="F15199" t="s">
        <v>12327</v>
      </c>
      <c r="G15199" t="s">
        <v>54</v>
      </c>
      <c r="H15199" t="s">
        <v>28</v>
      </c>
      <c r="I15199" s="3">
        <v>44479</v>
      </c>
      <c r="J15199" s="3">
        <v>44267</v>
      </c>
      <c r="K15199" s="3">
        <v>44298</v>
      </c>
      <c r="L15199" t="s">
        <v>29</v>
      </c>
      <c r="M15199" t="str">
        <f>IF(OR(financial_loan[[#This Row],[loan_status]] = "Fully Paid",financial_loan[[#This Row],[loan_status]] = "Current"),"Good Loan", "Bad Loan")</f>
        <v>Good Loan</v>
      </c>
      <c r="N15199" s="3">
        <v>44328</v>
      </c>
      <c r="O15199" s="1">
        <v>771430</v>
      </c>
      <c r="P15199" t="s">
        <v>30</v>
      </c>
      <c r="Q15199" t="s">
        <v>87</v>
      </c>
      <c r="R15199" t="s">
        <v>32</v>
      </c>
      <c r="S15199" t="s">
        <v>38</v>
      </c>
      <c r="T15199" s="4">
        <v>34600</v>
      </c>
      <c r="U15199" s="5">
        <v>0.1379999965429306</v>
      </c>
      <c r="V15199" s="4">
        <v>272.97000122070313</v>
      </c>
      <c r="W15199" s="5">
        <v>6.1700001358985901E-2</v>
      </c>
      <c r="X15199" s="4">
        <v>8950</v>
      </c>
      <c r="Y15199" s="1">
        <v>22</v>
      </c>
      <c r="Z15199" s="4">
        <v>9569</v>
      </c>
      <c r="AA15199"/>
    </row>
    <row r="15200" spans="2:27" x14ac:dyDescent="0.3">
      <c r="B15200" s="1">
        <v>601154</v>
      </c>
      <c r="C15200" s="2" t="s">
        <v>96</v>
      </c>
      <c r="D15200" s="2" t="s">
        <v>25</v>
      </c>
      <c r="E15200" t="s">
        <v>49</v>
      </c>
      <c r="F15200" t="s">
        <v>3358</v>
      </c>
      <c r="G15200" t="s">
        <v>27</v>
      </c>
      <c r="H15200" t="s">
        <v>52</v>
      </c>
      <c r="I15200" s="3">
        <v>44479</v>
      </c>
      <c r="J15200" s="3">
        <v>44329</v>
      </c>
      <c r="K15200" s="3">
        <v>44329</v>
      </c>
      <c r="L15200" t="s">
        <v>29</v>
      </c>
      <c r="M15200" t="str">
        <f>IF(OR(financial_loan[[#This Row],[loan_status]] = "Fully Paid",financial_loan[[#This Row],[loan_status]] = "Current"),"Good Loan", "Bad Loan")</f>
        <v>Good Loan</v>
      </c>
      <c r="N15200" s="3">
        <v>44360</v>
      </c>
      <c r="O15200" s="1">
        <v>771431</v>
      </c>
      <c r="P15200" t="s">
        <v>30</v>
      </c>
      <c r="Q15200" t="s">
        <v>65</v>
      </c>
      <c r="R15200" t="s">
        <v>77</v>
      </c>
      <c r="S15200" t="s">
        <v>33</v>
      </c>
      <c r="T15200" s="4">
        <v>85000</v>
      </c>
      <c r="U15200" s="5">
        <v>0.22269999980926514</v>
      </c>
      <c r="V15200" s="4">
        <v>447.1300048828125</v>
      </c>
      <c r="W15200" s="5">
        <v>8.8799998164176941E-2</v>
      </c>
      <c r="X15200" s="4">
        <v>21600</v>
      </c>
      <c r="Y15200" s="1">
        <v>19</v>
      </c>
      <c r="Z15200" s="4">
        <v>25404</v>
      </c>
      <c r="AA15200"/>
    </row>
    <row r="15201" spans="2:27" x14ac:dyDescent="0.3">
      <c r="B15201" s="1">
        <v>601155</v>
      </c>
      <c r="C15201" s="2" t="s">
        <v>24</v>
      </c>
      <c r="D15201" s="2" t="s">
        <v>25</v>
      </c>
      <c r="E15201" t="s">
        <v>63</v>
      </c>
      <c r="F15201" t="s">
        <v>7142</v>
      </c>
      <c r="G15201" t="s">
        <v>59</v>
      </c>
      <c r="H15201" t="s">
        <v>28</v>
      </c>
      <c r="I15201" s="3">
        <v>44479</v>
      </c>
      <c r="J15201" s="3">
        <v>44332</v>
      </c>
      <c r="K15201" s="3">
        <v>44207</v>
      </c>
      <c r="L15201" t="s">
        <v>60</v>
      </c>
      <c r="M15201" t="str">
        <f>IF(OR(financial_loan[[#This Row],[loan_status]] = "Fully Paid",financial_loan[[#This Row],[loan_status]] = "Current"),"Good Loan", "Bad Loan")</f>
        <v>Bad Loan</v>
      </c>
      <c r="N15201" s="3">
        <v>44238</v>
      </c>
      <c r="O15201" s="1">
        <v>771434</v>
      </c>
      <c r="P15201" t="s">
        <v>36</v>
      </c>
      <c r="Q15201" t="s">
        <v>61</v>
      </c>
      <c r="R15201" t="s">
        <v>32</v>
      </c>
      <c r="S15201" t="s">
        <v>1301</v>
      </c>
      <c r="T15201" s="4">
        <v>190000</v>
      </c>
      <c r="U15201" s="5">
        <v>9.1600000858306885E-2</v>
      </c>
      <c r="V15201" s="4">
        <v>860.03997802734375</v>
      </c>
      <c r="W15201" s="5">
        <v>0.14460000395774841</v>
      </c>
      <c r="X15201" s="4">
        <v>25000</v>
      </c>
      <c r="Y15201" s="1">
        <v>16</v>
      </c>
      <c r="Z15201" s="4">
        <v>2830</v>
      </c>
      <c r="AA15201"/>
    </row>
    <row r="15202" spans="2:27" x14ac:dyDescent="0.3">
      <c r="B15202" s="1">
        <v>601162</v>
      </c>
      <c r="C15202" s="2" t="s">
        <v>24</v>
      </c>
      <c r="D15202" s="2" t="s">
        <v>25</v>
      </c>
      <c r="E15202" t="s">
        <v>26</v>
      </c>
      <c r="G15202" t="s">
        <v>54</v>
      </c>
      <c r="H15202" t="s">
        <v>28</v>
      </c>
      <c r="I15202" s="3">
        <v>44479</v>
      </c>
      <c r="J15202" s="3">
        <v>44332</v>
      </c>
      <c r="K15202" s="3">
        <v>44298</v>
      </c>
      <c r="L15202" t="s">
        <v>60</v>
      </c>
      <c r="M15202" t="str">
        <f>IF(OR(financial_loan[[#This Row],[loan_status]] = "Fully Paid",financial_loan[[#This Row],[loan_status]] = "Current"),"Good Loan", "Bad Loan")</f>
        <v>Bad Loan</v>
      </c>
      <c r="N15202" s="3">
        <v>44328</v>
      </c>
      <c r="O15202" s="1">
        <v>771440</v>
      </c>
      <c r="P15202" t="s">
        <v>36</v>
      </c>
      <c r="Q15202" t="s">
        <v>55</v>
      </c>
      <c r="R15202" t="s">
        <v>32</v>
      </c>
      <c r="S15202" t="s">
        <v>38</v>
      </c>
      <c r="T15202" s="4">
        <v>82000</v>
      </c>
      <c r="U15202" s="5">
        <v>0.21819999814033508</v>
      </c>
      <c r="V15202" s="4">
        <v>662.97998046875</v>
      </c>
      <c r="W15202" s="5">
        <v>6.9099999964237213E-2</v>
      </c>
      <c r="X15202" s="4">
        <v>21500</v>
      </c>
      <c r="Y15202" s="1">
        <v>30</v>
      </c>
      <c r="Z15202" s="4">
        <v>11269</v>
      </c>
      <c r="AA15202"/>
    </row>
    <row r="15203" spans="2:27" x14ac:dyDescent="0.3">
      <c r="B15203" s="1">
        <v>601183</v>
      </c>
      <c r="C15203" s="2" t="s">
        <v>96</v>
      </c>
      <c r="D15203" s="2" t="s">
        <v>25</v>
      </c>
      <c r="E15203" t="s">
        <v>98</v>
      </c>
      <c r="F15203" t="s">
        <v>12328</v>
      </c>
      <c r="G15203" t="s">
        <v>100</v>
      </c>
      <c r="H15203" t="s">
        <v>28</v>
      </c>
      <c r="I15203" s="3">
        <v>44479</v>
      </c>
      <c r="J15203" s="3">
        <v>44544</v>
      </c>
      <c r="K15203" s="3">
        <v>44513</v>
      </c>
      <c r="L15203" t="s">
        <v>29</v>
      </c>
      <c r="M15203" t="str">
        <f>IF(OR(financial_loan[[#This Row],[loan_status]] = "Fully Paid",financial_loan[[#This Row],[loan_status]] = "Current"),"Good Loan", "Bad Loan")</f>
        <v>Good Loan</v>
      </c>
      <c r="N15203" s="3">
        <v>44543</v>
      </c>
      <c r="O15203" s="1">
        <v>771474</v>
      </c>
      <c r="P15203" t="s">
        <v>30</v>
      </c>
      <c r="Q15203" t="s">
        <v>157</v>
      </c>
      <c r="R15203" t="s">
        <v>32</v>
      </c>
      <c r="S15203" t="s">
        <v>1301</v>
      </c>
      <c r="T15203" s="4">
        <v>85000</v>
      </c>
      <c r="U15203" s="5">
        <v>7.7100001275539398E-2</v>
      </c>
      <c r="V15203" s="4">
        <v>421.58999633789063</v>
      </c>
      <c r="W15203" s="5">
        <v>0.15950000286102295</v>
      </c>
      <c r="X15203" s="4">
        <v>12000</v>
      </c>
      <c r="Y15203" s="1">
        <v>10</v>
      </c>
      <c r="Z15203" s="4">
        <v>15179</v>
      </c>
      <c r="AA15203"/>
    </row>
    <row r="15204" spans="2:27" x14ac:dyDescent="0.3">
      <c r="B15204" s="1">
        <v>601184</v>
      </c>
      <c r="C15204" s="2" t="s">
        <v>24</v>
      </c>
      <c r="D15204" s="2" t="s">
        <v>25</v>
      </c>
      <c r="E15204" t="s">
        <v>98</v>
      </c>
      <c r="F15204" t="s">
        <v>12329</v>
      </c>
      <c r="G15204" t="s">
        <v>27</v>
      </c>
      <c r="H15204" t="s">
        <v>52</v>
      </c>
      <c r="I15204" s="3">
        <v>44479</v>
      </c>
      <c r="J15204" s="3">
        <v>44212</v>
      </c>
      <c r="K15204" s="3">
        <v>44540</v>
      </c>
      <c r="L15204" t="s">
        <v>29</v>
      </c>
      <c r="M15204" t="str">
        <f>IF(OR(financial_loan[[#This Row],[loan_status]] = "Fully Paid",financial_loan[[#This Row],[loan_status]] = "Current"),"Good Loan", "Bad Loan")</f>
        <v>Good Loan</v>
      </c>
      <c r="N15204" s="3">
        <v>44571</v>
      </c>
      <c r="O15204" s="1">
        <v>771478</v>
      </c>
      <c r="P15204" t="s">
        <v>36</v>
      </c>
      <c r="Q15204" t="s">
        <v>114</v>
      </c>
      <c r="R15204" t="s">
        <v>32</v>
      </c>
      <c r="S15204" t="s">
        <v>33</v>
      </c>
      <c r="T15204" s="4">
        <v>135000</v>
      </c>
      <c r="U15204" s="5">
        <v>0.13860000669956207</v>
      </c>
      <c r="V15204" s="4">
        <v>638.33001708984375</v>
      </c>
      <c r="W15204" s="5">
        <v>9.2500001192092896E-2</v>
      </c>
      <c r="X15204" s="4">
        <v>20000</v>
      </c>
      <c r="Y15204" s="1">
        <v>21</v>
      </c>
      <c r="Z15204" s="4">
        <v>20156</v>
      </c>
      <c r="AA15204"/>
    </row>
    <row r="15205" spans="2:27" x14ac:dyDescent="0.3">
      <c r="B15205" s="1">
        <v>601194</v>
      </c>
      <c r="C15205" s="2" t="s">
        <v>143</v>
      </c>
      <c r="D15205" s="2" t="s">
        <v>25</v>
      </c>
      <c r="E15205" t="s">
        <v>40</v>
      </c>
      <c r="F15205" t="s">
        <v>2036</v>
      </c>
      <c r="G15205" t="s">
        <v>54</v>
      </c>
      <c r="H15205" t="s">
        <v>52</v>
      </c>
      <c r="I15205" s="3">
        <v>44510</v>
      </c>
      <c r="J15205" s="3">
        <v>44483</v>
      </c>
      <c r="K15205" s="3">
        <v>44298</v>
      </c>
      <c r="L15205" t="s">
        <v>29</v>
      </c>
      <c r="M15205" t="str">
        <f>IF(OR(financial_loan[[#This Row],[loan_status]] = "Fully Paid",financial_loan[[#This Row],[loan_status]] = "Current"),"Good Loan", "Bad Loan")</f>
        <v>Good Loan</v>
      </c>
      <c r="N15205" s="3">
        <v>44328</v>
      </c>
      <c r="O15205" s="1">
        <v>771490</v>
      </c>
      <c r="P15205" t="s">
        <v>30</v>
      </c>
      <c r="Q15205" t="s">
        <v>82</v>
      </c>
      <c r="R15205" t="s">
        <v>32</v>
      </c>
      <c r="S15205" t="s">
        <v>33</v>
      </c>
      <c r="T15205" s="4">
        <v>106300</v>
      </c>
      <c r="U15205" s="5">
        <v>9.3999996781349182E-2</v>
      </c>
      <c r="V15205" s="4">
        <v>613.3499755859375</v>
      </c>
      <c r="W15205" s="5">
        <v>6.5399996936321259E-2</v>
      </c>
      <c r="X15205" s="4">
        <v>20000</v>
      </c>
      <c r="Y15205" s="1">
        <v>35</v>
      </c>
      <c r="Z15205" s="4">
        <v>21406</v>
      </c>
      <c r="AA15205"/>
    </row>
    <row r="15206" spans="2:27" x14ac:dyDescent="0.3">
      <c r="B15206" s="1">
        <v>601206</v>
      </c>
      <c r="C15206" s="2" t="s">
        <v>56</v>
      </c>
      <c r="D15206" s="2" t="s">
        <v>25</v>
      </c>
      <c r="E15206" t="s">
        <v>40</v>
      </c>
      <c r="F15206" t="s">
        <v>834</v>
      </c>
      <c r="G15206" t="s">
        <v>54</v>
      </c>
      <c r="H15206" t="s">
        <v>52</v>
      </c>
      <c r="I15206" s="3">
        <v>44479</v>
      </c>
      <c r="J15206" s="3">
        <v>44239</v>
      </c>
      <c r="K15206" s="3">
        <v>44267</v>
      </c>
      <c r="L15206" t="s">
        <v>29</v>
      </c>
      <c r="M15206" t="str">
        <f>IF(OR(financial_loan[[#This Row],[loan_status]] = "Fully Paid",financial_loan[[#This Row],[loan_status]] = "Current"),"Good Loan", "Bad Loan")</f>
        <v>Good Loan</v>
      </c>
      <c r="N15206" s="3">
        <v>44298</v>
      </c>
      <c r="O15206" s="1">
        <v>771505</v>
      </c>
      <c r="P15206" t="s">
        <v>30</v>
      </c>
      <c r="Q15206" t="s">
        <v>55</v>
      </c>
      <c r="R15206" t="s">
        <v>77</v>
      </c>
      <c r="S15206" t="s">
        <v>33</v>
      </c>
      <c r="T15206" s="4">
        <v>127000</v>
      </c>
      <c r="U15206" s="5">
        <v>5.1399998366832733E-2</v>
      </c>
      <c r="V15206" s="4">
        <v>395.17999267578125</v>
      </c>
      <c r="W15206" s="5">
        <v>6.9099999964237213E-2</v>
      </c>
      <c r="X15206" s="4">
        <v>20000</v>
      </c>
      <c r="Y15206" s="1">
        <v>22</v>
      </c>
      <c r="Z15206" s="4">
        <v>21554</v>
      </c>
      <c r="AA15206"/>
    </row>
    <row r="15207" spans="2:27" x14ac:dyDescent="0.3">
      <c r="B15207" s="1">
        <v>601229</v>
      </c>
      <c r="C15207" s="2" t="s">
        <v>433</v>
      </c>
      <c r="D15207" s="2" t="s">
        <v>25</v>
      </c>
      <c r="E15207" t="s">
        <v>46</v>
      </c>
      <c r="F15207" t="s">
        <v>12330</v>
      </c>
      <c r="G15207" t="s">
        <v>54</v>
      </c>
      <c r="H15207" t="s">
        <v>43</v>
      </c>
      <c r="I15207" s="3">
        <v>44510</v>
      </c>
      <c r="J15207" s="3">
        <v>44423</v>
      </c>
      <c r="K15207" s="3">
        <v>44423</v>
      </c>
      <c r="L15207" t="s">
        <v>29</v>
      </c>
      <c r="M15207" t="str">
        <f>IF(OR(financial_loan[[#This Row],[loan_status]] = "Fully Paid",financial_loan[[#This Row],[loan_status]] = "Current"),"Good Loan", "Bad Loan")</f>
        <v>Good Loan</v>
      </c>
      <c r="N15207" s="3">
        <v>44454</v>
      </c>
      <c r="O15207" s="1">
        <v>771528</v>
      </c>
      <c r="P15207" t="s">
        <v>30</v>
      </c>
      <c r="Q15207" t="s">
        <v>82</v>
      </c>
      <c r="R15207" t="s">
        <v>77</v>
      </c>
      <c r="S15207" t="s">
        <v>33</v>
      </c>
      <c r="T15207" s="4">
        <v>63500</v>
      </c>
      <c r="U15207" s="5">
        <v>0.19480000436306</v>
      </c>
      <c r="V15207" s="4">
        <v>253.6300048828125</v>
      </c>
      <c r="W15207" s="5">
        <v>6.5399996936321259E-2</v>
      </c>
      <c r="X15207" s="4">
        <v>20000</v>
      </c>
      <c r="Y15207" s="1">
        <v>32</v>
      </c>
      <c r="Z15207" s="4">
        <v>15209</v>
      </c>
      <c r="AA15207"/>
    </row>
    <row r="15208" spans="2:27" x14ac:dyDescent="0.3">
      <c r="B15208" s="1">
        <v>601251</v>
      </c>
      <c r="C15208" s="2" t="s">
        <v>261</v>
      </c>
      <c r="D15208" s="2" t="s">
        <v>25</v>
      </c>
      <c r="E15208" t="s">
        <v>40</v>
      </c>
      <c r="F15208" t="s">
        <v>12331</v>
      </c>
      <c r="G15208" t="s">
        <v>100</v>
      </c>
      <c r="H15208" t="s">
        <v>28</v>
      </c>
      <c r="I15208" s="3">
        <v>44479</v>
      </c>
      <c r="J15208" s="3">
        <v>44302</v>
      </c>
      <c r="K15208" s="3">
        <v>44422</v>
      </c>
      <c r="L15208" t="s">
        <v>29</v>
      </c>
      <c r="M15208" t="str">
        <f>IF(OR(financial_loan[[#This Row],[loan_status]] = "Fully Paid",financial_loan[[#This Row],[loan_status]] = "Current"),"Good Loan", "Bad Loan")</f>
        <v>Good Loan</v>
      </c>
      <c r="N15208" s="3">
        <v>44453</v>
      </c>
      <c r="O15208" s="1">
        <v>771550</v>
      </c>
      <c r="P15208" t="s">
        <v>36</v>
      </c>
      <c r="Q15208" t="s">
        <v>118</v>
      </c>
      <c r="R15208" t="s">
        <v>77</v>
      </c>
      <c r="S15208" t="s">
        <v>33</v>
      </c>
      <c r="T15208" s="4">
        <v>75600</v>
      </c>
      <c r="U15208" s="5">
        <v>0.14669999480247498</v>
      </c>
      <c r="V15208" s="4">
        <v>538.75</v>
      </c>
      <c r="W15208" s="5">
        <v>0.1632000058889389</v>
      </c>
      <c r="X15208" s="4">
        <v>22000</v>
      </c>
      <c r="Y15208" s="1">
        <v>31</v>
      </c>
      <c r="Z15208" s="4">
        <v>31509</v>
      </c>
      <c r="AA15208"/>
    </row>
    <row r="15209" spans="2:27" x14ac:dyDescent="0.3">
      <c r="B15209" s="1">
        <v>601252</v>
      </c>
      <c r="C15209" s="2" t="s">
        <v>56</v>
      </c>
      <c r="D15209" s="2" t="s">
        <v>25</v>
      </c>
      <c r="E15209" t="s">
        <v>111</v>
      </c>
      <c r="F15209" t="s">
        <v>12332</v>
      </c>
      <c r="G15209" t="s">
        <v>42</v>
      </c>
      <c r="H15209" t="s">
        <v>52</v>
      </c>
      <c r="I15209" s="3">
        <v>44479</v>
      </c>
      <c r="J15209" s="3">
        <v>44544</v>
      </c>
      <c r="K15209" s="3">
        <v>44329</v>
      </c>
      <c r="L15209" t="s">
        <v>29</v>
      </c>
      <c r="M15209" t="str">
        <f>IF(OR(financial_loan[[#This Row],[loan_status]] = "Fully Paid",financial_loan[[#This Row],[loan_status]] = "Current"),"Good Loan", "Bad Loan")</f>
        <v>Good Loan</v>
      </c>
      <c r="N15209" s="3">
        <v>44360</v>
      </c>
      <c r="O15209" s="1">
        <v>771554</v>
      </c>
      <c r="P15209" t="s">
        <v>36</v>
      </c>
      <c r="Q15209" t="s">
        <v>75</v>
      </c>
      <c r="R15209" t="s">
        <v>32</v>
      </c>
      <c r="S15209" t="s">
        <v>38</v>
      </c>
      <c r="T15209" s="4">
        <v>65000</v>
      </c>
      <c r="U15209" s="5">
        <v>0.1080000028014183</v>
      </c>
      <c r="V15209" s="4">
        <v>338.6300048828125</v>
      </c>
      <c r="W15209" s="5">
        <v>0.13349999487400055</v>
      </c>
      <c r="X15209" s="4">
        <v>10000</v>
      </c>
      <c r="Y15209" s="1">
        <v>23</v>
      </c>
      <c r="Z15209" s="4">
        <v>12114</v>
      </c>
      <c r="AA15209"/>
    </row>
    <row r="15210" spans="2:27" x14ac:dyDescent="0.3">
      <c r="B15210" s="1">
        <v>601257</v>
      </c>
      <c r="C15210" s="2" t="s">
        <v>516</v>
      </c>
      <c r="D15210" s="2" t="s">
        <v>25</v>
      </c>
      <c r="E15210" t="s">
        <v>111</v>
      </c>
      <c r="F15210" t="s">
        <v>12333</v>
      </c>
      <c r="G15210" t="s">
        <v>54</v>
      </c>
      <c r="H15210" t="s">
        <v>52</v>
      </c>
      <c r="I15210" s="3">
        <v>44479</v>
      </c>
      <c r="J15210" s="3">
        <v>44300</v>
      </c>
      <c r="K15210" s="3">
        <v>44420</v>
      </c>
      <c r="L15210" t="s">
        <v>60</v>
      </c>
      <c r="M15210" t="str">
        <f>IF(OR(financial_loan[[#This Row],[loan_status]] = "Fully Paid",financial_loan[[#This Row],[loan_status]] = "Current"),"Good Loan", "Bad Loan")</f>
        <v>Bad Loan</v>
      </c>
      <c r="N15210" s="3">
        <v>44451</v>
      </c>
      <c r="O15210" s="1">
        <v>771559</v>
      </c>
      <c r="P15210" t="s">
        <v>30</v>
      </c>
      <c r="Q15210" t="s">
        <v>55</v>
      </c>
      <c r="R15210" t="s">
        <v>77</v>
      </c>
      <c r="S15210" t="s">
        <v>38</v>
      </c>
      <c r="T15210" s="4">
        <v>35000</v>
      </c>
      <c r="U15210" s="5">
        <v>0.21770000457763672</v>
      </c>
      <c r="V15210" s="4">
        <v>64.220001220703125</v>
      </c>
      <c r="W15210" s="5">
        <v>6.9099999964237213E-2</v>
      </c>
      <c r="X15210" s="4">
        <v>3250</v>
      </c>
      <c r="Y15210" s="1">
        <v>50</v>
      </c>
      <c r="Z15210" s="4">
        <v>2752</v>
      </c>
      <c r="AA15210"/>
    </row>
    <row r="15211" spans="2:27" x14ac:dyDescent="0.3">
      <c r="B15211" s="1">
        <v>601258</v>
      </c>
      <c r="C15211" s="2" t="s">
        <v>83</v>
      </c>
      <c r="D15211" s="2" t="s">
        <v>25</v>
      </c>
      <c r="E15211" t="s">
        <v>98</v>
      </c>
      <c r="F15211" t="s">
        <v>12334</v>
      </c>
      <c r="G15211" t="s">
        <v>27</v>
      </c>
      <c r="H15211" t="s">
        <v>52</v>
      </c>
      <c r="I15211" s="3">
        <v>44479</v>
      </c>
      <c r="J15211" s="3">
        <v>44302</v>
      </c>
      <c r="K15211" s="3">
        <v>44270</v>
      </c>
      <c r="L15211" t="s">
        <v>29</v>
      </c>
      <c r="M15211" t="str">
        <f>IF(OR(financial_loan[[#This Row],[loan_status]] = "Fully Paid",financial_loan[[#This Row],[loan_status]] = "Current"),"Good Loan", "Bad Loan")</f>
        <v>Good Loan</v>
      </c>
      <c r="N15211" s="3">
        <v>44301</v>
      </c>
      <c r="O15211" s="1">
        <v>771560</v>
      </c>
      <c r="P15211" t="s">
        <v>280</v>
      </c>
      <c r="Q15211" t="s">
        <v>65</v>
      </c>
      <c r="R15211" t="s">
        <v>77</v>
      </c>
      <c r="S15211" t="s">
        <v>1301</v>
      </c>
      <c r="T15211" s="4">
        <v>50024</v>
      </c>
      <c r="U15211" s="5">
        <v>0.17030000686645508</v>
      </c>
      <c r="V15211" s="4">
        <v>207.00999450683594</v>
      </c>
      <c r="W15211" s="5">
        <v>8.8799998164176941E-2</v>
      </c>
      <c r="X15211" s="4">
        <v>10000</v>
      </c>
      <c r="Y15211" s="1">
        <v>23</v>
      </c>
      <c r="Z15211" s="4">
        <v>12369</v>
      </c>
      <c r="AA15211"/>
    </row>
    <row r="15212" spans="2:27" x14ac:dyDescent="0.3">
      <c r="B15212" s="1">
        <v>601259</v>
      </c>
      <c r="C15212" s="2" t="s">
        <v>24</v>
      </c>
      <c r="D15212" s="2" t="s">
        <v>25</v>
      </c>
      <c r="E15212" t="s">
        <v>40</v>
      </c>
      <c r="F15212" t="s">
        <v>12335</v>
      </c>
      <c r="G15212" t="s">
        <v>42</v>
      </c>
      <c r="H15212" t="s">
        <v>52</v>
      </c>
      <c r="I15212" s="3">
        <v>44479</v>
      </c>
      <c r="J15212" s="3">
        <v>44452</v>
      </c>
      <c r="K15212" s="3">
        <v>44452</v>
      </c>
      <c r="L15212" t="s">
        <v>29</v>
      </c>
      <c r="M15212" t="str">
        <f>IF(OR(financial_loan[[#This Row],[loan_status]] = "Fully Paid",financial_loan[[#This Row],[loan_status]] = "Current"),"Good Loan", "Bad Loan")</f>
        <v>Good Loan</v>
      </c>
      <c r="N15212" s="3">
        <v>44482</v>
      </c>
      <c r="O15212" s="1">
        <v>771562</v>
      </c>
      <c r="P15212" t="s">
        <v>30</v>
      </c>
      <c r="Q15212" t="s">
        <v>75</v>
      </c>
      <c r="R15212" t="s">
        <v>32</v>
      </c>
      <c r="S15212" t="s">
        <v>33</v>
      </c>
      <c r="T15212" s="4">
        <v>87600</v>
      </c>
      <c r="U15212" s="5">
        <v>0.12359999865293503</v>
      </c>
      <c r="V15212" s="4">
        <v>677.260009765625</v>
      </c>
      <c r="W15212" s="5">
        <v>0.13349999487400055</v>
      </c>
      <c r="X15212" s="4">
        <v>20000</v>
      </c>
      <c r="Y15212" s="1">
        <v>18</v>
      </c>
      <c r="Z15212" s="4">
        <v>24360</v>
      </c>
      <c r="AA15212"/>
    </row>
    <row r="15213" spans="2:27" x14ac:dyDescent="0.3">
      <c r="B15213" s="1">
        <v>601271</v>
      </c>
      <c r="C15213" s="2" t="s">
        <v>34</v>
      </c>
      <c r="D15213" s="2" t="s">
        <v>25</v>
      </c>
      <c r="E15213" t="s">
        <v>63</v>
      </c>
      <c r="F15213" t="s">
        <v>215</v>
      </c>
      <c r="G15213" t="s">
        <v>27</v>
      </c>
      <c r="H15213" t="s">
        <v>52</v>
      </c>
      <c r="I15213" s="3">
        <v>44479</v>
      </c>
      <c r="J15213" s="3">
        <v>44420</v>
      </c>
      <c r="K15213" s="3">
        <v>44480</v>
      </c>
      <c r="L15213" t="s">
        <v>29</v>
      </c>
      <c r="M15213" t="str">
        <f>IF(OR(financial_loan[[#This Row],[loan_status]] = "Fully Paid",financial_loan[[#This Row],[loan_status]] = "Current"),"Good Loan", "Bad Loan")</f>
        <v>Good Loan</v>
      </c>
      <c r="N15213" s="3">
        <v>44511</v>
      </c>
      <c r="O15213" s="1">
        <v>771576</v>
      </c>
      <c r="P15213" t="s">
        <v>167</v>
      </c>
      <c r="Q15213" t="s">
        <v>37</v>
      </c>
      <c r="R15213" t="s">
        <v>77</v>
      </c>
      <c r="S15213" t="s">
        <v>1301</v>
      </c>
      <c r="T15213" s="4">
        <v>86800</v>
      </c>
      <c r="U15213" s="5">
        <v>4.5600000768899918E-2</v>
      </c>
      <c r="V15213" s="4">
        <v>535.6199951171875</v>
      </c>
      <c r="W15213" s="5">
        <v>0.10360000282526016</v>
      </c>
      <c r="X15213" s="4">
        <v>25000</v>
      </c>
      <c r="Y15213" s="1">
        <v>17</v>
      </c>
      <c r="Z15213" s="4">
        <v>27064</v>
      </c>
      <c r="AA15213"/>
    </row>
    <row r="15214" spans="2:27" x14ac:dyDescent="0.3">
      <c r="B15214" s="1">
        <v>601281</v>
      </c>
      <c r="C15214" s="2" t="s">
        <v>39</v>
      </c>
      <c r="D15214" s="2" t="s">
        <v>25</v>
      </c>
      <c r="E15214" t="s">
        <v>46</v>
      </c>
      <c r="F15214" t="s">
        <v>5831</v>
      </c>
      <c r="G15214" t="s">
        <v>100</v>
      </c>
      <c r="H15214" t="s">
        <v>52</v>
      </c>
      <c r="I15214" s="3">
        <v>44479</v>
      </c>
      <c r="J15214" s="3">
        <v>44240</v>
      </c>
      <c r="K15214" s="3">
        <v>44481</v>
      </c>
      <c r="L15214" t="s">
        <v>29</v>
      </c>
      <c r="M15214" t="str">
        <f>IF(OR(financial_loan[[#This Row],[loan_status]] = "Fully Paid",financial_loan[[#This Row],[loan_status]] = "Current"),"Good Loan", "Bad Loan")</f>
        <v>Good Loan</v>
      </c>
      <c r="N15214" s="3">
        <v>44512</v>
      </c>
      <c r="O15214" s="1">
        <v>771587</v>
      </c>
      <c r="P15214" t="s">
        <v>30</v>
      </c>
      <c r="Q15214" t="s">
        <v>352</v>
      </c>
      <c r="R15214" t="s">
        <v>77</v>
      </c>
      <c r="S15214" t="s">
        <v>33</v>
      </c>
      <c r="T15214" s="4">
        <v>95000</v>
      </c>
      <c r="U15214" s="5">
        <v>0.18359999358654022</v>
      </c>
      <c r="V15214" s="4">
        <v>370.29998779296875</v>
      </c>
      <c r="W15214" s="5">
        <v>0.16689999401569366</v>
      </c>
      <c r="X15214" s="4">
        <v>15000</v>
      </c>
      <c r="Y15214" s="1">
        <v>16</v>
      </c>
      <c r="Z15214" s="4">
        <v>19170</v>
      </c>
      <c r="AA15214"/>
    </row>
    <row r="15215" spans="2:27" x14ac:dyDescent="0.3">
      <c r="B15215" s="1">
        <v>601291</v>
      </c>
      <c r="C15215" s="2" t="s">
        <v>102</v>
      </c>
      <c r="D15215" s="2" t="s">
        <v>25</v>
      </c>
      <c r="E15215" t="s">
        <v>63</v>
      </c>
      <c r="G15215" t="s">
        <v>54</v>
      </c>
      <c r="H15215" t="s">
        <v>52</v>
      </c>
      <c r="I15215" s="3">
        <v>44479</v>
      </c>
      <c r="J15215" s="3">
        <v>44545</v>
      </c>
      <c r="K15215" s="3">
        <v>44542</v>
      </c>
      <c r="L15215" t="s">
        <v>29</v>
      </c>
      <c r="M15215" t="str">
        <f>IF(OR(financial_loan[[#This Row],[loan_status]] = "Fully Paid",financial_loan[[#This Row],[loan_status]] = "Current"),"Good Loan", "Bad Loan")</f>
        <v>Good Loan</v>
      </c>
      <c r="N15215" s="3">
        <v>44573</v>
      </c>
      <c r="O15215" s="1">
        <v>771596</v>
      </c>
      <c r="P15215" t="s">
        <v>30</v>
      </c>
      <c r="Q15215" t="s">
        <v>55</v>
      </c>
      <c r="R15215" t="s">
        <v>32</v>
      </c>
      <c r="S15215" t="s">
        <v>1301</v>
      </c>
      <c r="T15215" s="4">
        <v>33600</v>
      </c>
      <c r="U15215" s="5">
        <v>0.14820000529289246</v>
      </c>
      <c r="V15215" s="4">
        <v>277.52999877929688</v>
      </c>
      <c r="W15215" s="5">
        <v>6.9099999964237213E-2</v>
      </c>
      <c r="X15215" s="4">
        <v>9000</v>
      </c>
      <c r="Y15215" s="1">
        <v>26</v>
      </c>
      <c r="Z15215" s="4">
        <v>9889</v>
      </c>
      <c r="AA15215"/>
    </row>
    <row r="15216" spans="2:27" x14ac:dyDescent="0.3">
      <c r="B15216" s="1">
        <v>601319</v>
      </c>
      <c r="C15216" s="2" t="s">
        <v>519</v>
      </c>
      <c r="D15216" s="2" t="s">
        <v>25</v>
      </c>
      <c r="E15216" t="s">
        <v>63</v>
      </c>
      <c r="F15216" t="s">
        <v>12336</v>
      </c>
      <c r="G15216" t="s">
        <v>54</v>
      </c>
      <c r="H15216" t="s">
        <v>52</v>
      </c>
      <c r="I15216" s="3">
        <v>44479</v>
      </c>
      <c r="J15216" s="3">
        <v>44482</v>
      </c>
      <c r="K15216" s="3">
        <v>44482</v>
      </c>
      <c r="L15216" t="s">
        <v>29</v>
      </c>
      <c r="M15216" t="str">
        <f>IF(OR(financial_loan[[#This Row],[loan_status]] = "Fully Paid",financial_loan[[#This Row],[loan_status]] = "Current"),"Good Loan", "Bad Loan")</f>
        <v>Good Loan</v>
      </c>
      <c r="N15216" s="3">
        <v>44513</v>
      </c>
      <c r="O15216" s="1">
        <v>771625</v>
      </c>
      <c r="P15216" t="s">
        <v>30</v>
      </c>
      <c r="Q15216" t="s">
        <v>87</v>
      </c>
      <c r="R15216" t="s">
        <v>32</v>
      </c>
      <c r="S15216" t="s">
        <v>1301</v>
      </c>
      <c r="T15216" s="4">
        <v>38400</v>
      </c>
      <c r="U15216" s="5">
        <v>0.17399999499320984</v>
      </c>
      <c r="V15216" s="4">
        <v>173.85000610351563</v>
      </c>
      <c r="W15216" s="5">
        <v>6.1700001358985901E-2</v>
      </c>
      <c r="X15216" s="4">
        <v>5700</v>
      </c>
      <c r="Y15216" s="1">
        <v>12</v>
      </c>
      <c r="Z15216" s="4">
        <v>6258</v>
      </c>
      <c r="AA15216"/>
    </row>
    <row r="15217" spans="2:27" x14ac:dyDescent="0.3">
      <c r="B15217" s="1">
        <v>601348</v>
      </c>
      <c r="C15217" s="2" t="s">
        <v>516</v>
      </c>
      <c r="D15217" s="2" t="s">
        <v>25</v>
      </c>
      <c r="E15217" t="s">
        <v>98</v>
      </c>
      <c r="F15217" t="s">
        <v>10608</v>
      </c>
      <c r="G15217" t="s">
        <v>42</v>
      </c>
      <c r="H15217" t="s">
        <v>28</v>
      </c>
      <c r="I15217" s="3">
        <v>44479</v>
      </c>
      <c r="J15217" s="3">
        <v>44302</v>
      </c>
      <c r="K15217" s="3">
        <v>44513</v>
      </c>
      <c r="L15217" t="s">
        <v>29</v>
      </c>
      <c r="M15217" t="str">
        <f>IF(OR(financial_loan[[#This Row],[loan_status]] = "Fully Paid",financial_loan[[#This Row],[loan_status]] = "Current"),"Good Loan", "Bad Loan")</f>
        <v>Good Loan</v>
      </c>
      <c r="N15217" s="3">
        <v>44543</v>
      </c>
      <c r="O15217" s="1">
        <v>771655</v>
      </c>
      <c r="P15217" t="s">
        <v>30</v>
      </c>
      <c r="Q15217" t="s">
        <v>48</v>
      </c>
      <c r="R15217" t="s">
        <v>32</v>
      </c>
      <c r="S15217" t="s">
        <v>1301</v>
      </c>
      <c r="T15217" s="4">
        <v>250000</v>
      </c>
      <c r="U15217" s="5">
        <v>0.11569999903440475</v>
      </c>
      <c r="V15217" s="4">
        <v>606.32000732421875</v>
      </c>
      <c r="W15217" s="5">
        <v>0.12980000674724579</v>
      </c>
      <c r="X15217" s="4">
        <v>18000</v>
      </c>
      <c r="Y15217" s="1">
        <v>28</v>
      </c>
      <c r="Z15217" s="4">
        <v>21829</v>
      </c>
      <c r="AA15217"/>
    </row>
    <row r="15218" spans="2:27" x14ac:dyDescent="0.3">
      <c r="B15218" s="1">
        <v>601353</v>
      </c>
      <c r="C15218" s="2" t="s">
        <v>62</v>
      </c>
      <c r="D15218" s="2" t="s">
        <v>25</v>
      </c>
      <c r="E15218" t="s">
        <v>98</v>
      </c>
      <c r="F15218" t="s">
        <v>12337</v>
      </c>
      <c r="G15218" t="s">
        <v>27</v>
      </c>
      <c r="H15218" t="s">
        <v>52</v>
      </c>
      <c r="I15218" s="3">
        <v>44479</v>
      </c>
      <c r="J15218" s="3">
        <v>44422</v>
      </c>
      <c r="K15218" s="3">
        <v>44268</v>
      </c>
      <c r="L15218" t="s">
        <v>29</v>
      </c>
      <c r="M15218" t="str">
        <f>IF(OR(financial_loan[[#This Row],[loan_status]] = "Fully Paid",financial_loan[[#This Row],[loan_status]] = "Current"),"Good Loan", "Bad Loan")</f>
        <v>Good Loan</v>
      </c>
      <c r="N15218" s="3">
        <v>44299</v>
      </c>
      <c r="O15218" s="1">
        <v>771660</v>
      </c>
      <c r="P15218" t="s">
        <v>70</v>
      </c>
      <c r="Q15218" t="s">
        <v>114</v>
      </c>
      <c r="R15218" t="s">
        <v>32</v>
      </c>
      <c r="S15218" t="s">
        <v>38</v>
      </c>
      <c r="T15218" s="4">
        <v>126500</v>
      </c>
      <c r="U15218" s="5">
        <v>0.1193000003695488</v>
      </c>
      <c r="V15218" s="4">
        <v>63.840000152587891</v>
      </c>
      <c r="W15218" s="5">
        <v>9.2500001192092896E-2</v>
      </c>
      <c r="X15218" s="4">
        <v>2000</v>
      </c>
      <c r="Y15218" s="1">
        <v>30</v>
      </c>
      <c r="Z15218" s="4">
        <v>2281</v>
      </c>
      <c r="AA15218"/>
    </row>
    <row r="15219" spans="2:27" x14ac:dyDescent="0.3">
      <c r="B15219" s="1">
        <v>601373</v>
      </c>
      <c r="C15219" s="2" t="s">
        <v>24</v>
      </c>
      <c r="D15219" s="2" t="s">
        <v>25</v>
      </c>
      <c r="E15219" t="s">
        <v>40</v>
      </c>
      <c r="F15219" t="s">
        <v>12338</v>
      </c>
      <c r="G15219" t="s">
        <v>27</v>
      </c>
      <c r="H15219" t="s">
        <v>52</v>
      </c>
      <c r="I15219" s="3">
        <v>44479</v>
      </c>
      <c r="J15219" s="3">
        <v>44332</v>
      </c>
      <c r="K15219" s="3">
        <v>44515</v>
      </c>
      <c r="L15219" t="s">
        <v>29</v>
      </c>
      <c r="M15219" t="str">
        <f>IF(OR(financial_loan[[#This Row],[loan_status]] = "Fully Paid",financial_loan[[#This Row],[loan_status]] = "Current"),"Good Loan", "Bad Loan")</f>
        <v>Good Loan</v>
      </c>
      <c r="N15219" s="3">
        <v>44545</v>
      </c>
      <c r="O15219" s="1">
        <v>771688</v>
      </c>
      <c r="P15219" t="s">
        <v>68</v>
      </c>
      <c r="Q15219" t="s">
        <v>65</v>
      </c>
      <c r="R15219" t="s">
        <v>77</v>
      </c>
      <c r="S15219" t="s">
        <v>1301</v>
      </c>
      <c r="T15219" s="4">
        <v>87054.71875</v>
      </c>
      <c r="U15219" s="5">
        <v>0.23270000517368317</v>
      </c>
      <c r="V15219" s="4">
        <v>103.51000213623047</v>
      </c>
      <c r="W15219" s="5">
        <v>8.8799998164176941E-2</v>
      </c>
      <c r="X15219" s="4">
        <v>5000</v>
      </c>
      <c r="Y15219" s="1">
        <v>18</v>
      </c>
      <c r="Z15219" s="4">
        <v>6210</v>
      </c>
      <c r="AA15219"/>
    </row>
    <row r="15220" spans="2:27" x14ac:dyDescent="0.3">
      <c r="B15220" s="1">
        <v>601387</v>
      </c>
      <c r="C15220" s="2" t="s">
        <v>83</v>
      </c>
      <c r="D15220" s="2" t="s">
        <v>25</v>
      </c>
      <c r="E15220" t="s">
        <v>49</v>
      </c>
      <c r="F15220" t="s">
        <v>12339</v>
      </c>
      <c r="G15220" t="s">
        <v>42</v>
      </c>
      <c r="H15220" t="s">
        <v>28</v>
      </c>
      <c r="I15220" s="3">
        <v>44479</v>
      </c>
      <c r="J15220" s="3">
        <v>44271</v>
      </c>
      <c r="K15220" s="3">
        <v>44513</v>
      </c>
      <c r="L15220" t="s">
        <v>29</v>
      </c>
      <c r="M15220" t="str">
        <f>IF(OR(financial_loan[[#This Row],[loan_status]] = "Fully Paid",financial_loan[[#This Row],[loan_status]] = "Current"),"Good Loan", "Bad Loan")</f>
        <v>Good Loan</v>
      </c>
      <c r="N15220" s="3">
        <v>44543</v>
      </c>
      <c r="O15220" s="1">
        <v>771703</v>
      </c>
      <c r="P15220" t="s">
        <v>30</v>
      </c>
      <c r="Q15220" t="s">
        <v>92</v>
      </c>
      <c r="R15220" t="s">
        <v>32</v>
      </c>
      <c r="S15220" t="s">
        <v>38</v>
      </c>
      <c r="T15220" s="4">
        <v>42500</v>
      </c>
      <c r="U15220" s="5">
        <v>0.20749999582767487</v>
      </c>
      <c r="V15220" s="4">
        <v>145.80000305175781</v>
      </c>
      <c r="W15220" s="5">
        <v>0.12229999899864197</v>
      </c>
      <c r="X15220" s="4">
        <v>4375</v>
      </c>
      <c r="Y15220" s="1">
        <v>20</v>
      </c>
      <c r="Z15220" s="4">
        <v>5249</v>
      </c>
      <c r="AA15220"/>
    </row>
    <row r="15221" spans="2:27" x14ac:dyDescent="0.3">
      <c r="B15221" s="1">
        <v>601413</v>
      </c>
      <c r="C15221" s="2" t="s">
        <v>130</v>
      </c>
      <c r="D15221" s="2" t="s">
        <v>25</v>
      </c>
      <c r="E15221" t="s">
        <v>127</v>
      </c>
      <c r="F15221" t="s">
        <v>12340</v>
      </c>
      <c r="G15221" t="s">
        <v>27</v>
      </c>
      <c r="H15221" t="s">
        <v>28</v>
      </c>
      <c r="I15221" s="3">
        <v>44479</v>
      </c>
      <c r="J15221" s="3">
        <v>44271</v>
      </c>
      <c r="K15221" s="3">
        <v>44390</v>
      </c>
      <c r="L15221" t="s">
        <v>29</v>
      </c>
      <c r="M15221" t="str">
        <f>IF(OR(financial_loan[[#This Row],[loan_status]] = "Fully Paid",financial_loan[[#This Row],[loan_status]] = "Current"),"Good Loan", "Bad Loan")</f>
        <v>Good Loan</v>
      </c>
      <c r="N15221" s="3">
        <v>44421</v>
      </c>
      <c r="O15221" s="1">
        <v>771736</v>
      </c>
      <c r="P15221" t="s">
        <v>30</v>
      </c>
      <c r="Q15221" t="s">
        <v>51</v>
      </c>
      <c r="R15221" t="s">
        <v>32</v>
      </c>
      <c r="S15221" t="s">
        <v>1301</v>
      </c>
      <c r="T15221" s="4">
        <v>43000</v>
      </c>
      <c r="U15221" s="5">
        <v>0.19629999995231628</v>
      </c>
      <c r="V15221" s="4">
        <v>462.08999633789063</v>
      </c>
      <c r="W15221" s="5">
        <v>9.6199996769428253E-2</v>
      </c>
      <c r="X15221" s="4">
        <v>14400</v>
      </c>
      <c r="Y15221" s="1">
        <v>17</v>
      </c>
      <c r="Z15221" s="4">
        <v>16599</v>
      </c>
      <c r="AA15221"/>
    </row>
    <row r="15222" spans="2:27" x14ac:dyDescent="0.3">
      <c r="B15222" s="1">
        <v>601424</v>
      </c>
      <c r="C15222" s="2" t="s">
        <v>34</v>
      </c>
      <c r="D15222" s="2" t="s">
        <v>25</v>
      </c>
      <c r="E15222" t="s">
        <v>40</v>
      </c>
      <c r="F15222" t="s">
        <v>12341</v>
      </c>
      <c r="G15222" t="s">
        <v>27</v>
      </c>
      <c r="H15222" t="s">
        <v>52</v>
      </c>
      <c r="I15222" s="3">
        <v>44479</v>
      </c>
      <c r="J15222" s="3">
        <v>44513</v>
      </c>
      <c r="K15222" s="3">
        <v>44513</v>
      </c>
      <c r="L15222" t="s">
        <v>29</v>
      </c>
      <c r="M15222" t="str">
        <f>IF(OR(financial_loan[[#This Row],[loan_status]] = "Fully Paid",financial_loan[[#This Row],[loan_status]] = "Current"),"Good Loan", "Bad Loan")</f>
        <v>Good Loan</v>
      </c>
      <c r="N15222" s="3">
        <v>44543</v>
      </c>
      <c r="O15222" s="1">
        <v>771748</v>
      </c>
      <c r="P15222" t="s">
        <v>30</v>
      </c>
      <c r="Q15222" t="s">
        <v>51</v>
      </c>
      <c r="R15222" t="s">
        <v>32</v>
      </c>
      <c r="S15222" t="s">
        <v>1301</v>
      </c>
      <c r="T15222" s="4">
        <v>25000</v>
      </c>
      <c r="U15222" s="5">
        <v>0.13680000603199005</v>
      </c>
      <c r="V15222" s="4">
        <v>320.89999389648438</v>
      </c>
      <c r="W15222" s="5">
        <v>9.6199996769428253E-2</v>
      </c>
      <c r="X15222" s="4">
        <v>10000</v>
      </c>
      <c r="Y15222" s="1">
        <v>12</v>
      </c>
      <c r="Z15222" s="4">
        <v>11552</v>
      </c>
      <c r="AA15222"/>
    </row>
    <row r="15223" spans="2:27" x14ac:dyDescent="0.3">
      <c r="B15223" s="1">
        <v>601438</v>
      </c>
      <c r="C15223" s="2" t="s">
        <v>24</v>
      </c>
      <c r="D15223" s="2" t="s">
        <v>25</v>
      </c>
      <c r="E15223" t="s">
        <v>111</v>
      </c>
      <c r="F15223" t="s">
        <v>3535</v>
      </c>
      <c r="G15223" t="s">
        <v>54</v>
      </c>
      <c r="H15223" t="s">
        <v>28</v>
      </c>
      <c r="I15223" s="3">
        <v>44479</v>
      </c>
      <c r="J15223" s="3">
        <v>44238</v>
      </c>
      <c r="K15223" s="3">
        <v>44238</v>
      </c>
      <c r="L15223" t="s">
        <v>29</v>
      </c>
      <c r="M15223" t="str">
        <f>IF(OR(financial_loan[[#This Row],[loan_status]] = "Fully Paid",financial_loan[[#This Row],[loan_status]] = "Current"),"Good Loan", "Bad Loan")</f>
        <v>Good Loan</v>
      </c>
      <c r="N15223" s="3">
        <v>44266</v>
      </c>
      <c r="O15223" s="1">
        <v>771764</v>
      </c>
      <c r="P15223" t="s">
        <v>30</v>
      </c>
      <c r="Q15223" t="s">
        <v>116</v>
      </c>
      <c r="R15223" t="s">
        <v>32</v>
      </c>
      <c r="S15223" t="s">
        <v>38</v>
      </c>
      <c r="T15223" s="4">
        <v>31200</v>
      </c>
      <c r="U15223" s="5">
        <v>0.11320000141859055</v>
      </c>
      <c r="V15223" s="4">
        <v>57.630001068115234</v>
      </c>
      <c r="W15223" s="5">
        <v>5.7900000363588333E-2</v>
      </c>
      <c r="X15223" s="4">
        <v>1900</v>
      </c>
      <c r="Y15223" s="1">
        <v>22</v>
      </c>
      <c r="Z15223" s="4">
        <v>1918</v>
      </c>
      <c r="AA15223"/>
    </row>
    <row r="15224" spans="2:27" x14ac:dyDescent="0.3">
      <c r="B15224" s="1">
        <v>601451</v>
      </c>
      <c r="C15224" s="2" t="s">
        <v>34</v>
      </c>
      <c r="D15224" s="2" t="s">
        <v>25</v>
      </c>
      <c r="E15224" t="s">
        <v>98</v>
      </c>
      <c r="F15224" t="s">
        <v>12342</v>
      </c>
      <c r="G15224" t="s">
        <v>100</v>
      </c>
      <c r="H15224" t="s">
        <v>28</v>
      </c>
      <c r="I15224" s="3">
        <v>44479</v>
      </c>
      <c r="J15224" s="3">
        <v>44332</v>
      </c>
      <c r="K15224" s="3">
        <v>44298</v>
      </c>
      <c r="L15224" t="s">
        <v>29</v>
      </c>
      <c r="M15224" t="str">
        <f>IF(OR(financial_loan[[#This Row],[loan_status]] = "Fully Paid",financial_loan[[#This Row],[loan_status]] = "Current"),"Good Loan", "Bad Loan")</f>
        <v>Good Loan</v>
      </c>
      <c r="N15224" s="3">
        <v>44328</v>
      </c>
      <c r="O15224" s="1">
        <v>771783</v>
      </c>
      <c r="P15224" t="s">
        <v>30</v>
      </c>
      <c r="Q15224" t="s">
        <v>157</v>
      </c>
      <c r="R15224" t="s">
        <v>32</v>
      </c>
      <c r="S15224" t="s">
        <v>38</v>
      </c>
      <c r="T15224" s="4">
        <v>80004</v>
      </c>
      <c r="U15224" s="5">
        <v>0.22439999878406525</v>
      </c>
      <c r="V15224" s="4">
        <v>702.6500244140625</v>
      </c>
      <c r="W15224" s="5">
        <v>0.15950000286102295</v>
      </c>
      <c r="X15224" s="4">
        <v>20000</v>
      </c>
      <c r="Y15224" s="1">
        <v>37</v>
      </c>
      <c r="Z15224" s="4">
        <v>23675</v>
      </c>
      <c r="AA15224"/>
    </row>
    <row r="15225" spans="2:27" x14ac:dyDescent="0.3">
      <c r="B15225" s="1">
        <v>601452</v>
      </c>
      <c r="C15225" s="2" t="s">
        <v>93</v>
      </c>
      <c r="D15225" s="2" t="s">
        <v>25</v>
      </c>
      <c r="E15225" t="s">
        <v>98</v>
      </c>
      <c r="G15225" t="s">
        <v>42</v>
      </c>
      <c r="H15225" t="s">
        <v>28</v>
      </c>
      <c r="I15225" s="3">
        <v>44479</v>
      </c>
      <c r="J15225" s="3">
        <v>44332</v>
      </c>
      <c r="K15225" s="3">
        <v>44543</v>
      </c>
      <c r="L15225" t="s">
        <v>29</v>
      </c>
      <c r="M15225" t="str">
        <f>IF(OR(financial_loan[[#This Row],[loan_status]] = "Fully Paid",financial_loan[[#This Row],[loan_status]] = "Current"),"Good Loan", "Bad Loan")</f>
        <v>Good Loan</v>
      </c>
      <c r="N15225" s="3">
        <v>44574</v>
      </c>
      <c r="O15225" s="1">
        <v>771784</v>
      </c>
      <c r="P15225" t="s">
        <v>30</v>
      </c>
      <c r="Q15225" t="s">
        <v>44</v>
      </c>
      <c r="R15225" t="s">
        <v>77</v>
      </c>
      <c r="S15225" t="s">
        <v>38</v>
      </c>
      <c r="T15225" s="4">
        <v>50000</v>
      </c>
      <c r="U15225" s="5">
        <v>0.21310000121593475</v>
      </c>
      <c r="V15225" s="4">
        <v>252.61000061035156</v>
      </c>
      <c r="W15225" s="5">
        <v>0.12610000371932983</v>
      </c>
      <c r="X15225" s="4">
        <v>11200</v>
      </c>
      <c r="Y15225" s="1">
        <v>9</v>
      </c>
      <c r="Z15225" s="4">
        <v>14484</v>
      </c>
      <c r="AA15225"/>
    </row>
    <row r="15226" spans="2:27" x14ac:dyDescent="0.3">
      <c r="B15226" s="1">
        <v>601453</v>
      </c>
      <c r="C15226" s="2" t="s">
        <v>124</v>
      </c>
      <c r="D15226" s="2" t="s">
        <v>25</v>
      </c>
      <c r="E15226" t="s">
        <v>49</v>
      </c>
      <c r="F15226" t="s">
        <v>12343</v>
      </c>
      <c r="G15226" t="s">
        <v>54</v>
      </c>
      <c r="H15226" t="s">
        <v>28</v>
      </c>
      <c r="I15226" s="3">
        <v>44479</v>
      </c>
      <c r="J15226" s="3">
        <v>44514</v>
      </c>
      <c r="K15226" s="3">
        <v>44514</v>
      </c>
      <c r="L15226" t="s">
        <v>29</v>
      </c>
      <c r="M15226" t="str">
        <f>IF(OR(financial_loan[[#This Row],[loan_status]] = "Fully Paid",financial_loan[[#This Row],[loan_status]] = "Current"),"Good Loan", "Bad Loan")</f>
        <v>Good Loan</v>
      </c>
      <c r="N15226" s="3">
        <v>44544</v>
      </c>
      <c r="O15226" s="1">
        <v>771786</v>
      </c>
      <c r="P15226" t="s">
        <v>30</v>
      </c>
      <c r="Q15226" t="s">
        <v>55</v>
      </c>
      <c r="R15226" t="s">
        <v>77</v>
      </c>
      <c r="S15226" t="s">
        <v>38</v>
      </c>
      <c r="T15226" s="4">
        <v>72000</v>
      </c>
      <c r="U15226" s="5">
        <v>0.10649999976158142</v>
      </c>
      <c r="V15226" s="4">
        <v>98.800003051757813</v>
      </c>
      <c r="W15226" s="5">
        <v>6.9099999964237213E-2</v>
      </c>
      <c r="X15226" s="4">
        <v>5000</v>
      </c>
      <c r="Y15226" s="1">
        <v>11</v>
      </c>
      <c r="Z15226" s="4">
        <v>5827</v>
      </c>
      <c r="AA15226"/>
    </row>
    <row r="15227" spans="2:27" x14ac:dyDescent="0.3">
      <c r="B15227" s="1">
        <v>601462</v>
      </c>
      <c r="C15227" s="2" t="s">
        <v>34</v>
      </c>
      <c r="D15227" s="2" t="s">
        <v>25</v>
      </c>
      <c r="E15227" t="s">
        <v>40</v>
      </c>
      <c r="F15227" t="s">
        <v>6674</v>
      </c>
      <c r="G15227" t="s">
        <v>27</v>
      </c>
      <c r="H15227" t="s">
        <v>28</v>
      </c>
      <c r="I15227" s="3">
        <v>44479</v>
      </c>
      <c r="J15227" s="3">
        <v>44240</v>
      </c>
      <c r="K15227" s="3">
        <v>44420</v>
      </c>
      <c r="L15227" t="s">
        <v>60</v>
      </c>
      <c r="M15227" t="str">
        <f>IF(OR(financial_loan[[#This Row],[loan_status]] = "Fully Paid",financial_loan[[#This Row],[loan_status]] = "Current"),"Good Loan", "Bad Loan")</f>
        <v>Bad Loan</v>
      </c>
      <c r="N15227" s="3">
        <v>44451</v>
      </c>
      <c r="O15227" s="1">
        <v>771797</v>
      </c>
      <c r="P15227" t="s">
        <v>30</v>
      </c>
      <c r="Q15227" t="s">
        <v>31</v>
      </c>
      <c r="R15227" t="s">
        <v>77</v>
      </c>
      <c r="S15227" t="s">
        <v>33</v>
      </c>
      <c r="T15227" s="4">
        <v>200000</v>
      </c>
      <c r="U15227" s="5">
        <v>0.1753000020980835</v>
      </c>
      <c r="V15227" s="4">
        <v>509.82000732421875</v>
      </c>
      <c r="W15227" s="5">
        <v>9.9899999797344208E-2</v>
      </c>
      <c r="X15227" s="4">
        <v>24000</v>
      </c>
      <c r="Y15227" s="1">
        <v>19</v>
      </c>
      <c r="Z15227" s="4">
        <v>11676</v>
      </c>
      <c r="AA15227"/>
    </row>
    <row r="15228" spans="2:27" x14ac:dyDescent="0.3">
      <c r="B15228" s="1">
        <v>601463</v>
      </c>
      <c r="C15228" s="2" t="s">
        <v>206</v>
      </c>
      <c r="D15228" s="2" t="s">
        <v>25</v>
      </c>
      <c r="E15228" t="s">
        <v>40</v>
      </c>
      <c r="F15228" t="s">
        <v>12344</v>
      </c>
      <c r="G15228" t="s">
        <v>27</v>
      </c>
      <c r="H15228" t="s">
        <v>52</v>
      </c>
      <c r="I15228" s="3">
        <v>44479</v>
      </c>
      <c r="J15228" s="3">
        <v>44332</v>
      </c>
      <c r="K15228" s="3">
        <v>44480</v>
      </c>
      <c r="L15228" t="s">
        <v>29</v>
      </c>
      <c r="M15228" t="str">
        <f>IF(OR(financial_loan[[#This Row],[loan_status]] = "Fully Paid",financial_loan[[#This Row],[loan_status]] = "Current"),"Good Loan", "Bad Loan")</f>
        <v>Good Loan</v>
      </c>
      <c r="N15228" s="3">
        <v>44511</v>
      </c>
      <c r="O15228" s="1">
        <v>771794</v>
      </c>
      <c r="P15228" t="s">
        <v>70</v>
      </c>
      <c r="Q15228" t="s">
        <v>51</v>
      </c>
      <c r="R15228" t="s">
        <v>32</v>
      </c>
      <c r="S15228" t="s">
        <v>33</v>
      </c>
      <c r="T15228" s="4">
        <v>65061</v>
      </c>
      <c r="U15228" s="5">
        <v>0.17260000109672546</v>
      </c>
      <c r="V15228" s="4">
        <v>385.07000732421875</v>
      </c>
      <c r="W15228" s="5">
        <v>9.6199996769428253E-2</v>
      </c>
      <c r="X15228" s="4">
        <v>12000</v>
      </c>
      <c r="Y15228" s="1">
        <v>34</v>
      </c>
      <c r="Z15228" s="4">
        <v>12928</v>
      </c>
      <c r="AA15228"/>
    </row>
    <row r="15229" spans="2:27" x14ac:dyDescent="0.3">
      <c r="B15229" s="1">
        <v>601467</v>
      </c>
      <c r="C15229" s="2" t="s">
        <v>235</v>
      </c>
      <c r="D15229" s="2" t="s">
        <v>25</v>
      </c>
      <c r="E15229" t="s">
        <v>26</v>
      </c>
      <c r="F15229" t="s">
        <v>12345</v>
      </c>
      <c r="G15229" t="s">
        <v>42</v>
      </c>
      <c r="H15229" t="s">
        <v>52</v>
      </c>
      <c r="I15229" s="3">
        <v>44479</v>
      </c>
      <c r="J15229" s="3">
        <v>44332</v>
      </c>
      <c r="K15229" s="3">
        <v>44513</v>
      </c>
      <c r="L15229" t="s">
        <v>29</v>
      </c>
      <c r="M15229" t="str">
        <f>IF(OR(financial_loan[[#This Row],[loan_status]] = "Fully Paid",financial_loan[[#This Row],[loan_status]] = "Current"),"Good Loan", "Bad Loan")</f>
        <v>Good Loan</v>
      </c>
      <c r="N15229" s="3">
        <v>44543</v>
      </c>
      <c r="O15229" s="1">
        <v>771801</v>
      </c>
      <c r="P15229" t="s">
        <v>30</v>
      </c>
      <c r="Q15229" t="s">
        <v>75</v>
      </c>
      <c r="R15229" t="s">
        <v>32</v>
      </c>
      <c r="S15229" t="s">
        <v>33</v>
      </c>
      <c r="T15229" s="4">
        <v>131040</v>
      </c>
      <c r="U15229" s="5">
        <v>0.19179999828338623</v>
      </c>
      <c r="V15229" s="4">
        <v>338.6300048828125</v>
      </c>
      <c r="W15229" s="5">
        <v>0.13349999487400055</v>
      </c>
      <c r="X15229" s="4">
        <v>10000</v>
      </c>
      <c r="Y15229" s="1">
        <v>21</v>
      </c>
      <c r="Z15229" s="4">
        <v>12192</v>
      </c>
      <c r="AA15229"/>
    </row>
    <row r="15230" spans="2:27" x14ac:dyDescent="0.3">
      <c r="B15230" s="1">
        <v>601470</v>
      </c>
      <c r="C15230" s="2" t="s">
        <v>66</v>
      </c>
      <c r="D15230" s="2" t="s">
        <v>25</v>
      </c>
      <c r="E15230" t="s">
        <v>98</v>
      </c>
      <c r="F15230" t="s">
        <v>12346</v>
      </c>
      <c r="G15230" t="s">
        <v>100</v>
      </c>
      <c r="H15230" t="s">
        <v>28</v>
      </c>
      <c r="I15230" s="3">
        <v>44479</v>
      </c>
      <c r="J15230" s="3">
        <v>44332</v>
      </c>
      <c r="K15230" s="3">
        <v>44211</v>
      </c>
      <c r="L15230" t="s">
        <v>29</v>
      </c>
      <c r="M15230" t="str">
        <f>IF(OR(financial_loan[[#This Row],[loan_status]] = "Fully Paid",financial_loan[[#This Row],[loan_status]] = "Current"),"Good Loan", "Bad Loan")</f>
        <v>Good Loan</v>
      </c>
      <c r="N15230" s="3">
        <v>44242</v>
      </c>
      <c r="O15230" s="1">
        <v>771804</v>
      </c>
      <c r="P15230" t="s">
        <v>30</v>
      </c>
      <c r="Q15230" t="s">
        <v>157</v>
      </c>
      <c r="R15230" t="s">
        <v>77</v>
      </c>
      <c r="S15230" t="s">
        <v>1301</v>
      </c>
      <c r="T15230" s="4">
        <v>48000</v>
      </c>
      <c r="U15230" s="5">
        <v>0.20319999754428864</v>
      </c>
      <c r="V15230" s="4">
        <v>102.02999877929688</v>
      </c>
      <c r="W15230" s="5">
        <v>0.15950000286102295</v>
      </c>
      <c r="X15230" s="4">
        <v>4200</v>
      </c>
      <c r="Y15230" s="1">
        <v>36</v>
      </c>
      <c r="Z15230" s="4">
        <v>6052</v>
      </c>
      <c r="AA15230"/>
    </row>
    <row r="15231" spans="2:27" x14ac:dyDescent="0.3">
      <c r="B15231" s="1">
        <v>601507</v>
      </c>
      <c r="C15231" s="2" t="s">
        <v>133</v>
      </c>
      <c r="D15231" s="2" t="s">
        <v>25</v>
      </c>
      <c r="E15231" t="s">
        <v>40</v>
      </c>
      <c r="F15231" t="s">
        <v>12347</v>
      </c>
      <c r="G15231" t="s">
        <v>54</v>
      </c>
      <c r="H15231" t="s">
        <v>52</v>
      </c>
      <c r="I15231" s="3">
        <v>44510</v>
      </c>
      <c r="J15231" s="3">
        <v>44540</v>
      </c>
      <c r="K15231" s="3">
        <v>44540</v>
      </c>
      <c r="L15231" t="s">
        <v>29</v>
      </c>
      <c r="M15231" t="str">
        <f>IF(OR(financial_loan[[#This Row],[loan_status]] = "Fully Paid",financial_loan[[#This Row],[loan_status]] = "Current"),"Good Loan", "Bad Loan")</f>
        <v>Good Loan</v>
      </c>
      <c r="N15231" s="3">
        <v>44571</v>
      </c>
      <c r="O15231" s="1">
        <v>771845</v>
      </c>
      <c r="P15231" t="s">
        <v>91</v>
      </c>
      <c r="Q15231" t="s">
        <v>82</v>
      </c>
      <c r="R15231" t="s">
        <v>77</v>
      </c>
      <c r="S15231" t="s">
        <v>1301</v>
      </c>
      <c r="T15231" s="4">
        <v>40000</v>
      </c>
      <c r="U15231" s="5">
        <v>0.226500004529953</v>
      </c>
      <c r="V15231" s="4">
        <v>177.25</v>
      </c>
      <c r="W15231" s="5">
        <v>6.5399996936321259E-2</v>
      </c>
      <c r="X15231" s="4">
        <v>14000</v>
      </c>
      <c r="Y15231" s="1">
        <v>19</v>
      </c>
      <c r="Z15231" s="4">
        <v>9100</v>
      </c>
      <c r="AA15231"/>
    </row>
    <row r="15232" spans="2:27" x14ac:dyDescent="0.3">
      <c r="B15232" s="1">
        <v>601556</v>
      </c>
      <c r="C15232" s="2" t="s">
        <v>45</v>
      </c>
      <c r="D15232" s="2" t="s">
        <v>25</v>
      </c>
      <c r="E15232" t="s">
        <v>49</v>
      </c>
      <c r="F15232" t="s">
        <v>12348</v>
      </c>
      <c r="G15232" t="s">
        <v>27</v>
      </c>
      <c r="H15232" t="s">
        <v>52</v>
      </c>
      <c r="I15232" s="3">
        <v>44479</v>
      </c>
      <c r="J15232" s="3">
        <v>44512</v>
      </c>
      <c r="K15232" s="3">
        <v>44267</v>
      </c>
      <c r="L15232" t="s">
        <v>29</v>
      </c>
      <c r="M15232" t="str">
        <f>IF(OR(financial_loan[[#This Row],[loan_status]] = "Fully Paid",financial_loan[[#This Row],[loan_status]] = "Current"),"Good Loan", "Bad Loan")</f>
        <v>Good Loan</v>
      </c>
      <c r="N15232" s="3">
        <v>44298</v>
      </c>
      <c r="O15232" s="1">
        <v>771898</v>
      </c>
      <c r="P15232" t="s">
        <v>36</v>
      </c>
      <c r="Q15232" t="s">
        <v>37</v>
      </c>
      <c r="R15232" t="s">
        <v>77</v>
      </c>
      <c r="S15232" t="s">
        <v>33</v>
      </c>
      <c r="T15232" s="4">
        <v>105997</v>
      </c>
      <c r="U15232" s="5">
        <v>0.23100000619888306</v>
      </c>
      <c r="V15232" s="4">
        <v>257.6400146484375</v>
      </c>
      <c r="W15232" s="5">
        <v>0.10360000282526016</v>
      </c>
      <c r="X15232" s="4">
        <v>12025</v>
      </c>
      <c r="Y15232" s="1">
        <v>58</v>
      </c>
      <c r="Z15232" s="4">
        <v>13520</v>
      </c>
      <c r="AA15232"/>
    </row>
    <row r="15233" spans="2:27" x14ac:dyDescent="0.3">
      <c r="B15233" s="1">
        <v>601559</v>
      </c>
      <c r="C15233" s="2" t="s">
        <v>143</v>
      </c>
      <c r="D15233" s="2" t="s">
        <v>25</v>
      </c>
      <c r="E15233" t="s">
        <v>84</v>
      </c>
      <c r="F15233" t="s">
        <v>12349</v>
      </c>
      <c r="G15233" t="s">
        <v>54</v>
      </c>
      <c r="H15233" t="s">
        <v>43</v>
      </c>
      <c r="I15233" s="3">
        <v>44479</v>
      </c>
      <c r="J15233" s="3">
        <v>44515</v>
      </c>
      <c r="K15233" s="3">
        <v>44515</v>
      </c>
      <c r="L15233" t="s">
        <v>29</v>
      </c>
      <c r="M15233" t="str">
        <f>IF(OR(financial_loan[[#This Row],[loan_status]] = "Fully Paid",financial_loan[[#This Row],[loan_status]] = "Current"),"Good Loan", "Bad Loan")</f>
        <v>Good Loan</v>
      </c>
      <c r="N15233" s="3">
        <v>44545</v>
      </c>
      <c r="O15233" s="1">
        <v>771902</v>
      </c>
      <c r="P15233" t="s">
        <v>70</v>
      </c>
      <c r="Q15233" t="s">
        <v>55</v>
      </c>
      <c r="R15233" t="s">
        <v>77</v>
      </c>
      <c r="S15233" t="s">
        <v>1301</v>
      </c>
      <c r="T15233" s="4">
        <v>90000</v>
      </c>
      <c r="U15233" s="5">
        <v>0.12870000302791595</v>
      </c>
      <c r="V15233" s="4">
        <v>296.3900146484375</v>
      </c>
      <c r="W15233" s="5">
        <v>6.9099999964237213E-2</v>
      </c>
      <c r="X15233" s="4">
        <v>15000</v>
      </c>
      <c r="Y15233" s="1">
        <v>38</v>
      </c>
      <c r="Z15233" s="4">
        <v>17783</v>
      </c>
      <c r="AA15233"/>
    </row>
    <row r="15234" spans="2:27" x14ac:dyDescent="0.3">
      <c r="B15234" s="1">
        <v>601560</v>
      </c>
      <c r="C15234" s="2" t="s">
        <v>433</v>
      </c>
      <c r="D15234" s="2" t="s">
        <v>25</v>
      </c>
      <c r="E15234" t="s">
        <v>98</v>
      </c>
      <c r="F15234" t="s">
        <v>12350</v>
      </c>
      <c r="G15234" t="s">
        <v>42</v>
      </c>
      <c r="H15234" t="s">
        <v>28</v>
      </c>
      <c r="I15234" s="3">
        <v>44479</v>
      </c>
      <c r="J15234" s="3">
        <v>44332</v>
      </c>
      <c r="K15234" s="3">
        <v>44267</v>
      </c>
      <c r="L15234" t="s">
        <v>29</v>
      </c>
      <c r="M15234" t="str">
        <f>IF(OR(financial_loan[[#This Row],[loan_status]] = "Fully Paid",financial_loan[[#This Row],[loan_status]] = "Current"),"Good Loan", "Bad Loan")</f>
        <v>Good Loan</v>
      </c>
      <c r="N15234" s="3">
        <v>44298</v>
      </c>
      <c r="O15234" s="1">
        <v>771904</v>
      </c>
      <c r="P15234" t="s">
        <v>30</v>
      </c>
      <c r="Q15234" t="s">
        <v>44</v>
      </c>
      <c r="R15234" t="s">
        <v>32</v>
      </c>
      <c r="S15234" t="s">
        <v>1301</v>
      </c>
      <c r="T15234" s="4">
        <v>75000</v>
      </c>
      <c r="U15234" s="5">
        <v>0.22370000183582306</v>
      </c>
      <c r="V15234" s="4">
        <v>234.55000305175781</v>
      </c>
      <c r="W15234" s="5">
        <v>0.12610000371932983</v>
      </c>
      <c r="X15234" s="4">
        <v>7000</v>
      </c>
      <c r="Y15234" s="1">
        <v>34</v>
      </c>
      <c r="Z15234" s="4">
        <v>7953</v>
      </c>
      <c r="AA15234"/>
    </row>
    <row r="15235" spans="2:27" x14ac:dyDescent="0.3">
      <c r="B15235" s="1">
        <v>601566</v>
      </c>
      <c r="C15235" s="2" t="s">
        <v>102</v>
      </c>
      <c r="D15235" s="2" t="s">
        <v>25</v>
      </c>
      <c r="E15235" t="s">
        <v>40</v>
      </c>
      <c r="F15235" t="s">
        <v>1098</v>
      </c>
      <c r="G15235" t="s">
        <v>54</v>
      </c>
      <c r="H15235" t="s">
        <v>52</v>
      </c>
      <c r="I15235" s="3">
        <v>44479</v>
      </c>
      <c r="J15235" s="3">
        <v>44270</v>
      </c>
      <c r="K15235" s="3">
        <v>44270</v>
      </c>
      <c r="L15235" t="s">
        <v>29</v>
      </c>
      <c r="M15235" t="str">
        <f>IF(OR(financial_loan[[#This Row],[loan_status]] = "Fully Paid",financial_loan[[#This Row],[loan_status]] = "Current"),"Good Loan", "Bad Loan")</f>
        <v>Good Loan</v>
      </c>
      <c r="N15235" s="3">
        <v>44301</v>
      </c>
      <c r="O15235" s="1">
        <v>771909</v>
      </c>
      <c r="P15235" t="s">
        <v>30</v>
      </c>
      <c r="Q15235" t="s">
        <v>55</v>
      </c>
      <c r="R15235" t="s">
        <v>77</v>
      </c>
      <c r="S15235" t="s">
        <v>33</v>
      </c>
      <c r="T15235" s="4">
        <v>75000</v>
      </c>
      <c r="U15235" s="5">
        <v>0.10320000350475311</v>
      </c>
      <c r="V15235" s="4">
        <v>355.66000366210938</v>
      </c>
      <c r="W15235" s="5">
        <v>6.9099999964237213E-2</v>
      </c>
      <c r="X15235" s="4">
        <v>18000</v>
      </c>
      <c r="Y15235" s="1">
        <v>52</v>
      </c>
      <c r="Z15235" s="4">
        <v>21267</v>
      </c>
      <c r="AA15235"/>
    </row>
    <row r="15236" spans="2:27" x14ac:dyDescent="0.3">
      <c r="B15236" s="1">
        <v>601569</v>
      </c>
      <c r="C15236" s="2" t="s">
        <v>433</v>
      </c>
      <c r="D15236" s="2" t="s">
        <v>25</v>
      </c>
      <c r="E15236" t="s">
        <v>49</v>
      </c>
      <c r="F15236" t="s">
        <v>1364</v>
      </c>
      <c r="G15236" t="s">
        <v>27</v>
      </c>
      <c r="H15236" t="s">
        <v>52</v>
      </c>
      <c r="I15236" s="3">
        <v>44479</v>
      </c>
      <c r="J15236" s="3">
        <v>44239</v>
      </c>
      <c r="K15236" s="3">
        <v>44239</v>
      </c>
      <c r="L15236" t="s">
        <v>29</v>
      </c>
      <c r="M15236" t="str">
        <f>IF(OR(financial_loan[[#This Row],[loan_status]] = "Fully Paid",financial_loan[[#This Row],[loan_status]] = "Current"),"Good Loan", "Bad Loan")</f>
        <v>Good Loan</v>
      </c>
      <c r="N15236" s="3">
        <v>44267</v>
      </c>
      <c r="O15236" s="1">
        <v>771912</v>
      </c>
      <c r="P15236" t="s">
        <v>30</v>
      </c>
      <c r="Q15236" t="s">
        <v>37</v>
      </c>
      <c r="R15236" t="s">
        <v>32</v>
      </c>
      <c r="S15236" t="s">
        <v>33</v>
      </c>
      <c r="T15236" s="4">
        <v>110000</v>
      </c>
      <c r="U15236" s="5">
        <v>0.2410999983549118</v>
      </c>
      <c r="V15236" s="4">
        <v>810.91998291015625</v>
      </c>
      <c r="W15236" s="5">
        <v>0.10360000282526016</v>
      </c>
      <c r="X15236" s="4">
        <v>25000</v>
      </c>
      <c r="Y15236" s="1">
        <v>25</v>
      </c>
      <c r="Z15236" s="4">
        <v>27678</v>
      </c>
      <c r="AA15236"/>
    </row>
    <row r="15237" spans="2:27" x14ac:dyDescent="0.3">
      <c r="B15237" s="1">
        <v>601573</v>
      </c>
      <c r="C15237" s="2" t="s">
        <v>96</v>
      </c>
      <c r="D15237" s="2" t="s">
        <v>25</v>
      </c>
      <c r="E15237" t="s">
        <v>40</v>
      </c>
      <c r="F15237" t="s">
        <v>12351</v>
      </c>
      <c r="G15237" t="s">
        <v>27</v>
      </c>
      <c r="H15237" t="s">
        <v>52</v>
      </c>
      <c r="I15237" s="3">
        <v>44479</v>
      </c>
      <c r="J15237" s="3">
        <v>44332</v>
      </c>
      <c r="K15237" s="3">
        <v>44513</v>
      </c>
      <c r="L15237" t="s">
        <v>29</v>
      </c>
      <c r="M15237" t="str">
        <f>IF(OR(financial_loan[[#This Row],[loan_status]] = "Fully Paid",financial_loan[[#This Row],[loan_status]] = "Current"),"Good Loan", "Bad Loan")</f>
        <v>Good Loan</v>
      </c>
      <c r="N15237" s="3">
        <v>44543</v>
      </c>
      <c r="O15237" s="1">
        <v>771918</v>
      </c>
      <c r="P15237" t="s">
        <v>70</v>
      </c>
      <c r="Q15237" t="s">
        <v>114</v>
      </c>
      <c r="R15237" t="s">
        <v>32</v>
      </c>
      <c r="S15237" t="s">
        <v>38</v>
      </c>
      <c r="T15237" s="4">
        <v>84000</v>
      </c>
      <c r="U15237" s="5">
        <v>0.1582999974489212</v>
      </c>
      <c r="V15237" s="4">
        <v>134.05000305175781</v>
      </c>
      <c r="W15237" s="5">
        <v>9.2500001192092896E-2</v>
      </c>
      <c r="X15237" s="4">
        <v>4200</v>
      </c>
      <c r="Y15237" s="1">
        <v>23</v>
      </c>
      <c r="Z15237" s="4">
        <v>4826</v>
      </c>
      <c r="AA15237"/>
    </row>
    <row r="15238" spans="2:27" x14ac:dyDescent="0.3">
      <c r="B15238" s="1">
        <v>601579</v>
      </c>
      <c r="C15238" s="2" t="s">
        <v>110</v>
      </c>
      <c r="D15238" s="2" t="s">
        <v>25</v>
      </c>
      <c r="E15238" t="s">
        <v>26</v>
      </c>
      <c r="F15238" t="s">
        <v>12352</v>
      </c>
      <c r="G15238" t="s">
        <v>27</v>
      </c>
      <c r="H15238" t="s">
        <v>28</v>
      </c>
      <c r="I15238" s="3">
        <v>44479</v>
      </c>
      <c r="J15238" s="3">
        <v>44480</v>
      </c>
      <c r="K15238" s="3">
        <v>44480</v>
      </c>
      <c r="L15238" t="s">
        <v>29</v>
      </c>
      <c r="M15238" t="str">
        <f>IF(OR(financial_loan[[#This Row],[loan_status]] = "Fully Paid",financial_loan[[#This Row],[loan_status]] = "Current"),"Good Loan", "Bad Loan")</f>
        <v>Good Loan</v>
      </c>
      <c r="N15238" s="3">
        <v>44511</v>
      </c>
      <c r="O15238" s="1">
        <v>771925</v>
      </c>
      <c r="P15238" t="s">
        <v>91</v>
      </c>
      <c r="Q15238" t="s">
        <v>65</v>
      </c>
      <c r="R15238" t="s">
        <v>32</v>
      </c>
      <c r="S15238" t="s">
        <v>33</v>
      </c>
      <c r="T15238" s="4">
        <v>35820</v>
      </c>
      <c r="U15238" s="5">
        <v>0.10019999742507935</v>
      </c>
      <c r="V15238" s="4">
        <v>103.97000122070313</v>
      </c>
      <c r="W15238" s="5">
        <v>8.8799998164176941E-2</v>
      </c>
      <c r="X15238" s="4">
        <v>3275</v>
      </c>
      <c r="Y15238" s="1">
        <v>7</v>
      </c>
      <c r="Z15238" s="4">
        <v>3413</v>
      </c>
      <c r="AA15238"/>
    </row>
    <row r="15239" spans="2:27" x14ac:dyDescent="0.3">
      <c r="B15239" s="1">
        <v>601580</v>
      </c>
      <c r="C15239" s="2" t="s">
        <v>104</v>
      </c>
      <c r="D15239" s="2" t="s">
        <v>25</v>
      </c>
      <c r="E15239" t="s">
        <v>40</v>
      </c>
      <c r="F15239" t="s">
        <v>12353</v>
      </c>
      <c r="G15239" t="s">
        <v>59</v>
      </c>
      <c r="H15239" t="s">
        <v>52</v>
      </c>
      <c r="I15239" s="3">
        <v>44479</v>
      </c>
      <c r="J15239" s="3">
        <v>44515</v>
      </c>
      <c r="K15239" s="3">
        <v>44544</v>
      </c>
      <c r="L15239" t="s">
        <v>29</v>
      </c>
      <c r="M15239" t="str">
        <f>IF(OR(financial_loan[[#This Row],[loan_status]] = "Fully Paid",financial_loan[[#This Row],[loan_status]] = "Current"),"Good Loan", "Bad Loan")</f>
        <v>Good Loan</v>
      </c>
      <c r="N15239" s="3">
        <v>44575</v>
      </c>
      <c r="O15239" s="1">
        <v>771926</v>
      </c>
      <c r="P15239" t="s">
        <v>30</v>
      </c>
      <c r="Q15239" t="s">
        <v>108</v>
      </c>
      <c r="R15239" t="s">
        <v>77</v>
      </c>
      <c r="S15239" t="s">
        <v>38</v>
      </c>
      <c r="T15239" s="4">
        <v>63400</v>
      </c>
      <c r="U15239" s="5">
        <v>0.15459999442100525</v>
      </c>
      <c r="V15239" s="4">
        <v>229.39999389648438</v>
      </c>
      <c r="W15239" s="5">
        <v>0.15199999511241913</v>
      </c>
      <c r="X15239" s="4">
        <v>9600</v>
      </c>
      <c r="Y15239" s="1">
        <v>18</v>
      </c>
      <c r="Z15239" s="4">
        <v>13582</v>
      </c>
      <c r="AA15239"/>
    </row>
    <row r="15240" spans="2:27" x14ac:dyDescent="0.3">
      <c r="B15240" s="1">
        <v>601598</v>
      </c>
      <c r="C15240" s="2" t="s">
        <v>519</v>
      </c>
      <c r="D15240" s="2" t="s">
        <v>25</v>
      </c>
      <c r="E15240" t="s">
        <v>63</v>
      </c>
      <c r="F15240" t="s">
        <v>2839</v>
      </c>
      <c r="G15240" t="s">
        <v>151</v>
      </c>
      <c r="H15240" t="s">
        <v>52</v>
      </c>
      <c r="I15240" s="3">
        <v>44479</v>
      </c>
      <c r="J15240" s="3">
        <v>44332</v>
      </c>
      <c r="K15240" s="3">
        <v>44391</v>
      </c>
      <c r="L15240" t="s">
        <v>29</v>
      </c>
      <c r="M15240" t="str">
        <f>IF(OR(financial_loan[[#This Row],[loan_status]] = "Fully Paid",financial_loan[[#This Row],[loan_status]] = "Current"),"Good Loan", "Bad Loan")</f>
        <v>Good Loan</v>
      </c>
      <c r="N15240" s="3">
        <v>44422</v>
      </c>
      <c r="O15240" s="1">
        <v>771951</v>
      </c>
      <c r="P15240" t="s">
        <v>103</v>
      </c>
      <c r="Q15240" t="s">
        <v>174</v>
      </c>
      <c r="R15240" t="s">
        <v>77</v>
      </c>
      <c r="S15240" t="s">
        <v>33</v>
      </c>
      <c r="T15240" s="4">
        <v>175000</v>
      </c>
      <c r="U15240" s="5">
        <v>0.24930000305175781</v>
      </c>
      <c r="V15240" s="4">
        <v>379.27999877929688</v>
      </c>
      <c r="W15240" s="5">
        <v>0.17800000309944153</v>
      </c>
      <c r="X15240" s="4">
        <v>15000</v>
      </c>
      <c r="Y15240" s="1">
        <v>26</v>
      </c>
      <c r="Z15240" s="4">
        <v>22055</v>
      </c>
      <c r="AA15240"/>
    </row>
    <row r="15241" spans="2:27" x14ac:dyDescent="0.3">
      <c r="B15241" s="1">
        <v>601603</v>
      </c>
      <c r="C15241" s="2" t="s">
        <v>104</v>
      </c>
      <c r="D15241" s="2" t="s">
        <v>25</v>
      </c>
      <c r="E15241" t="s">
        <v>111</v>
      </c>
      <c r="F15241" t="s">
        <v>6005</v>
      </c>
      <c r="G15241" t="s">
        <v>59</v>
      </c>
      <c r="H15241" t="s">
        <v>28</v>
      </c>
      <c r="I15241" s="3">
        <v>44479</v>
      </c>
      <c r="J15241" s="3">
        <v>44513</v>
      </c>
      <c r="K15241" s="3">
        <v>44513</v>
      </c>
      <c r="L15241" t="s">
        <v>29</v>
      </c>
      <c r="M15241" t="str">
        <f>IF(OR(financial_loan[[#This Row],[loan_status]] = "Fully Paid",financial_loan[[#This Row],[loan_status]] = "Current"),"Good Loan", "Bad Loan")</f>
        <v>Good Loan</v>
      </c>
      <c r="N15241" s="3">
        <v>44543</v>
      </c>
      <c r="O15241" s="1">
        <v>771956</v>
      </c>
      <c r="P15241" t="s">
        <v>167</v>
      </c>
      <c r="Q15241" t="s">
        <v>161</v>
      </c>
      <c r="R15241" t="s">
        <v>32</v>
      </c>
      <c r="S15241" t="s">
        <v>33</v>
      </c>
      <c r="T15241" s="4">
        <v>25000</v>
      </c>
      <c r="U15241" s="5">
        <v>0.10939999669790268</v>
      </c>
      <c r="V15241" s="4">
        <v>222.44000244140625</v>
      </c>
      <c r="W15241" s="5">
        <v>0.14090000092983246</v>
      </c>
      <c r="X15241" s="4">
        <v>6500</v>
      </c>
      <c r="Y15241" s="1">
        <v>4</v>
      </c>
      <c r="Z15241" s="4">
        <v>8009</v>
      </c>
      <c r="AA15241"/>
    </row>
    <row r="15242" spans="2:27" x14ac:dyDescent="0.3">
      <c r="B15242" s="1">
        <v>601612</v>
      </c>
      <c r="C15242" s="2" t="s">
        <v>62</v>
      </c>
      <c r="D15242" s="2" t="s">
        <v>25</v>
      </c>
      <c r="E15242" t="s">
        <v>49</v>
      </c>
      <c r="F15242" t="s">
        <v>12354</v>
      </c>
      <c r="G15242" t="s">
        <v>27</v>
      </c>
      <c r="H15242" t="s">
        <v>28</v>
      </c>
      <c r="I15242" s="3">
        <v>44479</v>
      </c>
      <c r="J15242" s="3">
        <v>44454</v>
      </c>
      <c r="K15242" s="3">
        <v>44390</v>
      </c>
      <c r="L15242" t="s">
        <v>29</v>
      </c>
      <c r="M15242" t="str">
        <f>IF(OR(financial_loan[[#This Row],[loan_status]] = "Fully Paid",financial_loan[[#This Row],[loan_status]] = "Current"),"Good Loan", "Bad Loan")</f>
        <v>Good Loan</v>
      </c>
      <c r="N15242" s="3">
        <v>44421</v>
      </c>
      <c r="O15242" s="1">
        <v>771965</v>
      </c>
      <c r="P15242" t="s">
        <v>86</v>
      </c>
      <c r="Q15242" t="s">
        <v>51</v>
      </c>
      <c r="R15242" t="s">
        <v>32</v>
      </c>
      <c r="S15242" t="s">
        <v>1301</v>
      </c>
      <c r="T15242" s="4">
        <v>90000</v>
      </c>
      <c r="U15242" s="5">
        <v>3.4499999135732651E-2</v>
      </c>
      <c r="V15242" s="4">
        <v>154.02999877929688</v>
      </c>
      <c r="W15242" s="5">
        <v>9.6199996769428253E-2</v>
      </c>
      <c r="X15242" s="4">
        <v>4800</v>
      </c>
      <c r="Y15242" s="1">
        <v>9</v>
      </c>
      <c r="Z15242" s="4">
        <v>5429</v>
      </c>
      <c r="AA15242"/>
    </row>
    <row r="15243" spans="2:27" x14ac:dyDescent="0.3">
      <c r="B15243" s="1">
        <v>601624</v>
      </c>
      <c r="C15243" s="2" t="s">
        <v>34</v>
      </c>
      <c r="D15243" s="2" t="s">
        <v>25</v>
      </c>
      <c r="E15243" t="s">
        <v>122</v>
      </c>
      <c r="F15243" t="s">
        <v>12355</v>
      </c>
      <c r="G15243" t="s">
        <v>54</v>
      </c>
      <c r="H15243" t="s">
        <v>28</v>
      </c>
      <c r="I15243" s="3">
        <v>44479</v>
      </c>
      <c r="J15243" s="3">
        <v>44242</v>
      </c>
      <c r="K15243" s="3">
        <v>44208</v>
      </c>
      <c r="L15243" t="s">
        <v>29</v>
      </c>
      <c r="M15243" t="str">
        <f>IF(OR(financial_loan[[#This Row],[loan_status]] = "Fully Paid",financial_loan[[#This Row],[loan_status]] = "Current"),"Good Loan", "Bad Loan")</f>
        <v>Good Loan</v>
      </c>
      <c r="N15243" s="3">
        <v>44239</v>
      </c>
      <c r="O15243" s="1">
        <v>771978</v>
      </c>
      <c r="P15243" t="s">
        <v>30</v>
      </c>
      <c r="Q15243" t="s">
        <v>82</v>
      </c>
      <c r="R15243" t="s">
        <v>32</v>
      </c>
      <c r="S15243" t="s">
        <v>1301</v>
      </c>
      <c r="T15243" s="4">
        <v>70000</v>
      </c>
      <c r="U15243" s="5">
        <v>0.11559999734163284</v>
      </c>
      <c r="V15243" s="4">
        <v>368.010009765625</v>
      </c>
      <c r="W15243" s="5">
        <v>6.5399996936321259E-2</v>
      </c>
      <c r="X15243" s="4">
        <v>12000</v>
      </c>
      <c r="Y15243" s="1">
        <v>15</v>
      </c>
      <c r="Z15243" s="4">
        <v>12762</v>
      </c>
      <c r="AA15243"/>
    </row>
    <row r="15244" spans="2:27" x14ac:dyDescent="0.3">
      <c r="B15244" s="1">
        <v>601641</v>
      </c>
      <c r="C15244" s="2" t="s">
        <v>519</v>
      </c>
      <c r="D15244" s="2" t="s">
        <v>25</v>
      </c>
      <c r="E15244" t="s">
        <v>40</v>
      </c>
      <c r="F15244" t="s">
        <v>12356</v>
      </c>
      <c r="G15244" t="s">
        <v>54</v>
      </c>
      <c r="H15244" t="s">
        <v>52</v>
      </c>
      <c r="I15244" s="3">
        <v>44479</v>
      </c>
      <c r="J15244" s="3">
        <v>44332</v>
      </c>
      <c r="K15244" s="3">
        <v>44301</v>
      </c>
      <c r="L15244" t="s">
        <v>60</v>
      </c>
      <c r="M15244" t="str">
        <f>IF(OR(financial_loan[[#This Row],[loan_status]] = "Fully Paid",financial_loan[[#This Row],[loan_status]] = "Current"),"Good Loan", "Bad Loan")</f>
        <v>Bad Loan</v>
      </c>
      <c r="N15244" s="3">
        <v>44331</v>
      </c>
      <c r="O15244" s="1">
        <v>771998</v>
      </c>
      <c r="P15244" t="s">
        <v>68</v>
      </c>
      <c r="Q15244" t="s">
        <v>82</v>
      </c>
      <c r="R15244" t="s">
        <v>77</v>
      </c>
      <c r="S15244" t="s">
        <v>1301</v>
      </c>
      <c r="T15244" s="4">
        <v>36566.3984375</v>
      </c>
      <c r="U15244" s="5">
        <v>0.24819999933242798</v>
      </c>
      <c r="V15244" s="4">
        <v>323.16000366210938</v>
      </c>
      <c r="W15244" s="5">
        <v>6.5399996936321259E-2</v>
      </c>
      <c r="X15244" s="4">
        <v>16500</v>
      </c>
      <c r="Y15244" s="1">
        <v>37</v>
      </c>
      <c r="Z15244" s="4">
        <v>17127</v>
      </c>
      <c r="AA15244"/>
    </row>
    <row r="15245" spans="2:27" x14ac:dyDescent="0.3">
      <c r="B15245" s="1">
        <v>601652</v>
      </c>
      <c r="C15245" s="2" t="s">
        <v>133</v>
      </c>
      <c r="D15245" s="2" t="s">
        <v>25</v>
      </c>
      <c r="E15245" t="s">
        <v>49</v>
      </c>
      <c r="F15245" t="s">
        <v>12357</v>
      </c>
      <c r="G15245" t="s">
        <v>27</v>
      </c>
      <c r="H15245" t="s">
        <v>28</v>
      </c>
      <c r="I15245" s="3">
        <v>44479</v>
      </c>
      <c r="J15245" s="3">
        <v>44239</v>
      </c>
      <c r="K15245" s="3">
        <v>44239</v>
      </c>
      <c r="L15245" t="s">
        <v>29</v>
      </c>
      <c r="M15245" t="str">
        <f>IF(OR(financial_loan[[#This Row],[loan_status]] = "Fully Paid",financial_loan[[#This Row],[loan_status]] = "Current"),"Good Loan", "Bad Loan")</f>
        <v>Good Loan</v>
      </c>
      <c r="N15245" s="3">
        <v>44267</v>
      </c>
      <c r="O15245" s="1">
        <v>772011</v>
      </c>
      <c r="P15245" t="s">
        <v>30</v>
      </c>
      <c r="Q15245" t="s">
        <v>37</v>
      </c>
      <c r="R15245" t="s">
        <v>32</v>
      </c>
      <c r="S15245" t="s">
        <v>1301</v>
      </c>
      <c r="T15245" s="4">
        <v>24000</v>
      </c>
      <c r="U15245" s="5">
        <v>0.13199999928474426</v>
      </c>
      <c r="V15245" s="4">
        <v>389.239990234375</v>
      </c>
      <c r="W15245" s="5">
        <v>0.10360000282526016</v>
      </c>
      <c r="X15245" s="4">
        <v>12000</v>
      </c>
      <c r="Y15245" s="1">
        <v>14</v>
      </c>
      <c r="Z15245" s="4">
        <v>12864</v>
      </c>
      <c r="AA15245"/>
    </row>
    <row r="15246" spans="2:27" x14ac:dyDescent="0.3">
      <c r="B15246" s="1">
        <v>601653</v>
      </c>
      <c r="C15246" s="2" t="s">
        <v>24</v>
      </c>
      <c r="D15246" s="2" t="s">
        <v>25</v>
      </c>
      <c r="E15246" t="s">
        <v>127</v>
      </c>
      <c r="F15246" t="s">
        <v>5477</v>
      </c>
      <c r="G15246" t="s">
        <v>27</v>
      </c>
      <c r="H15246" t="s">
        <v>28</v>
      </c>
      <c r="I15246" s="3">
        <v>44479</v>
      </c>
      <c r="J15246" s="3">
        <v>44513</v>
      </c>
      <c r="K15246" s="3">
        <v>44513</v>
      </c>
      <c r="L15246" t="s">
        <v>29</v>
      </c>
      <c r="M15246" t="str">
        <f>IF(OR(financial_loan[[#This Row],[loan_status]] = "Fully Paid",financial_loan[[#This Row],[loan_status]] = "Current"),"Good Loan", "Bad Loan")</f>
        <v>Good Loan</v>
      </c>
      <c r="N15246" s="3">
        <v>44543</v>
      </c>
      <c r="O15246" s="1">
        <v>772012</v>
      </c>
      <c r="P15246" t="s">
        <v>30</v>
      </c>
      <c r="Q15246" t="s">
        <v>37</v>
      </c>
      <c r="R15246" t="s">
        <v>32</v>
      </c>
      <c r="S15246" t="s">
        <v>38</v>
      </c>
      <c r="T15246" s="4">
        <v>86502</v>
      </c>
      <c r="U15246" s="5">
        <v>6.120000034570694E-2</v>
      </c>
      <c r="V15246" s="4">
        <v>259.5</v>
      </c>
      <c r="W15246" s="5">
        <v>0.10360000282526016</v>
      </c>
      <c r="X15246" s="4">
        <v>8000</v>
      </c>
      <c r="Y15246" s="1">
        <v>12</v>
      </c>
      <c r="Z15246" s="4">
        <v>9342</v>
      </c>
      <c r="AA15246"/>
    </row>
    <row r="15247" spans="2:27" x14ac:dyDescent="0.3">
      <c r="B15247" s="1">
        <v>601656</v>
      </c>
      <c r="C15247" s="2" t="s">
        <v>34</v>
      </c>
      <c r="D15247" s="2" t="s">
        <v>25</v>
      </c>
      <c r="E15247" t="s">
        <v>46</v>
      </c>
      <c r="F15247" t="s">
        <v>4276</v>
      </c>
      <c r="G15247" t="s">
        <v>54</v>
      </c>
      <c r="H15247" t="s">
        <v>52</v>
      </c>
      <c r="I15247" s="3">
        <v>44479</v>
      </c>
      <c r="J15247" s="3">
        <v>44392</v>
      </c>
      <c r="K15247" s="3">
        <v>44392</v>
      </c>
      <c r="L15247" t="s">
        <v>29</v>
      </c>
      <c r="M15247" t="str">
        <f>IF(OR(financial_loan[[#This Row],[loan_status]] = "Fully Paid",financial_loan[[#This Row],[loan_status]] = "Current"),"Good Loan", "Bad Loan")</f>
        <v>Good Loan</v>
      </c>
      <c r="N15247" s="3">
        <v>44423</v>
      </c>
      <c r="O15247" s="1">
        <v>772015</v>
      </c>
      <c r="P15247" t="s">
        <v>30</v>
      </c>
      <c r="Q15247" t="s">
        <v>55</v>
      </c>
      <c r="R15247" t="s">
        <v>77</v>
      </c>
      <c r="S15247" t="s">
        <v>33</v>
      </c>
      <c r="T15247" s="4">
        <v>55000</v>
      </c>
      <c r="U15247" s="5">
        <v>8.8100001215934753E-2</v>
      </c>
      <c r="V15247" s="4">
        <v>67.180000305175781</v>
      </c>
      <c r="W15247" s="5">
        <v>6.9099999964237213E-2</v>
      </c>
      <c r="X15247" s="4">
        <v>3400</v>
      </c>
      <c r="Y15247" s="1">
        <v>29</v>
      </c>
      <c r="Z15247" s="4">
        <v>4021</v>
      </c>
      <c r="AA15247"/>
    </row>
    <row r="15248" spans="2:27" x14ac:dyDescent="0.3">
      <c r="B15248" s="1">
        <v>601669</v>
      </c>
      <c r="C15248" s="2" t="s">
        <v>133</v>
      </c>
      <c r="D15248" s="2" t="s">
        <v>25</v>
      </c>
      <c r="E15248" t="s">
        <v>40</v>
      </c>
      <c r="F15248" t="s">
        <v>12358</v>
      </c>
      <c r="G15248" t="s">
        <v>27</v>
      </c>
      <c r="H15248" t="s">
        <v>52</v>
      </c>
      <c r="I15248" s="3">
        <v>44479</v>
      </c>
      <c r="J15248" s="3">
        <v>44420</v>
      </c>
      <c r="K15248" s="3">
        <v>44420</v>
      </c>
      <c r="L15248" t="s">
        <v>29</v>
      </c>
      <c r="M15248" t="str">
        <f>IF(OR(financial_loan[[#This Row],[loan_status]] = "Fully Paid",financial_loan[[#This Row],[loan_status]] = "Current"),"Good Loan", "Bad Loan")</f>
        <v>Good Loan</v>
      </c>
      <c r="N15248" s="3">
        <v>44451</v>
      </c>
      <c r="O15248" s="1">
        <v>772030</v>
      </c>
      <c r="P15248" t="s">
        <v>30</v>
      </c>
      <c r="Q15248" t="s">
        <v>31</v>
      </c>
      <c r="R15248" t="s">
        <v>32</v>
      </c>
      <c r="S15248" t="s">
        <v>1301</v>
      </c>
      <c r="T15248" s="4">
        <v>360000</v>
      </c>
      <c r="U15248" s="5">
        <v>5.5100001394748688E-2</v>
      </c>
      <c r="V15248" s="4">
        <v>806.57000732421875</v>
      </c>
      <c r="W15248" s="5">
        <v>9.9899999797344208E-2</v>
      </c>
      <c r="X15248" s="4">
        <v>25000</v>
      </c>
      <c r="Y15248" s="1">
        <v>20</v>
      </c>
      <c r="Z15248" s="4">
        <v>28267</v>
      </c>
      <c r="AA15248"/>
    </row>
    <row r="15249" spans="2:27" x14ac:dyDescent="0.3">
      <c r="B15249" s="1">
        <v>601678</v>
      </c>
      <c r="C15249" s="2" t="s">
        <v>532</v>
      </c>
      <c r="D15249" s="2" t="s">
        <v>25</v>
      </c>
      <c r="E15249" t="s">
        <v>46</v>
      </c>
      <c r="F15249" t="s">
        <v>12359</v>
      </c>
      <c r="G15249" t="s">
        <v>59</v>
      </c>
      <c r="H15249" t="s">
        <v>28</v>
      </c>
      <c r="I15249" s="3">
        <v>44479</v>
      </c>
      <c r="J15249" s="3">
        <v>44483</v>
      </c>
      <c r="K15249" s="3">
        <v>44483</v>
      </c>
      <c r="L15249" t="s">
        <v>29</v>
      </c>
      <c r="M15249" t="str">
        <f>IF(OR(financial_loan[[#This Row],[loan_status]] = "Fully Paid",financial_loan[[#This Row],[loan_status]] = "Current"),"Good Loan", "Bad Loan")</f>
        <v>Good Loan</v>
      </c>
      <c r="N15249" s="3">
        <v>44514</v>
      </c>
      <c r="O15249" s="1">
        <v>772042</v>
      </c>
      <c r="P15249" t="s">
        <v>30</v>
      </c>
      <c r="Q15249" t="s">
        <v>80</v>
      </c>
      <c r="R15249" t="s">
        <v>77</v>
      </c>
      <c r="S15249" t="s">
        <v>33</v>
      </c>
      <c r="T15249" s="4">
        <v>32000</v>
      </c>
      <c r="U15249" s="5">
        <v>0.24860000610351563</v>
      </c>
      <c r="V15249" s="4">
        <v>237.00999450683594</v>
      </c>
      <c r="W15249" s="5">
        <v>0.14830000698566437</v>
      </c>
      <c r="X15249" s="4">
        <v>10000</v>
      </c>
      <c r="Y15249" s="1">
        <v>26</v>
      </c>
      <c r="Z15249" s="4">
        <v>13970</v>
      </c>
      <c r="AA15249"/>
    </row>
    <row r="15250" spans="2:27" x14ac:dyDescent="0.3">
      <c r="B15250" s="1">
        <v>601694</v>
      </c>
      <c r="C15250" s="2" t="s">
        <v>143</v>
      </c>
      <c r="D15250" s="2" t="s">
        <v>25</v>
      </c>
      <c r="E15250" t="s">
        <v>26</v>
      </c>
      <c r="F15250" t="s">
        <v>1662</v>
      </c>
      <c r="G15250" t="s">
        <v>27</v>
      </c>
      <c r="H15250" t="s">
        <v>28</v>
      </c>
      <c r="I15250" s="3">
        <v>44479</v>
      </c>
      <c r="J15250" s="3">
        <v>44239</v>
      </c>
      <c r="K15250" s="3">
        <v>44388</v>
      </c>
      <c r="L15250" t="s">
        <v>29</v>
      </c>
      <c r="M15250" t="str">
        <f>IF(OR(financial_loan[[#This Row],[loan_status]] = "Fully Paid",financial_loan[[#This Row],[loan_status]] = "Current"),"Good Loan", "Bad Loan")</f>
        <v>Good Loan</v>
      </c>
      <c r="N15250" s="3">
        <v>44419</v>
      </c>
      <c r="O15250" s="1">
        <v>772061</v>
      </c>
      <c r="P15250" t="s">
        <v>30</v>
      </c>
      <c r="Q15250" t="s">
        <v>51</v>
      </c>
      <c r="R15250" t="s">
        <v>32</v>
      </c>
      <c r="S15250" t="s">
        <v>33</v>
      </c>
      <c r="T15250" s="4">
        <v>75000</v>
      </c>
      <c r="U15250" s="5">
        <v>0.20819999277591705</v>
      </c>
      <c r="V15250" s="4">
        <v>346.57000732421875</v>
      </c>
      <c r="W15250" s="5">
        <v>9.6199996769428253E-2</v>
      </c>
      <c r="X15250" s="4">
        <v>10800</v>
      </c>
      <c r="Y15250" s="1">
        <v>23</v>
      </c>
      <c r="Z15250" s="4">
        <v>11434</v>
      </c>
      <c r="AA15250"/>
    </row>
    <row r="15251" spans="2:27" x14ac:dyDescent="0.3">
      <c r="B15251" s="1">
        <v>601698</v>
      </c>
      <c r="C15251" s="2" t="s">
        <v>231</v>
      </c>
      <c r="D15251" s="2" t="s">
        <v>25</v>
      </c>
      <c r="E15251" t="s">
        <v>26</v>
      </c>
      <c r="F15251" t="s">
        <v>12360</v>
      </c>
      <c r="G15251" t="s">
        <v>27</v>
      </c>
      <c r="H15251" t="s">
        <v>28</v>
      </c>
      <c r="I15251" s="3">
        <v>44479</v>
      </c>
      <c r="J15251" s="3">
        <v>44302</v>
      </c>
      <c r="K15251" s="3">
        <v>44421</v>
      </c>
      <c r="L15251" t="s">
        <v>29</v>
      </c>
      <c r="M15251" t="str">
        <f>IF(OR(financial_loan[[#This Row],[loan_status]] = "Fully Paid",financial_loan[[#This Row],[loan_status]] = "Current"),"Good Loan", "Bad Loan")</f>
        <v>Good Loan</v>
      </c>
      <c r="N15251" s="3">
        <v>44452</v>
      </c>
      <c r="O15251" s="1">
        <v>772065</v>
      </c>
      <c r="P15251" t="s">
        <v>30</v>
      </c>
      <c r="Q15251" t="s">
        <v>114</v>
      </c>
      <c r="R15251" t="s">
        <v>32</v>
      </c>
      <c r="S15251" t="s">
        <v>38</v>
      </c>
      <c r="T15251" s="4">
        <v>12996</v>
      </c>
      <c r="U15251" s="5">
        <v>4.9899999052286148E-2</v>
      </c>
      <c r="V15251" s="4">
        <v>47.880001068115234</v>
      </c>
      <c r="W15251" s="5">
        <v>9.2500001192092896E-2</v>
      </c>
      <c r="X15251" s="4">
        <v>1500</v>
      </c>
      <c r="Y15251" s="1">
        <v>15</v>
      </c>
      <c r="Z15251" s="4">
        <v>1721</v>
      </c>
      <c r="AA15251"/>
    </row>
    <row r="15252" spans="2:27" x14ac:dyDescent="0.3">
      <c r="B15252" s="1">
        <v>601707</v>
      </c>
      <c r="C15252" s="2" t="s">
        <v>143</v>
      </c>
      <c r="D15252" s="2" t="s">
        <v>25</v>
      </c>
      <c r="E15252" t="s">
        <v>57</v>
      </c>
      <c r="F15252" t="s">
        <v>2540</v>
      </c>
      <c r="G15252" t="s">
        <v>27</v>
      </c>
      <c r="H15252" t="s">
        <v>28</v>
      </c>
      <c r="I15252" s="3">
        <v>44479</v>
      </c>
      <c r="J15252" s="3">
        <v>44330</v>
      </c>
      <c r="K15252" s="3">
        <v>44543</v>
      </c>
      <c r="L15252" t="s">
        <v>60</v>
      </c>
      <c r="M15252" t="str">
        <f>IF(OR(financial_loan[[#This Row],[loan_status]] = "Fully Paid",financial_loan[[#This Row],[loan_status]] = "Current"),"Good Loan", "Bad Loan")</f>
        <v>Bad Loan</v>
      </c>
      <c r="N15252" s="3">
        <v>44574</v>
      </c>
      <c r="O15252" s="1">
        <v>772073</v>
      </c>
      <c r="P15252" t="s">
        <v>30</v>
      </c>
      <c r="Q15252" t="s">
        <v>37</v>
      </c>
      <c r="R15252" t="s">
        <v>77</v>
      </c>
      <c r="S15252" t="s">
        <v>1301</v>
      </c>
      <c r="T15252" s="4">
        <v>75000</v>
      </c>
      <c r="U15252" s="5">
        <v>0.19609999656677246</v>
      </c>
      <c r="V15252" s="4">
        <v>366.3699951171875</v>
      </c>
      <c r="W15252" s="5">
        <v>0.10360000282526016</v>
      </c>
      <c r="X15252" s="4">
        <v>17100</v>
      </c>
      <c r="Y15252" s="1">
        <v>9</v>
      </c>
      <c r="Z15252" s="4">
        <v>14628</v>
      </c>
      <c r="AA15252"/>
    </row>
    <row r="15253" spans="2:27" x14ac:dyDescent="0.3">
      <c r="B15253" s="1">
        <v>601724</v>
      </c>
      <c r="C15253" s="2" t="s">
        <v>231</v>
      </c>
      <c r="D15253" s="2" t="s">
        <v>25</v>
      </c>
      <c r="E15253" t="s">
        <v>46</v>
      </c>
      <c r="F15253" t="s">
        <v>3576</v>
      </c>
      <c r="G15253" t="s">
        <v>27</v>
      </c>
      <c r="H15253" t="s">
        <v>43</v>
      </c>
      <c r="I15253" s="3">
        <v>44479</v>
      </c>
      <c r="J15253" s="3">
        <v>44362</v>
      </c>
      <c r="K15253" s="3">
        <v>44211</v>
      </c>
      <c r="L15253" t="s">
        <v>60</v>
      </c>
      <c r="M15253" t="str">
        <f>IF(OR(financial_loan[[#This Row],[loan_status]] = "Fully Paid",financial_loan[[#This Row],[loan_status]] = "Current"),"Good Loan", "Bad Loan")</f>
        <v>Bad Loan</v>
      </c>
      <c r="N15253" s="3">
        <v>44242</v>
      </c>
      <c r="O15253" s="1">
        <v>772091</v>
      </c>
      <c r="P15253" t="s">
        <v>30</v>
      </c>
      <c r="Q15253" t="s">
        <v>51</v>
      </c>
      <c r="R15253" t="s">
        <v>77</v>
      </c>
      <c r="S15253" t="s">
        <v>1301</v>
      </c>
      <c r="T15253" s="4">
        <v>19200</v>
      </c>
      <c r="U15253" s="5">
        <v>7.4000000953674316E-2</v>
      </c>
      <c r="V15253" s="4">
        <v>147.42999267578125</v>
      </c>
      <c r="W15253" s="5">
        <v>9.6199996769428253E-2</v>
      </c>
      <c r="X15253" s="4">
        <v>7000</v>
      </c>
      <c r="Y15253" s="1">
        <v>12</v>
      </c>
      <c r="Z15253" s="4">
        <v>7622</v>
      </c>
      <c r="AA15253"/>
    </row>
    <row r="15254" spans="2:27" x14ac:dyDescent="0.3">
      <c r="B15254" s="1">
        <v>601726</v>
      </c>
      <c r="C15254" s="2" t="s">
        <v>24</v>
      </c>
      <c r="D15254" s="2" t="s">
        <v>25</v>
      </c>
      <c r="E15254" t="s">
        <v>46</v>
      </c>
      <c r="F15254" t="s">
        <v>12361</v>
      </c>
      <c r="G15254" t="s">
        <v>27</v>
      </c>
      <c r="H15254" t="s">
        <v>52</v>
      </c>
      <c r="I15254" s="3">
        <v>44479</v>
      </c>
      <c r="J15254" s="3">
        <v>44483</v>
      </c>
      <c r="K15254" s="3">
        <v>44513</v>
      </c>
      <c r="L15254" t="s">
        <v>29</v>
      </c>
      <c r="M15254" t="str">
        <f>IF(OR(financial_loan[[#This Row],[loan_status]] = "Fully Paid",financial_loan[[#This Row],[loan_status]] = "Current"),"Good Loan", "Bad Loan")</f>
        <v>Good Loan</v>
      </c>
      <c r="N15254" s="3">
        <v>44543</v>
      </c>
      <c r="O15254" s="1">
        <v>772097</v>
      </c>
      <c r="P15254" t="s">
        <v>36</v>
      </c>
      <c r="Q15254" t="s">
        <v>51</v>
      </c>
      <c r="R15254" t="s">
        <v>32</v>
      </c>
      <c r="S15254" t="s">
        <v>38</v>
      </c>
      <c r="T15254" s="4">
        <v>78720</v>
      </c>
      <c r="U15254" s="5">
        <v>0.1761000007390976</v>
      </c>
      <c r="V15254" s="4">
        <v>320.89999389648438</v>
      </c>
      <c r="W15254" s="5">
        <v>9.6199996769428253E-2</v>
      </c>
      <c r="X15254" s="4">
        <v>10000</v>
      </c>
      <c r="Y15254" s="1">
        <v>28</v>
      </c>
      <c r="Z15254" s="4">
        <v>11552</v>
      </c>
      <c r="AA15254"/>
    </row>
    <row r="15255" spans="2:27" x14ac:dyDescent="0.3">
      <c r="B15255" s="1">
        <v>601752</v>
      </c>
      <c r="C15255" s="2" t="s">
        <v>56</v>
      </c>
      <c r="D15255" s="2" t="s">
        <v>25</v>
      </c>
      <c r="E15255" t="s">
        <v>49</v>
      </c>
      <c r="F15255" t="s">
        <v>12362</v>
      </c>
      <c r="G15255" t="s">
        <v>54</v>
      </c>
      <c r="H15255" t="s">
        <v>28</v>
      </c>
      <c r="I15255" s="3">
        <v>44479</v>
      </c>
      <c r="J15255" s="3">
        <v>44332</v>
      </c>
      <c r="K15255" s="3">
        <v>44515</v>
      </c>
      <c r="L15255" t="s">
        <v>29</v>
      </c>
      <c r="M15255" t="str">
        <f>IF(OR(financial_loan[[#This Row],[loan_status]] = "Fully Paid",financial_loan[[#This Row],[loan_status]] = "Current"),"Good Loan", "Bad Loan")</f>
        <v>Good Loan</v>
      </c>
      <c r="N15255" s="3">
        <v>44545</v>
      </c>
      <c r="O15255" s="1">
        <v>772129</v>
      </c>
      <c r="P15255" t="s">
        <v>30</v>
      </c>
      <c r="Q15255" t="s">
        <v>55</v>
      </c>
      <c r="R15255" t="s">
        <v>77</v>
      </c>
      <c r="S15255" t="s">
        <v>38</v>
      </c>
      <c r="T15255" s="4">
        <v>32000</v>
      </c>
      <c r="U15255" s="5">
        <v>0.18449999392032623</v>
      </c>
      <c r="V15255" s="4">
        <v>27.670000076293945</v>
      </c>
      <c r="W15255" s="5">
        <v>6.9099999964237213E-2</v>
      </c>
      <c r="X15255" s="4">
        <v>1400</v>
      </c>
      <c r="Y15255" s="1">
        <v>10</v>
      </c>
      <c r="Z15255" s="4">
        <v>1660</v>
      </c>
      <c r="AA15255"/>
    </row>
    <row r="15256" spans="2:27" x14ac:dyDescent="0.3">
      <c r="B15256" s="1">
        <v>601769</v>
      </c>
      <c r="C15256" s="2" t="s">
        <v>39</v>
      </c>
      <c r="D15256" s="2" t="s">
        <v>25</v>
      </c>
      <c r="E15256" t="s">
        <v>26</v>
      </c>
      <c r="G15256" t="s">
        <v>42</v>
      </c>
      <c r="H15256" t="s">
        <v>52</v>
      </c>
      <c r="I15256" s="3">
        <v>44479</v>
      </c>
      <c r="J15256" s="3">
        <v>44299</v>
      </c>
      <c r="K15256" s="3">
        <v>44512</v>
      </c>
      <c r="L15256" t="s">
        <v>60</v>
      </c>
      <c r="M15256" t="str">
        <f>IF(OR(financial_loan[[#This Row],[loan_status]] = "Fully Paid",financial_loan[[#This Row],[loan_status]] = "Current"),"Good Loan", "Bad Loan")</f>
        <v>Bad Loan</v>
      </c>
      <c r="N15256" s="3">
        <v>44542</v>
      </c>
      <c r="O15256" s="1">
        <v>772148</v>
      </c>
      <c r="P15256" t="s">
        <v>86</v>
      </c>
      <c r="Q15256" t="s">
        <v>92</v>
      </c>
      <c r="R15256" t="s">
        <v>32</v>
      </c>
      <c r="S15256" t="s">
        <v>38</v>
      </c>
      <c r="T15256" s="4">
        <v>25200</v>
      </c>
      <c r="U15256" s="5">
        <v>6.5200001001358032E-2</v>
      </c>
      <c r="V15256" s="4">
        <v>289.92999267578125</v>
      </c>
      <c r="W15256" s="5">
        <v>0.12229999899864197</v>
      </c>
      <c r="X15256" s="4">
        <v>8700</v>
      </c>
      <c r="Y15256" s="1">
        <v>6</v>
      </c>
      <c r="Z15256" s="4">
        <v>7144</v>
      </c>
      <c r="AA15256"/>
    </row>
    <row r="15257" spans="2:27" x14ac:dyDescent="0.3">
      <c r="B15257" s="1">
        <v>601784</v>
      </c>
      <c r="C15257" s="2" t="s">
        <v>24</v>
      </c>
      <c r="D15257" s="2" t="s">
        <v>25</v>
      </c>
      <c r="E15257" t="s">
        <v>122</v>
      </c>
      <c r="F15257" t="s">
        <v>12363</v>
      </c>
      <c r="G15257" t="s">
        <v>54</v>
      </c>
      <c r="H15257" t="s">
        <v>28</v>
      </c>
      <c r="I15257" s="3">
        <v>44479</v>
      </c>
      <c r="J15257" s="3">
        <v>44332</v>
      </c>
      <c r="K15257" s="3">
        <v>44299</v>
      </c>
      <c r="L15257" t="s">
        <v>29</v>
      </c>
      <c r="M15257" t="str">
        <f>IF(OR(financial_loan[[#This Row],[loan_status]] = "Fully Paid",financial_loan[[#This Row],[loan_status]] = "Current"),"Good Loan", "Bad Loan")</f>
        <v>Good Loan</v>
      </c>
      <c r="N15257" s="3">
        <v>44329</v>
      </c>
      <c r="O15257" s="1">
        <v>772165</v>
      </c>
      <c r="P15257" t="s">
        <v>30</v>
      </c>
      <c r="Q15257" t="s">
        <v>55</v>
      </c>
      <c r="R15257" t="s">
        <v>32</v>
      </c>
      <c r="S15257" t="s">
        <v>1301</v>
      </c>
      <c r="T15257" s="4">
        <v>28000</v>
      </c>
      <c r="U15257" s="5">
        <v>4.3000001460313797E-3</v>
      </c>
      <c r="V15257" s="4">
        <v>308.3599853515625</v>
      </c>
      <c r="W15257" s="5">
        <v>6.9099999964237213E-2</v>
      </c>
      <c r="X15257" s="4">
        <v>10000</v>
      </c>
      <c r="Y15257" s="1">
        <v>19</v>
      </c>
      <c r="Z15257" s="4">
        <v>11052</v>
      </c>
      <c r="AA15257"/>
    </row>
    <row r="15258" spans="2:27" x14ac:dyDescent="0.3">
      <c r="B15258" s="1">
        <v>601803</v>
      </c>
      <c r="C15258" s="2" t="s">
        <v>24</v>
      </c>
      <c r="D15258" s="2" t="s">
        <v>25</v>
      </c>
      <c r="E15258" t="s">
        <v>26</v>
      </c>
      <c r="F15258" t="s">
        <v>12364</v>
      </c>
      <c r="G15258" t="s">
        <v>27</v>
      </c>
      <c r="H15258" t="s">
        <v>28</v>
      </c>
      <c r="I15258" s="3">
        <v>44479</v>
      </c>
      <c r="J15258" s="3">
        <v>44329</v>
      </c>
      <c r="K15258" s="3">
        <v>44542</v>
      </c>
      <c r="L15258" t="s">
        <v>60</v>
      </c>
      <c r="M15258" t="str">
        <f>IF(OR(financial_loan[[#This Row],[loan_status]] = "Fully Paid",financial_loan[[#This Row],[loan_status]] = "Current"),"Good Loan", "Bad Loan")</f>
        <v>Bad Loan</v>
      </c>
      <c r="N15258" s="3">
        <v>44573</v>
      </c>
      <c r="O15258" s="1">
        <v>772186</v>
      </c>
      <c r="P15258" t="s">
        <v>86</v>
      </c>
      <c r="Q15258" t="s">
        <v>37</v>
      </c>
      <c r="R15258" t="s">
        <v>77</v>
      </c>
      <c r="S15258" t="s">
        <v>1301</v>
      </c>
      <c r="T15258" s="4">
        <v>50000</v>
      </c>
      <c r="U15258" s="5">
        <v>0.16629999876022339</v>
      </c>
      <c r="V15258" s="4">
        <v>128.55000305175781</v>
      </c>
      <c r="W15258" s="5">
        <v>0.10360000282526016</v>
      </c>
      <c r="X15258" s="4">
        <v>6000</v>
      </c>
      <c r="Y15258" s="1">
        <v>9</v>
      </c>
      <c r="Z15258" s="4">
        <v>3426</v>
      </c>
      <c r="AA15258"/>
    </row>
    <row r="15259" spans="2:27" x14ac:dyDescent="0.3">
      <c r="B15259" s="1">
        <v>601807</v>
      </c>
      <c r="C15259" s="2" t="s">
        <v>34</v>
      </c>
      <c r="D15259" s="2" t="s">
        <v>25</v>
      </c>
      <c r="E15259" t="s">
        <v>40</v>
      </c>
      <c r="F15259" t="s">
        <v>5521</v>
      </c>
      <c r="G15259" t="s">
        <v>54</v>
      </c>
      <c r="H15259" t="s">
        <v>52</v>
      </c>
      <c r="I15259" s="3">
        <v>44479</v>
      </c>
      <c r="J15259" s="3">
        <v>44211</v>
      </c>
      <c r="K15259" s="3">
        <v>44421</v>
      </c>
      <c r="L15259" t="s">
        <v>29</v>
      </c>
      <c r="M15259" t="str">
        <f>IF(OR(financial_loan[[#This Row],[loan_status]] = "Fully Paid",financial_loan[[#This Row],[loan_status]] = "Current"),"Good Loan", "Bad Loan")</f>
        <v>Good Loan</v>
      </c>
      <c r="N15259" s="3">
        <v>44452</v>
      </c>
      <c r="O15259" s="1">
        <v>772192</v>
      </c>
      <c r="P15259" t="s">
        <v>30</v>
      </c>
      <c r="Q15259" t="s">
        <v>82</v>
      </c>
      <c r="R15259" t="s">
        <v>77</v>
      </c>
      <c r="S15259" t="s">
        <v>33</v>
      </c>
      <c r="T15259" s="4">
        <v>97000</v>
      </c>
      <c r="U15259" s="5">
        <v>0.11219999939203262</v>
      </c>
      <c r="V15259" s="4">
        <v>391.70001220703125</v>
      </c>
      <c r="W15259" s="5">
        <v>6.5399996936321259E-2</v>
      </c>
      <c r="X15259" s="4">
        <v>20000</v>
      </c>
      <c r="Y15259" s="1">
        <v>42</v>
      </c>
      <c r="Z15259" s="4">
        <v>22736</v>
      </c>
      <c r="AA15259"/>
    </row>
    <row r="15260" spans="2:27" x14ac:dyDescent="0.3">
      <c r="B15260" s="1">
        <v>601810</v>
      </c>
      <c r="C15260" s="2" t="s">
        <v>83</v>
      </c>
      <c r="D15260" s="2" t="s">
        <v>25</v>
      </c>
      <c r="E15260" t="s">
        <v>46</v>
      </c>
      <c r="F15260" t="s">
        <v>12365</v>
      </c>
      <c r="G15260" t="s">
        <v>27</v>
      </c>
      <c r="H15260" t="s">
        <v>52</v>
      </c>
      <c r="I15260" s="3">
        <v>44479</v>
      </c>
      <c r="J15260" s="3">
        <v>44515</v>
      </c>
      <c r="K15260" s="3">
        <v>44515</v>
      </c>
      <c r="L15260" t="s">
        <v>29</v>
      </c>
      <c r="M15260" t="str">
        <f>IF(OR(financial_loan[[#This Row],[loan_status]] = "Fully Paid",financial_loan[[#This Row],[loan_status]] = "Current"),"Good Loan", "Bad Loan")</f>
        <v>Good Loan</v>
      </c>
      <c r="N15260" s="3">
        <v>44545</v>
      </c>
      <c r="O15260" s="1">
        <v>772191</v>
      </c>
      <c r="P15260" t="s">
        <v>86</v>
      </c>
      <c r="Q15260" t="s">
        <v>37</v>
      </c>
      <c r="R15260" t="s">
        <v>77</v>
      </c>
      <c r="S15260" t="s">
        <v>33</v>
      </c>
      <c r="T15260" s="4">
        <v>55000</v>
      </c>
      <c r="U15260" s="5">
        <v>3.2200001180171967E-2</v>
      </c>
      <c r="V15260" s="4">
        <v>428.5</v>
      </c>
      <c r="W15260" s="5">
        <v>0.10360000282526016</v>
      </c>
      <c r="X15260" s="4">
        <v>20000</v>
      </c>
      <c r="Y15260" s="1">
        <v>10</v>
      </c>
      <c r="Z15260" s="4">
        <v>25709</v>
      </c>
      <c r="AA15260"/>
    </row>
    <row r="15261" spans="2:27" x14ac:dyDescent="0.3">
      <c r="B15261" s="1">
        <v>601878</v>
      </c>
      <c r="C15261" s="2" t="s">
        <v>110</v>
      </c>
      <c r="D15261" s="2" t="s">
        <v>25</v>
      </c>
      <c r="E15261" t="s">
        <v>46</v>
      </c>
      <c r="F15261" t="s">
        <v>12366</v>
      </c>
      <c r="G15261" t="s">
        <v>54</v>
      </c>
      <c r="H15261" t="s">
        <v>28</v>
      </c>
      <c r="I15261" s="3">
        <v>44479</v>
      </c>
      <c r="J15261" s="3">
        <v>44421</v>
      </c>
      <c r="K15261" s="3">
        <v>44480</v>
      </c>
      <c r="L15261" t="s">
        <v>29</v>
      </c>
      <c r="M15261" t="str">
        <f>IF(OR(financial_loan[[#This Row],[loan_status]] = "Fully Paid",financial_loan[[#This Row],[loan_status]] = "Current"),"Good Loan", "Bad Loan")</f>
        <v>Good Loan</v>
      </c>
      <c r="N15261" s="3">
        <v>44511</v>
      </c>
      <c r="O15261" s="1">
        <v>772276</v>
      </c>
      <c r="P15261" t="s">
        <v>68</v>
      </c>
      <c r="Q15261" t="s">
        <v>55</v>
      </c>
      <c r="R15261" t="s">
        <v>32</v>
      </c>
      <c r="S15261" t="s">
        <v>38</v>
      </c>
      <c r="T15261" s="4">
        <v>21000</v>
      </c>
      <c r="U15261" s="5">
        <v>0.22859999537467957</v>
      </c>
      <c r="V15261" s="4">
        <v>231.27000427246094</v>
      </c>
      <c r="W15261" s="5">
        <v>6.9099999964237213E-2</v>
      </c>
      <c r="X15261" s="4">
        <v>7500</v>
      </c>
      <c r="Y15261" s="1">
        <v>8</v>
      </c>
      <c r="Z15261" s="4">
        <v>7914</v>
      </c>
      <c r="AA15261"/>
    </row>
    <row r="15262" spans="2:27" x14ac:dyDescent="0.3">
      <c r="B15262" s="1">
        <v>601891</v>
      </c>
      <c r="C15262" s="2" t="s">
        <v>39</v>
      </c>
      <c r="D15262" s="2" t="s">
        <v>25</v>
      </c>
      <c r="E15262" t="s">
        <v>122</v>
      </c>
      <c r="F15262" t="s">
        <v>12367</v>
      </c>
      <c r="G15262" t="s">
        <v>54</v>
      </c>
      <c r="H15262" t="s">
        <v>52</v>
      </c>
      <c r="I15262" s="3">
        <v>44479</v>
      </c>
      <c r="J15262" s="3">
        <v>44332</v>
      </c>
      <c r="K15262" s="3">
        <v>44513</v>
      </c>
      <c r="L15262" t="s">
        <v>29</v>
      </c>
      <c r="M15262" t="str">
        <f>IF(OR(financial_loan[[#This Row],[loan_status]] = "Fully Paid",financial_loan[[#This Row],[loan_status]] = "Current"),"Good Loan", "Bad Loan")</f>
        <v>Good Loan</v>
      </c>
      <c r="N15262" s="3">
        <v>44543</v>
      </c>
      <c r="O15262" s="1">
        <v>772290</v>
      </c>
      <c r="P15262" t="s">
        <v>30</v>
      </c>
      <c r="Q15262" t="s">
        <v>55</v>
      </c>
      <c r="R15262" t="s">
        <v>32</v>
      </c>
      <c r="S15262" t="s">
        <v>38</v>
      </c>
      <c r="T15262" s="4">
        <v>62000</v>
      </c>
      <c r="U15262" s="5">
        <v>0.20690000057220459</v>
      </c>
      <c r="V15262" s="4">
        <v>524.219970703125</v>
      </c>
      <c r="W15262" s="5">
        <v>6.9099999964237213E-2</v>
      </c>
      <c r="X15262" s="4">
        <v>17000</v>
      </c>
      <c r="Y15262" s="1">
        <v>28</v>
      </c>
      <c r="Z15262" s="4">
        <v>18872</v>
      </c>
      <c r="AA15262"/>
    </row>
    <row r="15263" spans="2:27" x14ac:dyDescent="0.3">
      <c r="B15263" s="1">
        <v>601893</v>
      </c>
      <c r="C15263" s="2" t="s">
        <v>62</v>
      </c>
      <c r="D15263" s="2" t="s">
        <v>25</v>
      </c>
      <c r="E15263" t="s">
        <v>40</v>
      </c>
      <c r="F15263" t="s">
        <v>12368</v>
      </c>
      <c r="G15263" t="s">
        <v>100</v>
      </c>
      <c r="H15263" t="s">
        <v>43</v>
      </c>
      <c r="I15263" s="3">
        <v>44479</v>
      </c>
      <c r="J15263" s="3">
        <v>44302</v>
      </c>
      <c r="K15263" s="3">
        <v>44513</v>
      </c>
      <c r="L15263" t="s">
        <v>29</v>
      </c>
      <c r="M15263" t="str">
        <f>IF(OR(financial_loan[[#This Row],[loan_status]] = "Fully Paid",financial_loan[[#This Row],[loan_status]] = "Current"),"Good Loan", "Bad Loan")</f>
        <v>Good Loan</v>
      </c>
      <c r="N15263" s="3">
        <v>44543</v>
      </c>
      <c r="O15263" s="1">
        <v>772292</v>
      </c>
      <c r="P15263" t="s">
        <v>167</v>
      </c>
      <c r="Q15263" t="s">
        <v>118</v>
      </c>
      <c r="R15263" t="s">
        <v>32</v>
      </c>
      <c r="S15263" t="s">
        <v>38</v>
      </c>
      <c r="T15263" s="4">
        <v>95000</v>
      </c>
      <c r="U15263" s="5">
        <v>0.21660000085830688</v>
      </c>
      <c r="V15263" s="4">
        <v>882.8900146484375</v>
      </c>
      <c r="W15263" s="5">
        <v>0.1632000058889389</v>
      </c>
      <c r="X15263" s="4">
        <v>25000</v>
      </c>
      <c r="Y15263" s="1">
        <v>19</v>
      </c>
      <c r="Z15263" s="4">
        <v>31785</v>
      </c>
      <c r="AA15263"/>
    </row>
    <row r="15264" spans="2:27" x14ac:dyDescent="0.3">
      <c r="B15264" s="1">
        <v>601897</v>
      </c>
      <c r="C15264" s="2" t="s">
        <v>34</v>
      </c>
      <c r="D15264" s="2" t="s">
        <v>25</v>
      </c>
      <c r="E15264" t="s">
        <v>111</v>
      </c>
      <c r="F15264" t="s">
        <v>4726</v>
      </c>
      <c r="G15264" t="s">
        <v>54</v>
      </c>
      <c r="H15264" t="s">
        <v>28</v>
      </c>
      <c r="I15264" s="3">
        <v>44540</v>
      </c>
      <c r="J15264" s="3">
        <v>44332</v>
      </c>
      <c r="K15264" s="3">
        <v>44543</v>
      </c>
      <c r="L15264" t="s">
        <v>29</v>
      </c>
      <c r="M15264" t="str">
        <f>IF(OR(financial_loan[[#This Row],[loan_status]] = "Fully Paid",financial_loan[[#This Row],[loan_status]] = "Current"),"Good Loan", "Bad Loan")</f>
        <v>Good Loan</v>
      </c>
      <c r="N15264" s="3">
        <v>44574</v>
      </c>
      <c r="O15264" s="1">
        <v>772296</v>
      </c>
      <c r="P15264" t="s">
        <v>30</v>
      </c>
      <c r="Q15264" t="s">
        <v>87</v>
      </c>
      <c r="R15264" t="s">
        <v>32</v>
      </c>
      <c r="S15264" t="s">
        <v>33</v>
      </c>
      <c r="T15264" s="4">
        <v>70000</v>
      </c>
      <c r="U15264" s="5">
        <v>0.2273000031709671</v>
      </c>
      <c r="V15264" s="4">
        <v>157.07000732421875</v>
      </c>
      <c r="W15264" s="5">
        <v>6.1700001358985901E-2</v>
      </c>
      <c r="X15264" s="4">
        <v>6000</v>
      </c>
      <c r="Y15264" s="1">
        <v>33</v>
      </c>
      <c r="Z15264" s="4">
        <v>5655</v>
      </c>
      <c r="AA15264"/>
    </row>
    <row r="15265" spans="2:27" x14ac:dyDescent="0.3">
      <c r="B15265" s="1">
        <v>601901</v>
      </c>
      <c r="C15265" s="2" t="s">
        <v>93</v>
      </c>
      <c r="D15265" s="2" t="s">
        <v>25</v>
      </c>
      <c r="E15265" t="s">
        <v>63</v>
      </c>
      <c r="F15265" t="s">
        <v>3202</v>
      </c>
      <c r="G15265" t="s">
        <v>54</v>
      </c>
      <c r="H15265" t="s">
        <v>52</v>
      </c>
      <c r="I15265" s="3">
        <v>44479</v>
      </c>
      <c r="J15265" s="3">
        <v>44390</v>
      </c>
      <c r="K15265" s="3">
        <v>44390</v>
      </c>
      <c r="L15265" t="s">
        <v>29</v>
      </c>
      <c r="M15265" t="str">
        <f>IF(OR(financial_loan[[#This Row],[loan_status]] = "Fully Paid",financial_loan[[#This Row],[loan_status]] = "Current"),"Good Loan", "Bad Loan")</f>
        <v>Good Loan</v>
      </c>
      <c r="N15265" s="3">
        <v>44421</v>
      </c>
      <c r="O15265" s="1">
        <v>772301</v>
      </c>
      <c r="P15265" t="s">
        <v>36</v>
      </c>
      <c r="Q15265" t="s">
        <v>87</v>
      </c>
      <c r="R15265" t="s">
        <v>32</v>
      </c>
      <c r="S15265" t="s">
        <v>33</v>
      </c>
      <c r="T15265" s="4">
        <v>112000</v>
      </c>
      <c r="U15265" s="5">
        <v>5.3100001066923141E-2</v>
      </c>
      <c r="V15265" s="4">
        <v>244</v>
      </c>
      <c r="W15265" s="5">
        <v>6.1700001358985901E-2</v>
      </c>
      <c r="X15265" s="4">
        <v>8000</v>
      </c>
      <c r="Y15265" s="1">
        <v>17</v>
      </c>
      <c r="Z15265" s="4">
        <v>8772</v>
      </c>
      <c r="AA15265"/>
    </row>
    <row r="15266" spans="2:27" x14ac:dyDescent="0.3">
      <c r="B15266" s="1">
        <v>601919</v>
      </c>
      <c r="C15266" s="2" t="s">
        <v>261</v>
      </c>
      <c r="D15266" s="2" t="s">
        <v>25</v>
      </c>
      <c r="E15266" t="s">
        <v>111</v>
      </c>
      <c r="F15266" t="s">
        <v>12369</v>
      </c>
      <c r="G15266" t="s">
        <v>54</v>
      </c>
      <c r="H15266" t="s">
        <v>52</v>
      </c>
      <c r="I15266" s="3">
        <v>44479</v>
      </c>
      <c r="J15266" s="3">
        <v>44545</v>
      </c>
      <c r="K15266" s="3">
        <v>44515</v>
      </c>
      <c r="L15266" t="s">
        <v>29</v>
      </c>
      <c r="M15266" t="str">
        <f>IF(OR(financial_loan[[#This Row],[loan_status]] = "Fully Paid",financial_loan[[#This Row],[loan_status]] = "Current"),"Good Loan", "Bad Loan")</f>
        <v>Good Loan</v>
      </c>
      <c r="N15266" s="3">
        <v>44545</v>
      </c>
      <c r="O15266" s="1">
        <v>772324</v>
      </c>
      <c r="P15266" t="s">
        <v>30</v>
      </c>
      <c r="Q15266" t="s">
        <v>55</v>
      </c>
      <c r="R15266" t="s">
        <v>77</v>
      </c>
      <c r="S15266" t="s">
        <v>33</v>
      </c>
      <c r="T15266" s="4">
        <v>55000</v>
      </c>
      <c r="U15266" s="5">
        <v>0.12389999628067017</v>
      </c>
      <c r="V15266" s="4">
        <v>454.45999145507813</v>
      </c>
      <c r="W15266" s="5">
        <v>6.9099999964237213E-2</v>
      </c>
      <c r="X15266" s="4">
        <v>23000</v>
      </c>
      <c r="Y15266" s="1">
        <v>21</v>
      </c>
      <c r="Z15266" s="4">
        <v>27267</v>
      </c>
      <c r="AA15266"/>
    </row>
    <row r="15267" spans="2:27" x14ac:dyDescent="0.3">
      <c r="B15267" s="1">
        <v>601922</v>
      </c>
      <c r="C15267" s="2" t="s">
        <v>96</v>
      </c>
      <c r="D15267" s="2" t="s">
        <v>25</v>
      </c>
      <c r="E15267" t="s">
        <v>46</v>
      </c>
      <c r="F15267" t="s">
        <v>12370</v>
      </c>
      <c r="G15267" t="s">
        <v>42</v>
      </c>
      <c r="H15267" t="s">
        <v>28</v>
      </c>
      <c r="I15267" s="3">
        <v>44479</v>
      </c>
      <c r="J15267" s="3">
        <v>44545</v>
      </c>
      <c r="K15267" s="3">
        <v>44513</v>
      </c>
      <c r="L15267" t="s">
        <v>29</v>
      </c>
      <c r="M15267" t="str">
        <f>IF(OR(financial_loan[[#This Row],[loan_status]] = "Fully Paid",financial_loan[[#This Row],[loan_status]] = "Current"),"Good Loan", "Bad Loan")</f>
        <v>Good Loan</v>
      </c>
      <c r="N15267" s="3">
        <v>44543</v>
      </c>
      <c r="O15267" s="1">
        <v>772328</v>
      </c>
      <c r="P15267" t="s">
        <v>36</v>
      </c>
      <c r="Q15267" t="s">
        <v>92</v>
      </c>
      <c r="R15267" t="s">
        <v>32</v>
      </c>
      <c r="S15267" t="s">
        <v>38</v>
      </c>
      <c r="T15267" s="4">
        <v>26880</v>
      </c>
      <c r="U15267" s="5">
        <v>0.125</v>
      </c>
      <c r="V15267" s="4">
        <v>99.980003356933594</v>
      </c>
      <c r="W15267" s="5">
        <v>0.12229999899864197</v>
      </c>
      <c r="X15267" s="4">
        <v>3000</v>
      </c>
      <c r="Y15267" s="1">
        <v>19</v>
      </c>
      <c r="Z15267" s="4">
        <v>3599</v>
      </c>
      <c r="AA15267"/>
    </row>
    <row r="15268" spans="2:27" x14ac:dyDescent="0.3">
      <c r="B15268" s="1">
        <v>601926</v>
      </c>
      <c r="C15268" s="2" t="s">
        <v>24</v>
      </c>
      <c r="D15268" s="2" t="s">
        <v>25</v>
      </c>
      <c r="E15268" t="s">
        <v>63</v>
      </c>
      <c r="F15268" t="s">
        <v>12371</v>
      </c>
      <c r="G15268" t="s">
        <v>54</v>
      </c>
      <c r="H15268" t="s">
        <v>28</v>
      </c>
      <c r="I15268" s="3">
        <v>44479</v>
      </c>
      <c r="J15268" s="3">
        <v>44513</v>
      </c>
      <c r="K15268" s="3">
        <v>44513</v>
      </c>
      <c r="L15268" t="s">
        <v>29</v>
      </c>
      <c r="M15268" t="str">
        <f>IF(OR(financial_loan[[#This Row],[loan_status]] = "Fully Paid",financial_loan[[#This Row],[loan_status]] = "Current"),"Good Loan", "Bad Loan")</f>
        <v>Good Loan</v>
      </c>
      <c r="N15268" s="3">
        <v>44543</v>
      </c>
      <c r="O15268" s="1">
        <v>772333</v>
      </c>
      <c r="P15268" t="s">
        <v>103</v>
      </c>
      <c r="Q15268" t="s">
        <v>55</v>
      </c>
      <c r="R15268" t="s">
        <v>32</v>
      </c>
      <c r="S15268" t="s">
        <v>38</v>
      </c>
      <c r="T15268" s="4">
        <v>17004</v>
      </c>
      <c r="U15268" s="5">
        <v>0.21520000696182251</v>
      </c>
      <c r="V15268" s="4">
        <v>100.22000122070313</v>
      </c>
      <c r="W15268" s="5">
        <v>6.9099999964237213E-2</v>
      </c>
      <c r="X15268" s="4">
        <v>3250</v>
      </c>
      <c r="Y15268" s="1">
        <v>13</v>
      </c>
      <c r="Z15268" s="4">
        <v>3608</v>
      </c>
      <c r="AA15268"/>
    </row>
    <row r="15269" spans="2:27" x14ac:dyDescent="0.3">
      <c r="B15269" s="1">
        <v>601933</v>
      </c>
      <c r="C15269" s="2" t="s">
        <v>519</v>
      </c>
      <c r="D15269" s="2" t="s">
        <v>25</v>
      </c>
      <c r="E15269" t="s">
        <v>26</v>
      </c>
      <c r="F15269" t="s">
        <v>12372</v>
      </c>
      <c r="G15269" t="s">
        <v>59</v>
      </c>
      <c r="H15269" t="s">
        <v>28</v>
      </c>
      <c r="I15269" s="3">
        <v>44510</v>
      </c>
      <c r="J15269" s="3">
        <v>44302</v>
      </c>
      <c r="K15269" s="3">
        <v>44454</v>
      </c>
      <c r="L15269" t="s">
        <v>29</v>
      </c>
      <c r="M15269" t="str">
        <f>IF(OR(financial_loan[[#This Row],[loan_status]] = "Fully Paid",financial_loan[[#This Row],[loan_status]] = "Current"),"Good Loan", "Bad Loan")</f>
        <v>Good Loan</v>
      </c>
      <c r="N15269" s="3">
        <v>44484</v>
      </c>
      <c r="O15269" s="1">
        <v>772340</v>
      </c>
      <c r="P15269" t="s">
        <v>30</v>
      </c>
      <c r="Q15269" t="s">
        <v>108</v>
      </c>
      <c r="R15269" t="s">
        <v>77</v>
      </c>
      <c r="S15269" t="s">
        <v>1301</v>
      </c>
      <c r="T15269" s="4">
        <v>114000</v>
      </c>
      <c r="U15269" s="5">
        <v>1.0999999940395355E-3</v>
      </c>
      <c r="V15269" s="4">
        <v>238.96000671386719</v>
      </c>
      <c r="W15269" s="5">
        <v>0.15199999511241913</v>
      </c>
      <c r="X15269" s="4">
        <v>10000</v>
      </c>
      <c r="Y15269" s="1">
        <v>15</v>
      </c>
      <c r="Z15269" s="4">
        <v>14331</v>
      </c>
      <c r="AA15269"/>
    </row>
    <row r="15270" spans="2:27" x14ac:dyDescent="0.3">
      <c r="B15270" s="1">
        <v>601934</v>
      </c>
      <c r="C15270" s="2" t="s">
        <v>133</v>
      </c>
      <c r="D15270" s="2" t="s">
        <v>25</v>
      </c>
      <c r="E15270" t="s">
        <v>111</v>
      </c>
      <c r="F15270" t="s">
        <v>12373</v>
      </c>
      <c r="G15270" t="s">
        <v>54</v>
      </c>
      <c r="H15270" t="s">
        <v>52</v>
      </c>
      <c r="I15270" s="3">
        <v>44479</v>
      </c>
      <c r="J15270" s="3">
        <v>44242</v>
      </c>
      <c r="K15270" s="3">
        <v>44242</v>
      </c>
      <c r="L15270" t="s">
        <v>29</v>
      </c>
      <c r="M15270" t="str">
        <f>IF(OR(financial_loan[[#This Row],[loan_status]] = "Fully Paid",financial_loan[[#This Row],[loan_status]] = "Current"),"Good Loan", "Bad Loan")</f>
        <v>Good Loan</v>
      </c>
      <c r="N15270" s="3">
        <v>44270</v>
      </c>
      <c r="O15270" s="1">
        <v>772341</v>
      </c>
      <c r="P15270" t="s">
        <v>36</v>
      </c>
      <c r="Q15270" t="s">
        <v>87</v>
      </c>
      <c r="R15270" t="s">
        <v>77</v>
      </c>
      <c r="S15270" t="s">
        <v>38</v>
      </c>
      <c r="T15270" s="4">
        <v>67000</v>
      </c>
      <c r="U15270" s="5">
        <v>0.17280000448226929</v>
      </c>
      <c r="V15270" s="4">
        <v>310.60000610351563</v>
      </c>
      <c r="W15270" s="5">
        <v>6.1700001358985901E-2</v>
      </c>
      <c r="X15270" s="4">
        <v>16000</v>
      </c>
      <c r="Y15270" s="1">
        <v>52</v>
      </c>
      <c r="Z15270" s="4">
        <v>18574</v>
      </c>
      <c r="AA15270"/>
    </row>
    <row r="15271" spans="2:27" x14ac:dyDescent="0.3">
      <c r="B15271" s="1">
        <v>601956</v>
      </c>
      <c r="C15271" s="2" t="s">
        <v>34</v>
      </c>
      <c r="D15271" s="2" t="s">
        <v>25</v>
      </c>
      <c r="E15271" t="s">
        <v>49</v>
      </c>
      <c r="F15271" t="s">
        <v>12374</v>
      </c>
      <c r="G15271" t="s">
        <v>54</v>
      </c>
      <c r="H15271" t="s">
        <v>28</v>
      </c>
      <c r="I15271" s="3">
        <v>44479</v>
      </c>
      <c r="J15271" s="3">
        <v>44243</v>
      </c>
      <c r="K15271" s="3">
        <v>44267</v>
      </c>
      <c r="L15271" t="s">
        <v>29</v>
      </c>
      <c r="M15271" t="str">
        <f>IF(OR(financial_loan[[#This Row],[loan_status]] = "Fully Paid",financial_loan[[#This Row],[loan_status]] = "Current"),"Good Loan", "Bad Loan")</f>
        <v>Good Loan</v>
      </c>
      <c r="N15271" s="3">
        <v>44298</v>
      </c>
      <c r="O15271" s="1">
        <v>772364</v>
      </c>
      <c r="P15271" t="s">
        <v>167</v>
      </c>
      <c r="Q15271" t="s">
        <v>82</v>
      </c>
      <c r="R15271" t="s">
        <v>32</v>
      </c>
      <c r="S15271" t="s">
        <v>38</v>
      </c>
      <c r="T15271" s="4">
        <v>42000</v>
      </c>
      <c r="U15271" s="5">
        <v>0.1046999990940094</v>
      </c>
      <c r="V15271" s="4">
        <v>73.610000610351563</v>
      </c>
      <c r="W15271" s="5">
        <v>6.5399996936321259E-2</v>
      </c>
      <c r="X15271" s="4">
        <v>2400</v>
      </c>
      <c r="Y15271" s="1">
        <v>13</v>
      </c>
      <c r="Z15271" s="4">
        <v>2569</v>
      </c>
      <c r="AA15271"/>
    </row>
    <row r="15272" spans="2:27" x14ac:dyDescent="0.3">
      <c r="B15272" s="1">
        <v>601960</v>
      </c>
      <c r="C15272" s="2" t="s">
        <v>39</v>
      </c>
      <c r="D15272" s="2" t="s">
        <v>25</v>
      </c>
      <c r="E15272" t="s">
        <v>26</v>
      </c>
      <c r="F15272" t="s">
        <v>12375</v>
      </c>
      <c r="G15272" t="s">
        <v>151</v>
      </c>
      <c r="H15272" t="s">
        <v>52</v>
      </c>
      <c r="I15272" s="3">
        <v>44479</v>
      </c>
      <c r="J15272" s="3">
        <v>44332</v>
      </c>
      <c r="K15272" s="3">
        <v>44513</v>
      </c>
      <c r="L15272" t="s">
        <v>29</v>
      </c>
      <c r="M15272" t="str">
        <f>IF(OR(financial_loan[[#This Row],[loan_status]] = "Fully Paid",financial_loan[[#This Row],[loan_status]] = "Current"),"Good Loan", "Bad Loan")</f>
        <v>Good Loan</v>
      </c>
      <c r="N15272" s="3">
        <v>44543</v>
      </c>
      <c r="O15272" s="1">
        <v>772368</v>
      </c>
      <c r="P15272" t="s">
        <v>30</v>
      </c>
      <c r="Q15272" t="s">
        <v>187</v>
      </c>
      <c r="R15272" t="s">
        <v>77</v>
      </c>
      <c r="S15272" t="s">
        <v>33</v>
      </c>
      <c r="T15272" s="4">
        <v>60008</v>
      </c>
      <c r="U15272" s="5">
        <v>0.18500000238418579</v>
      </c>
      <c r="V15272" s="4">
        <v>458.75</v>
      </c>
      <c r="W15272" s="5">
        <v>0.18170000612735748</v>
      </c>
      <c r="X15272" s="4">
        <v>18000</v>
      </c>
      <c r="Y15272" s="1">
        <v>35</v>
      </c>
      <c r="Z15272" s="4">
        <v>25689</v>
      </c>
      <c r="AA15272"/>
    </row>
    <row r="15273" spans="2:27" x14ac:dyDescent="0.3">
      <c r="B15273" s="1">
        <v>601962</v>
      </c>
      <c r="C15273" s="2" t="s">
        <v>39</v>
      </c>
      <c r="D15273" s="2" t="s">
        <v>25</v>
      </c>
      <c r="E15273" t="s">
        <v>26</v>
      </c>
      <c r="F15273" t="s">
        <v>12376</v>
      </c>
      <c r="G15273" t="s">
        <v>59</v>
      </c>
      <c r="H15273" t="s">
        <v>28</v>
      </c>
      <c r="I15273" s="3">
        <v>44510</v>
      </c>
      <c r="J15273" s="3">
        <v>44332</v>
      </c>
      <c r="K15273" s="3">
        <v>44515</v>
      </c>
      <c r="L15273" t="s">
        <v>29</v>
      </c>
      <c r="M15273" t="str">
        <f>IF(OR(financial_loan[[#This Row],[loan_status]] = "Fully Paid",financial_loan[[#This Row],[loan_status]] = "Current"),"Good Loan", "Bad Loan")</f>
        <v>Good Loan</v>
      </c>
      <c r="N15273" s="3">
        <v>44545</v>
      </c>
      <c r="O15273" s="1">
        <v>772370</v>
      </c>
      <c r="P15273" t="s">
        <v>36</v>
      </c>
      <c r="Q15273" t="s">
        <v>61</v>
      </c>
      <c r="R15273" t="s">
        <v>77</v>
      </c>
      <c r="S15273" t="s">
        <v>38</v>
      </c>
      <c r="T15273" s="4">
        <v>58000</v>
      </c>
      <c r="U15273" s="5">
        <v>0.2231999933719635</v>
      </c>
      <c r="V15273" s="4">
        <v>188.05999755859375</v>
      </c>
      <c r="W15273" s="5">
        <v>0.14460000395774841</v>
      </c>
      <c r="X15273" s="4">
        <v>8000</v>
      </c>
      <c r="Y15273" s="1">
        <v>35</v>
      </c>
      <c r="Z15273" s="4">
        <v>11284</v>
      </c>
      <c r="AA15273"/>
    </row>
    <row r="15274" spans="2:27" x14ac:dyDescent="0.3">
      <c r="B15274" s="1">
        <v>601964</v>
      </c>
      <c r="C15274" s="2" t="s">
        <v>24</v>
      </c>
      <c r="D15274" s="2" t="s">
        <v>25</v>
      </c>
      <c r="E15274" t="s">
        <v>26</v>
      </c>
      <c r="F15274" t="s">
        <v>498</v>
      </c>
      <c r="G15274" t="s">
        <v>54</v>
      </c>
      <c r="H15274" t="s">
        <v>28</v>
      </c>
      <c r="I15274" s="3">
        <v>44479</v>
      </c>
      <c r="J15274" s="3">
        <v>44332</v>
      </c>
      <c r="K15274" s="3">
        <v>44513</v>
      </c>
      <c r="L15274" t="s">
        <v>29</v>
      </c>
      <c r="M15274" t="str">
        <f>IF(OR(financial_loan[[#This Row],[loan_status]] = "Fully Paid",financial_loan[[#This Row],[loan_status]] = "Current"),"Good Loan", "Bad Loan")</f>
        <v>Good Loan</v>
      </c>
      <c r="N15274" s="3">
        <v>44543</v>
      </c>
      <c r="O15274" s="1">
        <v>772372</v>
      </c>
      <c r="P15274" t="s">
        <v>30</v>
      </c>
      <c r="Q15274" t="s">
        <v>82</v>
      </c>
      <c r="R15274" t="s">
        <v>32</v>
      </c>
      <c r="S15274" t="s">
        <v>38</v>
      </c>
      <c r="T15274" s="4">
        <v>75000</v>
      </c>
      <c r="U15274" s="5">
        <v>0.18269999325275421</v>
      </c>
      <c r="V15274" s="4">
        <v>306.67999267578125</v>
      </c>
      <c r="W15274" s="5">
        <v>6.5399996936321259E-2</v>
      </c>
      <c r="X15274" s="4">
        <v>10000</v>
      </c>
      <c r="Y15274" s="1">
        <v>31</v>
      </c>
      <c r="Z15274" s="4">
        <v>11040</v>
      </c>
      <c r="AA15274"/>
    </row>
    <row r="15275" spans="2:27" x14ac:dyDescent="0.3">
      <c r="B15275" s="1">
        <v>601985</v>
      </c>
      <c r="C15275" s="2" t="s">
        <v>110</v>
      </c>
      <c r="D15275" s="2" t="s">
        <v>25</v>
      </c>
      <c r="E15275" t="s">
        <v>46</v>
      </c>
      <c r="F15275" t="s">
        <v>12377</v>
      </c>
      <c r="G15275" t="s">
        <v>27</v>
      </c>
      <c r="H15275" t="s">
        <v>28</v>
      </c>
      <c r="I15275" s="3">
        <v>44479</v>
      </c>
      <c r="J15275" s="3">
        <v>44360</v>
      </c>
      <c r="K15275" s="3">
        <v>44209</v>
      </c>
      <c r="L15275" t="s">
        <v>60</v>
      </c>
      <c r="M15275" t="str">
        <f>IF(OR(financial_loan[[#This Row],[loan_status]] = "Fully Paid",financial_loan[[#This Row],[loan_status]] = "Current"),"Good Loan", "Bad Loan")</f>
        <v>Bad Loan</v>
      </c>
      <c r="N15275" s="3">
        <v>44240</v>
      </c>
      <c r="O15275" s="1">
        <v>772394</v>
      </c>
      <c r="P15275" t="s">
        <v>129</v>
      </c>
      <c r="Q15275" t="s">
        <v>51</v>
      </c>
      <c r="R15275" t="s">
        <v>32</v>
      </c>
      <c r="S15275" t="s">
        <v>38</v>
      </c>
      <c r="T15275" s="4">
        <v>30000</v>
      </c>
      <c r="U15275" s="5">
        <v>0.10320000350475311</v>
      </c>
      <c r="V15275" s="4">
        <v>224.6300048828125</v>
      </c>
      <c r="W15275" s="5">
        <v>9.6199996769428253E-2</v>
      </c>
      <c r="X15275" s="4">
        <v>7000</v>
      </c>
      <c r="Y15275" s="1">
        <v>17</v>
      </c>
      <c r="Z15275" s="4">
        <v>5963</v>
      </c>
      <c r="AA15275"/>
    </row>
    <row r="15276" spans="2:27" x14ac:dyDescent="0.3">
      <c r="B15276" s="1">
        <v>601997</v>
      </c>
      <c r="C15276" s="2" t="s">
        <v>231</v>
      </c>
      <c r="D15276" s="2" t="s">
        <v>25</v>
      </c>
      <c r="E15276" t="s">
        <v>40</v>
      </c>
      <c r="F15276" t="s">
        <v>47</v>
      </c>
      <c r="G15276" t="s">
        <v>54</v>
      </c>
      <c r="H15276" t="s">
        <v>52</v>
      </c>
      <c r="I15276" s="3">
        <v>44479</v>
      </c>
      <c r="J15276" s="3">
        <v>44332</v>
      </c>
      <c r="K15276" s="3">
        <v>44419</v>
      </c>
      <c r="L15276" t="s">
        <v>60</v>
      </c>
      <c r="M15276" t="str">
        <f>IF(OR(financial_loan[[#This Row],[loan_status]] = "Fully Paid",financial_loan[[#This Row],[loan_status]] = "Current"),"Good Loan", "Bad Loan")</f>
        <v>Bad Loan</v>
      </c>
      <c r="N15276" s="3">
        <v>44450</v>
      </c>
      <c r="O15276" s="1">
        <v>772407</v>
      </c>
      <c r="P15276" t="s">
        <v>30</v>
      </c>
      <c r="Q15276" t="s">
        <v>116</v>
      </c>
      <c r="R15276" t="s">
        <v>77</v>
      </c>
      <c r="S15276" t="s">
        <v>33</v>
      </c>
      <c r="T15276" s="4">
        <v>45444</v>
      </c>
      <c r="U15276" s="5">
        <v>0.18930000066757202</v>
      </c>
      <c r="V15276" s="4">
        <v>149.08000183105469</v>
      </c>
      <c r="W15276" s="5">
        <v>5.7900000363588333E-2</v>
      </c>
      <c r="X15276" s="4">
        <v>7750</v>
      </c>
      <c r="Y15276" s="1">
        <v>32</v>
      </c>
      <c r="Z15276" s="4">
        <v>1340</v>
      </c>
      <c r="AA15276"/>
    </row>
    <row r="15277" spans="2:27" x14ac:dyDescent="0.3">
      <c r="B15277" s="1">
        <v>602012</v>
      </c>
      <c r="C15277" s="2" t="s">
        <v>441</v>
      </c>
      <c r="D15277" s="2" t="s">
        <v>25</v>
      </c>
      <c r="E15277" t="s">
        <v>26</v>
      </c>
      <c r="F15277" t="s">
        <v>12378</v>
      </c>
      <c r="G15277" t="s">
        <v>27</v>
      </c>
      <c r="H15277" t="s">
        <v>28</v>
      </c>
      <c r="I15277" s="3">
        <v>44479</v>
      </c>
      <c r="J15277" s="3">
        <v>44302</v>
      </c>
      <c r="K15277" s="3">
        <v>44515</v>
      </c>
      <c r="L15277" t="s">
        <v>29</v>
      </c>
      <c r="M15277" t="str">
        <f>IF(OR(financial_loan[[#This Row],[loan_status]] = "Fully Paid",financial_loan[[#This Row],[loan_status]] = "Current"),"Good Loan", "Bad Loan")</f>
        <v>Good Loan</v>
      </c>
      <c r="N15277" s="3">
        <v>44545</v>
      </c>
      <c r="O15277" s="1">
        <v>772430</v>
      </c>
      <c r="P15277" t="s">
        <v>30</v>
      </c>
      <c r="Q15277" t="s">
        <v>37</v>
      </c>
      <c r="R15277" t="s">
        <v>77</v>
      </c>
      <c r="S15277" t="s">
        <v>1301</v>
      </c>
      <c r="T15277" s="4">
        <v>43200</v>
      </c>
      <c r="U15277" s="5">
        <v>0.16140000522136688</v>
      </c>
      <c r="V15277" s="4">
        <v>192.83000183105469</v>
      </c>
      <c r="W15277" s="5">
        <v>0.10360000282526016</v>
      </c>
      <c r="X15277" s="4">
        <v>9000</v>
      </c>
      <c r="Y15277" s="1">
        <v>16</v>
      </c>
      <c r="Z15277" s="4">
        <v>11569</v>
      </c>
      <c r="AA15277"/>
    </row>
    <row r="15278" spans="2:27" x14ac:dyDescent="0.3">
      <c r="B15278" s="1">
        <v>602016</v>
      </c>
      <c r="C15278" s="2" t="s">
        <v>24</v>
      </c>
      <c r="D15278" s="2" t="s">
        <v>25</v>
      </c>
      <c r="E15278" t="s">
        <v>26</v>
      </c>
      <c r="F15278" t="s">
        <v>12379</v>
      </c>
      <c r="G15278" t="s">
        <v>100</v>
      </c>
      <c r="H15278" t="s">
        <v>28</v>
      </c>
      <c r="I15278" s="3">
        <v>44479</v>
      </c>
      <c r="J15278" s="3">
        <v>44480</v>
      </c>
      <c r="K15278" s="3">
        <v>44327</v>
      </c>
      <c r="L15278" t="s">
        <v>60</v>
      </c>
      <c r="M15278" t="str">
        <f>IF(OR(financial_loan[[#This Row],[loan_status]] = "Fully Paid",financial_loan[[#This Row],[loan_status]] = "Current"),"Good Loan", "Bad Loan")</f>
        <v>Bad Loan</v>
      </c>
      <c r="N15278" s="3">
        <v>44358</v>
      </c>
      <c r="O15278" s="1">
        <v>772435</v>
      </c>
      <c r="P15278" t="s">
        <v>129</v>
      </c>
      <c r="Q15278" t="s">
        <v>352</v>
      </c>
      <c r="R15278" t="s">
        <v>77</v>
      </c>
      <c r="S15278" t="s">
        <v>1301</v>
      </c>
      <c r="T15278" s="4">
        <v>20400</v>
      </c>
      <c r="U15278" s="5">
        <v>0.12999999523162842</v>
      </c>
      <c r="V15278" s="4">
        <v>197.49000549316406</v>
      </c>
      <c r="W15278" s="5">
        <v>0.16689999401569366</v>
      </c>
      <c r="X15278" s="4">
        <v>8000</v>
      </c>
      <c r="Y15278" s="1">
        <v>13</v>
      </c>
      <c r="Z15278" s="4">
        <v>1520</v>
      </c>
      <c r="AA15278"/>
    </row>
    <row r="15279" spans="2:27" x14ac:dyDescent="0.3">
      <c r="B15279" s="1">
        <v>602032</v>
      </c>
      <c r="C15279" s="2" t="s">
        <v>133</v>
      </c>
      <c r="D15279" s="2" t="s">
        <v>25</v>
      </c>
      <c r="E15279" t="s">
        <v>63</v>
      </c>
      <c r="F15279" t="s">
        <v>12380</v>
      </c>
      <c r="G15279" t="s">
        <v>27</v>
      </c>
      <c r="H15279" t="s">
        <v>28</v>
      </c>
      <c r="I15279" s="3">
        <v>44479</v>
      </c>
      <c r="J15279" s="3">
        <v>44332</v>
      </c>
      <c r="K15279" s="3">
        <v>44513</v>
      </c>
      <c r="L15279" t="s">
        <v>29</v>
      </c>
      <c r="M15279" t="str">
        <f>IF(OR(financial_loan[[#This Row],[loan_status]] = "Fully Paid",financial_loan[[#This Row],[loan_status]] = "Current"),"Good Loan", "Bad Loan")</f>
        <v>Good Loan</v>
      </c>
      <c r="N15279" s="3">
        <v>44543</v>
      </c>
      <c r="O15279" s="1">
        <v>772448</v>
      </c>
      <c r="P15279" t="s">
        <v>91</v>
      </c>
      <c r="Q15279" t="s">
        <v>37</v>
      </c>
      <c r="R15279" t="s">
        <v>32</v>
      </c>
      <c r="S15279" t="s">
        <v>1301</v>
      </c>
      <c r="T15279" s="4">
        <v>35000</v>
      </c>
      <c r="U15279" s="5">
        <v>0.22010000050067902</v>
      </c>
      <c r="V15279" s="4">
        <v>32.439998626708984</v>
      </c>
      <c r="W15279" s="5">
        <v>0.10360000282526016</v>
      </c>
      <c r="X15279" s="4">
        <v>1000</v>
      </c>
      <c r="Y15279" s="1">
        <v>21</v>
      </c>
      <c r="Z15279" s="4">
        <v>1168</v>
      </c>
      <c r="AA15279"/>
    </row>
    <row r="15280" spans="2:27" x14ac:dyDescent="0.3">
      <c r="B15280" s="1">
        <v>602038</v>
      </c>
      <c r="C15280" s="2" t="s">
        <v>24</v>
      </c>
      <c r="D15280" s="2" t="s">
        <v>25</v>
      </c>
      <c r="E15280" t="s">
        <v>111</v>
      </c>
      <c r="F15280" t="s">
        <v>12381</v>
      </c>
      <c r="G15280" t="s">
        <v>27</v>
      </c>
      <c r="H15280" t="s">
        <v>28</v>
      </c>
      <c r="I15280" s="3">
        <v>44479</v>
      </c>
      <c r="J15280" s="3">
        <v>44302</v>
      </c>
      <c r="K15280" s="3">
        <v>44268</v>
      </c>
      <c r="L15280" t="s">
        <v>29</v>
      </c>
      <c r="M15280" t="str">
        <f>IF(OR(financial_loan[[#This Row],[loan_status]] = "Fully Paid",financial_loan[[#This Row],[loan_status]] = "Current"),"Good Loan", "Bad Loan")</f>
        <v>Good Loan</v>
      </c>
      <c r="N15280" s="3">
        <v>44299</v>
      </c>
      <c r="O15280" s="1">
        <v>772467</v>
      </c>
      <c r="P15280" t="s">
        <v>36</v>
      </c>
      <c r="Q15280" t="s">
        <v>31</v>
      </c>
      <c r="R15280" t="s">
        <v>32</v>
      </c>
      <c r="S15280" t="s">
        <v>1301</v>
      </c>
      <c r="T15280" s="4">
        <v>105000</v>
      </c>
      <c r="U15280" s="5">
        <v>0.14779999852180481</v>
      </c>
      <c r="V15280" s="4">
        <v>193.58000183105469</v>
      </c>
      <c r="W15280" s="5">
        <v>9.9899999797344208E-2</v>
      </c>
      <c r="X15280" s="4">
        <v>6000</v>
      </c>
      <c r="Y15280" s="1">
        <v>24</v>
      </c>
      <c r="Z15280" s="4">
        <v>6912</v>
      </c>
      <c r="AA15280"/>
    </row>
    <row r="15281" spans="2:27" x14ac:dyDescent="0.3">
      <c r="B15281" s="1">
        <v>602048</v>
      </c>
      <c r="C15281" s="2" t="s">
        <v>104</v>
      </c>
      <c r="D15281" s="2" t="s">
        <v>25</v>
      </c>
      <c r="E15281" t="s">
        <v>40</v>
      </c>
      <c r="F15281" t="s">
        <v>12382</v>
      </c>
      <c r="G15281" t="s">
        <v>27</v>
      </c>
      <c r="H15281" t="s">
        <v>52</v>
      </c>
      <c r="I15281" s="3">
        <v>44510</v>
      </c>
      <c r="J15281" s="3">
        <v>44299</v>
      </c>
      <c r="K15281" s="3">
        <v>44299</v>
      </c>
      <c r="L15281" t="s">
        <v>29</v>
      </c>
      <c r="M15281" t="str">
        <f>IF(OR(financial_loan[[#This Row],[loan_status]] = "Fully Paid",financial_loan[[#This Row],[loan_status]] = "Current"),"Good Loan", "Bad Loan")</f>
        <v>Good Loan</v>
      </c>
      <c r="N15281" s="3">
        <v>44329</v>
      </c>
      <c r="O15281" s="1">
        <v>772480</v>
      </c>
      <c r="P15281" t="s">
        <v>30</v>
      </c>
      <c r="Q15281" t="s">
        <v>51</v>
      </c>
      <c r="R15281" t="s">
        <v>32</v>
      </c>
      <c r="S15281" t="s">
        <v>33</v>
      </c>
      <c r="T15281" s="4">
        <v>171996</v>
      </c>
      <c r="U15281" s="5">
        <v>0.15880000591278076</v>
      </c>
      <c r="V15281" s="4">
        <v>567.17999267578125</v>
      </c>
      <c r="W15281" s="5">
        <v>9.6199996769428253E-2</v>
      </c>
      <c r="X15281" s="4">
        <v>25000</v>
      </c>
      <c r="Y15281" s="1">
        <v>31</v>
      </c>
      <c r="Z15281" s="4">
        <v>20295</v>
      </c>
      <c r="AA15281"/>
    </row>
    <row r="15282" spans="2:27" x14ac:dyDescent="0.3">
      <c r="B15282" s="1">
        <v>602049</v>
      </c>
      <c r="C15282" s="2" t="s">
        <v>66</v>
      </c>
      <c r="D15282" s="2" t="s">
        <v>25</v>
      </c>
      <c r="E15282" t="s">
        <v>98</v>
      </c>
      <c r="F15282" t="s">
        <v>632</v>
      </c>
      <c r="G15282" t="s">
        <v>54</v>
      </c>
      <c r="H15282" t="s">
        <v>43</v>
      </c>
      <c r="I15282" s="3">
        <v>44510</v>
      </c>
      <c r="J15282" s="3">
        <v>44211</v>
      </c>
      <c r="K15282" s="3">
        <v>44211</v>
      </c>
      <c r="L15282" t="s">
        <v>29</v>
      </c>
      <c r="M15282" t="str">
        <f>IF(OR(financial_loan[[#This Row],[loan_status]] = "Fully Paid",financial_loan[[#This Row],[loan_status]] = "Current"),"Good Loan", "Bad Loan")</f>
        <v>Good Loan</v>
      </c>
      <c r="N15282" s="3">
        <v>44242</v>
      </c>
      <c r="O15282" s="1">
        <v>772478</v>
      </c>
      <c r="P15282" t="s">
        <v>70</v>
      </c>
      <c r="Q15282" t="s">
        <v>87</v>
      </c>
      <c r="R15282" t="s">
        <v>77</v>
      </c>
      <c r="S15282" t="s">
        <v>33</v>
      </c>
      <c r="T15282" s="4">
        <v>30000</v>
      </c>
      <c r="U15282" s="5">
        <v>6.4000003039836884E-2</v>
      </c>
      <c r="V15282" s="4">
        <v>136.86000061035156</v>
      </c>
      <c r="W15282" s="5">
        <v>6.1700001358985901E-2</v>
      </c>
      <c r="X15282" s="4">
        <v>10000</v>
      </c>
      <c r="Y15282" s="1">
        <v>11</v>
      </c>
      <c r="Z15282" s="4">
        <v>8177</v>
      </c>
      <c r="AA15282"/>
    </row>
    <row r="15283" spans="2:27" x14ac:dyDescent="0.3">
      <c r="B15283" s="1">
        <v>602067</v>
      </c>
      <c r="C15283" s="2" t="s">
        <v>701</v>
      </c>
      <c r="D15283" s="2" t="s">
        <v>25</v>
      </c>
      <c r="E15283" t="s">
        <v>49</v>
      </c>
      <c r="F15283" t="s">
        <v>12383</v>
      </c>
      <c r="G15283" t="s">
        <v>54</v>
      </c>
      <c r="H15283" t="s">
        <v>52</v>
      </c>
      <c r="I15283" s="3">
        <v>44479</v>
      </c>
      <c r="J15283" s="3">
        <v>44452</v>
      </c>
      <c r="K15283" s="3">
        <v>44452</v>
      </c>
      <c r="L15283" t="s">
        <v>29</v>
      </c>
      <c r="M15283" t="str">
        <f>IF(OR(financial_loan[[#This Row],[loan_status]] = "Fully Paid",financial_loan[[#This Row],[loan_status]] = "Current"),"Good Loan", "Bad Loan")</f>
        <v>Good Loan</v>
      </c>
      <c r="N15283" s="3">
        <v>44482</v>
      </c>
      <c r="O15283" s="1">
        <v>772520</v>
      </c>
      <c r="P15283" t="s">
        <v>30</v>
      </c>
      <c r="Q15283" t="s">
        <v>87</v>
      </c>
      <c r="R15283" t="s">
        <v>77</v>
      </c>
      <c r="S15283" t="s">
        <v>38</v>
      </c>
      <c r="T15283" s="4">
        <v>40000</v>
      </c>
      <c r="U15283" s="5">
        <v>0.13079999387264252</v>
      </c>
      <c r="V15283" s="4">
        <v>186.36000061035156</v>
      </c>
      <c r="W15283" s="5">
        <v>6.1700001358985901E-2</v>
      </c>
      <c r="X15283" s="4">
        <v>9600</v>
      </c>
      <c r="Y15283" s="1">
        <v>21</v>
      </c>
      <c r="Z15283" s="4">
        <v>10861</v>
      </c>
      <c r="AA15283"/>
    </row>
    <row r="15284" spans="2:27" x14ac:dyDescent="0.3">
      <c r="B15284" s="1">
        <v>602072</v>
      </c>
      <c r="C15284" s="2" t="s">
        <v>133</v>
      </c>
      <c r="D15284" s="2" t="s">
        <v>25</v>
      </c>
      <c r="E15284" t="s">
        <v>40</v>
      </c>
      <c r="G15284" t="s">
        <v>100</v>
      </c>
      <c r="H15284" t="s">
        <v>28</v>
      </c>
      <c r="I15284" s="3">
        <v>44479</v>
      </c>
      <c r="J15284" s="3">
        <v>44212</v>
      </c>
      <c r="K15284" s="3">
        <v>44515</v>
      </c>
      <c r="L15284" t="s">
        <v>29</v>
      </c>
      <c r="M15284" t="str">
        <f>IF(OR(financial_loan[[#This Row],[loan_status]] = "Fully Paid",financial_loan[[#This Row],[loan_status]] = "Current"),"Good Loan", "Bad Loan")</f>
        <v>Good Loan</v>
      </c>
      <c r="N15284" s="3">
        <v>44545</v>
      </c>
      <c r="O15284" s="1">
        <v>772525</v>
      </c>
      <c r="P15284" t="s">
        <v>30</v>
      </c>
      <c r="Q15284" t="s">
        <v>118</v>
      </c>
      <c r="R15284" t="s">
        <v>77</v>
      </c>
      <c r="S15284" t="s">
        <v>38</v>
      </c>
      <c r="T15284" s="4">
        <v>30000</v>
      </c>
      <c r="U15284" s="5">
        <v>0.18569999933242798</v>
      </c>
      <c r="V15284" s="4">
        <v>122.44999694824219</v>
      </c>
      <c r="W15284" s="5">
        <v>0.1632000058889389</v>
      </c>
      <c r="X15284" s="4">
        <v>5000</v>
      </c>
      <c r="Y15284" s="1">
        <v>11</v>
      </c>
      <c r="Z15284" s="4">
        <v>7346</v>
      </c>
      <c r="AA15284"/>
    </row>
    <row r="15285" spans="2:27" x14ac:dyDescent="0.3">
      <c r="B15285" s="1">
        <v>602083</v>
      </c>
      <c r="C15285" s="2" t="s">
        <v>102</v>
      </c>
      <c r="D15285" s="2" t="s">
        <v>25</v>
      </c>
      <c r="E15285" t="s">
        <v>46</v>
      </c>
      <c r="F15285" t="s">
        <v>12384</v>
      </c>
      <c r="G15285" t="s">
        <v>27</v>
      </c>
      <c r="H15285" t="s">
        <v>52</v>
      </c>
      <c r="I15285" s="3">
        <v>44479</v>
      </c>
      <c r="J15285" s="3">
        <v>44332</v>
      </c>
      <c r="K15285" s="3">
        <v>44480</v>
      </c>
      <c r="L15285" t="s">
        <v>29</v>
      </c>
      <c r="M15285" t="str">
        <f>IF(OR(financial_loan[[#This Row],[loan_status]] = "Fully Paid",financial_loan[[#This Row],[loan_status]] = "Current"),"Good Loan", "Bad Loan")</f>
        <v>Good Loan</v>
      </c>
      <c r="N15285" s="3">
        <v>44511</v>
      </c>
      <c r="O15285" s="1">
        <v>772543</v>
      </c>
      <c r="P15285" t="s">
        <v>30</v>
      </c>
      <c r="Q15285" t="s">
        <v>114</v>
      </c>
      <c r="R15285" t="s">
        <v>32</v>
      </c>
      <c r="S15285" t="s">
        <v>38</v>
      </c>
      <c r="T15285" s="4">
        <v>24996</v>
      </c>
      <c r="U15285" s="5">
        <v>0.1234000027179718</v>
      </c>
      <c r="V15285" s="4">
        <v>191.5</v>
      </c>
      <c r="W15285" s="5">
        <v>9.2500001192092896E-2</v>
      </c>
      <c r="X15285" s="4">
        <v>6000</v>
      </c>
      <c r="Y15285" s="1">
        <v>24</v>
      </c>
      <c r="Z15285" s="4">
        <v>6367</v>
      </c>
      <c r="AA15285"/>
    </row>
    <row r="15286" spans="2:27" x14ac:dyDescent="0.3">
      <c r="B15286" s="1">
        <v>602096</v>
      </c>
      <c r="C15286" s="2" t="s">
        <v>1281</v>
      </c>
      <c r="D15286" s="2" t="s">
        <v>25</v>
      </c>
      <c r="E15286" t="s">
        <v>98</v>
      </c>
      <c r="F15286" t="s">
        <v>12385</v>
      </c>
      <c r="G15286" t="s">
        <v>27</v>
      </c>
      <c r="H15286" t="s">
        <v>28</v>
      </c>
      <c r="I15286" s="3">
        <v>44479</v>
      </c>
      <c r="J15286" s="3">
        <v>44332</v>
      </c>
      <c r="K15286" s="3">
        <v>44266</v>
      </c>
      <c r="L15286" t="s">
        <v>29</v>
      </c>
      <c r="M15286" t="str">
        <f>IF(OR(financial_loan[[#This Row],[loan_status]] = "Fully Paid",financial_loan[[#This Row],[loan_status]] = "Current"),"Good Loan", "Bad Loan")</f>
        <v>Good Loan</v>
      </c>
      <c r="N15286" s="3">
        <v>44297</v>
      </c>
      <c r="O15286" s="1">
        <v>772561</v>
      </c>
      <c r="P15286" t="s">
        <v>30</v>
      </c>
      <c r="Q15286" t="s">
        <v>114</v>
      </c>
      <c r="R15286" t="s">
        <v>32</v>
      </c>
      <c r="S15286" t="s">
        <v>38</v>
      </c>
      <c r="T15286" s="4">
        <v>45000</v>
      </c>
      <c r="U15286" s="5">
        <v>0.19280000030994415</v>
      </c>
      <c r="V15286" s="4">
        <v>351.07998657226563</v>
      </c>
      <c r="W15286" s="5">
        <v>9.2500001192092896E-2</v>
      </c>
      <c r="X15286" s="4">
        <v>11000</v>
      </c>
      <c r="Y15286" s="1">
        <v>26</v>
      </c>
      <c r="Z15286" s="4">
        <v>11327</v>
      </c>
      <c r="AA15286"/>
    </row>
    <row r="15287" spans="2:27" x14ac:dyDescent="0.3">
      <c r="B15287" s="1">
        <v>602107</v>
      </c>
      <c r="C15287" s="2" t="s">
        <v>446</v>
      </c>
      <c r="D15287" s="2" t="s">
        <v>25</v>
      </c>
      <c r="E15287" t="s">
        <v>49</v>
      </c>
      <c r="F15287" t="s">
        <v>4244</v>
      </c>
      <c r="G15287" t="s">
        <v>54</v>
      </c>
      <c r="H15287" t="s">
        <v>28</v>
      </c>
      <c r="I15287" s="3">
        <v>44479</v>
      </c>
      <c r="J15287" s="3">
        <v>44330</v>
      </c>
      <c r="K15287" s="3">
        <v>44388</v>
      </c>
      <c r="L15287" t="s">
        <v>29</v>
      </c>
      <c r="M15287" t="str">
        <f>IF(OR(financial_loan[[#This Row],[loan_status]] = "Fully Paid",financial_loan[[#This Row],[loan_status]] = "Current"),"Good Loan", "Bad Loan")</f>
        <v>Good Loan</v>
      </c>
      <c r="N15287" s="3">
        <v>44419</v>
      </c>
      <c r="O15287" s="1">
        <v>772576</v>
      </c>
      <c r="P15287" t="s">
        <v>30</v>
      </c>
      <c r="Q15287" t="s">
        <v>55</v>
      </c>
      <c r="R15287" t="s">
        <v>32</v>
      </c>
      <c r="S15287" t="s">
        <v>38</v>
      </c>
      <c r="T15287" s="4">
        <v>60000</v>
      </c>
      <c r="U15287" s="5">
        <v>0.21940000355243683</v>
      </c>
      <c r="V15287" s="4">
        <v>524.219970703125</v>
      </c>
      <c r="W15287" s="5">
        <v>6.9099999964237213E-2</v>
      </c>
      <c r="X15287" s="4">
        <v>17000</v>
      </c>
      <c r="Y15287" s="1">
        <v>20</v>
      </c>
      <c r="Z15287" s="4">
        <v>17714</v>
      </c>
      <c r="AA15287"/>
    </row>
    <row r="15288" spans="2:27" x14ac:dyDescent="0.3">
      <c r="B15288" s="1">
        <v>602108</v>
      </c>
      <c r="C15288" s="2" t="s">
        <v>243</v>
      </c>
      <c r="D15288" s="2" t="s">
        <v>25</v>
      </c>
      <c r="E15288" t="s">
        <v>40</v>
      </c>
      <c r="F15288" t="s">
        <v>12386</v>
      </c>
      <c r="G15288" t="s">
        <v>54</v>
      </c>
      <c r="H15288" t="s">
        <v>43</v>
      </c>
      <c r="I15288" s="3">
        <v>44479</v>
      </c>
      <c r="J15288" s="3">
        <v>44332</v>
      </c>
      <c r="K15288" s="3">
        <v>44513</v>
      </c>
      <c r="L15288" t="s">
        <v>29</v>
      </c>
      <c r="M15288" t="str">
        <f>IF(OR(financial_loan[[#This Row],[loan_status]] = "Fully Paid",financial_loan[[#This Row],[loan_status]] = "Current"),"Good Loan", "Bad Loan")</f>
        <v>Good Loan</v>
      </c>
      <c r="N15288" s="3">
        <v>44543</v>
      </c>
      <c r="O15288" s="1">
        <v>772577</v>
      </c>
      <c r="P15288" t="s">
        <v>103</v>
      </c>
      <c r="Q15288" t="s">
        <v>55</v>
      </c>
      <c r="R15288" t="s">
        <v>32</v>
      </c>
      <c r="S15288" t="s">
        <v>1301</v>
      </c>
      <c r="T15288" s="4">
        <v>52000</v>
      </c>
      <c r="U15288" s="5">
        <v>0.17239999771118164</v>
      </c>
      <c r="V15288" s="4">
        <v>462.54000854492188</v>
      </c>
      <c r="W15288" s="5">
        <v>6.9099999964237213E-2</v>
      </c>
      <c r="X15288" s="4">
        <v>15000</v>
      </c>
      <c r="Y15288" s="1">
        <v>9</v>
      </c>
      <c r="Z15288" s="4">
        <v>16652</v>
      </c>
      <c r="AA15288"/>
    </row>
    <row r="15289" spans="2:27" x14ac:dyDescent="0.3">
      <c r="B15289" s="1">
        <v>602127</v>
      </c>
      <c r="C15289" s="2" t="s">
        <v>102</v>
      </c>
      <c r="D15289" s="2" t="s">
        <v>25</v>
      </c>
      <c r="E15289" t="s">
        <v>122</v>
      </c>
      <c r="F15289" t="s">
        <v>12387</v>
      </c>
      <c r="G15289" t="s">
        <v>54</v>
      </c>
      <c r="H15289" t="s">
        <v>52</v>
      </c>
      <c r="I15289" s="3">
        <v>44479</v>
      </c>
      <c r="J15289" s="3">
        <v>44513</v>
      </c>
      <c r="K15289" s="3">
        <v>44513</v>
      </c>
      <c r="L15289" t="s">
        <v>29</v>
      </c>
      <c r="M15289" t="str">
        <f>IF(OR(financial_loan[[#This Row],[loan_status]] = "Fully Paid",financial_loan[[#This Row],[loan_status]] = "Current"),"Good Loan", "Bad Loan")</f>
        <v>Good Loan</v>
      </c>
      <c r="N15289" s="3">
        <v>44543</v>
      </c>
      <c r="O15289" s="1">
        <v>772600</v>
      </c>
      <c r="P15289" t="s">
        <v>70</v>
      </c>
      <c r="Q15289" t="s">
        <v>55</v>
      </c>
      <c r="R15289" t="s">
        <v>32</v>
      </c>
      <c r="S15289" t="s">
        <v>33</v>
      </c>
      <c r="T15289" s="4">
        <v>29004</v>
      </c>
      <c r="U15289" s="5">
        <v>0.22220000624656677</v>
      </c>
      <c r="V15289" s="4">
        <v>77.089996337890625</v>
      </c>
      <c r="W15289" s="5">
        <v>6.9099999964237213E-2</v>
      </c>
      <c r="X15289" s="4">
        <v>2500</v>
      </c>
      <c r="Y15289" s="1">
        <v>12</v>
      </c>
      <c r="Z15289" s="4">
        <v>2775</v>
      </c>
      <c r="AA15289"/>
    </row>
    <row r="15290" spans="2:27" x14ac:dyDescent="0.3">
      <c r="B15290" s="1">
        <v>602129</v>
      </c>
      <c r="C15290" s="2" t="s">
        <v>110</v>
      </c>
      <c r="D15290" s="2" t="s">
        <v>25</v>
      </c>
      <c r="E15290" t="s">
        <v>98</v>
      </c>
      <c r="F15290" t="s">
        <v>12388</v>
      </c>
      <c r="G15290" t="s">
        <v>54</v>
      </c>
      <c r="H15290" t="s">
        <v>52</v>
      </c>
      <c r="I15290" s="3">
        <v>44479</v>
      </c>
      <c r="J15290" s="3">
        <v>44332</v>
      </c>
      <c r="K15290" s="3">
        <v>44512</v>
      </c>
      <c r="L15290" t="s">
        <v>60</v>
      </c>
      <c r="M15290" t="str">
        <f>IF(OR(financial_loan[[#This Row],[loan_status]] = "Fully Paid",financial_loan[[#This Row],[loan_status]] = "Current"),"Good Loan", "Bad Loan")</f>
        <v>Bad Loan</v>
      </c>
      <c r="N15290" s="3">
        <v>44542</v>
      </c>
      <c r="O15290" s="1">
        <v>772599</v>
      </c>
      <c r="P15290" t="s">
        <v>30</v>
      </c>
      <c r="Q15290" t="s">
        <v>116</v>
      </c>
      <c r="R15290" t="s">
        <v>32</v>
      </c>
      <c r="S15290" t="s">
        <v>1301</v>
      </c>
      <c r="T15290" s="4">
        <v>66000</v>
      </c>
      <c r="U15290" s="5">
        <v>4.5600000768899918E-2</v>
      </c>
      <c r="V15290" s="4">
        <v>197.1300048828125</v>
      </c>
      <c r="W15290" s="5">
        <v>5.7900000363588333E-2</v>
      </c>
      <c r="X15290" s="4">
        <v>6500</v>
      </c>
      <c r="Y15290" s="1">
        <v>26</v>
      </c>
      <c r="Z15290" s="4">
        <v>5073</v>
      </c>
      <c r="AA15290"/>
    </row>
    <row r="15291" spans="2:27" x14ac:dyDescent="0.3">
      <c r="B15291" s="1">
        <v>602136</v>
      </c>
      <c r="C15291" s="2" t="s">
        <v>24</v>
      </c>
      <c r="D15291" s="2" t="s">
        <v>25</v>
      </c>
      <c r="E15291" t="s">
        <v>40</v>
      </c>
      <c r="F15291" t="s">
        <v>12389</v>
      </c>
      <c r="G15291" t="s">
        <v>27</v>
      </c>
      <c r="H15291" t="s">
        <v>52</v>
      </c>
      <c r="I15291" s="3">
        <v>44479</v>
      </c>
      <c r="J15291" s="3">
        <v>44515</v>
      </c>
      <c r="K15291" s="3">
        <v>44513</v>
      </c>
      <c r="L15291" t="s">
        <v>29</v>
      </c>
      <c r="M15291" t="str">
        <f>IF(OR(financial_loan[[#This Row],[loan_status]] = "Fully Paid",financial_loan[[#This Row],[loan_status]] = "Current"),"Good Loan", "Bad Loan")</f>
        <v>Good Loan</v>
      </c>
      <c r="N15291" s="3">
        <v>44543</v>
      </c>
      <c r="O15291" s="1">
        <v>772614</v>
      </c>
      <c r="P15291" t="s">
        <v>70</v>
      </c>
      <c r="Q15291" t="s">
        <v>31</v>
      </c>
      <c r="R15291" t="s">
        <v>32</v>
      </c>
      <c r="S15291" t="s">
        <v>33</v>
      </c>
      <c r="T15291" s="4">
        <v>250000</v>
      </c>
      <c r="U15291" s="5">
        <v>0.18269999325275421</v>
      </c>
      <c r="V15291" s="4">
        <v>161.32000732421875</v>
      </c>
      <c r="W15291" s="5">
        <v>9.9899999797344208E-2</v>
      </c>
      <c r="X15291" s="4">
        <v>5000</v>
      </c>
      <c r="Y15291" s="1">
        <v>41</v>
      </c>
      <c r="Z15291" s="4">
        <v>5808</v>
      </c>
      <c r="AA15291"/>
    </row>
    <row r="15292" spans="2:27" x14ac:dyDescent="0.3">
      <c r="B15292" s="1">
        <v>602137</v>
      </c>
      <c r="C15292" s="2" t="s">
        <v>34</v>
      </c>
      <c r="D15292" s="2" t="s">
        <v>25</v>
      </c>
      <c r="E15292" t="s">
        <v>98</v>
      </c>
      <c r="G15292" t="s">
        <v>42</v>
      </c>
      <c r="H15292" t="s">
        <v>28</v>
      </c>
      <c r="I15292" s="3">
        <v>44510</v>
      </c>
      <c r="J15292" s="3">
        <v>44543</v>
      </c>
      <c r="K15292" s="3">
        <v>44513</v>
      </c>
      <c r="L15292" t="s">
        <v>29</v>
      </c>
      <c r="M15292" t="str">
        <f>IF(OR(financial_loan[[#This Row],[loan_status]] = "Fully Paid",financial_loan[[#This Row],[loan_status]] = "Current"),"Good Loan", "Bad Loan")</f>
        <v>Good Loan</v>
      </c>
      <c r="N15292" s="3">
        <v>44543</v>
      </c>
      <c r="O15292" s="1">
        <v>772615</v>
      </c>
      <c r="P15292" t="s">
        <v>91</v>
      </c>
      <c r="Q15292" t="s">
        <v>75</v>
      </c>
      <c r="R15292" t="s">
        <v>32</v>
      </c>
      <c r="S15292" t="s">
        <v>1301</v>
      </c>
      <c r="T15292" s="4">
        <v>75000</v>
      </c>
      <c r="U15292" s="5">
        <v>5.9000000357627869E-2</v>
      </c>
      <c r="V15292" s="4">
        <v>541.80999755859375</v>
      </c>
      <c r="W15292" s="5">
        <v>0.13349999487400055</v>
      </c>
      <c r="X15292" s="4">
        <v>16000</v>
      </c>
      <c r="Y15292" s="1">
        <v>20</v>
      </c>
      <c r="Z15292" s="4">
        <v>19508</v>
      </c>
      <c r="AA15292"/>
    </row>
    <row r="15293" spans="2:27" x14ac:dyDescent="0.3">
      <c r="B15293" s="1">
        <v>602159</v>
      </c>
      <c r="C15293" s="2" t="s">
        <v>110</v>
      </c>
      <c r="D15293" s="2" t="s">
        <v>25</v>
      </c>
      <c r="E15293" t="s">
        <v>40</v>
      </c>
      <c r="F15293" t="s">
        <v>12390</v>
      </c>
      <c r="G15293" t="s">
        <v>27</v>
      </c>
      <c r="H15293" t="s">
        <v>43</v>
      </c>
      <c r="I15293" s="3">
        <v>44479</v>
      </c>
      <c r="J15293" s="3">
        <v>44480</v>
      </c>
      <c r="K15293" s="3">
        <v>44480</v>
      </c>
      <c r="L15293" t="s">
        <v>29</v>
      </c>
      <c r="M15293" t="str">
        <f>IF(OR(financial_loan[[#This Row],[loan_status]] = "Fully Paid",financial_loan[[#This Row],[loan_status]] = "Current"),"Good Loan", "Bad Loan")</f>
        <v>Good Loan</v>
      </c>
      <c r="N15293" s="3">
        <v>44511</v>
      </c>
      <c r="O15293" s="1">
        <v>772643</v>
      </c>
      <c r="P15293" t="s">
        <v>30</v>
      </c>
      <c r="Q15293" t="s">
        <v>51</v>
      </c>
      <c r="R15293" t="s">
        <v>32</v>
      </c>
      <c r="S15293" t="s">
        <v>38</v>
      </c>
      <c r="T15293" s="4">
        <v>45600</v>
      </c>
      <c r="U15293" s="5">
        <v>0.11020000278949738</v>
      </c>
      <c r="V15293" s="4">
        <v>32.090000152587891</v>
      </c>
      <c r="W15293" s="5">
        <v>9.6199996769428253E-2</v>
      </c>
      <c r="X15293" s="4">
        <v>1000</v>
      </c>
      <c r="Y15293" s="1">
        <v>16</v>
      </c>
      <c r="Z15293" s="4">
        <v>1077</v>
      </c>
      <c r="AA15293"/>
    </row>
    <row r="15294" spans="2:27" x14ac:dyDescent="0.3">
      <c r="B15294" s="1">
        <v>602190</v>
      </c>
      <c r="C15294" s="2" t="s">
        <v>133</v>
      </c>
      <c r="D15294" s="2" t="s">
        <v>25</v>
      </c>
      <c r="E15294" t="s">
        <v>40</v>
      </c>
      <c r="F15294" t="s">
        <v>12391</v>
      </c>
      <c r="G15294" t="s">
        <v>54</v>
      </c>
      <c r="H15294" t="s">
        <v>43</v>
      </c>
      <c r="I15294" s="3">
        <v>44479</v>
      </c>
      <c r="J15294" s="3">
        <v>44241</v>
      </c>
      <c r="K15294" s="3">
        <v>44482</v>
      </c>
      <c r="L15294" t="s">
        <v>60</v>
      </c>
      <c r="M15294" t="str">
        <f>IF(OR(financial_loan[[#This Row],[loan_status]] = "Fully Paid",financial_loan[[#This Row],[loan_status]] = "Current"),"Good Loan", "Bad Loan")</f>
        <v>Bad Loan</v>
      </c>
      <c r="N15294" s="3">
        <v>44513</v>
      </c>
      <c r="O15294" s="1">
        <v>772682</v>
      </c>
      <c r="P15294" t="s">
        <v>1320</v>
      </c>
      <c r="Q15294" t="s">
        <v>82</v>
      </c>
      <c r="R15294" t="s">
        <v>77</v>
      </c>
      <c r="S15294" t="s">
        <v>1301</v>
      </c>
      <c r="T15294" s="4">
        <v>70000</v>
      </c>
      <c r="U15294" s="5">
        <v>4.3000001460313797E-3</v>
      </c>
      <c r="V15294" s="4">
        <v>117.51000213623047</v>
      </c>
      <c r="W15294" s="5">
        <v>6.5399996936321259E-2</v>
      </c>
      <c r="X15294" s="4">
        <v>6000</v>
      </c>
      <c r="Y15294" s="1">
        <v>12</v>
      </c>
      <c r="Z15294" s="4">
        <v>4379</v>
      </c>
      <c r="AA15294"/>
    </row>
    <row r="15295" spans="2:27" x14ac:dyDescent="0.3">
      <c r="B15295" s="1">
        <v>602193</v>
      </c>
      <c r="C15295" s="2" t="s">
        <v>231</v>
      </c>
      <c r="D15295" s="2" t="s">
        <v>25</v>
      </c>
      <c r="E15295" t="s">
        <v>111</v>
      </c>
      <c r="F15295" t="s">
        <v>12392</v>
      </c>
      <c r="G15295" t="s">
        <v>42</v>
      </c>
      <c r="H15295" t="s">
        <v>52</v>
      </c>
      <c r="I15295" s="3">
        <v>44479</v>
      </c>
      <c r="J15295" s="3">
        <v>44332</v>
      </c>
      <c r="K15295" s="3">
        <v>44358</v>
      </c>
      <c r="L15295" t="s">
        <v>60</v>
      </c>
      <c r="M15295" t="str">
        <f>IF(OR(financial_loan[[#This Row],[loan_status]] = "Fully Paid",financial_loan[[#This Row],[loan_status]] = "Current"),"Good Loan", "Bad Loan")</f>
        <v>Bad Loan</v>
      </c>
      <c r="N15295" s="3">
        <v>44388</v>
      </c>
      <c r="O15295" s="1">
        <v>772687</v>
      </c>
      <c r="P15295" t="s">
        <v>103</v>
      </c>
      <c r="Q15295" t="s">
        <v>44</v>
      </c>
      <c r="R15295" t="s">
        <v>77</v>
      </c>
      <c r="S15295" t="s">
        <v>38</v>
      </c>
      <c r="T15295" s="4">
        <v>55000</v>
      </c>
      <c r="U15295" s="5">
        <v>0.19699999690055847</v>
      </c>
      <c r="V15295" s="4">
        <v>360.8699951171875</v>
      </c>
      <c r="W15295" s="5">
        <v>0.12610000371932983</v>
      </c>
      <c r="X15295" s="4">
        <v>16000</v>
      </c>
      <c r="Y15295" s="1">
        <v>26</v>
      </c>
      <c r="Z15295" s="4">
        <v>2887</v>
      </c>
      <c r="AA15295"/>
    </row>
    <row r="15296" spans="2:27" x14ac:dyDescent="0.3">
      <c r="B15296" s="1">
        <v>602209</v>
      </c>
      <c r="C15296" s="2" t="s">
        <v>34</v>
      </c>
      <c r="D15296" s="2" t="s">
        <v>25</v>
      </c>
      <c r="E15296" t="s">
        <v>122</v>
      </c>
      <c r="F15296" t="s">
        <v>12393</v>
      </c>
      <c r="G15296" t="s">
        <v>54</v>
      </c>
      <c r="H15296" t="s">
        <v>28</v>
      </c>
      <c r="I15296" s="3">
        <v>44479</v>
      </c>
      <c r="J15296" s="3">
        <v>44390</v>
      </c>
      <c r="K15296" s="3">
        <v>44390</v>
      </c>
      <c r="L15296" t="s">
        <v>29</v>
      </c>
      <c r="M15296" t="str">
        <f>IF(OR(financial_loan[[#This Row],[loan_status]] = "Fully Paid",financial_loan[[#This Row],[loan_status]] = "Current"),"Good Loan", "Bad Loan")</f>
        <v>Good Loan</v>
      </c>
      <c r="N15296" s="3">
        <v>44421</v>
      </c>
      <c r="O15296" s="1">
        <v>772705</v>
      </c>
      <c r="P15296" t="s">
        <v>30</v>
      </c>
      <c r="Q15296" t="s">
        <v>55</v>
      </c>
      <c r="R15296" t="s">
        <v>32</v>
      </c>
      <c r="S15296" t="s">
        <v>33</v>
      </c>
      <c r="T15296" s="4">
        <v>60000</v>
      </c>
      <c r="U15296" s="5">
        <v>0.22400000691413879</v>
      </c>
      <c r="V15296" s="4">
        <v>616.719970703125</v>
      </c>
      <c r="W15296" s="5">
        <v>6.9099999964237213E-2</v>
      </c>
      <c r="X15296" s="4">
        <v>20000</v>
      </c>
      <c r="Y15296" s="1">
        <v>27</v>
      </c>
      <c r="Z15296" s="4">
        <v>22064</v>
      </c>
      <c r="AA15296"/>
    </row>
    <row r="15297" spans="2:27" x14ac:dyDescent="0.3">
      <c r="B15297" s="1">
        <v>602221</v>
      </c>
      <c r="C15297" s="2" t="s">
        <v>24</v>
      </c>
      <c r="D15297" s="2" t="s">
        <v>25</v>
      </c>
      <c r="E15297" t="s">
        <v>26</v>
      </c>
      <c r="F15297" t="s">
        <v>1055</v>
      </c>
      <c r="G15297" t="s">
        <v>27</v>
      </c>
      <c r="H15297" t="s">
        <v>28</v>
      </c>
      <c r="I15297" s="3">
        <v>44479</v>
      </c>
      <c r="J15297" s="3">
        <v>44515</v>
      </c>
      <c r="K15297" s="3">
        <v>44512</v>
      </c>
      <c r="L15297" t="s">
        <v>29</v>
      </c>
      <c r="M15297" t="str">
        <f>IF(OR(financial_loan[[#This Row],[loan_status]] = "Fully Paid",financial_loan[[#This Row],[loan_status]] = "Current"),"Good Loan", "Bad Loan")</f>
        <v>Good Loan</v>
      </c>
      <c r="N15297" s="3">
        <v>44542</v>
      </c>
      <c r="O15297" s="1">
        <v>772719</v>
      </c>
      <c r="P15297" t="s">
        <v>30</v>
      </c>
      <c r="Q15297" t="s">
        <v>114</v>
      </c>
      <c r="R15297" t="s">
        <v>32</v>
      </c>
      <c r="S15297" t="s">
        <v>1301</v>
      </c>
      <c r="T15297" s="4">
        <v>60000</v>
      </c>
      <c r="U15297" s="5">
        <v>8.5400000214576721E-2</v>
      </c>
      <c r="V15297" s="4">
        <v>191.5</v>
      </c>
      <c r="W15297" s="5">
        <v>9.2500001192092896E-2</v>
      </c>
      <c r="X15297" s="4">
        <v>6000</v>
      </c>
      <c r="Y15297" s="1">
        <v>9</v>
      </c>
      <c r="Z15297" s="4">
        <v>6783</v>
      </c>
      <c r="AA15297"/>
    </row>
    <row r="15298" spans="2:27" x14ac:dyDescent="0.3">
      <c r="B15298" s="1">
        <v>602229</v>
      </c>
      <c r="C15298" s="2" t="s">
        <v>102</v>
      </c>
      <c r="D15298" s="2" t="s">
        <v>25</v>
      </c>
      <c r="E15298" t="s">
        <v>40</v>
      </c>
      <c r="F15298" t="s">
        <v>12394</v>
      </c>
      <c r="G15298" t="s">
        <v>59</v>
      </c>
      <c r="H15298" t="s">
        <v>52</v>
      </c>
      <c r="I15298" s="3">
        <v>44510</v>
      </c>
      <c r="J15298" s="3">
        <v>44450</v>
      </c>
      <c r="K15298" s="3">
        <v>44297</v>
      </c>
      <c r="L15298" t="s">
        <v>60</v>
      </c>
      <c r="M15298" t="str">
        <f>IF(OR(financial_loan[[#This Row],[loan_status]] = "Fully Paid",financial_loan[[#This Row],[loan_status]] = "Current"),"Good Loan", "Bad Loan")</f>
        <v>Bad Loan</v>
      </c>
      <c r="N15298" s="3">
        <v>44327</v>
      </c>
      <c r="O15298" s="1">
        <v>772728</v>
      </c>
      <c r="P15298" t="s">
        <v>70</v>
      </c>
      <c r="Q15298" t="s">
        <v>61</v>
      </c>
      <c r="R15298" t="s">
        <v>32</v>
      </c>
      <c r="S15298" t="s">
        <v>1301</v>
      </c>
      <c r="T15298" s="4">
        <v>36576</v>
      </c>
      <c r="U15298" s="5">
        <v>0.21349999308586121</v>
      </c>
      <c r="V15298" s="4">
        <v>103.20999908447266</v>
      </c>
      <c r="W15298" s="5">
        <v>0.14460000395774841</v>
      </c>
      <c r="X15298" s="4">
        <v>3000</v>
      </c>
      <c r="Y15298" s="1">
        <v>7</v>
      </c>
      <c r="Z15298" s="4">
        <v>635</v>
      </c>
      <c r="AA15298"/>
    </row>
    <row r="15299" spans="2:27" x14ac:dyDescent="0.3">
      <c r="B15299" s="1">
        <v>602242</v>
      </c>
      <c r="C15299" s="2" t="s">
        <v>235</v>
      </c>
      <c r="D15299" s="2" t="s">
        <v>25</v>
      </c>
      <c r="E15299" t="s">
        <v>111</v>
      </c>
      <c r="F15299" t="s">
        <v>12148</v>
      </c>
      <c r="G15299" t="s">
        <v>42</v>
      </c>
      <c r="H15299" t="s">
        <v>28</v>
      </c>
      <c r="I15299" s="3">
        <v>44479</v>
      </c>
      <c r="J15299" s="3">
        <v>44332</v>
      </c>
      <c r="K15299" s="3">
        <v>44421</v>
      </c>
      <c r="L15299" t="s">
        <v>29</v>
      </c>
      <c r="M15299" t="str">
        <f>IF(OR(financial_loan[[#This Row],[loan_status]] = "Fully Paid",financial_loan[[#This Row],[loan_status]] = "Current"),"Good Loan", "Bad Loan")</f>
        <v>Good Loan</v>
      </c>
      <c r="N15299" s="3">
        <v>44452</v>
      </c>
      <c r="O15299" s="1">
        <v>772741</v>
      </c>
      <c r="P15299" t="s">
        <v>30</v>
      </c>
      <c r="Q15299" t="s">
        <v>53</v>
      </c>
      <c r="R15299" t="s">
        <v>32</v>
      </c>
      <c r="S15299" t="s">
        <v>33</v>
      </c>
      <c r="T15299" s="4">
        <v>21000</v>
      </c>
      <c r="U15299" s="5">
        <v>9.7099997103214264E-2</v>
      </c>
      <c r="V15299" s="4">
        <v>340.42001342773438</v>
      </c>
      <c r="W15299" s="5">
        <v>0.1371999979019165</v>
      </c>
      <c r="X15299" s="4">
        <v>10000</v>
      </c>
      <c r="Y15299" s="1">
        <v>12</v>
      </c>
      <c r="Z15299" s="4">
        <v>12218</v>
      </c>
      <c r="AA15299"/>
    </row>
    <row r="15300" spans="2:27" x14ac:dyDescent="0.3">
      <c r="B15300" s="1">
        <v>602246</v>
      </c>
      <c r="C15300" s="2" t="s">
        <v>93</v>
      </c>
      <c r="D15300" s="2" t="s">
        <v>25</v>
      </c>
      <c r="E15300" t="s">
        <v>40</v>
      </c>
      <c r="F15300" t="s">
        <v>12395</v>
      </c>
      <c r="G15300" t="s">
        <v>27</v>
      </c>
      <c r="H15300" t="s">
        <v>52</v>
      </c>
      <c r="I15300" s="3">
        <v>44479</v>
      </c>
      <c r="J15300" s="3">
        <v>44332</v>
      </c>
      <c r="K15300" s="3">
        <v>44452</v>
      </c>
      <c r="L15300" t="s">
        <v>29</v>
      </c>
      <c r="M15300" t="str">
        <f>IF(OR(financial_loan[[#This Row],[loan_status]] = "Fully Paid",financial_loan[[#This Row],[loan_status]] = "Current"),"Good Loan", "Bad Loan")</f>
        <v>Good Loan</v>
      </c>
      <c r="N15300" s="3">
        <v>44482</v>
      </c>
      <c r="O15300" s="1">
        <v>772745</v>
      </c>
      <c r="P15300" t="s">
        <v>30</v>
      </c>
      <c r="Q15300" t="s">
        <v>31</v>
      </c>
      <c r="R15300" t="s">
        <v>32</v>
      </c>
      <c r="S15300" t="s">
        <v>38</v>
      </c>
      <c r="T15300" s="4">
        <v>125000</v>
      </c>
      <c r="U15300" s="5">
        <v>0.15590000152587891</v>
      </c>
      <c r="V15300" s="4">
        <v>322.6300048828125</v>
      </c>
      <c r="W15300" s="5">
        <v>9.9899999797344208E-2</v>
      </c>
      <c r="X15300" s="4">
        <v>10000</v>
      </c>
      <c r="Y15300" s="1">
        <v>18</v>
      </c>
      <c r="Z15300" s="4">
        <v>11608</v>
      </c>
      <c r="AA15300"/>
    </row>
    <row r="15301" spans="2:27" x14ac:dyDescent="0.3">
      <c r="B15301" s="1">
        <v>602290</v>
      </c>
      <c r="C15301" s="2" t="s">
        <v>124</v>
      </c>
      <c r="D15301" s="2" t="s">
        <v>25</v>
      </c>
      <c r="E15301" t="s">
        <v>98</v>
      </c>
      <c r="F15301" t="s">
        <v>12396</v>
      </c>
      <c r="G15301" t="s">
        <v>54</v>
      </c>
      <c r="H15301" t="s">
        <v>28</v>
      </c>
      <c r="I15301" s="3">
        <v>44479</v>
      </c>
      <c r="J15301" s="3">
        <v>44243</v>
      </c>
      <c r="K15301" s="3">
        <v>44240</v>
      </c>
      <c r="L15301" t="s">
        <v>29</v>
      </c>
      <c r="M15301" t="str">
        <f>IF(OR(financial_loan[[#This Row],[loan_status]] = "Fully Paid",financial_loan[[#This Row],[loan_status]] = "Current"),"Good Loan", "Bad Loan")</f>
        <v>Good Loan</v>
      </c>
      <c r="N15301" s="3">
        <v>44268</v>
      </c>
      <c r="O15301" s="1">
        <v>772806</v>
      </c>
      <c r="P15301" t="s">
        <v>30</v>
      </c>
      <c r="Q15301" t="s">
        <v>82</v>
      </c>
      <c r="R15301" t="s">
        <v>32</v>
      </c>
      <c r="S15301" t="s">
        <v>38</v>
      </c>
      <c r="T15301" s="4">
        <v>50000</v>
      </c>
      <c r="U15301" s="5">
        <v>0.16869999468326569</v>
      </c>
      <c r="V15301" s="4">
        <v>429.35000610351563</v>
      </c>
      <c r="W15301" s="5">
        <v>6.5399996936321259E-2</v>
      </c>
      <c r="X15301" s="4">
        <v>14000</v>
      </c>
      <c r="Y15301" s="1">
        <v>25</v>
      </c>
      <c r="Z15301" s="4">
        <v>15375</v>
      </c>
      <c r="AA15301"/>
    </row>
    <row r="15302" spans="2:27" x14ac:dyDescent="0.3">
      <c r="B15302" s="1">
        <v>602293</v>
      </c>
      <c r="C15302" s="2" t="s">
        <v>124</v>
      </c>
      <c r="D15302" s="2" t="s">
        <v>25</v>
      </c>
      <c r="E15302" t="s">
        <v>49</v>
      </c>
      <c r="F15302" t="s">
        <v>12397</v>
      </c>
      <c r="G15302" t="s">
        <v>54</v>
      </c>
      <c r="H15302" t="s">
        <v>52</v>
      </c>
      <c r="I15302" s="3">
        <v>44479</v>
      </c>
      <c r="J15302" s="3">
        <v>44270</v>
      </c>
      <c r="K15302" s="3">
        <v>44270</v>
      </c>
      <c r="L15302" t="s">
        <v>29</v>
      </c>
      <c r="M15302" t="str">
        <f>IF(OR(financial_loan[[#This Row],[loan_status]] = "Fully Paid",financial_loan[[#This Row],[loan_status]] = "Current"),"Good Loan", "Bad Loan")</f>
        <v>Good Loan</v>
      </c>
      <c r="N15302" s="3">
        <v>44301</v>
      </c>
      <c r="O15302" s="1">
        <v>772809</v>
      </c>
      <c r="P15302" t="s">
        <v>30</v>
      </c>
      <c r="Q15302" t="s">
        <v>116</v>
      </c>
      <c r="R15302" t="s">
        <v>77</v>
      </c>
      <c r="S15302" t="s">
        <v>33</v>
      </c>
      <c r="T15302" s="4">
        <v>80000</v>
      </c>
      <c r="U15302" s="5">
        <v>6.6299997270107269E-2</v>
      </c>
      <c r="V15302" s="4">
        <v>215.44000244140625</v>
      </c>
      <c r="W15302" s="5">
        <v>5.7900000363588333E-2</v>
      </c>
      <c r="X15302" s="4">
        <v>11200</v>
      </c>
      <c r="Y15302" s="1">
        <v>22</v>
      </c>
      <c r="Z15302" s="4">
        <v>12896</v>
      </c>
      <c r="AA15302"/>
    </row>
    <row r="15303" spans="2:27" x14ac:dyDescent="0.3">
      <c r="B15303" s="1">
        <v>602308</v>
      </c>
      <c r="C15303" s="2" t="s">
        <v>66</v>
      </c>
      <c r="D15303" s="2" t="s">
        <v>25</v>
      </c>
      <c r="E15303" t="s">
        <v>122</v>
      </c>
      <c r="F15303" t="s">
        <v>12398</v>
      </c>
      <c r="G15303" t="s">
        <v>42</v>
      </c>
      <c r="H15303" t="s">
        <v>52</v>
      </c>
      <c r="I15303" s="3">
        <v>44479</v>
      </c>
      <c r="J15303" s="3">
        <v>44332</v>
      </c>
      <c r="K15303" s="3">
        <v>44480</v>
      </c>
      <c r="L15303" t="s">
        <v>29</v>
      </c>
      <c r="M15303" t="str">
        <f>IF(OR(financial_loan[[#This Row],[loan_status]] = "Fully Paid",financial_loan[[#This Row],[loan_status]] = "Current"),"Good Loan", "Bad Loan")</f>
        <v>Good Loan</v>
      </c>
      <c r="N15303" s="3">
        <v>44511</v>
      </c>
      <c r="O15303" s="1">
        <v>772803</v>
      </c>
      <c r="P15303" t="s">
        <v>30</v>
      </c>
      <c r="Q15303" t="s">
        <v>44</v>
      </c>
      <c r="R15303" t="s">
        <v>32</v>
      </c>
      <c r="S15303" t="s">
        <v>1301</v>
      </c>
      <c r="T15303" s="4">
        <v>62100</v>
      </c>
      <c r="U15303" s="5">
        <v>0.20000000298023224</v>
      </c>
      <c r="V15303" s="4">
        <v>53.619998931884766</v>
      </c>
      <c r="W15303" s="5">
        <v>0.12610000371932983</v>
      </c>
      <c r="X15303" s="4">
        <v>1600</v>
      </c>
      <c r="Y15303" s="1">
        <v>34</v>
      </c>
      <c r="Z15303" s="4">
        <v>1763</v>
      </c>
      <c r="AA15303"/>
    </row>
    <row r="15304" spans="2:27" x14ac:dyDescent="0.3">
      <c r="B15304" s="1">
        <v>602334</v>
      </c>
      <c r="C15304" s="2" t="s">
        <v>143</v>
      </c>
      <c r="D15304" s="2" t="s">
        <v>25</v>
      </c>
      <c r="E15304" t="s">
        <v>40</v>
      </c>
      <c r="F15304" t="s">
        <v>347</v>
      </c>
      <c r="G15304" t="s">
        <v>27</v>
      </c>
      <c r="H15304" t="s">
        <v>52</v>
      </c>
      <c r="I15304" s="3">
        <v>44510</v>
      </c>
      <c r="J15304" s="3">
        <v>44452</v>
      </c>
      <c r="K15304" s="3">
        <v>44452</v>
      </c>
      <c r="L15304" t="s">
        <v>29</v>
      </c>
      <c r="M15304" t="str">
        <f>IF(OR(financial_loan[[#This Row],[loan_status]] = "Fully Paid",financial_loan[[#This Row],[loan_status]] = "Current"),"Good Loan", "Bad Loan")</f>
        <v>Good Loan</v>
      </c>
      <c r="N15304" s="3">
        <v>44482</v>
      </c>
      <c r="O15304" s="1">
        <v>772861</v>
      </c>
      <c r="P15304" t="s">
        <v>70</v>
      </c>
      <c r="Q15304" t="s">
        <v>31</v>
      </c>
      <c r="R15304" t="s">
        <v>77</v>
      </c>
      <c r="S15304" t="s">
        <v>33</v>
      </c>
      <c r="T15304" s="4">
        <v>115000</v>
      </c>
      <c r="U15304" s="5">
        <v>5.8400001376867294E-2</v>
      </c>
      <c r="V15304" s="4">
        <v>353.16000366210938</v>
      </c>
      <c r="W15304" s="5">
        <v>9.9899999797344208E-2</v>
      </c>
      <c r="X15304" s="4">
        <v>22750</v>
      </c>
      <c r="Y15304" s="1">
        <v>26</v>
      </c>
      <c r="Z15304" s="4">
        <v>20233</v>
      </c>
      <c r="AA15304"/>
    </row>
    <row r="15305" spans="2:27" x14ac:dyDescent="0.3">
      <c r="B15305" s="1">
        <v>602345</v>
      </c>
      <c r="C15305" s="2" t="s">
        <v>39</v>
      </c>
      <c r="D15305" s="2" t="s">
        <v>25</v>
      </c>
      <c r="E15305" t="s">
        <v>40</v>
      </c>
      <c r="F15305" t="s">
        <v>12399</v>
      </c>
      <c r="G15305" t="s">
        <v>27</v>
      </c>
      <c r="H15305" t="s">
        <v>28</v>
      </c>
      <c r="I15305" s="3">
        <v>44479</v>
      </c>
      <c r="J15305" s="3">
        <v>44299</v>
      </c>
      <c r="K15305" s="3">
        <v>44299</v>
      </c>
      <c r="L15305" t="s">
        <v>29</v>
      </c>
      <c r="M15305" t="str">
        <f>IF(OR(financial_loan[[#This Row],[loan_status]] = "Fully Paid",financial_loan[[#This Row],[loan_status]] = "Current"),"Good Loan", "Bad Loan")</f>
        <v>Good Loan</v>
      </c>
      <c r="N15305" s="3">
        <v>44329</v>
      </c>
      <c r="O15305" s="1">
        <v>772873</v>
      </c>
      <c r="P15305" t="s">
        <v>30</v>
      </c>
      <c r="Q15305" t="s">
        <v>65</v>
      </c>
      <c r="R15305" t="s">
        <v>77</v>
      </c>
      <c r="S15305" t="s">
        <v>33</v>
      </c>
      <c r="T15305" s="4">
        <v>100000</v>
      </c>
      <c r="U15305" s="5">
        <v>0.21619999408721924</v>
      </c>
      <c r="V15305" s="4">
        <v>414.010009765625</v>
      </c>
      <c r="W15305" s="5">
        <v>8.8799998164176941E-2</v>
      </c>
      <c r="X15305" s="4">
        <v>20000</v>
      </c>
      <c r="Y15305" s="1">
        <v>25</v>
      </c>
      <c r="Z15305" s="4">
        <v>23437</v>
      </c>
      <c r="AA15305"/>
    </row>
    <row r="15306" spans="2:27" x14ac:dyDescent="0.3">
      <c r="B15306" s="1">
        <v>602347</v>
      </c>
      <c r="C15306" s="2" t="s">
        <v>62</v>
      </c>
      <c r="D15306" s="2" t="s">
        <v>25</v>
      </c>
      <c r="E15306" t="s">
        <v>40</v>
      </c>
      <c r="F15306" t="s">
        <v>12400</v>
      </c>
      <c r="G15306" t="s">
        <v>27</v>
      </c>
      <c r="H15306" t="s">
        <v>52</v>
      </c>
      <c r="I15306" s="3">
        <v>44479</v>
      </c>
      <c r="J15306" s="3">
        <v>44513</v>
      </c>
      <c r="K15306" s="3">
        <v>44513</v>
      </c>
      <c r="L15306" t="s">
        <v>29</v>
      </c>
      <c r="M15306" t="str">
        <f>IF(OR(financial_loan[[#This Row],[loan_status]] = "Fully Paid",financial_loan[[#This Row],[loan_status]] = "Current"),"Good Loan", "Bad Loan")</f>
        <v>Good Loan</v>
      </c>
      <c r="N15306" s="3">
        <v>44543</v>
      </c>
      <c r="O15306" s="1">
        <v>772875</v>
      </c>
      <c r="P15306" t="s">
        <v>36</v>
      </c>
      <c r="Q15306" t="s">
        <v>65</v>
      </c>
      <c r="R15306" t="s">
        <v>32</v>
      </c>
      <c r="S15306" t="s">
        <v>33</v>
      </c>
      <c r="T15306" s="4">
        <v>140000</v>
      </c>
      <c r="U15306" s="5">
        <v>0.10769999772310257</v>
      </c>
      <c r="V15306" s="4">
        <v>698.3699951171875</v>
      </c>
      <c r="W15306" s="5">
        <v>8.8799998164176941E-2</v>
      </c>
      <c r="X15306" s="4">
        <v>22000</v>
      </c>
      <c r="Y15306" s="1">
        <v>28</v>
      </c>
      <c r="Z15306" s="4">
        <v>25143</v>
      </c>
      <c r="AA15306"/>
    </row>
    <row r="15307" spans="2:27" x14ac:dyDescent="0.3">
      <c r="B15307" s="1">
        <v>602348</v>
      </c>
      <c r="C15307" s="2" t="s">
        <v>24</v>
      </c>
      <c r="D15307" s="2" t="s">
        <v>25</v>
      </c>
      <c r="E15307" t="s">
        <v>98</v>
      </c>
      <c r="F15307" t="s">
        <v>12401</v>
      </c>
      <c r="G15307" t="s">
        <v>100</v>
      </c>
      <c r="H15307" t="s">
        <v>52</v>
      </c>
      <c r="I15307" s="3">
        <v>44479</v>
      </c>
      <c r="J15307" s="3">
        <v>44542</v>
      </c>
      <c r="K15307" s="3">
        <v>44542</v>
      </c>
      <c r="L15307" t="s">
        <v>29</v>
      </c>
      <c r="M15307" t="str">
        <f>IF(OR(financial_loan[[#This Row],[loan_status]] = "Fully Paid",financial_loan[[#This Row],[loan_status]] = "Current"),"Good Loan", "Bad Loan")</f>
        <v>Good Loan</v>
      </c>
      <c r="N15307" s="3">
        <v>44573</v>
      </c>
      <c r="O15307" s="1">
        <v>772877</v>
      </c>
      <c r="P15307" t="s">
        <v>30</v>
      </c>
      <c r="Q15307" t="s">
        <v>118</v>
      </c>
      <c r="R15307" t="s">
        <v>32</v>
      </c>
      <c r="S15307" t="s">
        <v>38</v>
      </c>
      <c r="T15307" s="4">
        <v>55200</v>
      </c>
      <c r="U15307" s="5">
        <v>0.12540000677108765</v>
      </c>
      <c r="V15307" s="4">
        <v>264.8699951171875</v>
      </c>
      <c r="W15307" s="5">
        <v>0.1632000058889389</v>
      </c>
      <c r="X15307" s="4">
        <v>7500</v>
      </c>
      <c r="Y15307" s="1">
        <v>5</v>
      </c>
      <c r="Z15307" s="4">
        <v>9311</v>
      </c>
      <c r="AA15307"/>
    </row>
    <row r="15308" spans="2:27" x14ac:dyDescent="0.3">
      <c r="B15308" s="1">
        <v>602361</v>
      </c>
      <c r="C15308" s="2" t="s">
        <v>24</v>
      </c>
      <c r="D15308" s="2" t="s">
        <v>25</v>
      </c>
      <c r="E15308" t="s">
        <v>40</v>
      </c>
      <c r="F15308" t="s">
        <v>12402</v>
      </c>
      <c r="G15308" t="s">
        <v>27</v>
      </c>
      <c r="H15308" t="s">
        <v>28</v>
      </c>
      <c r="I15308" s="3">
        <v>44479</v>
      </c>
      <c r="J15308" s="3">
        <v>44332</v>
      </c>
      <c r="K15308" s="3">
        <v>44542</v>
      </c>
      <c r="L15308" t="s">
        <v>60</v>
      </c>
      <c r="M15308" t="str">
        <f>IF(OR(financial_loan[[#This Row],[loan_status]] = "Fully Paid",financial_loan[[#This Row],[loan_status]] = "Current"),"Good Loan", "Bad Loan")</f>
        <v>Bad Loan</v>
      </c>
      <c r="N15308" s="3">
        <v>44573</v>
      </c>
      <c r="O15308" s="1">
        <v>772892</v>
      </c>
      <c r="P15308" t="s">
        <v>30</v>
      </c>
      <c r="Q15308" t="s">
        <v>37</v>
      </c>
      <c r="R15308" t="s">
        <v>77</v>
      </c>
      <c r="S15308" t="s">
        <v>1301</v>
      </c>
      <c r="T15308" s="4">
        <v>32100</v>
      </c>
      <c r="U15308" s="5">
        <v>0.18840000033378601</v>
      </c>
      <c r="V15308" s="4">
        <v>128.55000305175781</v>
      </c>
      <c r="W15308" s="5">
        <v>0.10360000282526016</v>
      </c>
      <c r="X15308" s="4">
        <v>6000</v>
      </c>
      <c r="Y15308" s="1">
        <v>18</v>
      </c>
      <c r="Z15308" s="4">
        <v>3228</v>
      </c>
      <c r="AA15308"/>
    </row>
    <row r="15309" spans="2:27" x14ac:dyDescent="0.3">
      <c r="B15309" s="1">
        <v>602372</v>
      </c>
      <c r="C15309" s="2" t="s">
        <v>519</v>
      </c>
      <c r="D15309" s="2" t="s">
        <v>25</v>
      </c>
      <c r="E15309" t="s">
        <v>26</v>
      </c>
      <c r="F15309" t="s">
        <v>2540</v>
      </c>
      <c r="G15309" t="s">
        <v>42</v>
      </c>
      <c r="H15309" t="s">
        <v>28</v>
      </c>
      <c r="I15309" s="3">
        <v>44479</v>
      </c>
      <c r="J15309" s="3">
        <v>44420</v>
      </c>
      <c r="K15309" s="3">
        <v>44450</v>
      </c>
      <c r="L15309" t="s">
        <v>29</v>
      </c>
      <c r="M15309" t="str">
        <f>IF(OR(financial_loan[[#This Row],[loan_status]] = "Fully Paid",financial_loan[[#This Row],[loan_status]] = "Current"),"Good Loan", "Bad Loan")</f>
        <v>Good Loan</v>
      </c>
      <c r="N15309" s="3">
        <v>44480</v>
      </c>
      <c r="O15309" s="1">
        <v>772903</v>
      </c>
      <c r="P15309" t="s">
        <v>30</v>
      </c>
      <c r="Q15309" t="s">
        <v>92</v>
      </c>
      <c r="R15309" t="s">
        <v>32</v>
      </c>
      <c r="S15309" t="s">
        <v>1301</v>
      </c>
      <c r="T15309" s="4">
        <v>30000</v>
      </c>
      <c r="U15309" s="5">
        <v>9.920000284910202E-2</v>
      </c>
      <c r="V15309" s="4">
        <v>139.97000122070313</v>
      </c>
      <c r="W15309" s="5">
        <v>0.12229999899864197</v>
      </c>
      <c r="X15309" s="4">
        <v>4200</v>
      </c>
      <c r="Y15309" s="1">
        <v>16</v>
      </c>
      <c r="Z15309" s="4">
        <v>4490</v>
      </c>
      <c r="AA15309"/>
    </row>
    <row r="15310" spans="2:27" x14ac:dyDescent="0.3">
      <c r="B15310" s="1">
        <v>602374</v>
      </c>
      <c r="C15310" s="2" t="s">
        <v>133</v>
      </c>
      <c r="D15310" s="2" t="s">
        <v>25</v>
      </c>
      <c r="E15310" t="s">
        <v>63</v>
      </c>
      <c r="F15310" t="s">
        <v>12403</v>
      </c>
      <c r="G15310" t="s">
        <v>27</v>
      </c>
      <c r="H15310" t="s">
        <v>52</v>
      </c>
      <c r="I15310" s="3">
        <v>44479</v>
      </c>
      <c r="J15310" s="3">
        <v>44327</v>
      </c>
      <c r="K15310" s="3">
        <v>44327</v>
      </c>
      <c r="L15310" t="s">
        <v>29</v>
      </c>
      <c r="M15310" t="str">
        <f>IF(OR(financial_loan[[#This Row],[loan_status]] = "Fully Paid",financial_loan[[#This Row],[loan_status]] = "Current"),"Good Loan", "Bad Loan")</f>
        <v>Good Loan</v>
      </c>
      <c r="N15310" s="3">
        <v>44358</v>
      </c>
      <c r="O15310" s="1">
        <v>772907</v>
      </c>
      <c r="P15310" t="s">
        <v>30</v>
      </c>
      <c r="Q15310" t="s">
        <v>31</v>
      </c>
      <c r="R15310" t="s">
        <v>77</v>
      </c>
      <c r="S15310" t="s">
        <v>33</v>
      </c>
      <c r="T15310" s="4">
        <v>79600</v>
      </c>
      <c r="U15310" s="5">
        <v>0.21029999852180481</v>
      </c>
      <c r="V15310" s="4">
        <v>424.85000610351563</v>
      </c>
      <c r="W15310" s="5">
        <v>9.9899999797344208E-2</v>
      </c>
      <c r="X15310" s="4">
        <v>20000</v>
      </c>
      <c r="Y15310" s="1">
        <v>35</v>
      </c>
      <c r="Z15310" s="4">
        <v>20966</v>
      </c>
      <c r="AA15310"/>
    </row>
    <row r="15311" spans="2:27" x14ac:dyDescent="0.3">
      <c r="B15311" s="1">
        <v>602397</v>
      </c>
      <c r="C15311" s="2" t="s">
        <v>133</v>
      </c>
      <c r="D15311" s="2" t="s">
        <v>25</v>
      </c>
      <c r="E15311" t="s">
        <v>40</v>
      </c>
      <c r="F15311" t="s">
        <v>12404</v>
      </c>
      <c r="G15311" t="s">
        <v>27</v>
      </c>
      <c r="H15311" t="s">
        <v>28</v>
      </c>
      <c r="I15311" s="3">
        <v>44479</v>
      </c>
      <c r="J15311" s="3">
        <v>44302</v>
      </c>
      <c r="K15311" s="3">
        <v>44422</v>
      </c>
      <c r="L15311" t="s">
        <v>29</v>
      </c>
      <c r="M15311" t="str">
        <f>IF(OR(financial_loan[[#This Row],[loan_status]] = "Fully Paid",financial_loan[[#This Row],[loan_status]] = "Current"),"Good Loan", "Bad Loan")</f>
        <v>Good Loan</v>
      </c>
      <c r="N15311" s="3">
        <v>44453</v>
      </c>
      <c r="O15311" s="1">
        <v>772933</v>
      </c>
      <c r="P15311" t="s">
        <v>30</v>
      </c>
      <c r="Q15311" t="s">
        <v>65</v>
      </c>
      <c r="R15311" t="s">
        <v>77</v>
      </c>
      <c r="S15311" t="s">
        <v>1301</v>
      </c>
      <c r="T15311" s="4">
        <v>32000</v>
      </c>
      <c r="U15311" s="5">
        <v>0.18230000138282776</v>
      </c>
      <c r="V15311" s="4">
        <v>372.6099853515625</v>
      </c>
      <c r="W15311" s="5">
        <v>8.8799998164176941E-2</v>
      </c>
      <c r="X15311" s="4">
        <v>18000</v>
      </c>
      <c r="Y15311" s="1">
        <v>21</v>
      </c>
      <c r="Z15311" s="4">
        <v>22018</v>
      </c>
      <c r="AA15311"/>
    </row>
    <row r="15312" spans="2:27" x14ac:dyDescent="0.3">
      <c r="B15312" s="1">
        <v>602399</v>
      </c>
      <c r="C15312" s="2" t="s">
        <v>102</v>
      </c>
      <c r="D15312" s="2" t="s">
        <v>25</v>
      </c>
      <c r="E15312" t="s">
        <v>40</v>
      </c>
      <c r="F15312" t="s">
        <v>12405</v>
      </c>
      <c r="G15312" t="s">
        <v>27</v>
      </c>
      <c r="H15312" t="s">
        <v>52</v>
      </c>
      <c r="I15312" s="3">
        <v>44479</v>
      </c>
      <c r="J15312" s="3">
        <v>44515</v>
      </c>
      <c r="K15312" s="3">
        <v>44515</v>
      </c>
      <c r="L15312" t="s">
        <v>29</v>
      </c>
      <c r="M15312" t="str">
        <f>IF(OR(financial_loan[[#This Row],[loan_status]] = "Fully Paid",financial_loan[[#This Row],[loan_status]] = "Current"),"Good Loan", "Bad Loan")</f>
        <v>Good Loan</v>
      </c>
      <c r="N15312" s="3">
        <v>44545</v>
      </c>
      <c r="O15312" s="1">
        <v>772930</v>
      </c>
      <c r="P15312" t="s">
        <v>86</v>
      </c>
      <c r="Q15312" t="s">
        <v>37</v>
      </c>
      <c r="R15312" t="s">
        <v>77</v>
      </c>
      <c r="S15312" t="s">
        <v>33</v>
      </c>
      <c r="T15312" s="4">
        <v>50000</v>
      </c>
      <c r="U15312" s="5">
        <v>0.1809999942779541</v>
      </c>
      <c r="V15312" s="4">
        <v>535.6199951171875</v>
      </c>
      <c r="W15312" s="5">
        <v>0.10360000282526016</v>
      </c>
      <c r="X15312" s="4">
        <v>25000</v>
      </c>
      <c r="Y15312" s="1">
        <v>17</v>
      </c>
      <c r="Z15312" s="4">
        <v>32137</v>
      </c>
      <c r="AA15312"/>
    </row>
    <row r="15313" spans="2:27" x14ac:dyDescent="0.3">
      <c r="B15313" s="1">
        <v>602401</v>
      </c>
      <c r="C15313" s="2" t="s">
        <v>89</v>
      </c>
      <c r="D15313" s="2" t="s">
        <v>25</v>
      </c>
      <c r="E15313" t="s">
        <v>111</v>
      </c>
      <c r="F15313" t="s">
        <v>12406</v>
      </c>
      <c r="G15313" t="s">
        <v>42</v>
      </c>
      <c r="H15313" t="s">
        <v>28</v>
      </c>
      <c r="I15313" s="3">
        <v>44479</v>
      </c>
      <c r="J15313" s="3">
        <v>44329</v>
      </c>
      <c r="K15313" s="3">
        <v>44329</v>
      </c>
      <c r="L15313" t="s">
        <v>29</v>
      </c>
      <c r="M15313" t="str">
        <f>IF(OR(financial_loan[[#This Row],[loan_status]] = "Fully Paid",financial_loan[[#This Row],[loan_status]] = "Current"),"Good Loan", "Bad Loan")</f>
        <v>Good Loan</v>
      </c>
      <c r="N15313" s="3">
        <v>44360</v>
      </c>
      <c r="O15313" s="1">
        <v>772937</v>
      </c>
      <c r="P15313" t="s">
        <v>280</v>
      </c>
      <c r="Q15313" t="s">
        <v>92</v>
      </c>
      <c r="R15313" t="s">
        <v>32</v>
      </c>
      <c r="S15313" t="s">
        <v>1301</v>
      </c>
      <c r="T15313" s="4">
        <v>52000</v>
      </c>
      <c r="U15313" s="5">
        <v>1.080000028014183E-2</v>
      </c>
      <c r="V15313" s="4">
        <v>166.6300048828125</v>
      </c>
      <c r="W15313" s="5">
        <v>0.12229999899864197</v>
      </c>
      <c r="X15313" s="4">
        <v>5000</v>
      </c>
      <c r="Y15313" s="1">
        <v>6</v>
      </c>
      <c r="Z15313" s="4">
        <v>5953</v>
      </c>
      <c r="AA15313"/>
    </row>
    <row r="15314" spans="2:27" x14ac:dyDescent="0.3">
      <c r="B15314" s="1">
        <v>602404</v>
      </c>
      <c r="C15314" s="2" t="s">
        <v>45</v>
      </c>
      <c r="D15314" s="2" t="s">
        <v>25</v>
      </c>
      <c r="E15314" t="s">
        <v>40</v>
      </c>
      <c r="F15314" t="s">
        <v>12407</v>
      </c>
      <c r="G15314" t="s">
        <v>59</v>
      </c>
      <c r="H15314" t="s">
        <v>52</v>
      </c>
      <c r="I15314" s="3">
        <v>44510</v>
      </c>
      <c r="J15314" s="3">
        <v>44512</v>
      </c>
      <c r="K15314" s="3">
        <v>44420</v>
      </c>
      <c r="L15314" t="s">
        <v>29</v>
      </c>
      <c r="M15314" t="str">
        <f>IF(OR(financial_loan[[#This Row],[loan_status]] = "Fully Paid",financial_loan[[#This Row],[loan_status]] = "Current"),"Good Loan", "Bad Loan")</f>
        <v>Good Loan</v>
      </c>
      <c r="N15314" s="3">
        <v>44451</v>
      </c>
      <c r="O15314" s="1">
        <v>772939</v>
      </c>
      <c r="P15314" t="s">
        <v>30</v>
      </c>
      <c r="Q15314" t="s">
        <v>161</v>
      </c>
      <c r="R15314" t="s">
        <v>32</v>
      </c>
      <c r="S15314" t="s">
        <v>1301</v>
      </c>
      <c r="T15314" s="4">
        <v>91000</v>
      </c>
      <c r="U15314" s="5">
        <v>0.15700000524520874</v>
      </c>
      <c r="V15314" s="4">
        <v>547.54998779296875</v>
      </c>
      <c r="W15314" s="5">
        <v>0.14090000092983246</v>
      </c>
      <c r="X15314" s="4">
        <v>16000</v>
      </c>
      <c r="Y15314" s="1">
        <v>49</v>
      </c>
      <c r="Z15314" s="4">
        <v>18989</v>
      </c>
      <c r="AA15314"/>
    </row>
    <row r="15315" spans="2:27" x14ac:dyDescent="0.3">
      <c r="B15315" s="1">
        <v>602423</v>
      </c>
      <c r="C15315" s="2" t="s">
        <v>431</v>
      </c>
      <c r="D15315" s="2" t="s">
        <v>25</v>
      </c>
      <c r="E15315" t="s">
        <v>57</v>
      </c>
      <c r="F15315" t="s">
        <v>12408</v>
      </c>
      <c r="G15315" t="s">
        <v>27</v>
      </c>
      <c r="H15315" t="s">
        <v>28</v>
      </c>
      <c r="I15315" s="3">
        <v>44510</v>
      </c>
      <c r="J15315" s="3">
        <v>44480</v>
      </c>
      <c r="K15315" s="3">
        <v>44327</v>
      </c>
      <c r="L15315" t="s">
        <v>60</v>
      </c>
      <c r="M15315" t="str">
        <f>IF(OR(financial_loan[[#This Row],[loan_status]] = "Fully Paid",financial_loan[[#This Row],[loan_status]] = "Current"),"Good Loan", "Bad Loan")</f>
        <v>Bad Loan</v>
      </c>
      <c r="N15315" s="3">
        <v>44358</v>
      </c>
      <c r="O15315" s="1">
        <v>772964</v>
      </c>
      <c r="P15315" t="s">
        <v>91</v>
      </c>
      <c r="Q15315" t="s">
        <v>65</v>
      </c>
      <c r="R15315" t="s">
        <v>77</v>
      </c>
      <c r="S15315" t="s">
        <v>33</v>
      </c>
      <c r="T15315" s="4">
        <v>24000</v>
      </c>
      <c r="U15315" s="5">
        <v>0.11649999767541885</v>
      </c>
      <c r="V15315" s="4">
        <v>258.239990234375</v>
      </c>
      <c r="W15315" s="5">
        <v>8.8799998164176941E-2</v>
      </c>
      <c r="X15315" s="4">
        <v>15250</v>
      </c>
      <c r="Y15315" s="1">
        <v>9</v>
      </c>
      <c r="Z15315" s="4">
        <v>2064</v>
      </c>
      <c r="AA15315"/>
    </row>
    <row r="15316" spans="2:27" x14ac:dyDescent="0.3">
      <c r="B15316" s="1">
        <v>602431</v>
      </c>
      <c r="C15316" s="2" t="s">
        <v>93</v>
      </c>
      <c r="D15316" s="2" t="s">
        <v>25</v>
      </c>
      <c r="E15316" t="s">
        <v>98</v>
      </c>
      <c r="F15316" t="s">
        <v>12409</v>
      </c>
      <c r="G15316" t="s">
        <v>100</v>
      </c>
      <c r="H15316" t="s">
        <v>28</v>
      </c>
      <c r="I15316" s="3">
        <v>44479</v>
      </c>
      <c r="J15316" s="3">
        <v>44361</v>
      </c>
      <c r="K15316" s="3">
        <v>44269</v>
      </c>
      <c r="L15316" t="s">
        <v>60</v>
      </c>
      <c r="M15316" t="str">
        <f>IF(OR(financial_loan[[#This Row],[loan_status]] = "Fully Paid",financial_loan[[#This Row],[loan_status]] = "Current"),"Good Loan", "Bad Loan")</f>
        <v>Bad Loan</v>
      </c>
      <c r="N15316" s="3">
        <v>44300</v>
      </c>
      <c r="O15316" s="1">
        <v>772972</v>
      </c>
      <c r="P15316" t="s">
        <v>30</v>
      </c>
      <c r="Q15316" t="s">
        <v>352</v>
      </c>
      <c r="R15316" t="s">
        <v>77</v>
      </c>
      <c r="S15316" t="s">
        <v>38</v>
      </c>
      <c r="T15316" s="4">
        <v>42504</v>
      </c>
      <c r="U15316" s="5">
        <v>0.14339999854564667</v>
      </c>
      <c r="V15316" s="4">
        <v>246.8699951171875</v>
      </c>
      <c r="W15316" s="5">
        <v>0.16689999401569366</v>
      </c>
      <c r="X15316" s="4">
        <v>10000</v>
      </c>
      <c r="Y15316" s="1">
        <v>19</v>
      </c>
      <c r="Z15316" s="4">
        <v>11101</v>
      </c>
      <c r="AA15316"/>
    </row>
    <row r="15317" spans="2:27" x14ac:dyDescent="0.3">
      <c r="B15317" s="1">
        <v>602432</v>
      </c>
      <c r="C15317" s="2" t="s">
        <v>24</v>
      </c>
      <c r="D15317" s="2" t="s">
        <v>25</v>
      </c>
      <c r="E15317" t="s">
        <v>49</v>
      </c>
      <c r="G15317" t="s">
        <v>100</v>
      </c>
      <c r="H15317" t="s">
        <v>28</v>
      </c>
      <c r="I15317" s="3">
        <v>44510</v>
      </c>
      <c r="J15317" s="3">
        <v>44300</v>
      </c>
      <c r="K15317" s="3">
        <v>44300</v>
      </c>
      <c r="L15317" t="s">
        <v>29</v>
      </c>
      <c r="M15317" t="str">
        <f>IF(OR(financial_loan[[#This Row],[loan_status]] = "Fully Paid",financial_loan[[#This Row],[loan_status]] = "Current"),"Good Loan", "Bad Loan")</f>
        <v>Good Loan</v>
      </c>
      <c r="N15317" s="3">
        <v>44330</v>
      </c>
      <c r="O15317" s="1">
        <v>772974</v>
      </c>
      <c r="P15317" t="s">
        <v>30</v>
      </c>
      <c r="Q15317" t="s">
        <v>101</v>
      </c>
      <c r="R15317" t="s">
        <v>77</v>
      </c>
      <c r="S15317" t="s">
        <v>33</v>
      </c>
      <c r="T15317" s="4">
        <v>140000</v>
      </c>
      <c r="U15317" s="5">
        <v>0.18559999763965607</v>
      </c>
      <c r="V15317" s="4">
        <v>373.89999389648438</v>
      </c>
      <c r="W15317" s="5">
        <v>0.17059999704360962</v>
      </c>
      <c r="X15317" s="4">
        <v>20000</v>
      </c>
      <c r="Y15317" s="1">
        <v>50</v>
      </c>
      <c r="Z15317" s="4">
        <v>21517</v>
      </c>
      <c r="AA15317"/>
    </row>
    <row r="15318" spans="2:27" x14ac:dyDescent="0.3">
      <c r="B15318" s="1">
        <v>602482</v>
      </c>
      <c r="C15318" s="2" t="s">
        <v>39</v>
      </c>
      <c r="D15318" s="2" t="s">
        <v>25</v>
      </c>
      <c r="E15318" t="s">
        <v>40</v>
      </c>
      <c r="F15318" t="s">
        <v>12410</v>
      </c>
      <c r="G15318" t="s">
        <v>42</v>
      </c>
      <c r="H15318" t="s">
        <v>52</v>
      </c>
      <c r="I15318" s="3">
        <v>44479</v>
      </c>
      <c r="J15318" s="3">
        <v>44297</v>
      </c>
      <c r="K15318" s="3">
        <v>44297</v>
      </c>
      <c r="L15318" t="s">
        <v>29</v>
      </c>
      <c r="M15318" t="str">
        <f>IF(OR(financial_loan[[#This Row],[loan_status]] = "Fully Paid",financial_loan[[#This Row],[loan_status]] = "Current"),"Good Loan", "Bad Loan")</f>
        <v>Good Loan</v>
      </c>
      <c r="N15318" s="3">
        <v>44327</v>
      </c>
      <c r="O15318" s="1">
        <v>773032</v>
      </c>
      <c r="P15318" t="s">
        <v>120</v>
      </c>
      <c r="Q15318" t="s">
        <v>92</v>
      </c>
      <c r="R15318" t="s">
        <v>77</v>
      </c>
      <c r="S15318" t="s">
        <v>33</v>
      </c>
      <c r="T15318" s="4">
        <v>43000</v>
      </c>
      <c r="U15318" s="5">
        <v>8.619999885559082E-2</v>
      </c>
      <c r="V15318" s="4">
        <v>93.919998168945313</v>
      </c>
      <c r="W15318" s="5">
        <v>0.12229999899864197</v>
      </c>
      <c r="X15318" s="4">
        <v>4200</v>
      </c>
      <c r="Y15318" s="1">
        <v>14</v>
      </c>
      <c r="Z15318" s="4">
        <v>4334</v>
      </c>
      <c r="AA15318"/>
    </row>
    <row r="15319" spans="2:27" x14ac:dyDescent="0.3">
      <c r="B15319" s="1">
        <v>602494</v>
      </c>
      <c r="C15319" s="2" t="s">
        <v>124</v>
      </c>
      <c r="D15319" s="2" t="s">
        <v>25</v>
      </c>
      <c r="E15319" t="s">
        <v>111</v>
      </c>
      <c r="F15319" t="s">
        <v>12411</v>
      </c>
      <c r="G15319" t="s">
        <v>54</v>
      </c>
      <c r="H15319" t="s">
        <v>52</v>
      </c>
      <c r="I15319" s="3">
        <v>44479</v>
      </c>
      <c r="J15319" s="3">
        <v>44328</v>
      </c>
      <c r="K15319" s="3">
        <v>44328</v>
      </c>
      <c r="L15319" t="s">
        <v>29</v>
      </c>
      <c r="M15319" t="str">
        <f>IF(OR(financial_loan[[#This Row],[loan_status]] = "Fully Paid",financial_loan[[#This Row],[loan_status]] = "Current"),"Good Loan", "Bad Loan")</f>
        <v>Good Loan</v>
      </c>
      <c r="N15319" s="3">
        <v>44359</v>
      </c>
      <c r="O15319" s="1">
        <v>773048</v>
      </c>
      <c r="P15319" t="s">
        <v>30</v>
      </c>
      <c r="Q15319" t="s">
        <v>116</v>
      </c>
      <c r="R15319" t="s">
        <v>32</v>
      </c>
      <c r="S15319" t="s">
        <v>38</v>
      </c>
      <c r="T15319" s="4">
        <v>108000</v>
      </c>
      <c r="U15319" s="5">
        <v>0.11500000208616257</v>
      </c>
      <c r="V15319" s="4">
        <v>272.95001220703125</v>
      </c>
      <c r="W15319" s="5">
        <v>5.7900000363588333E-2</v>
      </c>
      <c r="X15319" s="4">
        <v>9000</v>
      </c>
      <c r="Y15319" s="1">
        <v>31</v>
      </c>
      <c r="Z15319" s="4">
        <v>9584</v>
      </c>
      <c r="AA15319"/>
    </row>
    <row r="15320" spans="2:27" x14ac:dyDescent="0.3">
      <c r="B15320" s="1">
        <v>602522</v>
      </c>
      <c r="C15320" s="2" t="s">
        <v>24</v>
      </c>
      <c r="D15320" s="2" t="s">
        <v>25</v>
      </c>
      <c r="E15320" t="s">
        <v>26</v>
      </c>
      <c r="F15320" t="s">
        <v>12412</v>
      </c>
      <c r="G15320" t="s">
        <v>42</v>
      </c>
      <c r="H15320" t="s">
        <v>28</v>
      </c>
      <c r="I15320" s="3">
        <v>44479</v>
      </c>
      <c r="J15320" s="3">
        <v>44332</v>
      </c>
      <c r="K15320" s="3">
        <v>44454</v>
      </c>
      <c r="L15320" t="s">
        <v>29</v>
      </c>
      <c r="M15320" t="str">
        <f>IF(OR(financial_loan[[#This Row],[loan_status]] = "Fully Paid",financial_loan[[#This Row],[loan_status]] = "Current"),"Good Loan", "Bad Loan")</f>
        <v>Good Loan</v>
      </c>
      <c r="N15320" s="3">
        <v>44484</v>
      </c>
      <c r="O15320" s="1">
        <v>773085</v>
      </c>
      <c r="P15320" t="s">
        <v>95</v>
      </c>
      <c r="Q15320" t="s">
        <v>92</v>
      </c>
      <c r="R15320" t="s">
        <v>77</v>
      </c>
      <c r="S15320" t="s">
        <v>1301</v>
      </c>
      <c r="T15320" s="4">
        <v>38400</v>
      </c>
      <c r="U15320" s="5">
        <v>0.12060000002384186</v>
      </c>
      <c r="V15320" s="4">
        <v>223.61000061035156</v>
      </c>
      <c r="W15320" s="5">
        <v>0.12229999899864197</v>
      </c>
      <c r="X15320" s="4">
        <v>10000</v>
      </c>
      <c r="Y15320" s="1">
        <v>12</v>
      </c>
      <c r="Z15320" s="4">
        <v>13407</v>
      </c>
      <c r="AA15320"/>
    </row>
    <row r="15321" spans="2:27" x14ac:dyDescent="0.3">
      <c r="B15321" s="1">
        <v>602573</v>
      </c>
      <c r="C15321" s="2" t="s">
        <v>516</v>
      </c>
      <c r="D15321" s="2" t="s">
        <v>25</v>
      </c>
      <c r="E15321" t="s">
        <v>57</v>
      </c>
      <c r="F15321" t="s">
        <v>12413</v>
      </c>
      <c r="G15321" t="s">
        <v>54</v>
      </c>
      <c r="H15321" t="s">
        <v>52</v>
      </c>
      <c r="I15321" s="3">
        <v>44479</v>
      </c>
      <c r="J15321" s="3">
        <v>44302</v>
      </c>
      <c r="K15321" s="3">
        <v>44209</v>
      </c>
      <c r="L15321" t="s">
        <v>29</v>
      </c>
      <c r="M15321" t="str">
        <f>IF(OR(financial_loan[[#This Row],[loan_status]] = "Fully Paid",financial_loan[[#This Row],[loan_status]] = "Current"),"Good Loan", "Bad Loan")</f>
        <v>Good Loan</v>
      </c>
      <c r="N15321" s="3">
        <v>44240</v>
      </c>
      <c r="O15321" s="1">
        <v>773150</v>
      </c>
      <c r="P15321" t="s">
        <v>30</v>
      </c>
      <c r="Q15321" t="s">
        <v>87</v>
      </c>
      <c r="R15321" t="s">
        <v>32</v>
      </c>
      <c r="S15321" t="s">
        <v>38</v>
      </c>
      <c r="T15321" s="4">
        <v>56000</v>
      </c>
      <c r="U15321" s="5">
        <v>5.4400000721216202E-2</v>
      </c>
      <c r="V15321" s="4">
        <v>183</v>
      </c>
      <c r="W15321" s="5">
        <v>6.1700001358985901E-2</v>
      </c>
      <c r="X15321" s="4">
        <v>6000</v>
      </c>
      <c r="Y15321" s="1">
        <v>13</v>
      </c>
      <c r="Z15321" s="4">
        <v>6538</v>
      </c>
      <c r="AA15321"/>
    </row>
    <row r="15322" spans="2:27" x14ac:dyDescent="0.3">
      <c r="B15322" s="1">
        <v>602583</v>
      </c>
      <c r="C15322" s="2" t="s">
        <v>24</v>
      </c>
      <c r="D15322" s="2" t="s">
        <v>25</v>
      </c>
      <c r="E15322" t="s">
        <v>40</v>
      </c>
      <c r="F15322" t="s">
        <v>1467</v>
      </c>
      <c r="G15322" t="s">
        <v>59</v>
      </c>
      <c r="H15322" t="s">
        <v>52</v>
      </c>
      <c r="I15322" s="3">
        <v>44358</v>
      </c>
      <c r="J15322" s="3">
        <v>44212</v>
      </c>
      <c r="K15322" s="3">
        <v>44451</v>
      </c>
      <c r="L15322" t="s">
        <v>29</v>
      </c>
      <c r="M15322" t="str">
        <f>IF(OR(financial_loan[[#This Row],[loan_status]] = "Fully Paid",financial_loan[[#This Row],[loan_status]] = "Current"),"Good Loan", "Bad Loan")</f>
        <v>Good Loan</v>
      </c>
      <c r="N15322" s="3">
        <v>44481</v>
      </c>
      <c r="O15322" s="1">
        <v>773160</v>
      </c>
      <c r="P15322" t="s">
        <v>36</v>
      </c>
      <c r="Q15322" t="s">
        <v>80</v>
      </c>
      <c r="R15322" t="s">
        <v>77</v>
      </c>
      <c r="S15322" t="s">
        <v>1301</v>
      </c>
      <c r="T15322" s="4">
        <v>48000</v>
      </c>
      <c r="U15322" s="5">
        <v>0.15549999475479126</v>
      </c>
      <c r="V15322" s="4">
        <v>368.69000244140625</v>
      </c>
      <c r="W15322" s="5">
        <v>0.16490000486373901</v>
      </c>
      <c r="X15322" s="4">
        <v>15000</v>
      </c>
      <c r="Y15322" s="1">
        <v>44</v>
      </c>
      <c r="Z15322" s="4">
        <v>17843</v>
      </c>
      <c r="AA15322"/>
    </row>
    <row r="15323" spans="2:27" x14ac:dyDescent="0.3">
      <c r="B15323" s="1">
        <v>602589</v>
      </c>
      <c r="C15323" s="2" t="s">
        <v>24</v>
      </c>
      <c r="D15323" s="2" t="s">
        <v>25</v>
      </c>
      <c r="E15323" t="s">
        <v>98</v>
      </c>
      <c r="F15323" t="s">
        <v>12414</v>
      </c>
      <c r="G15323" t="s">
        <v>27</v>
      </c>
      <c r="H15323" t="s">
        <v>28</v>
      </c>
      <c r="I15323" s="3">
        <v>44479</v>
      </c>
      <c r="J15323" s="3">
        <v>44332</v>
      </c>
      <c r="K15323" s="3">
        <v>44329</v>
      </c>
      <c r="L15323" t="s">
        <v>29</v>
      </c>
      <c r="M15323" t="str">
        <f>IF(OR(financial_loan[[#This Row],[loan_status]] = "Fully Paid",financial_loan[[#This Row],[loan_status]] = "Current"),"Good Loan", "Bad Loan")</f>
        <v>Good Loan</v>
      </c>
      <c r="N15323" s="3">
        <v>44360</v>
      </c>
      <c r="O15323" s="1">
        <v>773168</v>
      </c>
      <c r="P15323" t="s">
        <v>68</v>
      </c>
      <c r="Q15323" t="s">
        <v>51</v>
      </c>
      <c r="R15323" t="s">
        <v>32</v>
      </c>
      <c r="S15323" t="s">
        <v>1301</v>
      </c>
      <c r="T15323" s="4">
        <v>25200</v>
      </c>
      <c r="U15323" s="5">
        <v>2.6200000196695328E-2</v>
      </c>
      <c r="V15323" s="4">
        <v>118.73000335693359</v>
      </c>
      <c r="W15323" s="5">
        <v>9.6199996769428253E-2</v>
      </c>
      <c r="X15323" s="4">
        <v>3700</v>
      </c>
      <c r="Y15323" s="1">
        <v>7</v>
      </c>
      <c r="Z15323" s="4">
        <v>4170</v>
      </c>
      <c r="AA15323"/>
    </row>
    <row r="15324" spans="2:27" x14ac:dyDescent="0.3">
      <c r="B15324" s="1">
        <v>602628</v>
      </c>
      <c r="C15324" s="2" t="s">
        <v>39</v>
      </c>
      <c r="D15324" s="2" t="s">
        <v>25</v>
      </c>
      <c r="E15324" t="s">
        <v>111</v>
      </c>
      <c r="F15324" t="s">
        <v>12415</v>
      </c>
      <c r="G15324" t="s">
        <v>42</v>
      </c>
      <c r="H15324" t="s">
        <v>52</v>
      </c>
      <c r="I15324" s="3">
        <v>44479</v>
      </c>
      <c r="J15324" s="3">
        <v>44332</v>
      </c>
      <c r="K15324" s="3">
        <v>44240</v>
      </c>
      <c r="L15324" t="s">
        <v>29</v>
      </c>
      <c r="M15324" t="str">
        <f>IF(OR(financial_loan[[#This Row],[loan_status]] = "Fully Paid",financial_loan[[#This Row],[loan_status]] = "Current"),"Good Loan", "Bad Loan")</f>
        <v>Good Loan</v>
      </c>
      <c r="N15324" s="3">
        <v>44268</v>
      </c>
      <c r="O15324" s="1">
        <v>773215</v>
      </c>
      <c r="P15324" t="s">
        <v>30</v>
      </c>
      <c r="Q15324" t="s">
        <v>48</v>
      </c>
      <c r="R15324" t="s">
        <v>32</v>
      </c>
      <c r="S15324" t="s">
        <v>33</v>
      </c>
      <c r="T15324" s="4">
        <v>122000</v>
      </c>
      <c r="U15324" s="5">
        <v>9.2699997127056122E-2</v>
      </c>
      <c r="V15324" s="4">
        <v>161.69000244140625</v>
      </c>
      <c r="W15324" s="5">
        <v>0.12980000674724579</v>
      </c>
      <c r="X15324" s="4">
        <v>4800</v>
      </c>
      <c r="Y15324" s="1">
        <v>11</v>
      </c>
      <c r="Z15324" s="4">
        <v>5745</v>
      </c>
      <c r="AA15324"/>
    </row>
    <row r="15325" spans="2:27" x14ac:dyDescent="0.3">
      <c r="B15325" s="1">
        <v>602650</v>
      </c>
      <c r="C15325" s="2" t="s">
        <v>431</v>
      </c>
      <c r="D15325" s="2" t="s">
        <v>25</v>
      </c>
      <c r="E15325" t="s">
        <v>98</v>
      </c>
      <c r="F15325" t="s">
        <v>12416</v>
      </c>
      <c r="G15325" t="s">
        <v>59</v>
      </c>
      <c r="H15325" t="s">
        <v>28</v>
      </c>
      <c r="I15325" s="3">
        <v>44479</v>
      </c>
      <c r="J15325" s="3">
        <v>44515</v>
      </c>
      <c r="K15325" s="3">
        <v>44515</v>
      </c>
      <c r="L15325" t="s">
        <v>29</v>
      </c>
      <c r="M15325" t="str">
        <f>IF(OR(financial_loan[[#This Row],[loan_status]] = "Fully Paid",financial_loan[[#This Row],[loan_status]] = "Current"),"Good Loan", "Bad Loan")</f>
        <v>Good Loan</v>
      </c>
      <c r="N15325" s="3">
        <v>44545</v>
      </c>
      <c r="O15325" s="1">
        <v>773243</v>
      </c>
      <c r="P15325" t="s">
        <v>280</v>
      </c>
      <c r="Q15325" t="s">
        <v>227</v>
      </c>
      <c r="R15325" t="s">
        <v>77</v>
      </c>
      <c r="S15325" t="s">
        <v>38</v>
      </c>
      <c r="T15325" s="4">
        <v>34800</v>
      </c>
      <c r="U15325" s="5">
        <v>0.17100000381469727</v>
      </c>
      <c r="V15325" s="4">
        <v>120.45999908447266</v>
      </c>
      <c r="W15325" s="5">
        <v>0.15569999814033508</v>
      </c>
      <c r="X15325" s="4">
        <v>5000</v>
      </c>
      <c r="Y15325" s="1">
        <v>13</v>
      </c>
      <c r="Z15325" s="4">
        <v>7227</v>
      </c>
      <c r="AA15325"/>
    </row>
    <row r="15326" spans="2:27" x14ac:dyDescent="0.3">
      <c r="B15326" s="1">
        <v>602679</v>
      </c>
      <c r="C15326" s="2" t="s">
        <v>45</v>
      </c>
      <c r="D15326" s="2" t="s">
        <v>25</v>
      </c>
      <c r="E15326" t="s">
        <v>40</v>
      </c>
      <c r="F15326" t="s">
        <v>12417</v>
      </c>
      <c r="G15326" t="s">
        <v>100</v>
      </c>
      <c r="H15326" t="s">
        <v>28</v>
      </c>
      <c r="I15326" s="3">
        <v>44479</v>
      </c>
      <c r="J15326" s="3">
        <v>44359</v>
      </c>
      <c r="K15326" s="3">
        <v>44359</v>
      </c>
      <c r="L15326" t="s">
        <v>29</v>
      </c>
      <c r="M15326" t="str">
        <f>IF(OR(financial_loan[[#This Row],[loan_status]] = "Fully Paid",financial_loan[[#This Row],[loan_status]] = "Current"),"Good Loan", "Bad Loan")</f>
        <v>Good Loan</v>
      </c>
      <c r="N15326" s="3">
        <v>44389</v>
      </c>
      <c r="O15326" s="1">
        <v>773280</v>
      </c>
      <c r="P15326" t="s">
        <v>91</v>
      </c>
      <c r="Q15326" t="s">
        <v>352</v>
      </c>
      <c r="R15326" t="s">
        <v>32</v>
      </c>
      <c r="S15326" t="s">
        <v>33</v>
      </c>
      <c r="T15326" s="4">
        <v>43212</v>
      </c>
      <c r="U15326" s="5">
        <v>3.1399998813867569E-2</v>
      </c>
      <c r="V15326" s="4">
        <v>709.97998046875</v>
      </c>
      <c r="W15326" s="5">
        <v>0.16689999401569366</v>
      </c>
      <c r="X15326" s="4">
        <v>20000</v>
      </c>
      <c r="Y15326" s="1">
        <v>8</v>
      </c>
      <c r="Z15326" s="4">
        <v>24180</v>
      </c>
      <c r="AA15326"/>
    </row>
    <row r="15327" spans="2:27" x14ac:dyDescent="0.3">
      <c r="B15327" s="1">
        <v>602680</v>
      </c>
      <c r="C15327" s="2" t="s">
        <v>39</v>
      </c>
      <c r="D15327" s="2" t="s">
        <v>25</v>
      </c>
      <c r="E15327" t="s">
        <v>40</v>
      </c>
      <c r="F15327" t="s">
        <v>12418</v>
      </c>
      <c r="G15327" t="s">
        <v>54</v>
      </c>
      <c r="H15327" t="s">
        <v>52</v>
      </c>
      <c r="I15327" s="3">
        <v>44479</v>
      </c>
      <c r="J15327" s="3">
        <v>44515</v>
      </c>
      <c r="K15327" s="3">
        <v>44515</v>
      </c>
      <c r="L15327" t="s">
        <v>29</v>
      </c>
      <c r="M15327" t="str">
        <f>IF(OR(financial_loan[[#This Row],[loan_status]] = "Fully Paid",financial_loan[[#This Row],[loan_status]] = "Current"),"Good Loan", "Bad Loan")</f>
        <v>Good Loan</v>
      </c>
      <c r="N15327" s="3">
        <v>44545</v>
      </c>
      <c r="O15327" s="1">
        <v>773281</v>
      </c>
      <c r="P15327" t="s">
        <v>103</v>
      </c>
      <c r="Q15327" t="s">
        <v>87</v>
      </c>
      <c r="R15327" t="s">
        <v>77</v>
      </c>
      <c r="S15327" t="s">
        <v>1301</v>
      </c>
      <c r="T15327" s="4">
        <v>70000</v>
      </c>
      <c r="U15327" s="5">
        <v>0.18500000238418579</v>
      </c>
      <c r="V15327" s="4">
        <v>87.360000610351563</v>
      </c>
      <c r="W15327" s="5">
        <v>6.1700001358985901E-2</v>
      </c>
      <c r="X15327" s="4">
        <v>4500</v>
      </c>
      <c r="Y15327" s="1">
        <v>33</v>
      </c>
      <c r="Z15327" s="4">
        <v>5241</v>
      </c>
      <c r="AA15327"/>
    </row>
    <row r="15328" spans="2:27" x14ac:dyDescent="0.3">
      <c r="B15328" s="1">
        <v>602682</v>
      </c>
      <c r="C15328" s="2" t="s">
        <v>519</v>
      </c>
      <c r="D15328" s="2" t="s">
        <v>25</v>
      </c>
      <c r="E15328" t="s">
        <v>40</v>
      </c>
      <c r="F15328" t="s">
        <v>429</v>
      </c>
      <c r="G15328" t="s">
        <v>27</v>
      </c>
      <c r="H15328" t="s">
        <v>52</v>
      </c>
      <c r="I15328" s="3">
        <v>44479</v>
      </c>
      <c r="J15328" s="3">
        <v>44332</v>
      </c>
      <c r="K15328" s="3">
        <v>44482</v>
      </c>
      <c r="L15328" t="s">
        <v>29</v>
      </c>
      <c r="M15328" t="str">
        <f>IF(OR(financial_loan[[#This Row],[loan_status]] = "Fully Paid",financial_loan[[#This Row],[loan_status]] = "Current"),"Good Loan", "Bad Loan")</f>
        <v>Good Loan</v>
      </c>
      <c r="N15328" s="3">
        <v>44513</v>
      </c>
      <c r="O15328" s="1">
        <v>773283</v>
      </c>
      <c r="P15328" t="s">
        <v>30</v>
      </c>
      <c r="Q15328" t="s">
        <v>31</v>
      </c>
      <c r="R15328" t="s">
        <v>77</v>
      </c>
      <c r="S15328" t="s">
        <v>33</v>
      </c>
      <c r="T15328" s="4">
        <v>65000</v>
      </c>
      <c r="U15328" s="5">
        <v>0.16470000147819519</v>
      </c>
      <c r="V15328" s="4">
        <v>424.85000610351563</v>
      </c>
      <c r="W15328" s="5">
        <v>9.9899999797344208E-2</v>
      </c>
      <c r="X15328" s="4">
        <v>20000</v>
      </c>
      <c r="Y15328" s="1">
        <v>39</v>
      </c>
      <c r="Z15328" s="4">
        <v>24423</v>
      </c>
      <c r="AA15328"/>
    </row>
    <row r="15329" spans="2:27" x14ac:dyDescent="0.3">
      <c r="B15329" s="1">
        <v>602707</v>
      </c>
      <c r="C15329" s="2" t="s">
        <v>24</v>
      </c>
      <c r="D15329" s="2" t="s">
        <v>25</v>
      </c>
      <c r="E15329" t="s">
        <v>63</v>
      </c>
      <c r="F15329" t="s">
        <v>3228</v>
      </c>
      <c r="G15329" t="s">
        <v>59</v>
      </c>
      <c r="H15329" t="s">
        <v>28</v>
      </c>
      <c r="I15329" s="3">
        <v>44510</v>
      </c>
      <c r="J15329" s="3">
        <v>44422</v>
      </c>
      <c r="K15329" s="3">
        <v>44300</v>
      </c>
      <c r="L15329" t="s">
        <v>60</v>
      </c>
      <c r="M15329" t="str">
        <f>IF(OR(financial_loan[[#This Row],[loan_status]] = "Fully Paid",financial_loan[[#This Row],[loan_status]] = "Current"),"Good Loan", "Bad Loan")</f>
        <v>Bad Loan</v>
      </c>
      <c r="N15329" s="3">
        <v>44330</v>
      </c>
      <c r="O15329" s="1">
        <v>773310</v>
      </c>
      <c r="P15329" t="s">
        <v>30</v>
      </c>
      <c r="Q15329" t="s">
        <v>108</v>
      </c>
      <c r="R15329" t="s">
        <v>77</v>
      </c>
      <c r="S15329" t="s">
        <v>1301</v>
      </c>
      <c r="T15329" s="4">
        <v>80000</v>
      </c>
      <c r="U15329" s="5">
        <v>0.13989999890327454</v>
      </c>
      <c r="V15329" s="4">
        <v>382.32998657226563</v>
      </c>
      <c r="W15329" s="5">
        <v>0.15199999511241913</v>
      </c>
      <c r="X15329" s="4">
        <v>16000</v>
      </c>
      <c r="Y15329" s="1">
        <v>14</v>
      </c>
      <c r="Z15329" s="4">
        <v>16242</v>
      </c>
      <c r="AA15329"/>
    </row>
    <row r="15330" spans="2:27" x14ac:dyDescent="0.3">
      <c r="B15330" s="1">
        <v>602710</v>
      </c>
      <c r="C15330" s="2" t="s">
        <v>24</v>
      </c>
      <c r="D15330" s="2" t="s">
        <v>25</v>
      </c>
      <c r="E15330" t="s">
        <v>49</v>
      </c>
      <c r="F15330" t="s">
        <v>12419</v>
      </c>
      <c r="G15330" t="s">
        <v>54</v>
      </c>
      <c r="H15330" t="s">
        <v>28</v>
      </c>
      <c r="I15330" s="3">
        <v>44510</v>
      </c>
      <c r="J15330" s="3">
        <v>44544</v>
      </c>
      <c r="K15330" s="3">
        <v>44240</v>
      </c>
      <c r="L15330" t="s">
        <v>29</v>
      </c>
      <c r="M15330" t="str">
        <f>IF(OR(financial_loan[[#This Row],[loan_status]] = "Fully Paid",financial_loan[[#This Row],[loan_status]] = "Current"),"Good Loan", "Bad Loan")</f>
        <v>Good Loan</v>
      </c>
      <c r="N15330" s="3">
        <v>44268</v>
      </c>
      <c r="O15330" s="1">
        <v>773317</v>
      </c>
      <c r="P15330" t="s">
        <v>103</v>
      </c>
      <c r="Q15330" t="s">
        <v>55</v>
      </c>
      <c r="R15330" t="s">
        <v>32</v>
      </c>
      <c r="S15330" t="s">
        <v>1301</v>
      </c>
      <c r="T15330" s="4">
        <v>81004</v>
      </c>
      <c r="U15330" s="5">
        <v>9.1399997472763062E-2</v>
      </c>
      <c r="V15330" s="4">
        <v>211.22999572753906</v>
      </c>
      <c r="W15330" s="5">
        <v>6.9099999964237213E-2</v>
      </c>
      <c r="X15330" s="4">
        <v>10000</v>
      </c>
      <c r="Y15330" s="1">
        <v>41</v>
      </c>
      <c r="Z15330" s="4">
        <v>7551</v>
      </c>
      <c r="AA15330"/>
    </row>
    <row r="15331" spans="2:27" x14ac:dyDescent="0.3">
      <c r="B15331" s="1">
        <v>602720</v>
      </c>
      <c r="C15331" s="2" t="s">
        <v>392</v>
      </c>
      <c r="D15331" s="2" t="s">
        <v>25</v>
      </c>
      <c r="E15331" t="s">
        <v>111</v>
      </c>
      <c r="G15331" t="s">
        <v>27</v>
      </c>
      <c r="H15331" t="s">
        <v>52</v>
      </c>
      <c r="I15331" s="3">
        <v>44479</v>
      </c>
      <c r="J15331" s="3">
        <v>44388</v>
      </c>
      <c r="K15331" s="3">
        <v>44388</v>
      </c>
      <c r="L15331" t="s">
        <v>29</v>
      </c>
      <c r="M15331" t="str">
        <f>IF(OR(financial_loan[[#This Row],[loan_status]] = "Fully Paid",financial_loan[[#This Row],[loan_status]] = "Current"),"Good Loan", "Bad Loan")</f>
        <v>Good Loan</v>
      </c>
      <c r="N15331" s="3">
        <v>44419</v>
      </c>
      <c r="O15331" s="1">
        <v>773333</v>
      </c>
      <c r="P15331" t="s">
        <v>86</v>
      </c>
      <c r="Q15331" t="s">
        <v>31</v>
      </c>
      <c r="R15331" t="s">
        <v>32</v>
      </c>
      <c r="S15331" t="s">
        <v>33</v>
      </c>
      <c r="T15331" s="4">
        <v>72000</v>
      </c>
      <c r="U15331" s="5">
        <v>0.18680000305175781</v>
      </c>
      <c r="V15331" s="4">
        <v>774.29998779296875</v>
      </c>
      <c r="W15331" s="5">
        <v>9.9899999797344208E-2</v>
      </c>
      <c r="X15331" s="4">
        <v>24000</v>
      </c>
      <c r="Y15331" s="1">
        <v>13</v>
      </c>
      <c r="Z15331" s="4">
        <v>25462</v>
      </c>
      <c r="AA15331"/>
    </row>
    <row r="15332" spans="2:27" x14ac:dyDescent="0.3">
      <c r="B15332" s="1">
        <v>602729</v>
      </c>
      <c r="C15332" s="2" t="s">
        <v>24</v>
      </c>
      <c r="D15332" s="2" t="s">
        <v>25</v>
      </c>
      <c r="E15332" t="s">
        <v>49</v>
      </c>
      <c r="F15332" t="s">
        <v>12420</v>
      </c>
      <c r="G15332" t="s">
        <v>59</v>
      </c>
      <c r="H15332" t="s">
        <v>28</v>
      </c>
      <c r="I15332" s="3">
        <v>44479</v>
      </c>
      <c r="J15332" s="3">
        <v>44484</v>
      </c>
      <c r="K15332" s="3">
        <v>44513</v>
      </c>
      <c r="L15332" t="s">
        <v>29</v>
      </c>
      <c r="M15332" t="str">
        <f>IF(OR(financial_loan[[#This Row],[loan_status]] = "Fully Paid",financial_loan[[#This Row],[loan_status]] = "Current"),"Good Loan", "Bad Loan")</f>
        <v>Good Loan</v>
      </c>
      <c r="N15332" s="3">
        <v>44543</v>
      </c>
      <c r="O15332" s="1">
        <v>773345</v>
      </c>
      <c r="P15332" t="s">
        <v>86</v>
      </c>
      <c r="Q15332" t="s">
        <v>80</v>
      </c>
      <c r="R15332" t="s">
        <v>32</v>
      </c>
      <c r="S15332" t="s">
        <v>33</v>
      </c>
      <c r="T15332" s="4">
        <v>70000</v>
      </c>
      <c r="U15332" s="5">
        <v>5.1800001412630081E-2</v>
      </c>
      <c r="V15332" s="4">
        <v>864.55999755859375</v>
      </c>
      <c r="W15332" s="5">
        <v>0.14830000698566437</v>
      </c>
      <c r="X15332" s="4">
        <v>25000</v>
      </c>
      <c r="Y15332" s="1">
        <v>13</v>
      </c>
      <c r="Z15332" s="4">
        <v>31125</v>
      </c>
      <c r="AA15332"/>
    </row>
    <row r="15333" spans="2:27" x14ac:dyDescent="0.3">
      <c r="B15333" s="1">
        <v>602751</v>
      </c>
      <c r="C15333" s="2" t="s">
        <v>24</v>
      </c>
      <c r="D15333" s="2" t="s">
        <v>25</v>
      </c>
      <c r="E15333" t="s">
        <v>40</v>
      </c>
      <c r="F15333" t="s">
        <v>12421</v>
      </c>
      <c r="G15333" t="s">
        <v>54</v>
      </c>
      <c r="H15333" t="s">
        <v>52</v>
      </c>
      <c r="I15333" s="3">
        <v>44510</v>
      </c>
      <c r="J15333" s="3">
        <v>44332</v>
      </c>
      <c r="K15333" s="3">
        <v>44480</v>
      </c>
      <c r="L15333" t="s">
        <v>29</v>
      </c>
      <c r="M15333" t="str">
        <f>IF(OR(financial_loan[[#This Row],[loan_status]] = "Fully Paid",financial_loan[[#This Row],[loan_status]] = "Current"),"Good Loan", "Bad Loan")</f>
        <v>Good Loan</v>
      </c>
      <c r="N15333" s="3">
        <v>44511</v>
      </c>
      <c r="O15333" s="1">
        <v>773381</v>
      </c>
      <c r="P15333" t="s">
        <v>30</v>
      </c>
      <c r="Q15333" t="s">
        <v>82</v>
      </c>
      <c r="R15333" t="s">
        <v>77</v>
      </c>
      <c r="S15333" t="s">
        <v>33</v>
      </c>
      <c r="T15333" s="4">
        <v>87960</v>
      </c>
      <c r="U15333" s="5">
        <v>0.24169999361038208</v>
      </c>
      <c r="V15333" s="4">
        <v>176.27000427246094</v>
      </c>
      <c r="W15333" s="5">
        <v>6.5399996936321259E-2</v>
      </c>
      <c r="X15333" s="4">
        <v>14000</v>
      </c>
      <c r="Y15333" s="1">
        <v>39</v>
      </c>
      <c r="Z15333" s="4">
        <v>9501</v>
      </c>
      <c r="AA15333"/>
    </row>
    <row r="15334" spans="2:27" x14ac:dyDescent="0.3">
      <c r="B15334" s="1">
        <v>602764</v>
      </c>
      <c r="C15334" s="2" t="s">
        <v>34</v>
      </c>
      <c r="D15334" s="2" t="s">
        <v>25</v>
      </c>
      <c r="E15334" t="s">
        <v>111</v>
      </c>
      <c r="F15334" t="s">
        <v>12422</v>
      </c>
      <c r="G15334" t="s">
        <v>27</v>
      </c>
      <c r="H15334" t="s">
        <v>28</v>
      </c>
      <c r="I15334" s="3">
        <v>44479</v>
      </c>
      <c r="J15334" s="3">
        <v>44208</v>
      </c>
      <c r="K15334" s="3">
        <v>44208</v>
      </c>
      <c r="L15334" t="s">
        <v>29</v>
      </c>
      <c r="M15334" t="str">
        <f>IF(OR(financial_loan[[#This Row],[loan_status]] = "Fully Paid",financial_loan[[#This Row],[loan_status]] = "Current"),"Good Loan", "Bad Loan")</f>
        <v>Good Loan</v>
      </c>
      <c r="N15334" s="3">
        <v>44239</v>
      </c>
      <c r="O15334" s="1">
        <v>773399</v>
      </c>
      <c r="P15334" t="s">
        <v>36</v>
      </c>
      <c r="Q15334" t="s">
        <v>37</v>
      </c>
      <c r="R15334" t="s">
        <v>32</v>
      </c>
      <c r="S15334" t="s">
        <v>38</v>
      </c>
      <c r="T15334" s="4">
        <v>42100</v>
      </c>
      <c r="U15334" s="5">
        <v>0.16820000112056732</v>
      </c>
      <c r="V15334" s="4">
        <v>162.19000244140625</v>
      </c>
      <c r="W15334" s="5">
        <v>0.10360000282526016</v>
      </c>
      <c r="X15334" s="4">
        <v>5000</v>
      </c>
      <c r="Y15334" s="1">
        <v>20</v>
      </c>
      <c r="Z15334" s="4">
        <v>5508</v>
      </c>
      <c r="AA15334"/>
    </row>
    <row r="15335" spans="2:27" x14ac:dyDescent="0.3">
      <c r="B15335" s="1">
        <v>602776</v>
      </c>
      <c r="C15335" s="2" t="s">
        <v>62</v>
      </c>
      <c r="D15335" s="2" t="s">
        <v>25</v>
      </c>
      <c r="E15335" t="s">
        <v>40</v>
      </c>
      <c r="F15335" t="s">
        <v>12423</v>
      </c>
      <c r="G15335" t="s">
        <v>54</v>
      </c>
      <c r="H15335" t="s">
        <v>28</v>
      </c>
      <c r="I15335" s="3">
        <v>44479</v>
      </c>
      <c r="J15335" s="3">
        <v>44515</v>
      </c>
      <c r="K15335" s="3">
        <v>44515</v>
      </c>
      <c r="L15335" t="s">
        <v>29</v>
      </c>
      <c r="M15335" t="str">
        <f>IF(OR(financial_loan[[#This Row],[loan_status]] = "Fully Paid",financial_loan[[#This Row],[loan_status]] = "Current"),"Good Loan", "Bad Loan")</f>
        <v>Good Loan</v>
      </c>
      <c r="N15335" s="3">
        <v>44545</v>
      </c>
      <c r="O15335" s="1">
        <v>773416</v>
      </c>
      <c r="P15335" t="s">
        <v>30</v>
      </c>
      <c r="Q15335" t="s">
        <v>55</v>
      </c>
      <c r="R15335" t="s">
        <v>77</v>
      </c>
      <c r="S15335" t="s">
        <v>33</v>
      </c>
      <c r="T15335" s="4">
        <v>45084</v>
      </c>
      <c r="U15335" s="5">
        <v>0.19939999282360077</v>
      </c>
      <c r="V15335" s="4">
        <v>395.17999267578125</v>
      </c>
      <c r="W15335" s="5">
        <v>6.9099999964237213E-2</v>
      </c>
      <c r="X15335" s="4">
        <v>20000</v>
      </c>
      <c r="Y15335" s="1">
        <v>19</v>
      </c>
      <c r="Z15335" s="4">
        <v>23710</v>
      </c>
      <c r="AA15335"/>
    </row>
    <row r="15336" spans="2:27" x14ac:dyDescent="0.3">
      <c r="B15336" s="1">
        <v>602781</v>
      </c>
      <c r="C15336" s="2" t="s">
        <v>93</v>
      </c>
      <c r="D15336" s="2" t="s">
        <v>25</v>
      </c>
      <c r="E15336" t="s">
        <v>57</v>
      </c>
      <c r="F15336" t="s">
        <v>12424</v>
      </c>
      <c r="G15336" t="s">
        <v>54</v>
      </c>
      <c r="H15336" t="s">
        <v>28</v>
      </c>
      <c r="I15336" s="3">
        <v>44479</v>
      </c>
      <c r="J15336" s="3">
        <v>44332</v>
      </c>
      <c r="K15336" s="3">
        <v>44515</v>
      </c>
      <c r="L15336" t="s">
        <v>29</v>
      </c>
      <c r="M15336" t="str">
        <f>IF(OR(financial_loan[[#This Row],[loan_status]] = "Fully Paid",financial_loan[[#This Row],[loan_status]] = "Current"),"Good Loan", "Bad Loan")</f>
        <v>Good Loan</v>
      </c>
      <c r="N15336" s="3">
        <v>44545</v>
      </c>
      <c r="O15336" s="1">
        <v>773424</v>
      </c>
      <c r="P15336" t="s">
        <v>68</v>
      </c>
      <c r="Q15336" t="s">
        <v>82</v>
      </c>
      <c r="R15336" t="s">
        <v>77</v>
      </c>
      <c r="S15336" t="s">
        <v>1301</v>
      </c>
      <c r="T15336" s="4">
        <v>70000</v>
      </c>
      <c r="U15336" s="5">
        <v>0.10300000011920929</v>
      </c>
      <c r="V15336" s="4">
        <v>300.1400146484375</v>
      </c>
      <c r="W15336" s="5">
        <v>6.5399996936321259E-2</v>
      </c>
      <c r="X15336" s="4">
        <v>15325</v>
      </c>
      <c r="Y15336" s="1">
        <v>32</v>
      </c>
      <c r="Z15336" s="4">
        <v>18008</v>
      </c>
      <c r="AA15336"/>
    </row>
    <row r="15337" spans="2:27" x14ac:dyDescent="0.3">
      <c r="B15337" s="1">
        <v>602792</v>
      </c>
      <c r="C15337" s="2" t="s">
        <v>62</v>
      </c>
      <c r="D15337" s="2" t="s">
        <v>25</v>
      </c>
      <c r="E15337" t="s">
        <v>57</v>
      </c>
      <c r="F15337" t="s">
        <v>12425</v>
      </c>
      <c r="G15337" t="s">
        <v>54</v>
      </c>
      <c r="H15337" t="s">
        <v>52</v>
      </c>
      <c r="I15337" s="3">
        <v>44510</v>
      </c>
      <c r="J15337" s="3">
        <v>44513</v>
      </c>
      <c r="K15337" s="3">
        <v>44513</v>
      </c>
      <c r="L15337" t="s">
        <v>29</v>
      </c>
      <c r="M15337" t="str">
        <f>IF(OR(financial_loan[[#This Row],[loan_status]] = "Fully Paid",financial_loan[[#This Row],[loan_status]] = "Current"),"Good Loan", "Bad Loan")</f>
        <v>Good Loan</v>
      </c>
      <c r="N15337" s="3">
        <v>44543</v>
      </c>
      <c r="O15337" s="1">
        <v>773440</v>
      </c>
      <c r="P15337" t="s">
        <v>30</v>
      </c>
      <c r="Q15337" t="s">
        <v>55</v>
      </c>
      <c r="R15337" t="s">
        <v>32</v>
      </c>
      <c r="S15337" t="s">
        <v>1301</v>
      </c>
      <c r="T15337" s="4">
        <v>38220</v>
      </c>
      <c r="U15337" s="5">
        <v>7.6300002634525299E-2</v>
      </c>
      <c r="V15337" s="4">
        <v>240.52999877929688</v>
      </c>
      <c r="W15337" s="5">
        <v>6.9099999964237213E-2</v>
      </c>
      <c r="X15337" s="4">
        <v>9775</v>
      </c>
      <c r="Y15337" s="1">
        <v>14</v>
      </c>
      <c r="Z15337" s="4">
        <v>8659</v>
      </c>
      <c r="AA15337"/>
    </row>
    <row r="15338" spans="2:27" x14ac:dyDescent="0.3">
      <c r="B15338" s="1">
        <v>602816</v>
      </c>
      <c r="C15338" s="2" t="s">
        <v>34</v>
      </c>
      <c r="D15338" s="2" t="s">
        <v>25</v>
      </c>
      <c r="E15338" t="s">
        <v>127</v>
      </c>
      <c r="F15338" t="s">
        <v>12426</v>
      </c>
      <c r="G15338" t="s">
        <v>27</v>
      </c>
      <c r="H15338" t="s">
        <v>52</v>
      </c>
      <c r="I15338" s="3">
        <v>44479</v>
      </c>
      <c r="J15338" s="3">
        <v>44421</v>
      </c>
      <c r="K15338" s="3">
        <v>44388</v>
      </c>
      <c r="L15338" t="s">
        <v>29</v>
      </c>
      <c r="M15338" t="str">
        <f>IF(OR(financial_loan[[#This Row],[loan_status]] = "Fully Paid",financial_loan[[#This Row],[loan_status]] = "Current"),"Good Loan", "Bad Loan")</f>
        <v>Good Loan</v>
      </c>
      <c r="N15338" s="3">
        <v>44419</v>
      </c>
      <c r="O15338" s="1">
        <v>773469</v>
      </c>
      <c r="P15338" t="s">
        <v>1320</v>
      </c>
      <c r="Q15338" t="s">
        <v>51</v>
      </c>
      <c r="R15338" t="s">
        <v>77</v>
      </c>
      <c r="S15338" t="s">
        <v>38</v>
      </c>
      <c r="T15338" s="4">
        <v>65000</v>
      </c>
      <c r="U15338" s="5">
        <v>1.640000008046627E-2</v>
      </c>
      <c r="V15338" s="4">
        <v>151.63999938964844</v>
      </c>
      <c r="W15338" s="5">
        <v>9.6199996769428253E-2</v>
      </c>
      <c r="X15338" s="4">
        <v>7200</v>
      </c>
      <c r="Y15338" s="1">
        <v>29</v>
      </c>
      <c r="Z15338" s="4">
        <v>7640</v>
      </c>
      <c r="AA15338"/>
    </row>
    <row r="15339" spans="2:27" x14ac:dyDescent="0.3">
      <c r="B15339" s="1">
        <v>602834</v>
      </c>
      <c r="C15339" s="2" t="s">
        <v>93</v>
      </c>
      <c r="D15339" s="2" t="s">
        <v>25</v>
      </c>
      <c r="E15339" t="s">
        <v>40</v>
      </c>
      <c r="F15339" t="s">
        <v>12427</v>
      </c>
      <c r="G15339" t="s">
        <v>59</v>
      </c>
      <c r="H15339" t="s">
        <v>52</v>
      </c>
      <c r="I15339" s="3">
        <v>44479</v>
      </c>
      <c r="J15339" s="3">
        <v>44330</v>
      </c>
      <c r="K15339" s="3">
        <v>44330</v>
      </c>
      <c r="L15339" t="s">
        <v>29</v>
      </c>
      <c r="M15339" t="str">
        <f>IF(OR(financial_loan[[#This Row],[loan_status]] = "Fully Paid",financial_loan[[#This Row],[loan_status]] = "Current"),"Good Loan", "Bad Loan")</f>
        <v>Good Loan</v>
      </c>
      <c r="N15339" s="3">
        <v>44361</v>
      </c>
      <c r="O15339" s="1">
        <v>773487</v>
      </c>
      <c r="P15339" t="s">
        <v>70</v>
      </c>
      <c r="Q15339" t="s">
        <v>227</v>
      </c>
      <c r="R15339" t="s">
        <v>77</v>
      </c>
      <c r="S15339" t="s">
        <v>1301</v>
      </c>
      <c r="T15339" s="4">
        <v>50500</v>
      </c>
      <c r="U15339" s="5">
        <v>4.2300000786781311E-2</v>
      </c>
      <c r="V15339" s="4">
        <v>361.3599853515625</v>
      </c>
      <c r="W15339" s="5">
        <v>0.15569999814033508</v>
      </c>
      <c r="X15339" s="4">
        <v>15000</v>
      </c>
      <c r="Y15339" s="1">
        <v>15</v>
      </c>
      <c r="Z15339" s="4">
        <v>20874</v>
      </c>
      <c r="AA15339"/>
    </row>
    <row r="15340" spans="2:27" x14ac:dyDescent="0.3">
      <c r="B15340" s="1">
        <v>602849</v>
      </c>
      <c r="C15340" s="2" t="s">
        <v>45</v>
      </c>
      <c r="D15340" s="2" t="s">
        <v>25</v>
      </c>
      <c r="E15340" t="s">
        <v>63</v>
      </c>
      <c r="F15340" t="s">
        <v>12428</v>
      </c>
      <c r="G15340" t="s">
        <v>59</v>
      </c>
      <c r="H15340" t="s">
        <v>28</v>
      </c>
      <c r="I15340" s="3">
        <v>44479</v>
      </c>
      <c r="J15340" s="3">
        <v>44391</v>
      </c>
      <c r="K15340" s="3">
        <v>44391</v>
      </c>
      <c r="L15340" t="s">
        <v>29</v>
      </c>
      <c r="M15340" t="str">
        <f>IF(OR(financial_loan[[#This Row],[loan_status]] = "Fully Paid",financial_loan[[#This Row],[loan_status]] = "Current"),"Good Loan", "Bad Loan")</f>
        <v>Good Loan</v>
      </c>
      <c r="N15340" s="3">
        <v>44422</v>
      </c>
      <c r="O15340" s="1">
        <v>773506</v>
      </c>
      <c r="P15340" t="s">
        <v>30</v>
      </c>
      <c r="Q15340" t="s">
        <v>61</v>
      </c>
      <c r="R15340" t="s">
        <v>77</v>
      </c>
      <c r="S15340" t="s">
        <v>38</v>
      </c>
      <c r="T15340" s="4">
        <v>37000</v>
      </c>
      <c r="U15340" s="5">
        <v>0.12489999830722809</v>
      </c>
      <c r="V15340" s="4">
        <v>183.36000061035156</v>
      </c>
      <c r="W15340" s="5">
        <v>0.14460000395774841</v>
      </c>
      <c r="X15340" s="4">
        <v>7800</v>
      </c>
      <c r="Y15340" s="1">
        <v>14</v>
      </c>
      <c r="Z15340" s="4">
        <v>10721</v>
      </c>
      <c r="AA15340"/>
    </row>
    <row r="15341" spans="2:27" x14ac:dyDescent="0.3">
      <c r="B15341" s="1">
        <v>602852</v>
      </c>
      <c r="C15341" s="2" t="s">
        <v>235</v>
      </c>
      <c r="D15341" s="2" t="s">
        <v>25</v>
      </c>
      <c r="E15341" t="s">
        <v>46</v>
      </c>
      <c r="F15341" t="s">
        <v>12429</v>
      </c>
      <c r="G15341" t="s">
        <v>59</v>
      </c>
      <c r="H15341" t="s">
        <v>52</v>
      </c>
      <c r="I15341" s="3">
        <v>44479</v>
      </c>
      <c r="J15341" s="3">
        <v>44328</v>
      </c>
      <c r="K15341" s="3">
        <v>44328</v>
      </c>
      <c r="L15341" t="s">
        <v>29</v>
      </c>
      <c r="M15341" t="str">
        <f>IF(OR(financial_loan[[#This Row],[loan_status]] = "Fully Paid",financial_loan[[#This Row],[loan_status]] = "Current"),"Good Loan", "Bad Loan")</f>
        <v>Good Loan</v>
      </c>
      <c r="N15341" s="3">
        <v>44359</v>
      </c>
      <c r="O15341" s="1">
        <v>773511</v>
      </c>
      <c r="P15341" t="s">
        <v>30</v>
      </c>
      <c r="Q15341" t="s">
        <v>80</v>
      </c>
      <c r="R15341" t="s">
        <v>32</v>
      </c>
      <c r="S15341" t="s">
        <v>38</v>
      </c>
      <c r="T15341" s="4">
        <v>52000</v>
      </c>
      <c r="U15341" s="5">
        <v>5.5399999022483826E-2</v>
      </c>
      <c r="V15341" s="4">
        <v>414.989990234375</v>
      </c>
      <c r="W15341" s="5">
        <v>0.14830000698566437</v>
      </c>
      <c r="X15341" s="4">
        <v>12000</v>
      </c>
      <c r="Y15341" s="1">
        <v>8</v>
      </c>
      <c r="Z15341" s="4">
        <v>13978</v>
      </c>
      <c r="AA15341"/>
    </row>
    <row r="15342" spans="2:27" x14ac:dyDescent="0.3">
      <c r="B15342" s="1">
        <v>602862</v>
      </c>
      <c r="C15342" s="2" t="s">
        <v>133</v>
      </c>
      <c r="D15342" s="2" t="s">
        <v>25</v>
      </c>
      <c r="E15342" t="s">
        <v>57</v>
      </c>
      <c r="F15342" t="s">
        <v>1692</v>
      </c>
      <c r="G15342" t="s">
        <v>42</v>
      </c>
      <c r="H15342" t="s">
        <v>28</v>
      </c>
      <c r="I15342" s="3">
        <v>44479</v>
      </c>
      <c r="J15342" s="3">
        <v>44302</v>
      </c>
      <c r="K15342" s="3">
        <v>44239</v>
      </c>
      <c r="L15342" t="s">
        <v>29</v>
      </c>
      <c r="M15342" t="str">
        <f>IF(OR(financial_loan[[#This Row],[loan_status]] = "Fully Paid",financial_loan[[#This Row],[loan_status]] = "Current"),"Good Loan", "Bad Loan")</f>
        <v>Good Loan</v>
      </c>
      <c r="N15342" s="3">
        <v>44267</v>
      </c>
      <c r="O15342" s="1">
        <v>773525</v>
      </c>
      <c r="P15342" t="s">
        <v>30</v>
      </c>
      <c r="Q15342" t="s">
        <v>75</v>
      </c>
      <c r="R15342" t="s">
        <v>32</v>
      </c>
      <c r="S15342" t="s">
        <v>33</v>
      </c>
      <c r="T15342" s="4">
        <v>125000</v>
      </c>
      <c r="U15342" s="5">
        <v>0.12690000236034393</v>
      </c>
      <c r="V15342" s="4">
        <v>135.46000671386719</v>
      </c>
      <c r="W15342" s="5">
        <v>0.13349999487400055</v>
      </c>
      <c r="X15342" s="4">
        <v>4000</v>
      </c>
      <c r="Y15342" s="1">
        <v>12</v>
      </c>
      <c r="Z15342" s="4">
        <v>4556</v>
      </c>
      <c r="AA15342"/>
    </row>
    <row r="15343" spans="2:27" x14ac:dyDescent="0.3">
      <c r="B15343" s="1">
        <v>602871</v>
      </c>
      <c r="C15343" s="2" t="s">
        <v>24</v>
      </c>
      <c r="D15343" s="2" t="s">
        <v>25</v>
      </c>
      <c r="E15343" t="s">
        <v>49</v>
      </c>
      <c r="G15343" t="s">
        <v>54</v>
      </c>
      <c r="H15343" t="s">
        <v>28</v>
      </c>
      <c r="I15343" s="3">
        <v>44510</v>
      </c>
      <c r="J15343" s="3">
        <v>44269</v>
      </c>
      <c r="K15343" s="3">
        <v>44513</v>
      </c>
      <c r="L15343" t="s">
        <v>29</v>
      </c>
      <c r="M15343" t="str">
        <f>IF(OR(financial_loan[[#This Row],[loan_status]] = "Fully Paid",financial_loan[[#This Row],[loan_status]] = "Current"),"Good Loan", "Bad Loan")</f>
        <v>Good Loan</v>
      </c>
      <c r="N15343" s="3">
        <v>44543</v>
      </c>
      <c r="O15343" s="1">
        <v>773534</v>
      </c>
      <c r="P15343" t="s">
        <v>86</v>
      </c>
      <c r="Q15343" t="s">
        <v>87</v>
      </c>
      <c r="R15343" t="s">
        <v>32</v>
      </c>
      <c r="S15343" t="s">
        <v>33</v>
      </c>
      <c r="T15343" s="4">
        <v>60000</v>
      </c>
      <c r="U15343" s="5">
        <v>3.5199999809265137E-2</v>
      </c>
      <c r="V15343" s="4">
        <v>365.989990234375</v>
      </c>
      <c r="W15343" s="5">
        <v>6.1700001358985901E-2</v>
      </c>
      <c r="X15343" s="4">
        <v>12000</v>
      </c>
      <c r="Y15343" s="1">
        <v>7</v>
      </c>
      <c r="Z15343" s="4">
        <v>13177</v>
      </c>
      <c r="AA15343"/>
    </row>
    <row r="15344" spans="2:27" x14ac:dyDescent="0.3">
      <c r="B15344" s="1">
        <v>602873</v>
      </c>
      <c r="C15344" s="2" t="s">
        <v>532</v>
      </c>
      <c r="D15344" s="2" t="s">
        <v>25</v>
      </c>
      <c r="E15344" t="s">
        <v>127</v>
      </c>
      <c r="F15344" t="s">
        <v>12430</v>
      </c>
      <c r="G15344" t="s">
        <v>54</v>
      </c>
      <c r="H15344" t="s">
        <v>52</v>
      </c>
      <c r="I15344" s="3">
        <v>44510</v>
      </c>
      <c r="J15344" s="3">
        <v>44330</v>
      </c>
      <c r="K15344" s="3">
        <v>44330</v>
      </c>
      <c r="L15344" t="s">
        <v>29</v>
      </c>
      <c r="M15344" t="str">
        <f>IF(OR(financial_loan[[#This Row],[loan_status]] = "Fully Paid",financial_loan[[#This Row],[loan_status]] = "Current"),"Good Loan", "Bad Loan")</f>
        <v>Good Loan</v>
      </c>
      <c r="N15344" s="3">
        <v>44361</v>
      </c>
      <c r="O15344" s="1">
        <v>773538</v>
      </c>
      <c r="P15344" t="s">
        <v>30</v>
      </c>
      <c r="Q15344" t="s">
        <v>55</v>
      </c>
      <c r="R15344" t="s">
        <v>77</v>
      </c>
      <c r="S15344" t="s">
        <v>33</v>
      </c>
      <c r="T15344" s="4">
        <v>96000</v>
      </c>
      <c r="U15344" s="5">
        <v>0.12999999523162842</v>
      </c>
      <c r="V15344" s="4">
        <v>196.11000061035156</v>
      </c>
      <c r="W15344" s="5">
        <v>6.9099999964237213E-2</v>
      </c>
      <c r="X15344" s="4">
        <v>16000</v>
      </c>
      <c r="Y15344" s="1">
        <v>31</v>
      </c>
      <c r="Z15344" s="4">
        <v>11580</v>
      </c>
      <c r="AA15344"/>
    </row>
    <row r="15345" spans="2:27" x14ac:dyDescent="0.3">
      <c r="B15345" s="1">
        <v>602878</v>
      </c>
      <c r="C15345" s="2" t="s">
        <v>133</v>
      </c>
      <c r="D15345" s="2" t="s">
        <v>25</v>
      </c>
      <c r="E15345" t="s">
        <v>111</v>
      </c>
      <c r="F15345" t="s">
        <v>12431</v>
      </c>
      <c r="G15345" t="s">
        <v>27</v>
      </c>
      <c r="H15345" t="s">
        <v>52</v>
      </c>
      <c r="I15345" s="3">
        <v>44479</v>
      </c>
      <c r="J15345" s="3">
        <v>44332</v>
      </c>
      <c r="K15345" s="3">
        <v>44513</v>
      </c>
      <c r="L15345" t="s">
        <v>29</v>
      </c>
      <c r="M15345" t="str">
        <f>IF(OR(financial_loan[[#This Row],[loan_status]] = "Fully Paid",financial_loan[[#This Row],[loan_status]] = "Current"),"Good Loan", "Bad Loan")</f>
        <v>Good Loan</v>
      </c>
      <c r="N15345" s="3">
        <v>44543</v>
      </c>
      <c r="O15345" s="1">
        <v>773544</v>
      </c>
      <c r="P15345" t="s">
        <v>30</v>
      </c>
      <c r="Q15345" t="s">
        <v>114</v>
      </c>
      <c r="R15345" t="s">
        <v>32</v>
      </c>
      <c r="S15345" t="s">
        <v>38</v>
      </c>
      <c r="T15345" s="4">
        <v>60000</v>
      </c>
      <c r="U15345" s="5">
        <v>0.22920000553131104</v>
      </c>
      <c r="V15345" s="4">
        <v>153.19999694824219</v>
      </c>
      <c r="W15345" s="5">
        <v>9.2500001192092896E-2</v>
      </c>
      <c r="X15345" s="4">
        <v>4800</v>
      </c>
      <c r="Y15345" s="1">
        <v>29</v>
      </c>
      <c r="Z15345" s="4">
        <v>5515</v>
      </c>
      <c r="AA15345"/>
    </row>
    <row r="15346" spans="2:27" x14ac:dyDescent="0.3">
      <c r="B15346" s="1">
        <v>602911</v>
      </c>
      <c r="C15346" s="2" t="s">
        <v>24</v>
      </c>
      <c r="D15346" s="2" t="s">
        <v>25</v>
      </c>
      <c r="E15346" t="s">
        <v>46</v>
      </c>
      <c r="F15346" t="s">
        <v>12432</v>
      </c>
      <c r="G15346" t="s">
        <v>27</v>
      </c>
      <c r="H15346" t="s">
        <v>52</v>
      </c>
      <c r="I15346" s="3">
        <v>44479</v>
      </c>
      <c r="J15346" s="3">
        <v>44451</v>
      </c>
      <c r="K15346" s="3">
        <v>44451</v>
      </c>
      <c r="L15346" t="s">
        <v>29</v>
      </c>
      <c r="M15346" t="str">
        <f>IF(OR(financial_loan[[#This Row],[loan_status]] = "Fully Paid",financial_loan[[#This Row],[loan_status]] = "Current"),"Good Loan", "Bad Loan")</f>
        <v>Good Loan</v>
      </c>
      <c r="N15346" s="3">
        <v>44481</v>
      </c>
      <c r="O15346" s="1">
        <v>773582</v>
      </c>
      <c r="P15346" t="s">
        <v>30</v>
      </c>
      <c r="Q15346" t="s">
        <v>31</v>
      </c>
      <c r="R15346" t="s">
        <v>32</v>
      </c>
      <c r="S15346" t="s">
        <v>38</v>
      </c>
      <c r="T15346" s="4">
        <v>49344</v>
      </c>
      <c r="U15346" s="5">
        <v>0.15729999542236328</v>
      </c>
      <c r="V15346" s="4">
        <v>274.239990234375</v>
      </c>
      <c r="W15346" s="5">
        <v>9.9899999797344208E-2</v>
      </c>
      <c r="X15346" s="4">
        <v>8500</v>
      </c>
      <c r="Y15346" s="1">
        <v>27</v>
      </c>
      <c r="Z15346" s="4">
        <v>9643</v>
      </c>
      <c r="AA15346"/>
    </row>
    <row r="15347" spans="2:27" x14ac:dyDescent="0.3">
      <c r="B15347" s="1">
        <v>602918</v>
      </c>
      <c r="C15347" s="2" t="s">
        <v>34</v>
      </c>
      <c r="D15347" s="2" t="s">
        <v>25</v>
      </c>
      <c r="E15347" t="s">
        <v>57</v>
      </c>
      <c r="F15347" t="s">
        <v>1438</v>
      </c>
      <c r="G15347" t="s">
        <v>27</v>
      </c>
      <c r="H15347" t="s">
        <v>43</v>
      </c>
      <c r="I15347" s="3">
        <v>44479</v>
      </c>
      <c r="J15347" s="3">
        <v>44302</v>
      </c>
      <c r="K15347" s="3">
        <v>44513</v>
      </c>
      <c r="L15347" t="s">
        <v>60</v>
      </c>
      <c r="M15347" t="str">
        <f>IF(OR(financial_loan[[#This Row],[loan_status]] = "Fully Paid",financial_loan[[#This Row],[loan_status]] = "Current"),"Good Loan", "Bad Loan")</f>
        <v>Bad Loan</v>
      </c>
      <c r="N15347" s="3">
        <v>44543</v>
      </c>
      <c r="O15347" s="1">
        <v>773589</v>
      </c>
      <c r="P15347" t="s">
        <v>30</v>
      </c>
      <c r="Q15347" t="s">
        <v>51</v>
      </c>
      <c r="R15347" t="s">
        <v>77</v>
      </c>
      <c r="S15347" t="s">
        <v>1301</v>
      </c>
      <c r="T15347" s="4">
        <v>96000</v>
      </c>
      <c r="U15347" s="5">
        <v>9.8999999463558197E-3</v>
      </c>
      <c r="V15347" s="4">
        <v>421.22000122070313</v>
      </c>
      <c r="W15347" s="5">
        <v>9.6199996769428253E-2</v>
      </c>
      <c r="X15347" s="4">
        <v>20000</v>
      </c>
      <c r="Y15347" s="1">
        <v>32</v>
      </c>
      <c r="Z15347" s="4">
        <v>14985</v>
      </c>
      <c r="AA15347"/>
    </row>
    <row r="15348" spans="2:27" x14ac:dyDescent="0.3">
      <c r="B15348" s="1">
        <v>602925</v>
      </c>
      <c r="C15348" s="2" t="s">
        <v>56</v>
      </c>
      <c r="D15348" s="2" t="s">
        <v>25</v>
      </c>
      <c r="E15348" t="s">
        <v>127</v>
      </c>
      <c r="F15348" t="s">
        <v>12433</v>
      </c>
      <c r="G15348" t="s">
        <v>54</v>
      </c>
      <c r="H15348" t="s">
        <v>52</v>
      </c>
      <c r="I15348" s="3">
        <v>44479</v>
      </c>
      <c r="J15348" s="3">
        <v>44483</v>
      </c>
      <c r="K15348" s="3">
        <v>44483</v>
      </c>
      <c r="L15348" t="s">
        <v>29</v>
      </c>
      <c r="M15348" t="str">
        <f>IF(OR(financial_loan[[#This Row],[loan_status]] = "Fully Paid",financial_loan[[#This Row],[loan_status]] = "Current"),"Good Loan", "Bad Loan")</f>
        <v>Good Loan</v>
      </c>
      <c r="N15348" s="3">
        <v>44514</v>
      </c>
      <c r="O15348" s="1">
        <v>773596</v>
      </c>
      <c r="P15348" t="s">
        <v>167</v>
      </c>
      <c r="Q15348" t="s">
        <v>82</v>
      </c>
      <c r="R15348" t="s">
        <v>77</v>
      </c>
      <c r="S15348" t="s">
        <v>33</v>
      </c>
      <c r="T15348" s="4">
        <v>88000</v>
      </c>
      <c r="U15348" s="5">
        <v>0.2207999974489212</v>
      </c>
      <c r="V15348" s="4">
        <v>219.36000061035156</v>
      </c>
      <c r="W15348" s="5">
        <v>6.5399996936321259E-2</v>
      </c>
      <c r="X15348" s="4">
        <v>11200</v>
      </c>
      <c r="Y15348" s="1">
        <v>36</v>
      </c>
      <c r="Z15348" s="4">
        <v>13055</v>
      </c>
      <c r="AA15348"/>
    </row>
    <row r="15349" spans="2:27" x14ac:dyDescent="0.3">
      <c r="B15349" s="1">
        <v>602943</v>
      </c>
      <c r="C15349" s="2" t="s">
        <v>24</v>
      </c>
      <c r="D15349" s="2" t="s">
        <v>25</v>
      </c>
      <c r="E15349" t="s">
        <v>49</v>
      </c>
      <c r="F15349" t="s">
        <v>12434</v>
      </c>
      <c r="G15349" t="s">
        <v>27</v>
      </c>
      <c r="H15349" t="s">
        <v>28</v>
      </c>
      <c r="I15349" s="3">
        <v>44479</v>
      </c>
      <c r="J15349" s="3">
        <v>44515</v>
      </c>
      <c r="K15349" s="3">
        <v>44515</v>
      </c>
      <c r="L15349" t="s">
        <v>29</v>
      </c>
      <c r="M15349" t="str">
        <f>IF(OR(financial_loan[[#This Row],[loan_status]] = "Fully Paid",financial_loan[[#This Row],[loan_status]] = "Current"),"Good Loan", "Bad Loan")</f>
        <v>Good Loan</v>
      </c>
      <c r="N15349" s="3">
        <v>44545</v>
      </c>
      <c r="O15349" s="1">
        <v>773616</v>
      </c>
      <c r="P15349" t="s">
        <v>30</v>
      </c>
      <c r="Q15349" t="s">
        <v>51</v>
      </c>
      <c r="R15349" t="s">
        <v>77</v>
      </c>
      <c r="S15349" t="s">
        <v>33</v>
      </c>
      <c r="T15349" s="4">
        <v>24960</v>
      </c>
      <c r="U15349" s="5">
        <v>0.22360000014305115</v>
      </c>
      <c r="V15349" s="4">
        <v>194.82000732421875</v>
      </c>
      <c r="W15349" s="5">
        <v>9.6199996769428253E-2</v>
      </c>
      <c r="X15349" s="4">
        <v>9250</v>
      </c>
      <c r="Y15349" s="1">
        <v>15</v>
      </c>
      <c r="Z15349" s="4">
        <v>11688</v>
      </c>
      <c r="AA15349"/>
    </row>
    <row r="15350" spans="2:27" x14ac:dyDescent="0.3">
      <c r="B15350" s="1">
        <v>602949</v>
      </c>
      <c r="C15350" s="2" t="s">
        <v>34</v>
      </c>
      <c r="D15350" s="2" t="s">
        <v>25</v>
      </c>
      <c r="E15350" t="s">
        <v>40</v>
      </c>
      <c r="F15350" t="s">
        <v>12435</v>
      </c>
      <c r="G15350" t="s">
        <v>42</v>
      </c>
      <c r="H15350" t="s">
        <v>52</v>
      </c>
      <c r="I15350" s="3">
        <v>44479</v>
      </c>
      <c r="J15350" s="3">
        <v>44515</v>
      </c>
      <c r="K15350" s="3">
        <v>44483</v>
      </c>
      <c r="L15350" t="s">
        <v>29</v>
      </c>
      <c r="M15350" t="str">
        <f>IF(OR(financial_loan[[#This Row],[loan_status]] = "Fully Paid",financial_loan[[#This Row],[loan_status]] = "Current"),"Good Loan", "Bad Loan")</f>
        <v>Good Loan</v>
      </c>
      <c r="N15350" s="3">
        <v>44514</v>
      </c>
      <c r="O15350" s="1">
        <v>773626</v>
      </c>
      <c r="P15350" t="s">
        <v>30</v>
      </c>
      <c r="Q15350" t="s">
        <v>92</v>
      </c>
      <c r="R15350" t="s">
        <v>77</v>
      </c>
      <c r="S15350" t="s">
        <v>38</v>
      </c>
      <c r="T15350" s="4">
        <v>45000</v>
      </c>
      <c r="U15350" s="5">
        <v>0.22480000555515289</v>
      </c>
      <c r="V15350" s="4">
        <v>268.33999633789063</v>
      </c>
      <c r="W15350" s="5">
        <v>0.12229999899864197</v>
      </c>
      <c r="X15350" s="4">
        <v>12000</v>
      </c>
      <c r="Y15350" s="1">
        <v>24</v>
      </c>
      <c r="Z15350" s="4">
        <v>15863</v>
      </c>
      <c r="AA15350"/>
    </row>
    <row r="15351" spans="2:27" x14ac:dyDescent="0.3">
      <c r="B15351" s="1">
        <v>602951</v>
      </c>
      <c r="C15351" s="2" t="s">
        <v>93</v>
      </c>
      <c r="D15351" s="2" t="s">
        <v>25</v>
      </c>
      <c r="E15351" t="s">
        <v>46</v>
      </c>
      <c r="F15351" t="s">
        <v>897</v>
      </c>
      <c r="G15351" t="s">
        <v>100</v>
      </c>
      <c r="H15351" t="s">
        <v>52</v>
      </c>
      <c r="I15351" s="3">
        <v>44479</v>
      </c>
      <c r="J15351" s="3">
        <v>44332</v>
      </c>
      <c r="K15351" s="3">
        <v>44331</v>
      </c>
      <c r="L15351" t="s">
        <v>29</v>
      </c>
      <c r="M15351" t="str">
        <f>IF(OR(financial_loan[[#This Row],[loan_status]] = "Fully Paid",financial_loan[[#This Row],[loan_status]] = "Current"),"Good Loan", "Bad Loan")</f>
        <v>Good Loan</v>
      </c>
      <c r="N15351" s="3">
        <v>44362</v>
      </c>
      <c r="O15351" s="1">
        <v>773628</v>
      </c>
      <c r="P15351" t="s">
        <v>70</v>
      </c>
      <c r="Q15351" t="s">
        <v>101</v>
      </c>
      <c r="R15351" t="s">
        <v>77</v>
      </c>
      <c r="S15351" t="s">
        <v>33</v>
      </c>
      <c r="T15351" s="4">
        <v>70000</v>
      </c>
      <c r="U15351" s="5">
        <v>0.17640000581741333</v>
      </c>
      <c r="V15351" s="4">
        <v>248.85000610351563</v>
      </c>
      <c r="W15351" s="5">
        <v>0.17059999704360962</v>
      </c>
      <c r="X15351" s="4">
        <v>10000</v>
      </c>
      <c r="Y15351" s="1">
        <v>13</v>
      </c>
      <c r="Z15351" s="4">
        <v>14878</v>
      </c>
      <c r="AA15351"/>
    </row>
    <row r="15352" spans="2:27" x14ac:dyDescent="0.3">
      <c r="B15352" s="1">
        <v>602984</v>
      </c>
      <c r="C15352" s="2" t="s">
        <v>110</v>
      </c>
      <c r="D15352" s="2" t="s">
        <v>25</v>
      </c>
      <c r="E15352" t="s">
        <v>63</v>
      </c>
      <c r="F15352" t="s">
        <v>12436</v>
      </c>
      <c r="G15352" t="s">
        <v>151</v>
      </c>
      <c r="H15352" t="s">
        <v>52</v>
      </c>
      <c r="I15352" s="3">
        <v>44479</v>
      </c>
      <c r="J15352" s="3">
        <v>44266</v>
      </c>
      <c r="K15352" s="3">
        <v>44266</v>
      </c>
      <c r="L15352" t="s">
        <v>29</v>
      </c>
      <c r="M15352" t="str">
        <f>IF(OR(financial_loan[[#This Row],[loan_status]] = "Fully Paid",financial_loan[[#This Row],[loan_status]] = "Current"),"Good Loan", "Bad Loan")</f>
        <v>Good Loan</v>
      </c>
      <c r="N15352" s="3">
        <v>44297</v>
      </c>
      <c r="O15352" s="1">
        <v>773673</v>
      </c>
      <c r="P15352" t="s">
        <v>30</v>
      </c>
      <c r="Q15352" t="s">
        <v>187</v>
      </c>
      <c r="R15352" t="s">
        <v>77</v>
      </c>
      <c r="S15352" t="s">
        <v>33</v>
      </c>
      <c r="T15352" s="4">
        <v>51000</v>
      </c>
      <c r="U15352" s="5">
        <v>0.13009999692440033</v>
      </c>
      <c r="V15352" s="4">
        <v>611.66998291015625</v>
      </c>
      <c r="W15352" s="5">
        <v>0.18170000612735748</v>
      </c>
      <c r="X15352" s="4">
        <v>24000</v>
      </c>
      <c r="Y15352" s="1">
        <v>40</v>
      </c>
      <c r="Z15352" s="4">
        <v>25431</v>
      </c>
      <c r="AA15352"/>
    </row>
    <row r="15353" spans="2:27" x14ac:dyDescent="0.3">
      <c r="B15353" s="1">
        <v>603011</v>
      </c>
      <c r="C15353" s="2" t="s">
        <v>39</v>
      </c>
      <c r="D15353" s="2" t="s">
        <v>25</v>
      </c>
      <c r="E15353" t="s">
        <v>40</v>
      </c>
      <c r="F15353" t="s">
        <v>5061</v>
      </c>
      <c r="G15353" t="s">
        <v>54</v>
      </c>
      <c r="H15353" t="s">
        <v>52</v>
      </c>
      <c r="I15353" s="3">
        <v>44479</v>
      </c>
      <c r="J15353" s="3">
        <v>44332</v>
      </c>
      <c r="K15353" s="3">
        <v>44513</v>
      </c>
      <c r="L15353" t="s">
        <v>29</v>
      </c>
      <c r="M15353" t="str">
        <f>IF(OR(financial_loan[[#This Row],[loan_status]] = "Fully Paid",financial_loan[[#This Row],[loan_status]] = "Current"),"Good Loan", "Bad Loan")</f>
        <v>Good Loan</v>
      </c>
      <c r="N15353" s="3">
        <v>44543</v>
      </c>
      <c r="O15353" s="1">
        <v>773707</v>
      </c>
      <c r="P15353" t="s">
        <v>36</v>
      </c>
      <c r="Q15353" t="s">
        <v>201</v>
      </c>
      <c r="R15353" t="s">
        <v>32</v>
      </c>
      <c r="S15353" t="s">
        <v>38</v>
      </c>
      <c r="T15353" s="4">
        <v>82000</v>
      </c>
      <c r="U15353" s="5">
        <v>0.16110000014305115</v>
      </c>
      <c r="V15353" s="4">
        <v>271.44000244140625</v>
      </c>
      <c r="W15353" s="5">
        <v>5.4200001060962677E-2</v>
      </c>
      <c r="X15353" s="4">
        <v>9000</v>
      </c>
      <c r="Y15353" s="1">
        <v>44</v>
      </c>
      <c r="Z15353" s="4">
        <v>9773</v>
      </c>
      <c r="AA15353"/>
    </row>
    <row r="15354" spans="2:27" x14ac:dyDescent="0.3">
      <c r="B15354" s="1">
        <v>603012</v>
      </c>
      <c r="C15354" s="2" t="s">
        <v>34</v>
      </c>
      <c r="D15354" s="2" t="s">
        <v>25</v>
      </c>
      <c r="E15354" t="s">
        <v>63</v>
      </c>
      <c r="F15354" t="s">
        <v>12437</v>
      </c>
      <c r="G15354" t="s">
        <v>54</v>
      </c>
      <c r="H15354" t="s">
        <v>28</v>
      </c>
      <c r="I15354" s="3">
        <v>44479</v>
      </c>
      <c r="J15354" s="3">
        <v>44271</v>
      </c>
      <c r="K15354" s="3">
        <v>44541</v>
      </c>
      <c r="L15354" t="s">
        <v>29</v>
      </c>
      <c r="M15354" t="str">
        <f>IF(OR(financial_loan[[#This Row],[loan_status]] = "Fully Paid",financial_loan[[#This Row],[loan_status]] = "Current"),"Good Loan", "Bad Loan")</f>
        <v>Good Loan</v>
      </c>
      <c r="N15354" s="3">
        <v>44572</v>
      </c>
      <c r="O15354" s="1">
        <v>773709</v>
      </c>
      <c r="P15354" t="s">
        <v>30</v>
      </c>
      <c r="Q15354" t="s">
        <v>87</v>
      </c>
      <c r="R15354" t="s">
        <v>32</v>
      </c>
      <c r="S15354" t="s">
        <v>38</v>
      </c>
      <c r="T15354" s="4">
        <v>50000</v>
      </c>
      <c r="U15354" s="5">
        <v>0.17399999499320984</v>
      </c>
      <c r="V15354" s="4">
        <v>268.39999389648438</v>
      </c>
      <c r="W15354" s="5">
        <v>6.1700001358985901E-2</v>
      </c>
      <c r="X15354" s="4">
        <v>8800</v>
      </c>
      <c r="Y15354" s="1">
        <v>16</v>
      </c>
      <c r="Z15354" s="4">
        <v>9297</v>
      </c>
      <c r="AA15354"/>
    </row>
    <row r="15355" spans="2:27" x14ac:dyDescent="0.3">
      <c r="B15355" s="1">
        <v>603057</v>
      </c>
      <c r="C15355" s="2" t="s">
        <v>34</v>
      </c>
      <c r="D15355" s="2" t="s">
        <v>25</v>
      </c>
      <c r="E15355" t="s">
        <v>26</v>
      </c>
      <c r="F15355" t="s">
        <v>12438</v>
      </c>
      <c r="G15355" t="s">
        <v>27</v>
      </c>
      <c r="H15355" t="s">
        <v>28</v>
      </c>
      <c r="I15355" s="3">
        <v>44479</v>
      </c>
      <c r="J15355" s="3">
        <v>44392</v>
      </c>
      <c r="K15355" s="3">
        <v>44267</v>
      </c>
      <c r="L15355" t="s">
        <v>29</v>
      </c>
      <c r="M15355" t="str">
        <f>IF(OR(financial_loan[[#This Row],[loan_status]] = "Fully Paid",financial_loan[[#This Row],[loan_status]] = "Current"),"Good Loan", "Bad Loan")</f>
        <v>Good Loan</v>
      </c>
      <c r="N15355" s="3">
        <v>44298</v>
      </c>
      <c r="O15355" s="1">
        <v>773760</v>
      </c>
      <c r="P15355" t="s">
        <v>30</v>
      </c>
      <c r="Q15355" t="s">
        <v>114</v>
      </c>
      <c r="R15355" t="s">
        <v>32</v>
      </c>
      <c r="S15355" t="s">
        <v>38</v>
      </c>
      <c r="T15355" s="4">
        <v>45000</v>
      </c>
      <c r="U15355" s="5">
        <v>6.5300002694129944E-2</v>
      </c>
      <c r="V15355" s="4">
        <v>143.6300048828125</v>
      </c>
      <c r="W15355" s="5">
        <v>9.2500001192092896E-2</v>
      </c>
      <c r="X15355" s="4">
        <v>4500</v>
      </c>
      <c r="Y15355" s="1">
        <v>29</v>
      </c>
      <c r="Z15355" s="4">
        <v>4935</v>
      </c>
      <c r="AA15355"/>
    </row>
    <row r="15356" spans="2:27" x14ac:dyDescent="0.3">
      <c r="B15356" s="1">
        <v>603087</v>
      </c>
      <c r="C15356" s="2" t="s">
        <v>24</v>
      </c>
      <c r="D15356" s="2" t="s">
        <v>25</v>
      </c>
      <c r="E15356" t="s">
        <v>111</v>
      </c>
      <c r="F15356" t="s">
        <v>12439</v>
      </c>
      <c r="G15356" t="s">
        <v>54</v>
      </c>
      <c r="H15356" t="s">
        <v>28</v>
      </c>
      <c r="I15356" s="3">
        <v>44479</v>
      </c>
      <c r="J15356" s="3">
        <v>44513</v>
      </c>
      <c r="K15356" s="3">
        <v>44513</v>
      </c>
      <c r="L15356" t="s">
        <v>29</v>
      </c>
      <c r="M15356" t="str">
        <f>IF(OR(financial_loan[[#This Row],[loan_status]] = "Fully Paid",financial_loan[[#This Row],[loan_status]] = "Current"),"Good Loan", "Bad Loan")</f>
        <v>Good Loan</v>
      </c>
      <c r="N15356" s="3">
        <v>44543</v>
      </c>
      <c r="O15356" s="1">
        <v>773797</v>
      </c>
      <c r="P15356" t="s">
        <v>36</v>
      </c>
      <c r="Q15356" t="s">
        <v>116</v>
      </c>
      <c r="R15356" t="s">
        <v>32</v>
      </c>
      <c r="S15356" t="s">
        <v>38</v>
      </c>
      <c r="T15356" s="4">
        <v>50000</v>
      </c>
      <c r="U15356" s="5">
        <v>0.18940000236034393</v>
      </c>
      <c r="V15356" s="4">
        <v>181.97000122070313</v>
      </c>
      <c r="W15356" s="5">
        <v>5.7900000363588333E-2</v>
      </c>
      <c r="X15356" s="4">
        <v>6000</v>
      </c>
      <c r="Y15356" s="1">
        <v>25</v>
      </c>
      <c r="Z15356" s="4">
        <v>6551</v>
      </c>
      <c r="AA15356"/>
    </row>
    <row r="15357" spans="2:27" x14ac:dyDescent="0.3">
      <c r="B15357" s="1">
        <v>603092</v>
      </c>
      <c r="C15357" s="2" t="s">
        <v>24</v>
      </c>
      <c r="D15357" s="2" t="s">
        <v>25</v>
      </c>
      <c r="E15357" t="s">
        <v>63</v>
      </c>
      <c r="F15357" t="s">
        <v>12440</v>
      </c>
      <c r="G15357" t="s">
        <v>27</v>
      </c>
      <c r="H15357" t="s">
        <v>52</v>
      </c>
      <c r="I15357" s="3">
        <v>44479</v>
      </c>
      <c r="J15357" s="3">
        <v>44422</v>
      </c>
      <c r="K15357" s="3">
        <v>44452</v>
      </c>
      <c r="L15357" t="s">
        <v>60</v>
      </c>
      <c r="M15357" t="str">
        <f>IF(OR(financial_loan[[#This Row],[loan_status]] = "Fully Paid",financial_loan[[#This Row],[loan_status]] = "Current"),"Good Loan", "Bad Loan")</f>
        <v>Bad Loan</v>
      </c>
      <c r="N15357" s="3">
        <v>44482</v>
      </c>
      <c r="O15357" s="1">
        <v>773803</v>
      </c>
      <c r="P15357" t="s">
        <v>30</v>
      </c>
      <c r="Q15357" t="s">
        <v>37</v>
      </c>
      <c r="R15357" t="s">
        <v>32</v>
      </c>
      <c r="S15357" t="s">
        <v>38</v>
      </c>
      <c r="T15357" s="4">
        <v>50000</v>
      </c>
      <c r="U15357" s="5">
        <v>0.14569999277591705</v>
      </c>
      <c r="V15357" s="4">
        <v>324.3699951171875</v>
      </c>
      <c r="W15357" s="5">
        <v>0.10360000282526016</v>
      </c>
      <c r="X15357" s="4">
        <v>10000</v>
      </c>
      <c r="Y15357" s="1">
        <v>19</v>
      </c>
      <c r="Z15357" s="4">
        <v>11107</v>
      </c>
      <c r="AA15357"/>
    </row>
    <row r="15358" spans="2:27" x14ac:dyDescent="0.3">
      <c r="B15358" s="1">
        <v>603102</v>
      </c>
      <c r="C15358" s="2" t="s">
        <v>110</v>
      </c>
      <c r="D15358" s="2" t="s">
        <v>25</v>
      </c>
      <c r="E15358" t="s">
        <v>127</v>
      </c>
      <c r="F15358" t="s">
        <v>12441</v>
      </c>
      <c r="G15358" t="s">
        <v>54</v>
      </c>
      <c r="H15358" t="s">
        <v>28</v>
      </c>
      <c r="I15358" s="3">
        <v>44479</v>
      </c>
      <c r="J15358" s="3">
        <v>44332</v>
      </c>
      <c r="K15358" s="3">
        <v>44419</v>
      </c>
      <c r="L15358" t="s">
        <v>60</v>
      </c>
      <c r="M15358" t="str">
        <f>IF(OR(financial_loan[[#This Row],[loan_status]] = "Fully Paid",financial_loan[[#This Row],[loan_status]] = "Current"),"Good Loan", "Bad Loan")</f>
        <v>Bad Loan</v>
      </c>
      <c r="N15358" s="3">
        <v>44450</v>
      </c>
      <c r="O15358" s="1">
        <v>767964</v>
      </c>
      <c r="P15358" t="s">
        <v>70</v>
      </c>
      <c r="Q15358" t="s">
        <v>55</v>
      </c>
      <c r="R15358" t="s">
        <v>32</v>
      </c>
      <c r="S15358" t="s">
        <v>33</v>
      </c>
      <c r="T15358" s="4">
        <v>36000</v>
      </c>
      <c r="U15358" s="5">
        <v>2.370000071823597E-2</v>
      </c>
      <c r="V15358" s="4">
        <v>277.52999877929688</v>
      </c>
      <c r="W15358" s="5">
        <v>6.9099999964237213E-2</v>
      </c>
      <c r="X15358" s="4">
        <v>9000</v>
      </c>
      <c r="Y15358" s="1">
        <v>24</v>
      </c>
      <c r="Z15358" s="4">
        <v>2497</v>
      </c>
      <c r="AA15358"/>
    </row>
    <row r="15359" spans="2:27" x14ac:dyDescent="0.3">
      <c r="B15359" s="1">
        <v>603103</v>
      </c>
      <c r="C15359" s="2" t="s">
        <v>133</v>
      </c>
      <c r="D15359" s="2" t="s">
        <v>25</v>
      </c>
      <c r="E15359" t="s">
        <v>98</v>
      </c>
      <c r="F15359" t="s">
        <v>12442</v>
      </c>
      <c r="G15359" t="s">
        <v>54</v>
      </c>
      <c r="H15359" t="s">
        <v>28</v>
      </c>
      <c r="I15359" s="3">
        <v>44479</v>
      </c>
      <c r="J15359" s="3">
        <v>44332</v>
      </c>
      <c r="K15359" s="3">
        <v>44211</v>
      </c>
      <c r="L15359" t="s">
        <v>29</v>
      </c>
      <c r="M15359" t="str">
        <f>IF(OR(financial_loan[[#This Row],[loan_status]] = "Fully Paid",financial_loan[[#This Row],[loan_status]] = "Current"),"Good Loan", "Bad Loan")</f>
        <v>Good Loan</v>
      </c>
      <c r="N15359" s="3">
        <v>44242</v>
      </c>
      <c r="O15359" s="1">
        <v>773870</v>
      </c>
      <c r="P15359" t="s">
        <v>30</v>
      </c>
      <c r="Q15359" t="s">
        <v>55</v>
      </c>
      <c r="R15359" t="s">
        <v>77</v>
      </c>
      <c r="S15359" t="s">
        <v>38</v>
      </c>
      <c r="T15359" s="4">
        <v>24000</v>
      </c>
      <c r="U15359" s="5">
        <v>0.19810000061988831</v>
      </c>
      <c r="V15359" s="4">
        <v>142.27000427246094</v>
      </c>
      <c r="W15359" s="5">
        <v>6.9099999964237213E-2</v>
      </c>
      <c r="X15359" s="4">
        <v>7200</v>
      </c>
      <c r="Y15359" s="1">
        <v>9</v>
      </c>
      <c r="Z15359" s="4">
        <v>8500</v>
      </c>
      <c r="AA15359"/>
    </row>
    <row r="15360" spans="2:27" x14ac:dyDescent="0.3">
      <c r="B15360" s="1">
        <v>603104</v>
      </c>
      <c r="C15360" s="2" t="s">
        <v>24</v>
      </c>
      <c r="D15360" s="2" t="s">
        <v>25</v>
      </c>
      <c r="E15360" t="s">
        <v>49</v>
      </c>
      <c r="F15360" t="s">
        <v>12443</v>
      </c>
      <c r="G15360" t="s">
        <v>59</v>
      </c>
      <c r="H15360" t="s">
        <v>52</v>
      </c>
      <c r="I15360" s="3">
        <v>44479</v>
      </c>
      <c r="J15360" s="3">
        <v>44515</v>
      </c>
      <c r="K15360" s="3">
        <v>44515</v>
      </c>
      <c r="L15360" t="s">
        <v>29</v>
      </c>
      <c r="M15360" t="str">
        <f>IF(OR(financial_loan[[#This Row],[loan_status]] = "Fully Paid",financial_loan[[#This Row],[loan_status]] = "Current"),"Good Loan", "Bad Loan")</f>
        <v>Good Loan</v>
      </c>
      <c r="N15360" s="3">
        <v>44545</v>
      </c>
      <c r="O15360" s="1">
        <v>773871</v>
      </c>
      <c r="P15360" t="s">
        <v>30</v>
      </c>
      <c r="Q15360" t="s">
        <v>108</v>
      </c>
      <c r="R15360" t="s">
        <v>77</v>
      </c>
      <c r="S15360" t="s">
        <v>38</v>
      </c>
      <c r="T15360" s="4">
        <v>80000</v>
      </c>
      <c r="U15360" s="5">
        <v>9.9899999797344208E-2</v>
      </c>
      <c r="V15360" s="4">
        <v>215.05999755859375</v>
      </c>
      <c r="W15360" s="5">
        <v>0.15199999511241913</v>
      </c>
      <c r="X15360" s="4">
        <v>9000</v>
      </c>
      <c r="Y15360" s="1">
        <v>30</v>
      </c>
      <c r="Z15360" s="4">
        <v>12903</v>
      </c>
      <c r="AA15360"/>
    </row>
    <row r="15361" spans="2:27" x14ac:dyDescent="0.3">
      <c r="B15361" s="1">
        <v>603118</v>
      </c>
      <c r="C15361" s="2" t="s">
        <v>1281</v>
      </c>
      <c r="D15361" s="2" t="s">
        <v>25</v>
      </c>
      <c r="E15361" t="s">
        <v>40</v>
      </c>
      <c r="F15361" t="s">
        <v>12444</v>
      </c>
      <c r="G15361" t="s">
        <v>151</v>
      </c>
      <c r="H15361" t="s">
        <v>52</v>
      </c>
      <c r="I15361" s="3">
        <v>44479</v>
      </c>
      <c r="J15361" s="3">
        <v>44332</v>
      </c>
      <c r="K15361" s="3">
        <v>44481</v>
      </c>
      <c r="L15361" t="s">
        <v>29</v>
      </c>
      <c r="M15361" t="str">
        <f>IF(OR(financial_loan[[#This Row],[loan_status]] = "Fully Paid",financial_loan[[#This Row],[loan_status]] = "Current"),"Good Loan", "Bad Loan")</f>
        <v>Good Loan</v>
      </c>
      <c r="N15361" s="3">
        <v>44512</v>
      </c>
      <c r="O15361" s="1">
        <v>773888</v>
      </c>
      <c r="P15361" t="s">
        <v>30</v>
      </c>
      <c r="Q15361" t="s">
        <v>650</v>
      </c>
      <c r="R15361" t="s">
        <v>32</v>
      </c>
      <c r="S15361" t="s">
        <v>1301</v>
      </c>
      <c r="T15361" s="4">
        <v>92000</v>
      </c>
      <c r="U15361" s="5">
        <v>0.1476999968290329</v>
      </c>
      <c r="V15361" s="4">
        <v>920.08001708984375</v>
      </c>
      <c r="W15361" s="5">
        <v>0.19290000200271606</v>
      </c>
      <c r="X15361" s="4">
        <v>25000</v>
      </c>
      <c r="Y15361" s="1">
        <v>45</v>
      </c>
      <c r="Z15361" s="4">
        <v>31879</v>
      </c>
      <c r="AA15361"/>
    </row>
    <row r="15362" spans="2:27" x14ac:dyDescent="0.3">
      <c r="B15362" s="1">
        <v>603126</v>
      </c>
      <c r="C15362" s="2" t="s">
        <v>34</v>
      </c>
      <c r="D15362" s="2" t="s">
        <v>25</v>
      </c>
      <c r="E15362" t="s">
        <v>40</v>
      </c>
      <c r="F15362" t="s">
        <v>12445</v>
      </c>
      <c r="G15362" t="s">
        <v>54</v>
      </c>
      <c r="H15362" t="s">
        <v>52</v>
      </c>
      <c r="I15362" s="3">
        <v>44479</v>
      </c>
      <c r="J15362" s="3">
        <v>44515</v>
      </c>
      <c r="K15362" s="3">
        <v>44515</v>
      </c>
      <c r="L15362" t="s">
        <v>29</v>
      </c>
      <c r="M15362" t="str">
        <f>IF(OR(financial_loan[[#This Row],[loan_status]] = "Fully Paid",financial_loan[[#This Row],[loan_status]] = "Current"),"Good Loan", "Bad Loan")</f>
        <v>Good Loan</v>
      </c>
      <c r="N15362" s="3">
        <v>44545</v>
      </c>
      <c r="O15362" s="1">
        <v>773897</v>
      </c>
      <c r="P15362" t="s">
        <v>30</v>
      </c>
      <c r="Q15362" t="s">
        <v>87</v>
      </c>
      <c r="R15362" t="s">
        <v>77</v>
      </c>
      <c r="S15362" t="s">
        <v>38</v>
      </c>
      <c r="T15362" s="4">
        <v>60000</v>
      </c>
      <c r="U15362" s="5">
        <v>0.18719999492168427</v>
      </c>
      <c r="V15362" s="4">
        <v>242.64999389648438</v>
      </c>
      <c r="W15362" s="5">
        <v>6.1700001358985901E-2</v>
      </c>
      <c r="X15362" s="4">
        <v>12500</v>
      </c>
      <c r="Y15362" s="1">
        <v>20</v>
      </c>
      <c r="Z15362" s="4">
        <v>14559</v>
      </c>
      <c r="AA15362"/>
    </row>
    <row r="15363" spans="2:27" x14ac:dyDescent="0.3">
      <c r="B15363" s="1">
        <v>603155</v>
      </c>
      <c r="C15363" s="2" t="s">
        <v>96</v>
      </c>
      <c r="D15363" s="2" t="s">
        <v>25</v>
      </c>
      <c r="E15363" t="s">
        <v>122</v>
      </c>
      <c r="F15363" t="s">
        <v>12446</v>
      </c>
      <c r="G15363" t="s">
        <v>27</v>
      </c>
      <c r="H15363" t="s">
        <v>52</v>
      </c>
      <c r="I15363" s="3">
        <v>44479</v>
      </c>
      <c r="J15363" s="3">
        <v>44514</v>
      </c>
      <c r="K15363" s="3">
        <v>44514</v>
      </c>
      <c r="L15363" t="s">
        <v>29</v>
      </c>
      <c r="M15363" t="str">
        <f>IF(OR(financial_loan[[#This Row],[loan_status]] = "Fully Paid",financial_loan[[#This Row],[loan_status]] = "Current"),"Good Loan", "Bad Loan")</f>
        <v>Good Loan</v>
      </c>
      <c r="N15363" s="3">
        <v>44544</v>
      </c>
      <c r="O15363" s="1">
        <v>773934</v>
      </c>
      <c r="P15363" t="s">
        <v>30</v>
      </c>
      <c r="Q15363" t="s">
        <v>31</v>
      </c>
      <c r="R15363" t="s">
        <v>77</v>
      </c>
      <c r="S15363" t="s">
        <v>38</v>
      </c>
      <c r="T15363" s="4">
        <v>70000</v>
      </c>
      <c r="U15363" s="5">
        <v>8.3999998867511749E-2</v>
      </c>
      <c r="V15363" s="4">
        <v>424.85000610351563</v>
      </c>
      <c r="W15363" s="5">
        <v>9.9899999797344208E-2</v>
      </c>
      <c r="X15363" s="4">
        <v>20000</v>
      </c>
      <c r="Y15363" s="1">
        <v>25</v>
      </c>
      <c r="Z15363" s="4">
        <v>25225</v>
      </c>
      <c r="AA15363"/>
    </row>
    <row r="15364" spans="2:27" x14ac:dyDescent="0.3">
      <c r="B15364" s="1">
        <v>603158</v>
      </c>
      <c r="C15364" s="2" t="s">
        <v>45</v>
      </c>
      <c r="D15364" s="2" t="s">
        <v>25</v>
      </c>
      <c r="E15364" t="s">
        <v>40</v>
      </c>
      <c r="F15364" t="s">
        <v>12447</v>
      </c>
      <c r="G15364" t="s">
        <v>27</v>
      </c>
      <c r="H15364" t="s">
        <v>28</v>
      </c>
      <c r="I15364" s="3">
        <v>44479</v>
      </c>
      <c r="J15364" s="3">
        <v>44302</v>
      </c>
      <c r="K15364" s="3">
        <v>44513</v>
      </c>
      <c r="L15364" t="s">
        <v>29</v>
      </c>
      <c r="M15364" t="str">
        <f>IF(OR(financial_loan[[#This Row],[loan_status]] = "Fully Paid",financial_loan[[#This Row],[loan_status]] = "Current"),"Good Loan", "Bad Loan")</f>
        <v>Good Loan</v>
      </c>
      <c r="N15364" s="3">
        <v>44543</v>
      </c>
      <c r="O15364" s="1">
        <v>773927</v>
      </c>
      <c r="P15364" t="s">
        <v>70</v>
      </c>
      <c r="Q15364" t="s">
        <v>51</v>
      </c>
      <c r="R15364" t="s">
        <v>32</v>
      </c>
      <c r="S15364" t="s">
        <v>38</v>
      </c>
      <c r="T15364" s="4">
        <v>48000</v>
      </c>
      <c r="U15364" s="5">
        <v>0.23430000245571136</v>
      </c>
      <c r="V15364" s="4">
        <v>154.02999877929688</v>
      </c>
      <c r="W15364" s="5">
        <v>9.6199996769428253E-2</v>
      </c>
      <c r="X15364" s="4">
        <v>4800</v>
      </c>
      <c r="Y15364" s="1">
        <v>34</v>
      </c>
      <c r="Z15364" s="4">
        <v>5545</v>
      </c>
      <c r="AA15364"/>
    </row>
    <row r="15365" spans="2:27" x14ac:dyDescent="0.3">
      <c r="B15365" s="1">
        <v>603159</v>
      </c>
      <c r="C15365" s="2" t="s">
        <v>519</v>
      </c>
      <c r="D15365" s="2" t="s">
        <v>25</v>
      </c>
      <c r="E15365" t="s">
        <v>40</v>
      </c>
      <c r="F15365" t="s">
        <v>12448</v>
      </c>
      <c r="G15365" t="s">
        <v>27</v>
      </c>
      <c r="H15365" t="s">
        <v>52</v>
      </c>
      <c r="I15365" s="3">
        <v>44479</v>
      </c>
      <c r="J15365" s="3">
        <v>44545</v>
      </c>
      <c r="K15365" s="3">
        <v>44422</v>
      </c>
      <c r="L15365" t="s">
        <v>29</v>
      </c>
      <c r="M15365" t="str">
        <f>IF(OR(financial_loan[[#This Row],[loan_status]] = "Fully Paid",financial_loan[[#This Row],[loan_status]] = "Current"),"Good Loan", "Bad Loan")</f>
        <v>Good Loan</v>
      </c>
      <c r="N15365" s="3">
        <v>44453</v>
      </c>
      <c r="O15365" s="1">
        <v>773937</v>
      </c>
      <c r="P15365" t="s">
        <v>70</v>
      </c>
      <c r="Q15365" t="s">
        <v>31</v>
      </c>
      <c r="R15365" t="s">
        <v>77</v>
      </c>
      <c r="S15365" t="s">
        <v>38</v>
      </c>
      <c r="T15365" s="4">
        <v>64000</v>
      </c>
      <c r="U15365" s="5">
        <v>0.14980000257492065</v>
      </c>
      <c r="V15365" s="4">
        <v>165.69000244140625</v>
      </c>
      <c r="W15365" s="5">
        <v>9.9899999797344208E-2</v>
      </c>
      <c r="X15365" s="4">
        <v>7800</v>
      </c>
      <c r="Y15365" s="1">
        <v>41</v>
      </c>
      <c r="Z15365" s="4">
        <v>9783</v>
      </c>
      <c r="AA15365"/>
    </row>
    <row r="15366" spans="2:27" x14ac:dyDescent="0.3">
      <c r="B15366" s="1">
        <v>603177</v>
      </c>
      <c r="C15366" s="2" t="s">
        <v>24</v>
      </c>
      <c r="D15366" s="2" t="s">
        <v>25</v>
      </c>
      <c r="E15366" t="s">
        <v>49</v>
      </c>
      <c r="F15366" t="s">
        <v>12449</v>
      </c>
      <c r="G15366" t="s">
        <v>27</v>
      </c>
      <c r="H15366" t="s">
        <v>52</v>
      </c>
      <c r="I15366" s="3">
        <v>44510</v>
      </c>
      <c r="J15366" s="3">
        <v>44545</v>
      </c>
      <c r="K15366" s="3">
        <v>44541</v>
      </c>
      <c r="L15366" t="s">
        <v>29</v>
      </c>
      <c r="M15366" t="str">
        <f>IF(OR(financial_loan[[#This Row],[loan_status]] = "Fully Paid",financial_loan[[#This Row],[loan_status]] = "Current"),"Good Loan", "Bad Loan")</f>
        <v>Good Loan</v>
      </c>
      <c r="N15366" s="3">
        <v>44572</v>
      </c>
      <c r="O15366" s="1">
        <v>773960</v>
      </c>
      <c r="P15366" t="s">
        <v>70</v>
      </c>
      <c r="Q15366" t="s">
        <v>37</v>
      </c>
      <c r="R15366" t="s">
        <v>32</v>
      </c>
      <c r="S15366" t="s">
        <v>38</v>
      </c>
      <c r="T15366" s="4">
        <v>60000</v>
      </c>
      <c r="U15366" s="5">
        <v>0.18600000441074371</v>
      </c>
      <c r="V15366" s="4">
        <v>324.3699951171875</v>
      </c>
      <c r="W15366" s="5">
        <v>0.10360000282526016</v>
      </c>
      <c r="X15366" s="4">
        <v>10000</v>
      </c>
      <c r="Y15366" s="1">
        <v>40</v>
      </c>
      <c r="Z15366" s="4">
        <v>10957</v>
      </c>
      <c r="AA15366"/>
    </row>
    <row r="15367" spans="2:27" x14ac:dyDescent="0.3">
      <c r="B15367" s="1">
        <v>603180</v>
      </c>
      <c r="C15367" s="2" t="s">
        <v>124</v>
      </c>
      <c r="D15367" s="2" t="s">
        <v>25</v>
      </c>
      <c r="E15367" t="s">
        <v>63</v>
      </c>
      <c r="F15367" t="s">
        <v>12450</v>
      </c>
      <c r="G15367" t="s">
        <v>27</v>
      </c>
      <c r="H15367" t="s">
        <v>52</v>
      </c>
      <c r="I15367" s="3">
        <v>44479</v>
      </c>
      <c r="J15367" s="3">
        <v>44543</v>
      </c>
      <c r="K15367" s="3">
        <v>44513</v>
      </c>
      <c r="L15367" t="s">
        <v>29</v>
      </c>
      <c r="M15367" t="str">
        <f>IF(OR(financial_loan[[#This Row],[loan_status]] = "Fully Paid",financial_loan[[#This Row],[loan_status]] = "Current"),"Good Loan", "Bad Loan")</f>
        <v>Good Loan</v>
      </c>
      <c r="N15367" s="3">
        <v>44543</v>
      </c>
      <c r="O15367" s="1">
        <v>773963</v>
      </c>
      <c r="P15367" t="s">
        <v>30</v>
      </c>
      <c r="Q15367" t="s">
        <v>65</v>
      </c>
      <c r="R15367" t="s">
        <v>32</v>
      </c>
      <c r="S15367" t="s">
        <v>38</v>
      </c>
      <c r="T15367" s="4">
        <v>54000</v>
      </c>
      <c r="U15367" s="5">
        <v>7.4699997901916504E-2</v>
      </c>
      <c r="V15367" s="4">
        <v>317.44000244140625</v>
      </c>
      <c r="W15367" s="5">
        <v>8.8799998164176941E-2</v>
      </c>
      <c r="X15367" s="4">
        <v>10000</v>
      </c>
      <c r="Y15367" s="1">
        <v>13</v>
      </c>
      <c r="Z15367" s="4">
        <v>11429</v>
      </c>
      <c r="AA15367"/>
    </row>
    <row r="15368" spans="2:27" x14ac:dyDescent="0.3">
      <c r="B15368" s="1">
        <v>603192</v>
      </c>
      <c r="C15368" s="2" t="s">
        <v>211</v>
      </c>
      <c r="D15368" s="2" t="s">
        <v>25</v>
      </c>
      <c r="E15368" t="s">
        <v>40</v>
      </c>
      <c r="F15368" t="s">
        <v>12451</v>
      </c>
      <c r="G15368" t="s">
        <v>27</v>
      </c>
      <c r="H15368" t="s">
        <v>52</v>
      </c>
      <c r="I15368" s="3">
        <v>44479</v>
      </c>
      <c r="J15368" s="3">
        <v>44332</v>
      </c>
      <c r="K15368" s="3">
        <v>44515</v>
      </c>
      <c r="L15368" t="s">
        <v>29</v>
      </c>
      <c r="M15368" t="str">
        <f>IF(OR(financial_loan[[#This Row],[loan_status]] = "Fully Paid",financial_loan[[#This Row],[loan_status]] = "Current"),"Good Loan", "Bad Loan")</f>
        <v>Good Loan</v>
      </c>
      <c r="N15368" s="3">
        <v>44545</v>
      </c>
      <c r="O15368" s="1">
        <v>773978</v>
      </c>
      <c r="P15368" t="s">
        <v>30</v>
      </c>
      <c r="Q15368" t="s">
        <v>65</v>
      </c>
      <c r="R15368" t="s">
        <v>77</v>
      </c>
      <c r="S15368" t="s">
        <v>1301</v>
      </c>
      <c r="T15368" s="4">
        <v>58000</v>
      </c>
      <c r="U15368" s="5">
        <v>2.7699999511241913E-2</v>
      </c>
      <c r="V15368" s="4">
        <v>207.00999450683594</v>
      </c>
      <c r="W15368" s="5">
        <v>8.8799998164176941E-2</v>
      </c>
      <c r="X15368" s="4">
        <v>10000</v>
      </c>
      <c r="Y15368" s="1">
        <v>5</v>
      </c>
      <c r="Z15368" s="4">
        <v>12420</v>
      </c>
      <c r="AA15368"/>
    </row>
    <row r="15369" spans="2:27" x14ac:dyDescent="0.3">
      <c r="B15369" s="1">
        <v>603211</v>
      </c>
      <c r="C15369" s="2" t="s">
        <v>45</v>
      </c>
      <c r="D15369" s="2" t="s">
        <v>25</v>
      </c>
      <c r="E15369" t="s">
        <v>40</v>
      </c>
      <c r="F15369" t="s">
        <v>12452</v>
      </c>
      <c r="G15369" t="s">
        <v>27</v>
      </c>
      <c r="H15369" t="s">
        <v>52</v>
      </c>
      <c r="I15369" s="3">
        <v>44479</v>
      </c>
      <c r="J15369" s="3">
        <v>44241</v>
      </c>
      <c r="K15369" s="3">
        <v>44239</v>
      </c>
      <c r="L15369" t="s">
        <v>29</v>
      </c>
      <c r="M15369" t="str">
        <f>IF(OR(financial_loan[[#This Row],[loan_status]] = "Fully Paid",financial_loan[[#This Row],[loan_status]] = "Current"),"Good Loan", "Bad Loan")</f>
        <v>Good Loan</v>
      </c>
      <c r="N15369" s="3">
        <v>44267</v>
      </c>
      <c r="O15369" s="1">
        <v>774002</v>
      </c>
      <c r="P15369" t="s">
        <v>30</v>
      </c>
      <c r="Q15369" t="s">
        <v>37</v>
      </c>
      <c r="R15369" t="s">
        <v>77</v>
      </c>
      <c r="S15369" t="s">
        <v>33</v>
      </c>
      <c r="T15369" s="4">
        <v>80000</v>
      </c>
      <c r="U15369" s="5">
        <v>0.21340000629425049</v>
      </c>
      <c r="V15369" s="4">
        <v>535.6199951171875</v>
      </c>
      <c r="W15369" s="5">
        <v>0.10360000282526016</v>
      </c>
      <c r="X15369" s="4">
        <v>25000</v>
      </c>
      <c r="Y15369" s="1">
        <v>35</v>
      </c>
      <c r="Z15369" s="4">
        <v>27939</v>
      </c>
      <c r="AA15369"/>
    </row>
    <row r="15370" spans="2:27" x14ac:dyDescent="0.3">
      <c r="B15370" s="1">
        <v>603227</v>
      </c>
      <c r="C15370" s="2" t="s">
        <v>24</v>
      </c>
      <c r="D15370" s="2" t="s">
        <v>25</v>
      </c>
      <c r="E15370" t="s">
        <v>57</v>
      </c>
      <c r="F15370" t="s">
        <v>12453</v>
      </c>
      <c r="G15370" t="s">
        <v>54</v>
      </c>
      <c r="H15370" t="s">
        <v>28</v>
      </c>
      <c r="I15370" s="3">
        <v>44479</v>
      </c>
      <c r="J15370" s="3">
        <v>44513</v>
      </c>
      <c r="K15370" s="3">
        <v>44513</v>
      </c>
      <c r="L15370" t="s">
        <v>29</v>
      </c>
      <c r="M15370" t="str">
        <f>IF(OR(financial_loan[[#This Row],[loan_status]] = "Fully Paid",financial_loan[[#This Row],[loan_status]] = "Current"),"Good Loan", "Bad Loan")</f>
        <v>Good Loan</v>
      </c>
      <c r="N15370" s="3">
        <v>44543</v>
      </c>
      <c r="O15370" s="1">
        <v>774021</v>
      </c>
      <c r="P15370" t="s">
        <v>30</v>
      </c>
      <c r="Q15370" t="s">
        <v>87</v>
      </c>
      <c r="R15370" t="s">
        <v>32</v>
      </c>
      <c r="S15370" t="s">
        <v>38</v>
      </c>
      <c r="T15370" s="4">
        <v>30000</v>
      </c>
      <c r="U15370" s="5">
        <v>9.6400000154972076E-2</v>
      </c>
      <c r="V15370" s="4">
        <v>152.5</v>
      </c>
      <c r="W15370" s="5">
        <v>6.1700001358985901E-2</v>
      </c>
      <c r="X15370" s="4">
        <v>5000</v>
      </c>
      <c r="Y15370" s="1">
        <v>19</v>
      </c>
      <c r="Z15370" s="4">
        <v>5490</v>
      </c>
      <c r="AA15370"/>
    </row>
    <row r="15371" spans="2:27" x14ac:dyDescent="0.3">
      <c r="B15371" s="1">
        <v>603241</v>
      </c>
      <c r="C15371" s="2" t="s">
        <v>24</v>
      </c>
      <c r="D15371" s="2" t="s">
        <v>25</v>
      </c>
      <c r="E15371" t="s">
        <v>49</v>
      </c>
      <c r="F15371" t="s">
        <v>12454</v>
      </c>
      <c r="G15371" t="s">
        <v>59</v>
      </c>
      <c r="H15371" t="s">
        <v>28</v>
      </c>
      <c r="I15371" s="3">
        <v>44479</v>
      </c>
      <c r="J15371" s="3">
        <v>44511</v>
      </c>
      <c r="K15371" s="3">
        <v>44358</v>
      </c>
      <c r="L15371" t="s">
        <v>60</v>
      </c>
      <c r="M15371" t="str">
        <f>IF(OR(financial_loan[[#This Row],[loan_status]] = "Fully Paid",financial_loan[[#This Row],[loan_status]] = "Current"),"Good Loan", "Bad Loan")</f>
        <v>Bad Loan</v>
      </c>
      <c r="N15371" s="3">
        <v>44388</v>
      </c>
      <c r="O15371" s="1">
        <v>774039</v>
      </c>
      <c r="P15371" t="s">
        <v>30</v>
      </c>
      <c r="Q15371" t="s">
        <v>108</v>
      </c>
      <c r="R15371" t="s">
        <v>32</v>
      </c>
      <c r="S15371" t="s">
        <v>1301</v>
      </c>
      <c r="T15371" s="4">
        <v>22560</v>
      </c>
      <c r="U15371" s="5">
        <v>0.11969999969005585</v>
      </c>
      <c r="V15371" s="4">
        <v>146.00999450683594</v>
      </c>
      <c r="W15371" s="5">
        <v>0.15199999511241913</v>
      </c>
      <c r="X15371" s="4">
        <v>4200</v>
      </c>
      <c r="Y15371" s="1">
        <v>8</v>
      </c>
      <c r="Z15371" s="4">
        <v>1180</v>
      </c>
      <c r="AA15371"/>
    </row>
    <row r="15372" spans="2:27" x14ac:dyDescent="0.3">
      <c r="B15372" s="1">
        <v>603242</v>
      </c>
      <c r="C15372" s="2" t="s">
        <v>110</v>
      </c>
      <c r="D15372" s="2" t="s">
        <v>25</v>
      </c>
      <c r="E15372" t="s">
        <v>49</v>
      </c>
      <c r="F15372" t="s">
        <v>12455</v>
      </c>
      <c r="G15372" t="s">
        <v>54</v>
      </c>
      <c r="H15372" t="s">
        <v>43</v>
      </c>
      <c r="I15372" s="3">
        <v>44479</v>
      </c>
      <c r="J15372" s="3">
        <v>44513</v>
      </c>
      <c r="K15372" s="3">
        <v>44513</v>
      </c>
      <c r="L15372" t="s">
        <v>29</v>
      </c>
      <c r="M15372" t="str">
        <f>IF(OR(financial_loan[[#This Row],[loan_status]] = "Fully Paid",financial_loan[[#This Row],[loan_status]] = "Current"),"Good Loan", "Bad Loan")</f>
        <v>Good Loan</v>
      </c>
      <c r="N15372" s="3">
        <v>44543</v>
      </c>
      <c r="O15372" s="1">
        <v>774040</v>
      </c>
      <c r="P15372" t="s">
        <v>36</v>
      </c>
      <c r="Q15372" t="s">
        <v>116</v>
      </c>
      <c r="R15372" t="s">
        <v>32</v>
      </c>
      <c r="S15372" t="s">
        <v>38</v>
      </c>
      <c r="T15372" s="4">
        <v>50000</v>
      </c>
      <c r="U15372" s="5">
        <v>0.16220000386238098</v>
      </c>
      <c r="V15372" s="4">
        <v>303.26998901367188</v>
      </c>
      <c r="W15372" s="5">
        <v>5.7900000363588333E-2</v>
      </c>
      <c r="X15372" s="4">
        <v>10000</v>
      </c>
      <c r="Y15372" s="1">
        <v>22</v>
      </c>
      <c r="Z15372" s="4">
        <v>10918</v>
      </c>
      <c r="AA15372"/>
    </row>
    <row r="15373" spans="2:27" x14ac:dyDescent="0.3">
      <c r="B15373" s="1">
        <v>603245</v>
      </c>
      <c r="C15373" s="2" t="s">
        <v>130</v>
      </c>
      <c r="D15373" s="2" t="s">
        <v>25</v>
      </c>
      <c r="E15373" t="s">
        <v>84</v>
      </c>
      <c r="F15373" t="s">
        <v>12456</v>
      </c>
      <c r="G15373" t="s">
        <v>42</v>
      </c>
      <c r="H15373" t="s">
        <v>52</v>
      </c>
      <c r="I15373" s="3">
        <v>44479</v>
      </c>
      <c r="J15373" s="3">
        <v>44298</v>
      </c>
      <c r="K15373" s="3">
        <v>44389</v>
      </c>
      <c r="L15373" t="s">
        <v>60</v>
      </c>
      <c r="M15373" t="str">
        <f>IF(OR(financial_loan[[#This Row],[loan_status]] = "Fully Paid",financial_loan[[#This Row],[loan_status]] = "Current"),"Good Loan", "Bad Loan")</f>
        <v>Bad Loan</v>
      </c>
      <c r="N15373" s="3">
        <v>44420</v>
      </c>
      <c r="O15373" s="1">
        <v>774045</v>
      </c>
      <c r="P15373" t="s">
        <v>30</v>
      </c>
      <c r="Q15373" t="s">
        <v>92</v>
      </c>
      <c r="R15373" t="s">
        <v>32</v>
      </c>
      <c r="S15373" t="s">
        <v>38</v>
      </c>
      <c r="T15373" s="4">
        <v>140004</v>
      </c>
      <c r="U15373" s="5">
        <v>5.5300001055002213E-2</v>
      </c>
      <c r="V15373" s="4">
        <v>333.25</v>
      </c>
      <c r="W15373" s="5">
        <v>0.12229999899864197</v>
      </c>
      <c r="X15373" s="4">
        <v>10000</v>
      </c>
      <c r="Y15373" s="1">
        <v>31</v>
      </c>
      <c r="Z15373" s="4">
        <v>10664</v>
      </c>
      <c r="AA15373"/>
    </row>
    <row r="15374" spans="2:27" x14ac:dyDescent="0.3">
      <c r="B15374" s="1">
        <v>603262</v>
      </c>
      <c r="C15374" s="2" t="s">
        <v>24</v>
      </c>
      <c r="D15374" s="2" t="s">
        <v>25</v>
      </c>
      <c r="E15374" t="s">
        <v>49</v>
      </c>
      <c r="F15374" t="s">
        <v>12457</v>
      </c>
      <c r="G15374" t="s">
        <v>59</v>
      </c>
      <c r="H15374" t="s">
        <v>28</v>
      </c>
      <c r="I15374" s="3">
        <v>44479</v>
      </c>
      <c r="J15374" s="3">
        <v>44302</v>
      </c>
      <c r="K15374" s="3">
        <v>44389</v>
      </c>
      <c r="L15374" t="s">
        <v>29</v>
      </c>
      <c r="M15374" t="str">
        <f>IF(OR(financial_loan[[#This Row],[loan_status]] = "Fully Paid",financial_loan[[#This Row],[loan_status]] = "Current"),"Good Loan", "Bad Loan")</f>
        <v>Good Loan</v>
      </c>
      <c r="N15374" s="3">
        <v>44420</v>
      </c>
      <c r="O15374" s="1">
        <v>774068</v>
      </c>
      <c r="P15374" t="s">
        <v>30</v>
      </c>
      <c r="Q15374" t="s">
        <v>161</v>
      </c>
      <c r="R15374" t="s">
        <v>32</v>
      </c>
      <c r="S15374" t="s">
        <v>33</v>
      </c>
      <c r="T15374" s="4">
        <v>72800</v>
      </c>
      <c r="U15374" s="5">
        <v>0.11919999867677689</v>
      </c>
      <c r="V15374" s="4">
        <v>821.32000732421875</v>
      </c>
      <c r="W15374" s="5">
        <v>0.14090000092983246</v>
      </c>
      <c r="X15374" s="4">
        <v>24000</v>
      </c>
      <c r="Y15374" s="1">
        <v>16</v>
      </c>
      <c r="Z15374" s="4">
        <v>28343</v>
      </c>
      <c r="AA15374"/>
    </row>
    <row r="15375" spans="2:27" x14ac:dyDescent="0.3">
      <c r="B15375" s="1">
        <v>603276</v>
      </c>
      <c r="C15375" s="2" t="s">
        <v>62</v>
      </c>
      <c r="D15375" s="2" t="s">
        <v>25</v>
      </c>
      <c r="E15375" t="s">
        <v>122</v>
      </c>
      <c r="F15375" t="s">
        <v>2476</v>
      </c>
      <c r="G15375" t="s">
        <v>54</v>
      </c>
      <c r="H15375" t="s">
        <v>28</v>
      </c>
      <c r="I15375" s="3">
        <v>44479</v>
      </c>
      <c r="J15375" s="3">
        <v>44299</v>
      </c>
      <c r="K15375" s="3">
        <v>44299</v>
      </c>
      <c r="L15375" t="s">
        <v>29</v>
      </c>
      <c r="M15375" t="str">
        <f>IF(OR(financial_loan[[#This Row],[loan_status]] = "Fully Paid",financial_loan[[#This Row],[loan_status]] = "Current"),"Good Loan", "Bad Loan")</f>
        <v>Good Loan</v>
      </c>
      <c r="N15375" s="3">
        <v>44329</v>
      </c>
      <c r="O15375" s="1">
        <v>774086</v>
      </c>
      <c r="P15375" t="s">
        <v>30</v>
      </c>
      <c r="Q15375" t="s">
        <v>116</v>
      </c>
      <c r="R15375" t="s">
        <v>32</v>
      </c>
      <c r="S15375" t="s">
        <v>33</v>
      </c>
      <c r="T15375" s="4">
        <v>62000</v>
      </c>
      <c r="U15375" s="5">
        <v>0.11420000344514847</v>
      </c>
      <c r="V15375" s="4">
        <v>363.92999267578125</v>
      </c>
      <c r="W15375" s="5">
        <v>5.7900000363588333E-2</v>
      </c>
      <c r="X15375" s="4">
        <v>12000</v>
      </c>
      <c r="Y15375" s="1">
        <v>19</v>
      </c>
      <c r="Z15375" s="4">
        <v>13053</v>
      </c>
      <c r="AA15375"/>
    </row>
    <row r="15376" spans="2:27" x14ac:dyDescent="0.3">
      <c r="B15376" s="1">
        <v>603279</v>
      </c>
      <c r="C15376" s="2" t="s">
        <v>24</v>
      </c>
      <c r="D15376" s="2" t="s">
        <v>25</v>
      </c>
      <c r="E15376" t="s">
        <v>57</v>
      </c>
      <c r="F15376" t="s">
        <v>12458</v>
      </c>
      <c r="G15376" t="s">
        <v>59</v>
      </c>
      <c r="H15376" t="s">
        <v>28</v>
      </c>
      <c r="I15376" s="3">
        <v>44479</v>
      </c>
      <c r="J15376" s="3">
        <v>44515</v>
      </c>
      <c r="K15376" s="3">
        <v>44515</v>
      </c>
      <c r="L15376" t="s">
        <v>29</v>
      </c>
      <c r="M15376" t="str">
        <f>IF(OR(financial_loan[[#This Row],[loan_status]] = "Fully Paid",financial_loan[[#This Row],[loan_status]] = "Current"),"Good Loan", "Bad Loan")</f>
        <v>Good Loan</v>
      </c>
      <c r="N15376" s="3">
        <v>44545</v>
      </c>
      <c r="O15376" s="1">
        <v>774091</v>
      </c>
      <c r="P15376" t="s">
        <v>30</v>
      </c>
      <c r="Q15376" t="s">
        <v>227</v>
      </c>
      <c r="R15376" t="s">
        <v>77</v>
      </c>
      <c r="S15376" t="s">
        <v>38</v>
      </c>
      <c r="T15376" s="4">
        <v>54996</v>
      </c>
      <c r="U15376" s="5">
        <v>8.6800001561641693E-2</v>
      </c>
      <c r="V15376" s="4">
        <v>115.63999938964844</v>
      </c>
      <c r="W15376" s="5">
        <v>0.15569999814033508</v>
      </c>
      <c r="X15376" s="4">
        <v>4800</v>
      </c>
      <c r="Y15376" s="1">
        <v>11</v>
      </c>
      <c r="Z15376" s="4">
        <v>6938</v>
      </c>
      <c r="AA15376"/>
    </row>
    <row r="15377" spans="2:27" x14ac:dyDescent="0.3">
      <c r="B15377" s="1">
        <v>603290</v>
      </c>
      <c r="C15377" s="2" t="s">
        <v>83</v>
      </c>
      <c r="D15377" s="2" t="s">
        <v>25</v>
      </c>
      <c r="E15377" t="s">
        <v>49</v>
      </c>
      <c r="F15377" t="s">
        <v>12459</v>
      </c>
      <c r="G15377" t="s">
        <v>54</v>
      </c>
      <c r="H15377" t="s">
        <v>52</v>
      </c>
      <c r="I15377" s="3">
        <v>44479</v>
      </c>
      <c r="J15377" s="3">
        <v>44512</v>
      </c>
      <c r="K15377" s="3">
        <v>44512</v>
      </c>
      <c r="L15377" t="s">
        <v>29</v>
      </c>
      <c r="M15377" t="str">
        <f>IF(OR(financial_loan[[#This Row],[loan_status]] = "Fully Paid",financial_loan[[#This Row],[loan_status]] = "Current"),"Good Loan", "Bad Loan")</f>
        <v>Good Loan</v>
      </c>
      <c r="N15377" s="3">
        <v>44542</v>
      </c>
      <c r="O15377" s="1">
        <v>774105</v>
      </c>
      <c r="P15377" t="s">
        <v>30</v>
      </c>
      <c r="Q15377" t="s">
        <v>82</v>
      </c>
      <c r="R15377" t="s">
        <v>32</v>
      </c>
      <c r="S15377" t="s">
        <v>1301</v>
      </c>
      <c r="T15377" s="4">
        <v>94000</v>
      </c>
      <c r="U15377" s="5">
        <v>9.4700001180171967E-2</v>
      </c>
      <c r="V15377" s="4">
        <v>460.010009765625</v>
      </c>
      <c r="W15377" s="5">
        <v>6.5399996936321259E-2</v>
      </c>
      <c r="X15377" s="4">
        <v>15000</v>
      </c>
      <c r="Y15377" s="1">
        <v>32</v>
      </c>
      <c r="Z15377" s="4">
        <v>16370</v>
      </c>
      <c r="AA15377"/>
    </row>
    <row r="15378" spans="2:27" x14ac:dyDescent="0.3">
      <c r="B15378" s="1">
        <v>603292</v>
      </c>
      <c r="C15378" s="2" t="s">
        <v>34</v>
      </c>
      <c r="D15378" s="2" t="s">
        <v>25</v>
      </c>
      <c r="E15378" t="s">
        <v>40</v>
      </c>
      <c r="F15378" t="s">
        <v>12460</v>
      </c>
      <c r="G15378" t="s">
        <v>54</v>
      </c>
      <c r="H15378" t="s">
        <v>43</v>
      </c>
      <c r="I15378" s="3">
        <v>44479</v>
      </c>
      <c r="J15378" s="3">
        <v>44513</v>
      </c>
      <c r="K15378" s="3">
        <v>44513</v>
      </c>
      <c r="L15378" t="s">
        <v>29</v>
      </c>
      <c r="M15378" t="str">
        <f>IF(OR(financial_loan[[#This Row],[loan_status]] = "Fully Paid",financial_loan[[#This Row],[loan_status]] = "Current"),"Good Loan", "Bad Loan")</f>
        <v>Good Loan</v>
      </c>
      <c r="N15378" s="3">
        <v>44543</v>
      </c>
      <c r="O15378" s="1">
        <v>774108</v>
      </c>
      <c r="P15378" t="s">
        <v>91</v>
      </c>
      <c r="Q15378" t="s">
        <v>116</v>
      </c>
      <c r="R15378" t="s">
        <v>32</v>
      </c>
      <c r="S15378" t="s">
        <v>38</v>
      </c>
      <c r="T15378" s="4">
        <v>65000</v>
      </c>
      <c r="U15378" s="5">
        <v>0.15690000355243683</v>
      </c>
      <c r="V15378" s="4">
        <v>151.63999938964844</v>
      </c>
      <c r="W15378" s="5">
        <v>5.7900000363588333E-2</v>
      </c>
      <c r="X15378" s="4">
        <v>5000</v>
      </c>
      <c r="Y15378" s="1">
        <v>19</v>
      </c>
      <c r="Z15378" s="4">
        <v>5459</v>
      </c>
      <c r="AA15378"/>
    </row>
    <row r="15379" spans="2:27" x14ac:dyDescent="0.3">
      <c r="B15379" s="1">
        <v>603296</v>
      </c>
      <c r="C15379" s="2" t="s">
        <v>34</v>
      </c>
      <c r="D15379" s="2" t="s">
        <v>25</v>
      </c>
      <c r="E15379" t="s">
        <v>98</v>
      </c>
      <c r="F15379" t="s">
        <v>6565</v>
      </c>
      <c r="G15379" t="s">
        <v>54</v>
      </c>
      <c r="H15379" t="s">
        <v>28</v>
      </c>
      <c r="I15379" s="3">
        <v>44479</v>
      </c>
      <c r="J15379" s="3">
        <v>44332</v>
      </c>
      <c r="K15379" s="3">
        <v>44482</v>
      </c>
      <c r="L15379" t="s">
        <v>29</v>
      </c>
      <c r="M15379" t="str">
        <f>IF(OR(financial_loan[[#This Row],[loan_status]] = "Fully Paid",financial_loan[[#This Row],[loan_status]] = "Current"),"Good Loan", "Bad Loan")</f>
        <v>Good Loan</v>
      </c>
      <c r="N15379" s="3">
        <v>44513</v>
      </c>
      <c r="O15379" s="1">
        <v>774111</v>
      </c>
      <c r="P15379" t="s">
        <v>36</v>
      </c>
      <c r="Q15379" t="s">
        <v>116</v>
      </c>
      <c r="R15379" t="s">
        <v>32</v>
      </c>
      <c r="S15379" t="s">
        <v>1301</v>
      </c>
      <c r="T15379" s="4">
        <v>42000</v>
      </c>
      <c r="U15379" s="5">
        <v>8.6000002920627594E-2</v>
      </c>
      <c r="V15379" s="4">
        <v>95.529998779296875</v>
      </c>
      <c r="W15379" s="5">
        <v>5.7900000363588333E-2</v>
      </c>
      <c r="X15379" s="4">
        <v>3150</v>
      </c>
      <c r="Y15379" s="1">
        <v>31</v>
      </c>
      <c r="Z15379" s="4">
        <v>3454</v>
      </c>
      <c r="AA15379"/>
    </row>
    <row r="15380" spans="2:27" x14ac:dyDescent="0.3">
      <c r="B15380" s="1">
        <v>603300</v>
      </c>
      <c r="C15380" s="2" t="s">
        <v>516</v>
      </c>
      <c r="D15380" s="2" t="s">
        <v>25</v>
      </c>
      <c r="E15380" t="s">
        <v>57</v>
      </c>
      <c r="F15380" t="s">
        <v>12461</v>
      </c>
      <c r="G15380" t="s">
        <v>59</v>
      </c>
      <c r="H15380" t="s">
        <v>28</v>
      </c>
      <c r="I15380" s="3">
        <v>44479</v>
      </c>
      <c r="J15380" s="3">
        <v>44240</v>
      </c>
      <c r="K15380" s="3">
        <v>44420</v>
      </c>
      <c r="L15380" t="s">
        <v>60</v>
      </c>
      <c r="M15380" t="str">
        <f>IF(OR(financial_loan[[#This Row],[loan_status]] = "Fully Paid",financial_loan[[#This Row],[loan_status]] = "Current"),"Good Loan", "Bad Loan")</f>
        <v>Bad Loan</v>
      </c>
      <c r="N15380" s="3">
        <v>44451</v>
      </c>
      <c r="O15380" s="1">
        <v>774115</v>
      </c>
      <c r="P15380" t="s">
        <v>30</v>
      </c>
      <c r="Q15380" t="s">
        <v>161</v>
      </c>
      <c r="R15380" t="s">
        <v>32</v>
      </c>
      <c r="S15380" t="s">
        <v>1301</v>
      </c>
      <c r="T15380" s="4">
        <v>50000</v>
      </c>
      <c r="U15380" s="5">
        <v>0.13060000538825989</v>
      </c>
      <c r="V15380" s="4">
        <v>342.22000122070313</v>
      </c>
      <c r="W15380" s="5">
        <v>0.14090000092983246</v>
      </c>
      <c r="X15380" s="4">
        <v>10000</v>
      </c>
      <c r="Y15380" s="1">
        <v>32</v>
      </c>
      <c r="Z15380" s="4">
        <v>9730</v>
      </c>
      <c r="AA15380"/>
    </row>
    <row r="15381" spans="2:27" x14ac:dyDescent="0.3">
      <c r="B15381" s="1">
        <v>603303</v>
      </c>
      <c r="C15381" s="2" t="s">
        <v>143</v>
      </c>
      <c r="D15381" s="2" t="s">
        <v>25</v>
      </c>
      <c r="E15381" t="s">
        <v>111</v>
      </c>
      <c r="F15381" t="s">
        <v>7735</v>
      </c>
      <c r="G15381" t="s">
        <v>59</v>
      </c>
      <c r="H15381" t="s">
        <v>28</v>
      </c>
      <c r="I15381" s="3">
        <v>44510</v>
      </c>
      <c r="J15381" s="3">
        <v>44332</v>
      </c>
      <c r="K15381" s="3">
        <v>44513</v>
      </c>
      <c r="L15381" t="s">
        <v>29</v>
      </c>
      <c r="M15381" t="str">
        <f>IF(OR(financial_loan[[#This Row],[loan_status]] = "Fully Paid",financial_loan[[#This Row],[loan_status]] = "Current"),"Good Loan", "Bad Loan")</f>
        <v>Good Loan</v>
      </c>
      <c r="N15381" s="3">
        <v>44543</v>
      </c>
      <c r="O15381" s="1">
        <v>774118</v>
      </c>
      <c r="P15381" t="s">
        <v>30</v>
      </c>
      <c r="Q15381" t="s">
        <v>227</v>
      </c>
      <c r="R15381" t="s">
        <v>32</v>
      </c>
      <c r="S15381" t="s">
        <v>33</v>
      </c>
      <c r="T15381" s="4">
        <v>78000</v>
      </c>
      <c r="U15381" s="5">
        <v>0.22450000047683716</v>
      </c>
      <c r="V15381" s="4">
        <v>873.6300048828125</v>
      </c>
      <c r="W15381" s="5">
        <v>0.15569999814033508</v>
      </c>
      <c r="X15381" s="4">
        <v>25000</v>
      </c>
      <c r="Y15381" s="1">
        <v>26</v>
      </c>
      <c r="Z15381" s="4">
        <v>31452</v>
      </c>
      <c r="AA15381"/>
    </row>
    <row r="15382" spans="2:27" x14ac:dyDescent="0.3">
      <c r="B15382" s="1">
        <v>603304</v>
      </c>
      <c r="C15382" s="2" t="s">
        <v>519</v>
      </c>
      <c r="D15382" s="2" t="s">
        <v>25</v>
      </c>
      <c r="E15382" t="s">
        <v>63</v>
      </c>
      <c r="F15382" t="s">
        <v>12462</v>
      </c>
      <c r="G15382" t="s">
        <v>54</v>
      </c>
      <c r="H15382" t="s">
        <v>52</v>
      </c>
      <c r="I15382" s="3">
        <v>44479</v>
      </c>
      <c r="J15382" s="3">
        <v>44211</v>
      </c>
      <c r="K15382" s="3">
        <v>44269</v>
      </c>
      <c r="L15382" t="s">
        <v>29</v>
      </c>
      <c r="M15382" t="str">
        <f>IF(OR(financial_loan[[#This Row],[loan_status]] = "Fully Paid",financial_loan[[#This Row],[loan_status]] = "Current"),"Good Loan", "Bad Loan")</f>
        <v>Good Loan</v>
      </c>
      <c r="N15382" s="3">
        <v>44300</v>
      </c>
      <c r="O15382" s="1">
        <v>774119</v>
      </c>
      <c r="P15382" t="s">
        <v>70</v>
      </c>
      <c r="Q15382" t="s">
        <v>82</v>
      </c>
      <c r="R15382" t="s">
        <v>77</v>
      </c>
      <c r="S15382" t="s">
        <v>38</v>
      </c>
      <c r="T15382" s="4">
        <v>59004</v>
      </c>
      <c r="U15382" s="5">
        <v>7.590000331401825E-2</v>
      </c>
      <c r="V15382" s="4">
        <v>188.02000427246094</v>
      </c>
      <c r="W15382" s="5">
        <v>6.5399996936321259E-2</v>
      </c>
      <c r="X15382" s="4">
        <v>9600</v>
      </c>
      <c r="Y15382" s="1">
        <v>12</v>
      </c>
      <c r="Z15382" s="4">
        <v>11074</v>
      </c>
      <c r="AA15382"/>
    </row>
    <row r="15383" spans="2:27" x14ac:dyDescent="0.3">
      <c r="B15383" s="1">
        <v>603309</v>
      </c>
      <c r="C15383" s="2" t="s">
        <v>34</v>
      </c>
      <c r="D15383" s="2" t="s">
        <v>25</v>
      </c>
      <c r="E15383" t="s">
        <v>40</v>
      </c>
      <c r="F15383" t="s">
        <v>12463</v>
      </c>
      <c r="G15383" t="s">
        <v>100</v>
      </c>
      <c r="H15383" t="s">
        <v>52</v>
      </c>
      <c r="I15383" s="3">
        <v>44510</v>
      </c>
      <c r="J15383" s="3">
        <v>44332</v>
      </c>
      <c r="K15383" s="3">
        <v>44390</v>
      </c>
      <c r="L15383" t="s">
        <v>29</v>
      </c>
      <c r="M15383" t="str">
        <f>IF(OR(financial_loan[[#This Row],[loan_status]] = "Fully Paid",financial_loan[[#This Row],[loan_status]] = "Current"),"Good Loan", "Bad Loan")</f>
        <v>Good Loan</v>
      </c>
      <c r="N15383" s="3">
        <v>44421</v>
      </c>
      <c r="O15383" s="1">
        <v>774124</v>
      </c>
      <c r="P15383" t="s">
        <v>30</v>
      </c>
      <c r="Q15383" t="s">
        <v>352</v>
      </c>
      <c r="R15383" t="s">
        <v>77</v>
      </c>
      <c r="S15383" t="s">
        <v>33</v>
      </c>
      <c r="T15383" s="4">
        <v>119000</v>
      </c>
      <c r="U15383" s="5">
        <v>7.4500001966953278E-2</v>
      </c>
      <c r="V15383" s="4">
        <v>315.989990234375</v>
      </c>
      <c r="W15383" s="5">
        <v>0.16689999401569366</v>
      </c>
      <c r="X15383" s="4">
        <v>12800</v>
      </c>
      <c r="Y15383" s="1">
        <v>61</v>
      </c>
      <c r="Z15383" s="4">
        <v>17399</v>
      </c>
      <c r="AA15383"/>
    </row>
    <row r="15384" spans="2:27" x14ac:dyDescent="0.3">
      <c r="B15384" s="1">
        <v>603312</v>
      </c>
      <c r="C15384" s="2" t="s">
        <v>211</v>
      </c>
      <c r="D15384" s="2" t="s">
        <v>25</v>
      </c>
      <c r="E15384" t="s">
        <v>26</v>
      </c>
      <c r="F15384" t="s">
        <v>12464</v>
      </c>
      <c r="G15384" t="s">
        <v>54</v>
      </c>
      <c r="H15384" t="s">
        <v>28</v>
      </c>
      <c r="I15384" s="3">
        <v>44479</v>
      </c>
      <c r="J15384" s="3">
        <v>44480</v>
      </c>
      <c r="K15384" s="3">
        <v>44480</v>
      </c>
      <c r="L15384" t="s">
        <v>29</v>
      </c>
      <c r="M15384" t="str">
        <f>IF(OR(financial_loan[[#This Row],[loan_status]] = "Fully Paid",financial_loan[[#This Row],[loan_status]] = "Current"),"Good Loan", "Bad Loan")</f>
        <v>Good Loan</v>
      </c>
      <c r="N15384" s="3">
        <v>44511</v>
      </c>
      <c r="O15384" s="1">
        <v>774128</v>
      </c>
      <c r="P15384" t="s">
        <v>36</v>
      </c>
      <c r="Q15384" t="s">
        <v>55</v>
      </c>
      <c r="R15384" t="s">
        <v>77</v>
      </c>
      <c r="S15384" t="s">
        <v>33</v>
      </c>
      <c r="T15384" s="4">
        <v>30000</v>
      </c>
      <c r="U15384" s="5">
        <v>0.1664000004529953</v>
      </c>
      <c r="V15384" s="4">
        <v>375.42001342773438</v>
      </c>
      <c r="W15384" s="5">
        <v>6.9099999964237213E-2</v>
      </c>
      <c r="X15384" s="4">
        <v>19000</v>
      </c>
      <c r="Y15384" s="1">
        <v>15</v>
      </c>
      <c r="Z15384" s="4">
        <v>20118</v>
      </c>
      <c r="AA15384"/>
    </row>
    <row r="15385" spans="2:27" x14ac:dyDescent="0.3">
      <c r="B15385" s="1">
        <v>603329</v>
      </c>
      <c r="C15385" s="2" t="s">
        <v>110</v>
      </c>
      <c r="D15385" s="2" t="s">
        <v>25</v>
      </c>
      <c r="E15385" t="s">
        <v>63</v>
      </c>
      <c r="F15385" t="s">
        <v>11510</v>
      </c>
      <c r="G15385" t="s">
        <v>54</v>
      </c>
      <c r="H15385" t="s">
        <v>52</v>
      </c>
      <c r="I15385" s="3">
        <v>44479</v>
      </c>
      <c r="J15385" s="3">
        <v>44360</v>
      </c>
      <c r="K15385" s="3">
        <v>44360</v>
      </c>
      <c r="L15385" t="s">
        <v>29</v>
      </c>
      <c r="M15385" t="str">
        <f>IF(OR(financial_loan[[#This Row],[loan_status]] = "Fully Paid",financial_loan[[#This Row],[loan_status]] = "Current"),"Good Loan", "Bad Loan")</f>
        <v>Good Loan</v>
      </c>
      <c r="N15385" s="3">
        <v>44390</v>
      </c>
      <c r="O15385" s="1">
        <v>774150</v>
      </c>
      <c r="P15385" t="s">
        <v>30</v>
      </c>
      <c r="Q15385" t="s">
        <v>55</v>
      </c>
      <c r="R15385" t="s">
        <v>32</v>
      </c>
      <c r="S15385" t="s">
        <v>38</v>
      </c>
      <c r="T15385" s="4">
        <v>84996</v>
      </c>
      <c r="U15385" s="5">
        <v>0.1200999990105629</v>
      </c>
      <c r="V15385" s="4">
        <v>431.70999145507813</v>
      </c>
      <c r="W15385" s="5">
        <v>6.9099999964237213E-2</v>
      </c>
      <c r="X15385" s="4">
        <v>14000</v>
      </c>
      <c r="Y15385" s="1">
        <v>23</v>
      </c>
      <c r="Z15385" s="4">
        <v>15505</v>
      </c>
      <c r="AA15385"/>
    </row>
    <row r="15386" spans="2:27" x14ac:dyDescent="0.3">
      <c r="B15386" s="1">
        <v>603336</v>
      </c>
      <c r="C15386" s="2" t="s">
        <v>519</v>
      </c>
      <c r="D15386" s="2" t="s">
        <v>25</v>
      </c>
      <c r="E15386" t="s">
        <v>63</v>
      </c>
      <c r="F15386" t="s">
        <v>12465</v>
      </c>
      <c r="G15386" t="s">
        <v>27</v>
      </c>
      <c r="H15386" t="s">
        <v>52</v>
      </c>
      <c r="I15386" s="3">
        <v>44479</v>
      </c>
      <c r="J15386" s="3">
        <v>44332</v>
      </c>
      <c r="K15386" s="3">
        <v>44515</v>
      </c>
      <c r="L15386" t="s">
        <v>29</v>
      </c>
      <c r="M15386" t="str">
        <f>IF(OR(financial_loan[[#This Row],[loan_status]] = "Fully Paid",financial_loan[[#This Row],[loan_status]] = "Current"),"Good Loan", "Bad Loan")</f>
        <v>Good Loan</v>
      </c>
      <c r="N15386" s="3">
        <v>44545</v>
      </c>
      <c r="O15386" s="1">
        <v>774159</v>
      </c>
      <c r="P15386" t="s">
        <v>30</v>
      </c>
      <c r="Q15386" t="s">
        <v>51</v>
      </c>
      <c r="R15386" t="s">
        <v>77</v>
      </c>
      <c r="S15386" t="s">
        <v>33</v>
      </c>
      <c r="T15386" s="4">
        <v>55000</v>
      </c>
      <c r="U15386" s="5">
        <v>0.21490000188350677</v>
      </c>
      <c r="V15386" s="4">
        <v>505.45999145507813</v>
      </c>
      <c r="W15386" s="5">
        <v>9.6199996769428253E-2</v>
      </c>
      <c r="X15386" s="4">
        <v>24000</v>
      </c>
      <c r="Y15386" s="1">
        <v>16</v>
      </c>
      <c r="Z15386" s="4">
        <v>30327</v>
      </c>
      <c r="AA15386"/>
    </row>
    <row r="15387" spans="2:27" x14ac:dyDescent="0.3">
      <c r="B15387" s="1">
        <v>603393</v>
      </c>
      <c r="C15387" s="2" t="s">
        <v>143</v>
      </c>
      <c r="D15387" s="2" t="s">
        <v>25</v>
      </c>
      <c r="E15387" t="s">
        <v>122</v>
      </c>
      <c r="F15387" t="s">
        <v>2265</v>
      </c>
      <c r="G15387" t="s">
        <v>54</v>
      </c>
      <c r="H15387" t="s">
        <v>28</v>
      </c>
      <c r="I15387" s="3">
        <v>44479</v>
      </c>
      <c r="J15387" s="3">
        <v>44481</v>
      </c>
      <c r="K15387" s="3">
        <v>44481</v>
      </c>
      <c r="L15387" t="s">
        <v>29</v>
      </c>
      <c r="M15387" t="str">
        <f>IF(OR(financial_loan[[#This Row],[loan_status]] = "Fully Paid",financial_loan[[#This Row],[loan_status]] = "Current"),"Good Loan", "Bad Loan")</f>
        <v>Good Loan</v>
      </c>
      <c r="N15387" s="3">
        <v>44512</v>
      </c>
      <c r="O15387" s="1">
        <v>774230</v>
      </c>
      <c r="P15387" t="s">
        <v>30</v>
      </c>
      <c r="Q15387" t="s">
        <v>82</v>
      </c>
      <c r="R15387" t="s">
        <v>77</v>
      </c>
      <c r="S15387" t="s">
        <v>1301</v>
      </c>
      <c r="T15387" s="4">
        <v>112557</v>
      </c>
      <c r="U15387" s="5">
        <v>0.11429999768733978</v>
      </c>
      <c r="V15387" s="4">
        <v>391.70001220703125</v>
      </c>
      <c r="W15387" s="5">
        <v>6.5399996936321259E-2</v>
      </c>
      <c r="X15387" s="4">
        <v>20000</v>
      </c>
      <c r="Y15387" s="1">
        <v>38</v>
      </c>
      <c r="Z15387" s="4">
        <v>22102</v>
      </c>
      <c r="AA15387"/>
    </row>
    <row r="15388" spans="2:27" x14ac:dyDescent="0.3">
      <c r="B15388" s="1">
        <v>603396</v>
      </c>
      <c r="C15388" s="2" t="s">
        <v>24</v>
      </c>
      <c r="D15388" s="2" t="s">
        <v>25</v>
      </c>
      <c r="E15388" t="s">
        <v>111</v>
      </c>
      <c r="F15388" t="s">
        <v>12466</v>
      </c>
      <c r="G15388" t="s">
        <v>27</v>
      </c>
      <c r="H15388" t="s">
        <v>52</v>
      </c>
      <c r="I15388" s="3">
        <v>44479</v>
      </c>
      <c r="J15388" s="3">
        <v>44388</v>
      </c>
      <c r="K15388" s="3">
        <v>44238</v>
      </c>
      <c r="L15388" t="s">
        <v>60</v>
      </c>
      <c r="M15388" t="str">
        <f>IF(OR(financial_loan[[#This Row],[loan_status]] = "Fully Paid",financial_loan[[#This Row],[loan_status]] = "Current"),"Good Loan", "Bad Loan")</f>
        <v>Bad Loan</v>
      </c>
      <c r="N15388" s="3">
        <v>44266</v>
      </c>
      <c r="O15388" s="1">
        <v>774233</v>
      </c>
      <c r="P15388" t="s">
        <v>30</v>
      </c>
      <c r="Q15388" t="s">
        <v>51</v>
      </c>
      <c r="R15388" t="s">
        <v>77</v>
      </c>
      <c r="S15388" t="s">
        <v>33</v>
      </c>
      <c r="T15388" s="4">
        <v>65004</v>
      </c>
      <c r="U15388" s="5">
        <v>0.15379999577999115</v>
      </c>
      <c r="V15388" s="4">
        <v>510.72000122070313</v>
      </c>
      <c r="W15388" s="5">
        <v>9.6199996769428253E-2</v>
      </c>
      <c r="X15388" s="4">
        <v>24250</v>
      </c>
      <c r="Y15388" s="1">
        <v>21</v>
      </c>
      <c r="Z15388" s="4">
        <v>2580</v>
      </c>
      <c r="AA15388"/>
    </row>
    <row r="15389" spans="2:27" x14ac:dyDescent="0.3">
      <c r="B15389" s="1">
        <v>603426</v>
      </c>
      <c r="C15389" s="2" t="s">
        <v>24</v>
      </c>
      <c r="D15389" s="2" t="s">
        <v>25</v>
      </c>
      <c r="E15389" t="s">
        <v>46</v>
      </c>
      <c r="F15389" t="s">
        <v>12467</v>
      </c>
      <c r="G15389" t="s">
        <v>59</v>
      </c>
      <c r="H15389" t="s">
        <v>28</v>
      </c>
      <c r="I15389" s="3">
        <v>44479</v>
      </c>
      <c r="J15389" s="3">
        <v>44301</v>
      </c>
      <c r="K15389" s="3">
        <v>44298</v>
      </c>
      <c r="L15389" t="s">
        <v>29</v>
      </c>
      <c r="M15389" t="str">
        <f>IF(OR(financial_loan[[#This Row],[loan_status]] = "Fully Paid",financial_loan[[#This Row],[loan_status]] = "Current"),"Good Loan", "Bad Loan")</f>
        <v>Good Loan</v>
      </c>
      <c r="N15389" s="3">
        <v>44328</v>
      </c>
      <c r="O15389" s="1">
        <v>774273</v>
      </c>
      <c r="P15389" t="s">
        <v>30</v>
      </c>
      <c r="Q15389" t="s">
        <v>161</v>
      </c>
      <c r="R15389" t="s">
        <v>32</v>
      </c>
      <c r="S15389" t="s">
        <v>33</v>
      </c>
      <c r="T15389" s="4">
        <v>69000</v>
      </c>
      <c r="U15389" s="5">
        <v>0.15970000624656677</v>
      </c>
      <c r="V15389" s="4">
        <v>855.53997802734375</v>
      </c>
      <c r="W15389" s="5">
        <v>0.14090000092983246</v>
      </c>
      <c r="X15389" s="4">
        <v>25000</v>
      </c>
      <c r="Y15389" s="1">
        <v>11</v>
      </c>
      <c r="Z15389" s="4">
        <v>29038</v>
      </c>
      <c r="AA15389"/>
    </row>
    <row r="15390" spans="2:27" x14ac:dyDescent="0.3">
      <c r="B15390" s="1">
        <v>603479</v>
      </c>
      <c r="C15390" s="2" t="s">
        <v>93</v>
      </c>
      <c r="D15390" s="2" t="s">
        <v>25</v>
      </c>
      <c r="E15390" t="s">
        <v>40</v>
      </c>
      <c r="F15390" t="s">
        <v>12468</v>
      </c>
      <c r="G15390" t="s">
        <v>27</v>
      </c>
      <c r="H15390" t="s">
        <v>52</v>
      </c>
      <c r="I15390" s="3">
        <v>44479</v>
      </c>
      <c r="J15390" s="3">
        <v>44332</v>
      </c>
      <c r="K15390" s="3">
        <v>44484</v>
      </c>
      <c r="L15390" t="s">
        <v>29</v>
      </c>
      <c r="M15390" t="str">
        <f>IF(OR(financial_loan[[#This Row],[loan_status]] = "Fully Paid",financial_loan[[#This Row],[loan_status]] = "Current"),"Good Loan", "Bad Loan")</f>
        <v>Good Loan</v>
      </c>
      <c r="N15390" s="3">
        <v>44515</v>
      </c>
      <c r="O15390" s="1">
        <v>774336</v>
      </c>
      <c r="P15390" t="s">
        <v>30</v>
      </c>
      <c r="Q15390" t="s">
        <v>51</v>
      </c>
      <c r="R15390" t="s">
        <v>77</v>
      </c>
      <c r="S15390" t="s">
        <v>33</v>
      </c>
      <c r="T15390" s="4">
        <v>105000</v>
      </c>
      <c r="U15390" s="5">
        <v>0.15569999814033508</v>
      </c>
      <c r="V15390" s="4">
        <v>421.22000122070313</v>
      </c>
      <c r="W15390" s="5">
        <v>9.6199996769428253E-2</v>
      </c>
      <c r="X15390" s="4">
        <v>20000</v>
      </c>
      <c r="Y15390" s="1">
        <v>39</v>
      </c>
      <c r="Z15390" s="4">
        <v>25267</v>
      </c>
      <c r="AA15390"/>
    </row>
    <row r="15391" spans="2:27" x14ac:dyDescent="0.3">
      <c r="B15391" s="1">
        <v>603480</v>
      </c>
      <c r="C15391" s="2" t="s">
        <v>66</v>
      </c>
      <c r="D15391" s="2" t="s">
        <v>25</v>
      </c>
      <c r="E15391" t="s">
        <v>98</v>
      </c>
      <c r="F15391" t="s">
        <v>2595</v>
      </c>
      <c r="G15391" t="s">
        <v>54</v>
      </c>
      <c r="H15391" t="s">
        <v>28</v>
      </c>
      <c r="I15391" s="3">
        <v>44479</v>
      </c>
      <c r="J15391" s="3">
        <v>44269</v>
      </c>
      <c r="K15391" s="3">
        <v>44452</v>
      </c>
      <c r="L15391" t="s">
        <v>29</v>
      </c>
      <c r="M15391" t="str">
        <f>IF(OR(financial_loan[[#This Row],[loan_status]] = "Fully Paid",financial_loan[[#This Row],[loan_status]] = "Current"),"Good Loan", "Bad Loan")</f>
        <v>Good Loan</v>
      </c>
      <c r="N15391" s="3">
        <v>44482</v>
      </c>
      <c r="O15391" s="1">
        <v>774337</v>
      </c>
      <c r="P15391" t="s">
        <v>30</v>
      </c>
      <c r="Q15391" t="s">
        <v>87</v>
      </c>
      <c r="R15391" t="s">
        <v>32</v>
      </c>
      <c r="S15391" t="s">
        <v>33</v>
      </c>
      <c r="T15391" s="4">
        <v>12000</v>
      </c>
      <c r="U15391" s="5">
        <v>0.15999999642372131</v>
      </c>
      <c r="V15391" s="4">
        <v>189.10000610351563</v>
      </c>
      <c r="W15391" s="5">
        <v>6.1700001358985901E-2</v>
      </c>
      <c r="X15391" s="4">
        <v>6200</v>
      </c>
      <c r="Y15391" s="1">
        <v>7</v>
      </c>
      <c r="Z15391" s="4">
        <v>6805</v>
      </c>
      <c r="AA15391"/>
    </row>
    <row r="15392" spans="2:27" x14ac:dyDescent="0.3">
      <c r="B15392" s="1">
        <v>603488</v>
      </c>
      <c r="C15392" s="2" t="s">
        <v>235</v>
      </c>
      <c r="D15392" s="2" t="s">
        <v>25</v>
      </c>
      <c r="E15392" t="s">
        <v>63</v>
      </c>
      <c r="F15392" t="s">
        <v>12469</v>
      </c>
      <c r="G15392" t="s">
        <v>54</v>
      </c>
      <c r="H15392" t="s">
        <v>28</v>
      </c>
      <c r="I15392" s="3">
        <v>44479</v>
      </c>
      <c r="J15392" s="3">
        <v>44422</v>
      </c>
      <c r="K15392" s="3">
        <v>44361</v>
      </c>
      <c r="L15392" t="s">
        <v>60</v>
      </c>
      <c r="M15392" t="str">
        <f>IF(OR(financial_loan[[#This Row],[loan_status]] = "Fully Paid",financial_loan[[#This Row],[loan_status]] = "Current"),"Good Loan", "Bad Loan")</f>
        <v>Bad Loan</v>
      </c>
      <c r="N15392" s="3">
        <v>44391</v>
      </c>
      <c r="O15392" s="1">
        <v>774347</v>
      </c>
      <c r="P15392" t="s">
        <v>95</v>
      </c>
      <c r="Q15392" t="s">
        <v>82</v>
      </c>
      <c r="R15392" t="s">
        <v>77</v>
      </c>
      <c r="S15392" t="s">
        <v>38</v>
      </c>
      <c r="T15392" s="4">
        <v>30000</v>
      </c>
      <c r="U15392" s="5">
        <v>7.1199998259544373E-2</v>
      </c>
      <c r="V15392" s="4">
        <v>156.67999267578125</v>
      </c>
      <c r="W15392" s="5">
        <v>6.5399996936321259E-2</v>
      </c>
      <c r="X15392" s="4">
        <v>8000</v>
      </c>
      <c r="Y15392" s="1">
        <v>9</v>
      </c>
      <c r="Z15392" s="4">
        <v>6775</v>
      </c>
      <c r="AA15392"/>
    </row>
    <row r="15393" spans="2:27" x14ac:dyDescent="0.3">
      <c r="B15393" s="1">
        <v>603509</v>
      </c>
      <c r="C15393" s="2" t="s">
        <v>235</v>
      </c>
      <c r="D15393" s="2" t="s">
        <v>25</v>
      </c>
      <c r="E15393" t="s">
        <v>57</v>
      </c>
      <c r="F15393" t="s">
        <v>9745</v>
      </c>
      <c r="G15393" t="s">
        <v>54</v>
      </c>
      <c r="H15393" t="s">
        <v>52</v>
      </c>
      <c r="I15393" s="3">
        <v>44479</v>
      </c>
      <c r="J15393" s="3">
        <v>44543</v>
      </c>
      <c r="K15393" s="3">
        <v>44419</v>
      </c>
      <c r="L15393" t="s">
        <v>29</v>
      </c>
      <c r="M15393" t="str">
        <f>IF(OR(financial_loan[[#This Row],[loan_status]] = "Fully Paid",financial_loan[[#This Row],[loan_status]] = "Current"),"Good Loan", "Bad Loan")</f>
        <v>Good Loan</v>
      </c>
      <c r="N15393" s="3">
        <v>44450</v>
      </c>
      <c r="O15393" s="1">
        <v>774372</v>
      </c>
      <c r="P15393" t="s">
        <v>30</v>
      </c>
      <c r="Q15393" t="s">
        <v>55</v>
      </c>
      <c r="R15393" t="s">
        <v>77</v>
      </c>
      <c r="S15393" t="s">
        <v>1301</v>
      </c>
      <c r="T15393" s="4">
        <v>49500</v>
      </c>
      <c r="U15393" s="5">
        <v>0.24699999392032623</v>
      </c>
      <c r="V15393" s="4">
        <v>312.19000244140625</v>
      </c>
      <c r="W15393" s="5">
        <v>6.9099999964237213E-2</v>
      </c>
      <c r="X15393" s="4">
        <v>15800</v>
      </c>
      <c r="Y15393" s="1">
        <v>30</v>
      </c>
      <c r="Z15393" s="4">
        <v>16572</v>
      </c>
      <c r="AA15393"/>
    </row>
    <row r="15394" spans="2:27" x14ac:dyDescent="0.3">
      <c r="B15394" s="1">
        <v>603513</v>
      </c>
      <c r="C15394" s="2" t="s">
        <v>519</v>
      </c>
      <c r="D15394" s="2" t="s">
        <v>25</v>
      </c>
      <c r="E15394" t="s">
        <v>98</v>
      </c>
      <c r="F15394" t="s">
        <v>12470</v>
      </c>
      <c r="G15394" t="s">
        <v>54</v>
      </c>
      <c r="H15394" t="s">
        <v>52</v>
      </c>
      <c r="I15394" s="3">
        <v>44479</v>
      </c>
      <c r="J15394" s="3">
        <v>44515</v>
      </c>
      <c r="K15394" s="3">
        <v>44515</v>
      </c>
      <c r="L15394" t="s">
        <v>29</v>
      </c>
      <c r="M15394" t="str">
        <f>IF(OR(financial_loan[[#This Row],[loan_status]] = "Fully Paid",financial_loan[[#This Row],[loan_status]] = "Current"),"Good Loan", "Bad Loan")</f>
        <v>Good Loan</v>
      </c>
      <c r="N15394" s="3">
        <v>44545</v>
      </c>
      <c r="O15394" s="1">
        <v>774376</v>
      </c>
      <c r="P15394" t="s">
        <v>30</v>
      </c>
      <c r="Q15394" t="s">
        <v>55</v>
      </c>
      <c r="R15394" t="s">
        <v>77</v>
      </c>
      <c r="S15394" t="s">
        <v>1301</v>
      </c>
      <c r="T15394" s="4">
        <v>46000</v>
      </c>
      <c r="U15394" s="5">
        <v>1.6599999740719795E-2</v>
      </c>
      <c r="V15394" s="4">
        <v>395.17999267578125</v>
      </c>
      <c r="W15394" s="5">
        <v>6.9099999964237213E-2</v>
      </c>
      <c r="X15394" s="4">
        <v>20000</v>
      </c>
      <c r="Y15394" s="1">
        <v>30</v>
      </c>
      <c r="Z15394" s="4">
        <v>23710</v>
      </c>
      <c r="AA15394"/>
    </row>
    <row r="15395" spans="2:27" x14ac:dyDescent="0.3">
      <c r="B15395" s="1">
        <v>603566</v>
      </c>
      <c r="C15395" s="2" t="s">
        <v>39</v>
      </c>
      <c r="D15395" s="2" t="s">
        <v>25</v>
      </c>
      <c r="E15395" t="s">
        <v>111</v>
      </c>
      <c r="F15395" t="s">
        <v>12471</v>
      </c>
      <c r="G15395" t="s">
        <v>54</v>
      </c>
      <c r="H15395" t="s">
        <v>52</v>
      </c>
      <c r="I15395" s="3">
        <v>44479</v>
      </c>
      <c r="J15395" s="3">
        <v>44240</v>
      </c>
      <c r="K15395" s="3">
        <v>44240</v>
      </c>
      <c r="L15395" t="s">
        <v>29</v>
      </c>
      <c r="M15395" t="str">
        <f>IF(OR(financial_loan[[#This Row],[loan_status]] = "Fully Paid",financial_loan[[#This Row],[loan_status]] = "Current"),"Good Loan", "Bad Loan")</f>
        <v>Good Loan</v>
      </c>
      <c r="N15395" s="3">
        <v>44268</v>
      </c>
      <c r="O15395" s="1">
        <v>774437</v>
      </c>
      <c r="P15395" t="s">
        <v>36</v>
      </c>
      <c r="Q15395" t="s">
        <v>82</v>
      </c>
      <c r="R15395" t="s">
        <v>32</v>
      </c>
      <c r="S15395" t="s">
        <v>38</v>
      </c>
      <c r="T15395" s="4">
        <v>58000</v>
      </c>
      <c r="U15395" s="5">
        <v>0.12700000405311584</v>
      </c>
      <c r="V15395" s="4">
        <v>338.8800048828125</v>
      </c>
      <c r="W15395" s="5">
        <v>6.5399996936321259E-2</v>
      </c>
      <c r="X15395" s="4">
        <v>11050</v>
      </c>
      <c r="Y15395" s="1">
        <v>23</v>
      </c>
      <c r="Z15395" s="4">
        <v>11934</v>
      </c>
      <c r="AA15395"/>
    </row>
    <row r="15396" spans="2:27" x14ac:dyDescent="0.3">
      <c r="B15396" s="1">
        <v>603567</v>
      </c>
      <c r="C15396" s="2" t="s">
        <v>102</v>
      </c>
      <c r="D15396" s="2" t="s">
        <v>25</v>
      </c>
      <c r="E15396" t="s">
        <v>127</v>
      </c>
      <c r="F15396" t="s">
        <v>12472</v>
      </c>
      <c r="G15396" t="s">
        <v>54</v>
      </c>
      <c r="H15396" t="s">
        <v>52</v>
      </c>
      <c r="I15396" s="3">
        <v>44540</v>
      </c>
      <c r="J15396" s="3">
        <v>44513</v>
      </c>
      <c r="K15396" s="3">
        <v>44390</v>
      </c>
      <c r="L15396" t="s">
        <v>29</v>
      </c>
      <c r="M15396" t="str">
        <f>IF(OR(financial_loan[[#This Row],[loan_status]] = "Fully Paid",financial_loan[[#This Row],[loan_status]] = "Current"),"Good Loan", "Bad Loan")</f>
        <v>Good Loan</v>
      </c>
      <c r="N15396" s="3">
        <v>44421</v>
      </c>
      <c r="O15396" s="1">
        <v>774439</v>
      </c>
      <c r="P15396" t="s">
        <v>30</v>
      </c>
      <c r="Q15396" t="s">
        <v>87</v>
      </c>
      <c r="R15396" t="s">
        <v>32</v>
      </c>
      <c r="S15396" t="s">
        <v>38</v>
      </c>
      <c r="T15396" s="4">
        <v>45000</v>
      </c>
      <c r="U15396" s="5">
        <v>0.22990000247955322</v>
      </c>
      <c r="V15396" s="4">
        <v>163.16999816894531</v>
      </c>
      <c r="W15396" s="5">
        <v>6.1700001358985901E-2</v>
      </c>
      <c r="X15396" s="4">
        <v>6800</v>
      </c>
      <c r="Y15396" s="1">
        <v>29</v>
      </c>
      <c r="Z15396" s="4">
        <v>5862</v>
      </c>
      <c r="AA15396"/>
    </row>
    <row r="15397" spans="2:27" x14ac:dyDescent="0.3">
      <c r="B15397" s="1">
        <v>603576</v>
      </c>
      <c r="C15397" s="2" t="s">
        <v>24</v>
      </c>
      <c r="D15397" s="2" t="s">
        <v>25</v>
      </c>
      <c r="E15397" t="s">
        <v>98</v>
      </c>
      <c r="F15397" t="s">
        <v>2265</v>
      </c>
      <c r="G15397" t="s">
        <v>100</v>
      </c>
      <c r="H15397" t="s">
        <v>52</v>
      </c>
      <c r="I15397" s="3">
        <v>44479</v>
      </c>
      <c r="J15397" s="3">
        <v>44240</v>
      </c>
      <c r="K15397" s="3">
        <v>44240</v>
      </c>
      <c r="L15397" t="s">
        <v>29</v>
      </c>
      <c r="M15397" t="str">
        <f>IF(OR(financial_loan[[#This Row],[loan_status]] = "Fully Paid",financial_loan[[#This Row],[loan_status]] = "Current"),"Good Loan", "Bad Loan")</f>
        <v>Good Loan</v>
      </c>
      <c r="N15397" s="3">
        <v>44268</v>
      </c>
      <c r="O15397" s="1">
        <v>774451</v>
      </c>
      <c r="P15397" t="s">
        <v>30</v>
      </c>
      <c r="Q15397" t="s">
        <v>352</v>
      </c>
      <c r="R15397" t="s">
        <v>77</v>
      </c>
      <c r="S15397" t="s">
        <v>1301</v>
      </c>
      <c r="T15397" s="4">
        <v>51996</v>
      </c>
      <c r="U15397" s="5">
        <v>0.23960000276565552</v>
      </c>
      <c r="V15397" s="4">
        <v>296.239990234375</v>
      </c>
      <c r="W15397" s="5">
        <v>0.16689999401569366</v>
      </c>
      <c r="X15397" s="4">
        <v>12000</v>
      </c>
      <c r="Y15397" s="1">
        <v>14</v>
      </c>
      <c r="Z15397" s="4">
        <v>15747</v>
      </c>
      <c r="AA15397"/>
    </row>
    <row r="15398" spans="2:27" x14ac:dyDescent="0.3">
      <c r="B15398" s="1">
        <v>603585</v>
      </c>
      <c r="C15398" s="2" t="s">
        <v>89</v>
      </c>
      <c r="D15398" s="2" t="s">
        <v>25</v>
      </c>
      <c r="E15398" t="s">
        <v>46</v>
      </c>
      <c r="F15398" t="s">
        <v>12473</v>
      </c>
      <c r="G15398" t="s">
        <v>54</v>
      </c>
      <c r="H15398" t="s">
        <v>52</v>
      </c>
      <c r="I15398" s="3">
        <v>44479</v>
      </c>
      <c r="J15398" s="3">
        <v>44480</v>
      </c>
      <c r="K15398" s="3">
        <v>44327</v>
      </c>
      <c r="L15398" t="s">
        <v>60</v>
      </c>
      <c r="M15398" t="str">
        <f>IF(OR(financial_loan[[#This Row],[loan_status]] = "Fully Paid",financial_loan[[#This Row],[loan_status]] = "Current"),"Good Loan", "Bad Loan")</f>
        <v>Bad Loan</v>
      </c>
      <c r="N15398" s="3">
        <v>44358</v>
      </c>
      <c r="O15398" s="1">
        <v>774461</v>
      </c>
      <c r="P15398" t="s">
        <v>103</v>
      </c>
      <c r="Q15398" t="s">
        <v>87</v>
      </c>
      <c r="R15398" t="s">
        <v>77</v>
      </c>
      <c r="S15398" t="s">
        <v>38</v>
      </c>
      <c r="T15398" s="4">
        <v>69996</v>
      </c>
      <c r="U15398" s="5">
        <v>0.19339999556541443</v>
      </c>
      <c r="V15398" s="4">
        <v>155.30000305175781</v>
      </c>
      <c r="W15398" s="5">
        <v>6.1700001358985901E-2</v>
      </c>
      <c r="X15398" s="4">
        <v>8000</v>
      </c>
      <c r="Y15398" s="1">
        <v>38</v>
      </c>
      <c r="Z15398" s="4">
        <v>2692</v>
      </c>
      <c r="AA15398"/>
    </row>
    <row r="15399" spans="2:27" x14ac:dyDescent="0.3">
      <c r="B15399" s="1">
        <v>603590</v>
      </c>
      <c r="C15399" s="2" t="s">
        <v>45</v>
      </c>
      <c r="D15399" s="2" t="s">
        <v>25</v>
      </c>
      <c r="E15399" t="s">
        <v>40</v>
      </c>
      <c r="F15399" t="s">
        <v>12474</v>
      </c>
      <c r="G15399" t="s">
        <v>27</v>
      </c>
      <c r="H15399" t="s">
        <v>52</v>
      </c>
      <c r="I15399" s="3">
        <v>44510</v>
      </c>
      <c r="J15399" s="3">
        <v>44208</v>
      </c>
      <c r="K15399" s="3">
        <v>44450</v>
      </c>
      <c r="L15399" t="s">
        <v>29</v>
      </c>
      <c r="M15399" t="str">
        <f>IF(OR(financial_loan[[#This Row],[loan_status]] = "Fully Paid",financial_loan[[#This Row],[loan_status]] = "Current"),"Good Loan", "Bad Loan")</f>
        <v>Good Loan</v>
      </c>
      <c r="N15399" s="3">
        <v>44480</v>
      </c>
      <c r="O15399" s="1">
        <v>774471</v>
      </c>
      <c r="P15399" t="s">
        <v>30</v>
      </c>
      <c r="Q15399" t="s">
        <v>51</v>
      </c>
      <c r="R15399" t="s">
        <v>77</v>
      </c>
      <c r="S15399" t="s">
        <v>33</v>
      </c>
      <c r="T15399" s="4">
        <v>60000</v>
      </c>
      <c r="U15399" s="5">
        <v>0.20739999413490295</v>
      </c>
      <c r="V15399" s="4">
        <v>52.659999847412109</v>
      </c>
      <c r="W15399" s="5">
        <v>9.6199996769428253E-2</v>
      </c>
      <c r="X15399" s="4">
        <v>2500</v>
      </c>
      <c r="Y15399" s="1">
        <v>25</v>
      </c>
      <c r="Z15399" s="4">
        <v>2688</v>
      </c>
      <c r="AA15399"/>
    </row>
    <row r="15400" spans="2:27" x14ac:dyDescent="0.3">
      <c r="B15400" s="1">
        <v>603591</v>
      </c>
      <c r="C15400" s="2" t="s">
        <v>143</v>
      </c>
      <c r="D15400" s="2" t="s">
        <v>25</v>
      </c>
      <c r="E15400" t="s">
        <v>49</v>
      </c>
      <c r="F15400" t="s">
        <v>12475</v>
      </c>
      <c r="G15400" t="s">
        <v>54</v>
      </c>
      <c r="H15400" t="s">
        <v>52</v>
      </c>
      <c r="I15400" s="3">
        <v>44479</v>
      </c>
      <c r="J15400" s="3">
        <v>44331</v>
      </c>
      <c r="K15400" s="3">
        <v>44331</v>
      </c>
      <c r="L15400" t="s">
        <v>29</v>
      </c>
      <c r="M15400" t="str">
        <f>IF(OR(financial_loan[[#This Row],[loan_status]] = "Fully Paid",financial_loan[[#This Row],[loan_status]] = "Current"),"Good Loan", "Bad Loan")</f>
        <v>Good Loan</v>
      </c>
      <c r="N15400" s="3">
        <v>44362</v>
      </c>
      <c r="O15400" s="1">
        <v>774470</v>
      </c>
      <c r="P15400" t="s">
        <v>70</v>
      </c>
      <c r="Q15400" t="s">
        <v>55</v>
      </c>
      <c r="R15400" t="s">
        <v>77</v>
      </c>
      <c r="S15400" t="s">
        <v>33</v>
      </c>
      <c r="T15400" s="4">
        <v>75000</v>
      </c>
      <c r="U15400" s="5">
        <v>0.14079999923706055</v>
      </c>
      <c r="V15400" s="4">
        <v>479.16000366210938</v>
      </c>
      <c r="W15400" s="5">
        <v>6.9099999964237213E-2</v>
      </c>
      <c r="X15400" s="4">
        <v>24250</v>
      </c>
      <c r="Y15400" s="1">
        <v>26</v>
      </c>
      <c r="Z15400" s="4">
        <v>28696</v>
      </c>
      <c r="AA15400"/>
    </row>
    <row r="15401" spans="2:27" x14ac:dyDescent="0.3">
      <c r="B15401" s="1">
        <v>603599</v>
      </c>
      <c r="C15401" s="2" t="s">
        <v>45</v>
      </c>
      <c r="D15401" s="2" t="s">
        <v>25</v>
      </c>
      <c r="E15401" t="s">
        <v>98</v>
      </c>
      <c r="F15401" t="s">
        <v>1651</v>
      </c>
      <c r="G15401" t="s">
        <v>59</v>
      </c>
      <c r="H15401" t="s">
        <v>43</v>
      </c>
      <c r="I15401" s="3">
        <v>44479</v>
      </c>
      <c r="J15401" s="3">
        <v>44330</v>
      </c>
      <c r="K15401" s="3">
        <v>44513</v>
      </c>
      <c r="L15401" t="s">
        <v>29</v>
      </c>
      <c r="M15401" t="str">
        <f>IF(OR(financial_loan[[#This Row],[loan_status]] = "Fully Paid",financial_loan[[#This Row],[loan_status]] = "Current"),"Good Loan", "Bad Loan")</f>
        <v>Good Loan</v>
      </c>
      <c r="N15401" s="3">
        <v>44543</v>
      </c>
      <c r="O15401" s="1">
        <v>774482</v>
      </c>
      <c r="P15401" t="s">
        <v>30</v>
      </c>
      <c r="Q15401" t="s">
        <v>161</v>
      </c>
      <c r="R15401" t="s">
        <v>32</v>
      </c>
      <c r="S15401" t="s">
        <v>1301</v>
      </c>
      <c r="T15401" s="4">
        <v>50000</v>
      </c>
      <c r="U15401" s="5">
        <v>0.17689999938011169</v>
      </c>
      <c r="V15401" s="4">
        <v>355.91000366210938</v>
      </c>
      <c r="W15401" s="5">
        <v>0.14090000092983246</v>
      </c>
      <c r="X15401" s="4">
        <v>10400</v>
      </c>
      <c r="Y15401" s="1">
        <v>15</v>
      </c>
      <c r="Z15401" s="4">
        <v>12813</v>
      </c>
      <c r="AA15401"/>
    </row>
    <row r="15402" spans="2:27" x14ac:dyDescent="0.3">
      <c r="B15402" s="1">
        <v>603618</v>
      </c>
      <c r="C15402" s="2" t="s">
        <v>24</v>
      </c>
      <c r="D15402" s="2" t="s">
        <v>25</v>
      </c>
      <c r="E15402" t="s">
        <v>84</v>
      </c>
      <c r="F15402" t="s">
        <v>12476</v>
      </c>
      <c r="G15402" t="s">
        <v>151</v>
      </c>
      <c r="H15402" t="s">
        <v>43</v>
      </c>
      <c r="I15402" s="3">
        <v>44479</v>
      </c>
      <c r="J15402" s="3">
        <v>44332</v>
      </c>
      <c r="K15402" s="3">
        <v>44481</v>
      </c>
      <c r="L15402" t="s">
        <v>60</v>
      </c>
      <c r="M15402" t="str">
        <f>IF(OR(financial_loan[[#This Row],[loan_status]] = "Fully Paid",financial_loan[[#This Row],[loan_status]] = "Current"),"Good Loan", "Bad Loan")</f>
        <v>Bad Loan</v>
      </c>
      <c r="N15402" s="3">
        <v>44512</v>
      </c>
      <c r="O15402" s="1">
        <v>774512</v>
      </c>
      <c r="P15402" t="s">
        <v>30</v>
      </c>
      <c r="Q15402" t="s">
        <v>650</v>
      </c>
      <c r="R15402" t="s">
        <v>77</v>
      </c>
      <c r="S15402" t="s">
        <v>38</v>
      </c>
      <c r="T15402" s="4">
        <v>44000</v>
      </c>
      <c r="U15402" s="5">
        <v>0.18050000071525574</v>
      </c>
      <c r="V15402" s="4">
        <v>375.85000610351563</v>
      </c>
      <c r="W15402" s="5">
        <v>0.19290000200271606</v>
      </c>
      <c r="X15402" s="4">
        <v>14400</v>
      </c>
      <c r="Y15402" s="1">
        <v>16</v>
      </c>
      <c r="Z15402" s="4">
        <v>8644</v>
      </c>
      <c r="AA15402"/>
    </row>
    <row r="15403" spans="2:27" x14ac:dyDescent="0.3">
      <c r="B15403" s="1">
        <v>603634</v>
      </c>
      <c r="C15403" s="2" t="s">
        <v>130</v>
      </c>
      <c r="D15403" s="2" t="s">
        <v>25</v>
      </c>
      <c r="E15403" t="s">
        <v>40</v>
      </c>
      <c r="F15403" t="s">
        <v>3060</v>
      </c>
      <c r="G15403" t="s">
        <v>59</v>
      </c>
      <c r="H15403" t="s">
        <v>28</v>
      </c>
      <c r="I15403" s="3">
        <v>44479</v>
      </c>
      <c r="J15403" s="3">
        <v>44332</v>
      </c>
      <c r="K15403" s="3">
        <v>44328</v>
      </c>
      <c r="L15403" t="s">
        <v>29</v>
      </c>
      <c r="M15403" t="str">
        <f>IF(OR(financial_loan[[#This Row],[loan_status]] = "Fully Paid",financial_loan[[#This Row],[loan_status]] = "Current"),"Good Loan", "Bad Loan")</f>
        <v>Good Loan</v>
      </c>
      <c r="N15403" s="3">
        <v>44359</v>
      </c>
      <c r="O15403" s="1">
        <v>774528</v>
      </c>
      <c r="P15403" t="s">
        <v>36</v>
      </c>
      <c r="Q15403" t="s">
        <v>61</v>
      </c>
      <c r="R15403" t="s">
        <v>77</v>
      </c>
      <c r="S15403" t="s">
        <v>1301</v>
      </c>
      <c r="T15403" s="4">
        <v>63450</v>
      </c>
      <c r="U15403" s="5">
        <v>0.2215999960899353</v>
      </c>
      <c r="V15403" s="4">
        <v>141.05000305175781</v>
      </c>
      <c r="W15403" s="5">
        <v>0.14460000395774841</v>
      </c>
      <c r="X15403" s="4">
        <v>6000</v>
      </c>
      <c r="Y15403" s="1">
        <v>27</v>
      </c>
      <c r="Z15403" s="4">
        <v>7166</v>
      </c>
      <c r="AA15403"/>
    </row>
    <row r="15404" spans="2:27" x14ac:dyDescent="0.3">
      <c r="B15404" s="1">
        <v>603648</v>
      </c>
      <c r="C15404" s="2" t="s">
        <v>89</v>
      </c>
      <c r="D15404" s="2" t="s">
        <v>25</v>
      </c>
      <c r="E15404" t="s">
        <v>111</v>
      </c>
      <c r="F15404" t="s">
        <v>12477</v>
      </c>
      <c r="G15404" t="s">
        <v>151</v>
      </c>
      <c r="H15404" t="s">
        <v>28</v>
      </c>
      <c r="I15404" s="3">
        <v>44479</v>
      </c>
      <c r="J15404" s="3">
        <v>44452</v>
      </c>
      <c r="K15404" s="3">
        <v>44329</v>
      </c>
      <c r="L15404" t="s">
        <v>60</v>
      </c>
      <c r="M15404" t="str">
        <f>IF(OR(financial_loan[[#This Row],[loan_status]] = "Fully Paid",financial_loan[[#This Row],[loan_status]] = "Current"),"Good Loan", "Bad Loan")</f>
        <v>Bad Loan</v>
      </c>
      <c r="N15404" s="3">
        <v>44360</v>
      </c>
      <c r="O15404" s="1">
        <v>774548</v>
      </c>
      <c r="P15404" t="s">
        <v>30</v>
      </c>
      <c r="Q15404" t="s">
        <v>152</v>
      </c>
      <c r="R15404" t="s">
        <v>77</v>
      </c>
      <c r="S15404" t="s">
        <v>33</v>
      </c>
      <c r="T15404" s="4">
        <v>48000</v>
      </c>
      <c r="U15404" s="5">
        <v>0.13549999892711639</v>
      </c>
      <c r="V15404" s="4">
        <v>569.6099853515625</v>
      </c>
      <c r="W15404" s="5">
        <v>0.1890999972820282</v>
      </c>
      <c r="X15404" s="4">
        <v>22000</v>
      </c>
      <c r="Y15404" s="1">
        <v>9</v>
      </c>
      <c r="Z15404" s="4">
        <v>17315</v>
      </c>
      <c r="AA15404"/>
    </row>
    <row r="15405" spans="2:27" x14ac:dyDescent="0.3">
      <c r="B15405" s="1">
        <v>603674</v>
      </c>
      <c r="C15405" s="2" t="s">
        <v>34</v>
      </c>
      <c r="D15405" s="2" t="s">
        <v>25</v>
      </c>
      <c r="E15405" t="s">
        <v>40</v>
      </c>
      <c r="F15405" t="s">
        <v>12478</v>
      </c>
      <c r="G15405" t="s">
        <v>54</v>
      </c>
      <c r="H15405" t="s">
        <v>28</v>
      </c>
      <c r="I15405" s="3">
        <v>44479</v>
      </c>
      <c r="J15405" s="3">
        <v>44211</v>
      </c>
      <c r="K15405" s="3">
        <v>44513</v>
      </c>
      <c r="L15405" t="s">
        <v>29</v>
      </c>
      <c r="M15405" t="str">
        <f>IF(OR(financial_loan[[#This Row],[loan_status]] = "Fully Paid",financial_loan[[#This Row],[loan_status]] = "Current"),"Good Loan", "Bad Loan")</f>
        <v>Good Loan</v>
      </c>
      <c r="N15405" s="3">
        <v>44543</v>
      </c>
      <c r="O15405" s="1">
        <v>774587</v>
      </c>
      <c r="P15405" t="s">
        <v>30</v>
      </c>
      <c r="Q15405" t="s">
        <v>87</v>
      </c>
      <c r="R15405" t="s">
        <v>32</v>
      </c>
      <c r="S15405" t="s">
        <v>1301</v>
      </c>
      <c r="T15405" s="4">
        <v>58296</v>
      </c>
      <c r="U15405" s="5">
        <v>7.6600000262260437E-2</v>
      </c>
      <c r="V15405" s="4">
        <v>152.5</v>
      </c>
      <c r="W15405" s="5">
        <v>6.1700001358985901E-2</v>
      </c>
      <c r="X15405" s="4">
        <v>5000</v>
      </c>
      <c r="Y15405" s="1">
        <v>17</v>
      </c>
      <c r="Z15405" s="4">
        <v>5491</v>
      </c>
      <c r="AA15405"/>
    </row>
    <row r="15406" spans="2:27" x14ac:dyDescent="0.3">
      <c r="B15406" s="1">
        <v>603683</v>
      </c>
      <c r="C15406" s="2" t="s">
        <v>24</v>
      </c>
      <c r="D15406" s="2" t="s">
        <v>25</v>
      </c>
      <c r="E15406" t="s">
        <v>40</v>
      </c>
      <c r="F15406" t="s">
        <v>12479</v>
      </c>
      <c r="G15406" t="s">
        <v>59</v>
      </c>
      <c r="H15406" t="s">
        <v>28</v>
      </c>
      <c r="I15406" s="3">
        <v>44479</v>
      </c>
      <c r="J15406" s="3">
        <v>44541</v>
      </c>
      <c r="K15406" s="3">
        <v>44541</v>
      </c>
      <c r="L15406" t="s">
        <v>60</v>
      </c>
      <c r="M15406" t="str">
        <f>IF(OR(financial_loan[[#This Row],[loan_status]] = "Fully Paid",financial_loan[[#This Row],[loan_status]] = "Current"),"Good Loan", "Bad Loan")</f>
        <v>Bad Loan</v>
      </c>
      <c r="N15406" s="3">
        <v>44572</v>
      </c>
      <c r="O15406" s="1">
        <v>774600</v>
      </c>
      <c r="P15406" t="s">
        <v>36</v>
      </c>
      <c r="Q15406" t="s">
        <v>61</v>
      </c>
      <c r="R15406" t="s">
        <v>32</v>
      </c>
      <c r="S15406" t="s">
        <v>38</v>
      </c>
      <c r="T15406" s="4">
        <v>105000</v>
      </c>
      <c r="U15406" s="5">
        <v>0.13410000503063202</v>
      </c>
      <c r="V15406" s="4">
        <v>137.61000061035156</v>
      </c>
      <c r="W15406" s="5">
        <v>0.14460000395774841</v>
      </c>
      <c r="X15406" s="4">
        <v>4000</v>
      </c>
      <c r="Y15406" s="1">
        <v>24</v>
      </c>
      <c r="Z15406" s="4">
        <v>1789</v>
      </c>
      <c r="AA15406"/>
    </row>
    <row r="15407" spans="2:27" x14ac:dyDescent="0.3">
      <c r="B15407" s="1">
        <v>603690</v>
      </c>
      <c r="C15407" s="2" t="s">
        <v>433</v>
      </c>
      <c r="D15407" s="2" t="s">
        <v>25</v>
      </c>
      <c r="E15407" t="s">
        <v>98</v>
      </c>
      <c r="F15407" t="s">
        <v>5604</v>
      </c>
      <c r="G15407" t="s">
        <v>54</v>
      </c>
      <c r="H15407" t="s">
        <v>52</v>
      </c>
      <c r="I15407" s="3">
        <v>44479</v>
      </c>
      <c r="J15407" s="3">
        <v>44362</v>
      </c>
      <c r="K15407" s="3">
        <v>44388</v>
      </c>
      <c r="L15407" t="s">
        <v>29</v>
      </c>
      <c r="M15407" t="str">
        <f>IF(OR(financial_loan[[#This Row],[loan_status]] = "Fully Paid",financial_loan[[#This Row],[loan_status]] = "Current"),"Good Loan", "Bad Loan")</f>
        <v>Good Loan</v>
      </c>
      <c r="N15407" s="3">
        <v>44419</v>
      </c>
      <c r="O15407" s="1">
        <v>774607</v>
      </c>
      <c r="P15407" t="s">
        <v>30</v>
      </c>
      <c r="Q15407" t="s">
        <v>55</v>
      </c>
      <c r="R15407" t="s">
        <v>32</v>
      </c>
      <c r="S15407" t="s">
        <v>38</v>
      </c>
      <c r="T15407" s="4">
        <v>64000</v>
      </c>
      <c r="U15407" s="5">
        <v>0.12770000100135803</v>
      </c>
      <c r="V15407" s="4">
        <v>246.69000244140625</v>
      </c>
      <c r="W15407" s="5">
        <v>6.9099999964237213E-2</v>
      </c>
      <c r="X15407" s="4">
        <v>8000</v>
      </c>
      <c r="Y15407" s="1">
        <v>21</v>
      </c>
      <c r="Z15407" s="4">
        <v>8336</v>
      </c>
      <c r="AA15407"/>
    </row>
    <row r="15408" spans="2:27" x14ac:dyDescent="0.3">
      <c r="B15408" s="1">
        <v>603733</v>
      </c>
      <c r="C15408" s="2" t="s">
        <v>24</v>
      </c>
      <c r="D15408" s="2" t="s">
        <v>25</v>
      </c>
      <c r="E15408" t="s">
        <v>40</v>
      </c>
      <c r="F15408" t="s">
        <v>12480</v>
      </c>
      <c r="G15408" t="s">
        <v>54</v>
      </c>
      <c r="H15408" t="s">
        <v>52</v>
      </c>
      <c r="I15408" s="3">
        <v>44510</v>
      </c>
      <c r="J15408" s="3">
        <v>44361</v>
      </c>
      <c r="K15408" s="3">
        <v>44269</v>
      </c>
      <c r="L15408" t="s">
        <v>60</v>
      </c>
      <c r="M15408" t="str">
        <f>IF(OR(financial_loan[[#This Row],[loan_status]] = "Fully Paid",financial_loan[[#This Row],[loan_status]] = "Current"),"Good Loan", "Bad Loan")</f>
        <v>Bad Loan</v>
      </c>
      <c r="N15408" s="3">
        <v>44300</v>
      </c>
      <c r="O15408" s="1">
        <v>774658</v>
      </c>
      <c r="P15408" t="s">
        <v>70</v>
      </c>
      <c r="Q15408" t="s">
        <v>55</v>
      </c>
      <c r="R15408" t="s">
        <v>77</v>
      </c>
      <c r="S15408" t="s">
        <v>33</v>
      </c>
      <c r="T15408" s="4">
        <v>42000</v>
      </c>
      <c r="U15408" s="5">
        <v>6.2300000339746475E-2</v>
      </c>
      <c r="V15408" s="4">
        <v>318.6199951171875</v>
      </c>
      <c r="W15408" s="5">
        <v>6.9099999964237213E-2</v>
      </c>
      <c r="X15408" s="4">
        <v>24250</v>
      </c>
      <c r="Y15408" s="1">
        <v>19</v>
      </c>
      <c r="Z15408" s="4">
        <v>13257</v>
      </c>
      <c r="AA15408"/>
    </row>
    <row r="15409" spans="2:27" x14ac:dyDescent="0.3">
      <c r="B15409" s="1">
        <v>603736</v>
      </c>
      <c r="C15409" s="2" t="s">
        <v>62</v>
      </c>
      <c r="D15409" s="2" t="s">
        <v>25</v>
      </c>
      <c r="E15409" t="s">
        <v>26</v>
      </c>
      <c r="F15409" t="s">
        <v>12481</v>
      </c>
      <c r="G15409" t="s">
        <v>27</v>
      </c>
      <c r="H15409" t="s">
        <v>52</v>
      </c>
      <c r="I15409" s="3">
        <v>44510</v>
      </c>
      <c r="J15409" s="3">
        <v>44330</v>
      </c>
      <c r="K15409" s="3">
        <v>44300</v>
      </c>
      <c r="L15409" t="s">
        <v>29</v>
      </c>
      <c r="M15409" t="str">
        <f>IF(OR(financial_loan[[#This Row],[loan_status]] = "Fully Paid",financial_loan[[#This Row],[loan_status]] = "Current"),"Good Loan", "Bad Loan")</f>
        <v>Good Loan</v>
      </c>
      <c r="N15409" s="3">
        <v>44330</v>
      </c>
      <c r="O15409" s="1">
        <v>774661</v>
      </c>
      <c r="P15409" t="s">
        <v>167</v>
      </c>
      <c r="Q15409" t="s">
        <v>37</v>
      </c>
      <c r="R15409" t="s">
        <v>77</v>
      </c>
      <c r="S15409" t="s">
        <v>33</v>
      </c>
      <c r="T15409" s="4">
        <v>60000</v>
      </c>
      <c r="U15409" s="5">
        <v>0.12999999523162842</v>
      </c>
      <c r="V15409" s="4">
        <v>325.66000366210938</v>
      </c>
      <c r="W15409" s="5">
        <v>0.10360000282526016</v>
      </c>
      <c r="X15409" s="4">
        <v>24250</v>
      </c>
      <c r="Y15409" s="1">
        <v>13</v>
      </c>
      <c r="Z15409" s="4">
        <v>19036</v>
      </c>
      <c r="AA15409"/>
    </row>
    <row r="15410" spans="2:27" x14ac:dyDescent="0.3">
      <c r="B15410" s="1">
        <v>603745</v>
      </c>
      <c r="C15410" s="2" t="s">
        <v>133</v>
      </c>
      <c r="D15410" s="2" t="s">
        <v>25</v>
      </c>
      <c r="E15410" t="s">
        <v>46</v>
      </c>
      <c r="F15410" t="s">
        <v>6289</v>
      </c>
      <c r="G15410" t="s">
        <v>54</v>
      </c>
      <c r="H15410" t="s">
        <v>43</v>
      </c>
      <c r="I15410" s="3">
        <v>44479</v>
      </c>
      <c r="J15410" s="3">
        <v>44332</v>
      </c>
      <c r="K15410" s="3">
        <v>44513</v>
      </c>
      <c r="L15410" t="s">
        <v>29</v>
      </c>
      <c r="M15410" t="str">
        <f>IF(OR(financial_loan[[#This Row],[loan_status]] = "Fully Paid",financial_loan[[#This Row],[loan_status]] = "Current"),"Good Loan", "Bad Loan")</f>
        <v>Good Loan</v>
      </c>
      <c r="N15410" s="3">
        <v>44543</v>
      </c>
      <c r="O15410" s="1">
        <v>774675</v>
      </c>
      <c r="P15410" t="s">
        <v>36</v>
      </c>
      <c r="Q15410" t="s">
        <v>116</v>
      </c>
      <c r="R15410" t="s">
        <v>32</v>
      </c>
      <c r="S15410" t="s">
        <v>1301</v>
      </c>
      <c r="T15410" s="4">
        <v>37000</v>
      </c>
      <c r="U15410" s="5">
        <v>0.17679999768733978</v>
      </c>
      <c r="V15410" s="4">
        <v>34.119998931884766</v>
      </c>
      <c r="W15410" s="5">
        <v>5.7900000363588333E-2</v>
      </c>
      <c r="X15410" s="4">
        <v>1125</v>
      </c>
      <c r="Y15410" s="1">
        <v>22</v>
      </c>
      <c r="Z15410" s="4">
        <v>1228</v>
      </c>
      <c r="AA15410"/>
    </row>
    <row r="15411" spans="2:27" x14ac:dyDescent="0.3">
      <c r="B15411" s="1">
        <v>603749</v>
      </c>
      <c r="C15411" s="2" t="s">
        <v>133</v>
      </c>
      <c r="D15411" s="2" t="s">
        <v>25</v>
      </c>
      <c r="E15411" t="s">
        <v>63</v>
      </c>
      <c r="F15411" t="s">
        <v>12482</v>
      </c>
      <c r="G15411" t="s">
        <v>42</v>
      </c>
      <c r="H15411" t="s">
        <v>28</v>
      </c>
      <c r="I15411" s="3">
        <v>44479</v>
      </c>
      <c r="J15411" s="3">
        <v>44513</v>
      </c>
      <c r="K15411" s="3">
        <v>44513</v>
      </c>
      <c r="L15411" t="s">
        <v>29</v>
      </c>
      <c r="M15411" t="str">
        <f>IF(OR(financial_loan[[#This Row],[loan_status]] = "Fully Paid",financial_loan[[#This Row],[loan_status]] = "Current"),"Good Loan", "Bad Loan")</f>
        <v>Good Loan</v>
      </c>
      <c r="N15411" s="3">
        <v>44543</v>
      </c>
      <c r="O15411" s="1">
        <v>774679</v>
      </c>
      <c r="P15411" t="s">
        <v>30</v>
      </c>
      <c r="Q15411" t="s">
        <v>44</v>
      </c>
      <c r="R15411" t="s">
        <v>32</v>
      </c>
      <c r="S15411" t="s">
        <v>38</v>
      </c>
      <c r="T15411" s="4">
        <v>70082.640625</v>
      </c>
      <c r="U15411" s="5">
        <v>8.4200002253055573E-2</v>
      </c>
      <c r="V15411" s="4">
        <v>83.769996643066406</v>
      </c>
      <c r="W15411" s="5">
        <v>0.12610000371932983</v>
      </c>
      <c r="X15411" s="4">
        <v>2500</v>
      </c>
      <c r="Y15411" s="1">
        <v>10</v>
      </c>
      <c r="Z15411" s="4">
        <v>3016</v>
      </c>
      <c r="AA15411"/>
    </row>
    <row r="15412" spans="2:27" x14ac:dyDescent="0.3">
      <c r="B15412" s="1">
        <v>603756</v>
      </c>
      <c r="C15412" s="2" t="s">
        <v>34</v>
      </c>
      <c r="D15412" s="2" t="s">
        <v>25</v>
      </c>
      <c r="E15412" t="s">
        <v>98</v>
      </c>
      <c r="F15412" t="s">
        <v>12483</v>
      </c>
      <c r="G15412" t="s">
        <v>27</v>
      </c>
      <c r="H15412" t="s">
        <v>28</v>
      </c>
      <c r="I15412" s="3">
        <v>44479</v>
      </c>
      <c r="J15412" s="3">
        <v>44243</v>
      </c>
      <c r="K15412" s="3">
        <v>44328</v>
      </c>
      <c r="L15412" t="s">
        <v>29</v>
      </c>
      <c r="M15412" t="str">
        <f>IF(OR(financial_loan[[#This Row],[loan_status]] = "Fully Paid",financial_loan[[#This Row],[loan_status]] = "Current"),"Good Loan", "Bad Loan")</f>
        <v>Good Loan</v>
      </c>
      <c r="N15412" s="3">
        <v>44359</v>
      </c>
      <c r="O15412" s="1">
        <v>774690</v>
      </c>
      <c r="P15412" t="s">
        <v>30</v>
      </c>
      <c r="Q15412" t="s">
        <v>51</v>
      </c>
      <c r="R15412" t="s">
        <v>32</v>
      </c>
      <c r="S15412" t="s">
        <v>33</v>
      </c>
      <c r="T15412" s="4">
        <v>102000</v>
      </c>
      <c r="U15412" s="5">
        <v>0.18420000374317169</v>
      </c>
      <c r="V15412" s="4">
        <v>802.22998046875</v>
      </c>
      <c r="W15412" s="5">
        <v>9.6199996769428253E-2</v>
      </c>
      <c r="X15412" s="4">
        <v>25000</v>
      </c>
      <c r="Y15412" s="1">
        <v>30</v>
      </c>
      <c r="Z15412" s="4">
        <v>27837</v>
      </c>
      <c r="AA15412"/>
    </row>
    <row r="15413" spans="2:27" x14ac:dyDescent="0.3">
      <c r="B15413" s="1">
        <v>603768</v>
      </c>
      <c r="C15413" s="2" t="s">
        <v>24</v>
      </c>
      <c r="D15413" s="2" t="s">
        <v>25</v>
      </c>
      <c r="E15413" t="s">
        <v>127</v>
      </c>
      <c r="F15413" t="s">
        <v>12484</v>
      </c>
      <c r="G15413" t="s">
        <v>42</v>
      </c>
      <c r="H15413" t="s">
        <v>28</v>
      </c>
      <c r="I15413" s="3">
        <v>44479</v>
      </c>
      <c r="J15413" s="3">
        <v>44302</v>
      </c>
      <c r="K15413" s="3">
        <v>44209</v>
      </c>
      <c r="L15413" t="s">
        <v>29</v>
      </c>
      <c r="M15413" t="str">
        <f>IF(OR(financial_loan[[#This Row],[loan_status]] = "Fully Paid",financial_loan[[#This Row],[loan_status]] = "Current"),"Good Loan", "Bad Loan")</f>
        <v>Good Loan</v>
      </c>
      <c r="N15413" s="3">
        <v>44240</v>
      </c>
      <c r="O15413" s="1">
        <v>774703</v>
      </c>
      <c r="P15413" t="s">
        <v>30</v>
      </c>
      <c r="Q15413" t="s">
        <v>53</v>
      </c>
      <c r="R15413" t="s">
        <v>32</v>
      </c>
      <c r="S15413" t="s">
        <v>38</v>
      </c>
      <c r="T15413" s="4">
        <v>21000</v>
      </c>
      <c r="U15413" s="5">
        <v>7.890000194311142E-2</v>
      </c>
      <c r="V15413" s="4">
        <v>238.30000305175781</v>
      </c>
      <c r="W15413" s="5">
        <v>0.1371999979019165</v>
      </c>
      <c r="X15413" s="4">
        <v>7000</v>
      </c>
      <c r="Y15413" s="1">
        <v>8</v>
      </c>
      <c r="Z15413" s="4">
        <v>8199</v>
      </c>
      <c r="AA15413"/>
    </row>
    <row r="15414" spans="2:27" x14ac:dyDescent="0.3">
      <c r="B15414" s="1">
        <v>603770</v>
      </c>
      <c r="C15414" s="2" t="s">
        <v>24</v>
      </c>
      <c r="D15414" s="2" t="s">
        <v>25</v>
      </c>
      <c r="E15414" t="s">
        <v>26</v>
      </c>
      <c r="F15414" t="s">
        <v>12485</v>
      </c>
      <c r="G15414" t="s">
        <v>59</v>
      </c>
      <c r="H15414" t="s">
        <v>28</v>
      </c>
      <c r="I15414" s="3">
        <v>44479</v>
      </c>
      <c r="J15414" s="3">
        <v>44513</v>
      </c>
      <c r="K15414" s="3">
        <v>44513</v>
      </c>
      <c r="L15414" t="s">
        <v>29</v>
      </c>
      <c r="M15414" t="str">
        <f>IF(OR(financial_loan[[#This Row],[loan_status]] = "Fully Paid",financial_loan[[#This Row],[loan_status]] = "Current"),"Good Loan", "Bad Loan")</f>
        <v>Good Loan</v>
      </c>
      <c r="N15414" s="3">
        <v>44543</v>
      </c>
      <c r="O15414" s="1">
        <v>774705</v>
      </c>
      <c r="P15414" t="s">
        <v>30</v>
      </c>
      <c r="Q15414" t="s">
        <v>80</v>
      </c>
      <c r="R15414" t="s">
        <v>32</v>
      </c>
      <c r="S15414" t="s">
        <v>38</v>
      </c>
      <c r="T15414" s="4">
        <v>61000</v>
      </c>
      <c r="U15414" s="5">
        <v>0.11919999867677689</v>
      </c>
      <c r="V15414" s="4">
        <v>518.739990234375</v>
      </c>
      <c r="W15414" s="5">
        <v>0.14830000698566437</v>
      </c>
      <c r="X15414" s="4">
        <v>15000</v>
      </c>
      <c r="Y15414" s="1">
        <v>12</v>
      </c>
      <c r="Z15414" s="4">
        <v>18675</v>
      </c>
      <c r="AA15414"/>
    </row>
    <row r="15415" spans="2:27" x14ac:dyDescent="0.3">
      <c r="B15415" s="1">
        <v>603796</v>
      </c>
      <c r="C15415" s="2" t="s">
        <v>39</v>
      </c>
      <c r="D15415" s="2" t="s">
        <v>25</v>
      </c>
      <c r="E15415" t="s">
        <v>26</v>
      </c>
      <c r="F15415" t="s">
        <v>12486</v>
      </c>
      <c r="G15415" t="s">
        <v>42</v>
      </c>
      <c r="H15415" t="s">
        <v>52</v>
      </c>
      <c r="I15415" s="3">
        <v>44479</v>
      </c>
      <c r="J15415" s="3">
        <v>44332</v>
      </c>
      <c r="K15415" s="3">
        <v>44358</v>
      </c>
      <c r="L15415" t="s">
        <v>60</v>
      </c>
      <c r="M15415" t="str">
        <f>IF(OR(financial_loan[[#This Row],[loan_status]] = "Fully Paid",financial_loan[[#This Row],[loan_status]] = "Current"),"Good Loan", "Bad Loan")</f>
        <v>Bad Loan</v>
      </c>
      <c r="N15415" s="3">
        <v>44388</v>
      </c>
      <c r="O15415" s="1">
        <v>774736</v>
      </c>
      <c r="P15415" t="s">
        <v>30</v>
      </c>
      <c r="Q15415" t="s">
        <v>53</v>
      </c>
      <c r="R15415" t="s">
        <v>32</v>
      </c>
      <c r="S15415" t="s">
        <v>38</v>
      </c>
      <c r="T15415" s="4">
        <v>39000</v>
      </c>
      <c r="U15415" s="5">
        <v>0.16550000011920929</v>
      </c>
      <c r="V15415" s="4">
        <v>306.3800048828125</v>
      </c>
      <c r="W15415" s="5">
        <v>0.1371999979019165</v>
      </c>
      <c r="X15415" s="4">
        <v>9000</v>
      </c>
      <c r="Y15415" s="1">
        <v>30</v>
      </c>
      <c r="Z15415" s="4">
        <v>1317</v>
      </c>
      <c r="AA15415"/>
    </row>
    <row r="15416" spans="2:27" x14ac:dyDescent="0.3">
      <c r="B15416" s="1">
        <v>603803</v>
      </c>
      <c r="C15416" s="2" t="s">
        <v>89</v>
      </c>
      <c r="D15416" s="2" t="s">
        <v>25</v>
      </c>
      <c r="E15416" t="s">
        <v>57</v>
      </c>
      <c r="F15416" t="s">
        <v>12487</v>
      </c>
      <c r="G15416" t="s">
        <v>42</v>
      </c>
      <c r="H15416" t="s">
        <v>52</v>
      </c>
      <c r="I15416" s="3">
        <v>44510</v>
      </c>
      <c r="J15416" s="3">
        <v>44332</v>
      </c>
      <c r="K15416" s="3">
        <v>44511</v>
      </c>
      <c r="L15416" t="s">
        <v>60</v>
      </c>
      <c r="M15416" t="str">
        <f>IF(OR(financial_loan[[#This Row],[loan_status]] = "Fully Paid",financial_loan[[#This Row],[loan_status]] = "Current"),"Good Loan", "Bad Loan")</f>
        <v>Bad Loan</v>
      </c>
      <c r="N15416" s="3">
        <v>44541</v>
      </c>
      <c r="O15416" s="1">
        <v>774744</v>
      </c>
      <c r="P15416" t="s">
        <v>30</v>
      </c>
      <c r="Q15416" t="s">
        <v>44</v>
      </c>
      <c r="R15416" t="s">
        <v>77</v>
      </c>
      <c r="S15416" t="s">
        <v>1301</v>
      </c>
      <c r="T15416" s="4">
        <v>50000</v>
      </c>
      <c r="U15416" s="5">
        <v>0.11159999668598175</v>
      </c>
      <c r="V15416" s="4">
        <v>338.8800048828125</v>
      </c>
      <c r="W15416" s="5">
        <v>0.12610000371932983</v>
      </c>
      <c r="X15416" s="4">
        <v>24250</v>
      </c>
      <c r="Y15416" s="1">
        <v>19</v>
      </c>
      <c r="Z15416" s="4">
        <v>3085</v>
      </c>
      <c r="AA15416"/>
    </row>
    <row r="15417" spans="2:27" x14ac:dyDescent="0.3">
      <c r="B15417" s="1">
        <v>603818</v>
      </c>
      <c r="C15417" s="2" t="s">
        <v>231</v>
      </c>
      <c r="D15417" s="2" t="s">
        <v>25</v>
      </c>
      <c r="E15417" t="s">
        <v>40</v>
      </c>
      <c r="F15417" t="s">
        <v>6042</v>
      </c>
      <c r="G15417" t="s">
        <v>59</v>
      </c>
      <c r="H15417" t="s">
        <v>28</v>
      </c>
      <c r="I15417" s="3">
        <v>44510</v>
      </c>
      <c r="J15417" s="3">
        <v>44390</v>
      </c>
      <c r="K15417" s="3">
        <v>44390</v>
      </c>
      <c r="L15417" t="s">
        <v>29</v>
      </c>
      <c r="M15417" t="str">
        <f>IF(OR(financial_loan[[#This Row],[loan_status]] = "Fully Paid",financial_loan[[#This Row],[loan_status]] = "Current"),"Good Loan", "Bad Loan")</f>
        <v>Good Loan</v>
      </c>
      <c r="N15417" s="3">
        <v>44421</v>
      </c>
      <c r="O15417" s="1">
        <v>774761</v>
      </c>
      <c r="P15417" t="s">
        <v>30</v>
      </c>
      <c r="Q15417" t="s">
        <v>108</v>
      </c>
      <c r="R15417" t="s">
        <v>77</v>
      </c>
      <c r="S15417" t="s">
        <v>1301</v>
      </c>
      <c r="T15417" s="4">
        <v>1200000</v>
      </c>
      <c r="U15417" s="5">
        <v>4.1000000201165676E-3</v>
      </c>
      <c r="V15417" s="4">
        <v>597.3800048828125</v>
      </c>
      <c r="W15417" s="5">
        <v>0.15199999511241913</v>
      </c>
      <c r="X15417" s="4">
        <v>25000</v>
      </c>
      <c r="Y15417" s="1">
        <v>12</v>
      </c>
      <c r="Z15417" s="4">
        <v>33125</v>
      </c>
      <c r="AA15417"/>
    </row>
    <row r="15418" spans="2:27" x14ac:dyDescent="0.3">
      <c r="B15418" s="1">
        <v>603853</v>
      </c>
      <c r="C15418" s="2" t="s">
        <v>24</v>
      </c>
      <c r="D15418" s="2" t="s">
        <v>25</v>
      </c>
      <c r="E15418" t="s">
        <v>40</v>
      </c>
      <c r="F15418" t="s">
        <v>12488</v>
      </c>
      <c r="G15418" t="s">
        <v>100</v>
      </c>
      <c r="H15418" t="s">
        <v>28</v>
      </c>
      <c r="I15418" s="3">
        <v>44479</v>
      </c>
      <c r="J15418" s="3">
        <v>44271</v>
      </c>
      <c r="K15418" s="3">
        <v>44423</v>
      </c>
      <c r="L15418" t="s">
        <v>60</v>
      </c>
      <c r="M15418" t="str">
        <f>IF(OR(financial_loan[[#This Row],[loan_status]] = "Fully Paid",financial_loan[[#This Row],[loan_status]] = "Current"),"Good Loan", "Bad Loan")</f>
        <v>Bad Loan</v>
      </c>
      <c r="N15418" s="3">
        <v>44454</v>
      </c>
      <c r="O15418" s="1">
        <v>774800</v>
      </c>
      <c r="P15418" t="s">
        <v>30</v>
      </c>
      <c r="Q15418" t="s">
        <v>157</v>
      </c>
      <c r="R15418" t="s">
        <v>77</v>
      </c>
      <c r="S15418" t="s">
        <v>1301</v>
      </c>
      <c r="T15418" s="4">
        <v>53040</v>
      </c>
      <c r="U15418" s="5">
        <v>0.12829999625682831</v>
      </c>
      <c r="V15418" s="4">
        <v>364.3800048828125</v>
      </c>
      <c r="W15418" s="5">
        <v>0.15950000286102295</v>
      </c>
      <c r="X15418" s="4">
        <v>15000</v>
      </c>
      <c r="Y15418" s="1">
        <v>28</v>
      </c>
      <c r="Z15418" s="4">
        <v>20936</v>
      </c>
      <c r="AA15418"/>
    </row>
    <row r="15419" spans="2:27" x14ac:dyDescent="0.3">
      <c r="B15419" s="1">
        <v>603861</v>
      </c>
      <c r="C15419" s="2" t="s">
        <v>206</v>
      </c>
      <c r="D15419" s="2" t="s">
        <v>25</v>
      </c>
      <c r="E15419" t="s">
        <v>127</v>
      </c>
      <c r="F15419" t="s">
        <v>6172</v>
      </c>
      <c r="G15419" t="s">
        <v>54</v>
      </c>
      <c r="H15419" t="s">
        <v>52</v>
      </c>
      <c r="I15419" s="3">
        <v>44479</v>
      </c>
      <c r="J15419" s="3">
        <v>44484</v>
      </c>
      <c r="K15419" s="3">
        <v>44389</v>
      </c>
      <c r="L15419" t="s">
        <v>29</v>
      </c>
      <c r="M15419" t="str">
        <f>IF(OR(financial_loan[[#This Row],[loan_status]] = "Fully Paid",financial_loan[[#This Row],[loan_status]] = "Current"),"Good Loan", "Bad Loan")</f>
        <v>Good Loan</v>
      </c>
      <c r="N15419" s="3">
        <v>44420</v>
      </c>
      <c r="O15419" s="1">
        <v>774808</v>
      </c>
      <c r="P15419" t="s">
        <v>30</v>
      </c>
      <c r="Q15419" t="s">
        <v>82</v>
      </c>
      <c r="R15419" t="s">
        <v>32</v>
      </c>
      <c r="S15419" t="s">
        <v>1301</v>
      </c>
      <c r="T15419" s="4">
        <v>98000</v>
      </c>
      <c r="U15419" s="5">
        <v>0.210999995470047</v>
      </c>
      <c r="V15419" s="4">
        <v>306.67999267578125</v>
      </c>
      <c r="W15419" s="5">
        <v>6.5399996936321259E-2</v>
      </c>
      <c r="X15419" s="4">
        <v>10000</v>
      </c>
      <c r="Y15419" s="1">
        <v>37</v>
      </c>
      <c r="Z15419" s="4">
        <v>10820</v>
      </c>
      <c r="AA15419"/>
    </row>
    <row r="15420" spans="2:27" x14ac:dyDescent="0.3">
      <c r="B15420" s="1">
        <v>603866</v>
      </c>
      <c r="C15420" s="2" t="s">
        <v>431</v>
      </c>
      <c r="D15420" s="2" t="s">
        <v>25</v>
      </c>
      <c r="E15420" t="s">
        <v>111</v>
      </c>
      <c r="F15420" t="s">
        <v>12489</v>
      </c>
      <c r="G15420" t="s">
        <v>100</v>
      </c>
      <c r="H15420" t="s">
        <v>52</v>
      </c>
      <c r="I15420" s="3">
        <v>44479</v>
      </c>
      <c r="J15420" s="3">
        <v>44332</v>
      </c>
      <c r="K15420" s="3">
        <v>44513</v>
      </c>
      <c r="L15420" t="s">
        <v>29</v>
      </c>
      <c r="M15420" t="str">
        <f>IF(OR(financial_loan[[#This Row],[loan_status]] = "Fully Paid",financial_loan[[#This Row],[loan_status]] = "Current"),"Good Loan", "Bad Loan")</f>
        <v>Good Loan</v>
      </c>
      <c r="N15420" s="3">
        <v>44543</v>
      </c>
      <c r="O15420" s="1">
        <v>774813</v>
      </c>
      <c r="P15420" t="s">
        <v>30</v>
      </c>
      <c r="Q15420" t="s">
        <v>157</v>
      </c>
      <c r="R15420" t="s">
        <v>32</v>
      </c>
      <c r="S15420" t="s">
        <v>38</v>
      </c>
      <c r="T15420" s="4">
        <v>50000</v>
      </c>
      <c r="U15420" s="5">
        <v>0.19460000097751617</v>
      </c>
      <c r="V15420" s="4">
        <v>535.77001953125</v>
      </c>
      <c r="W15420" s="5">
        <v>0.15950000286102295</v>
      </c>
      <c r="X15420" s="4">
        <v>15250</v>
      </c>
      <c r="Y15420" s="1">
        <v>14</v>
      </c>
      <c r="Z15420" s="4">
        <v>19289</v>
      </c>
      <c r="AA15420"/>
    </row>
    <row r="15421" spans="2:27" x14ac:dyDescent="0.3">
      <c r="B15421" s="1">
        <v>603891</v>
      </c>
      <c r="C15421" s="2" t="s">
        <v>24</v>
      </c>
      <c r="D15421" s="2" t="s">
        <v>25</v>
      </c>
      <c r="E15421" t="s">
        <v>40</v>
      </c>
      <c r="F15421" t="s">
        <v>12338</v>
      </c>
      <c r="G15421" t="s">
        <v>54</v>
      </c>
      <c r="H15421" t="s">
        <v>52</v>
      </c>
      <c r="I15421" s="3">
        <v>44479</v>
      </c>
      <c r="J15421" s="3">
        <v>44391</v>
      </c>
      <c r="K15421" s="3">
        <v>44513</v>
      </c>
      <c r="L15421" t="s">
        <v>29</v>
      </c>
      <c r="M15421" t="str">
        <f>IF(OR(financial_loan[[#This Row],[loan_status]] = "Fully Paid",financial_loan[[#This Row],[loan_status]] = "Current"),"Good Loan", "Bad Loan")</f>
        <v>Good Loan</v>
      </c>
      <c r="N15421" s="3">
        <v>44543</v>
      </c>
      <c r="O15421" s="1">
        <v>774842</v>
      </c>
      <c r="P15421" t="s">
        <v>36</v>
      </c>
      <c r="Q15421" t="s">
        <v>55</v>
      </c>
      <c r="R15421" t="s">
        <v>32</v>
      </c>
      <c r="S15421" t="s">
        <v>1301</v>
      </c>
      <c r="T15421" s="4">
        <v>60000</v>
      </c>
      <c r="U15421" s="5">
        <v>0.14280000329017639</v>
      </c>
      <c r="V15421" s="4">
        <v>462.54000854492188</v>
      </c>
      <c r="W15421" s="5">
        <v>6.9099999964237213E-2</v>
      </c>
      <c r="X15421" s="4">
        <v>15000</v>
      </c>
      <c r="Y15421" s="1">
        <v>12</v>
      </c>
      <c r="Z15421" s="4">
        <v>16652</v>
      </c>
      <c r="AA15421"/>
    </row>
    <row r="15422" spans="2:27" x14ac:dyDescent="0.3">
      <c r="B15422" s="1">
        <v>603908</v>
      </c>
      <c r="C15422" s="2" t="s">
        <v>39</v>
      </c>
      <c r="D15422" s="2" t="s">
        <v>25</v>
      </c>
      <c r="E15422" t="s">
        <v>46</v>
      </c>
      <c r="F15422" t="s">
        <v>10511</v>
      </c>
      <c r="G15422" t="s">
        <v>42</v>
      </c>
      <c r="H15422" t="s">
        <v>52</v>
      </c>
      <c r="I15422" s="3">
        <v>44479</v>
      </c>
      <c r="J15422" s="3">
        <v>44332</v>
      </c>
      <c r="K15422" s="3">
        <v>44389</v>
      </c>
      <c r="L15422" t="s">
        <v>60</v>
      </c>
      <c r="M15422" t="str">
        <f>IF(OR(financial_loan[[#This Row],[loan_status]] = "Fully Paid",financial_loan[[#This Row],[loan_status]] = "Current"),"Good Loan", "Bad Loan")</f>
        <v>Bad Loan</v>
      </c>
      <c r="N15422" s="3">
        <v>44420</v>
      </c>
      <c r="O15422" s="1">
        <v>774861</v>
      </c>
      <c r="P15422" t="s">
        <v>30</v>
      </c>
      <c r="Q15422" t="s">
        <v>48</v>
      </c>
      <c r="R15422" t="s">
        <v>32</v>
      </c>
      <c r="S15422" t="s">
        <v>1301</v>
      </c>
      <c r="T15422" s="4">
        <v>152004</v>
      </c>
      <c r="U15422" s="5">
        <v>0.23919999599456787</v>
      </c>
      <c r="V15422" s="4">
        <v>282.95001220703125</v>
      </c>
      <c r="W15422" s="5">
        <v>0.12980000674724579</v>
      </c>
      <c r="X15422" s="4">
        <v>8400</v>
      </c>
      <c r="Y15422" s="1">
        <v>33</v>
      </c>
      <c r="Z15422" s="4">
        <v>5650</v>
      </c>
      <c r="AA15422"/>
    </row>
    <row r="15423" spans="2:27" x14ac:dyDescent="0.3">
      <c r="B15423" s="1">
        <v>603909</v>
      </c>
      <c r="C15423" s="2" t="s">
        <v>24</v>
      </c>
      <c r="D15423" s="2" t="s">
        <v>25</v>
      </c>
      <c r="E15423" t="s">
        <v>57</v>
      </c>
      <c r="F15423" t="s">
        <v>3190</v>
      </c>
      <c r="G15423" t="s">
        <v>27</v>
      </c>
      <c r="H15423" t="s">
        <v>28</v>
      </c>
      <c r="I15423" s="3">
        <v>44479</v>
      </c>
      <c r="J15423" s="3">
        <v>44454</v>
      </c>
      <c r="K15423" s="3">
        <v>44452</v>
      </c>
      <c r="L15423" t="s">
        <v>29</v>
      </c>
      <c r="M15423" t="str">
        <f>IF(OR(financial_loan[[#This Row],[loan_status]] = "Fully Paid",financial_loan[[#This Row],[loan_status]] = "Current"),"Good Loan", "Bad Loan")</f>
        <v>Good Loan</v>
      </c>
      <c r="N15423" s="3">
        <v>44482</v>
      </c>
      <c r="O15423" s="1">
        <v>774862</v>
      </c>
      <c r="P15423" t="s">
        <v>30</v>
      </c>
      <c r="Q15423" t="s">
        <v>65</v>
      </c>
      <c r="R15423" t="s">
        <v>32</v>
      </c>
      <c r="S15423" t="s">
        <v>33</v>
      </c>
      <c r="T15423" s="4">
        <v>70000</v>
      </c>
      <c r="U15423" s="5">
        <v>0.14429999887943268</v>
      </c>
      <c r="V15423" s="4">
        <v>539.6500244140625</v>
      </c>
      <c r="W15423" s="5">
        <v>8.8799998164176941E-2</v>
      </c>
      <c r="X15423" s="4">
        <v>17000</v>
      </c>
      <c r="Y15423" s="1">
        <v>10</v>
      </c>
      <c r="Z15423" s="4">
        <v>19416</v>
      </c>
      <c r="AA15423"/>
    </row>
    <row r="15424" spans="2:27" x14ac:dyDescent="0.3">
      <c r="B15424" s="1">
        <v>603911</v>
      </c>
      <c r="C15424" s="2" t="s">
        <v>211</v>
      </c>
      <c r="D15424" s="2" t="s">
        <v>25</v>
      </c>
      <c r="E15424" t="s">
        <v>111</v>
      </c>
      <c r="F15424" t="s">
        <v>12490</v>
      </c>
      <c r="G15424" t="s">
        <v>27</v>
      </c>
      <c r="H15424" t="s">
        <v>52</v>
      </c>
      <c r="I15424" s="3">
        <v>44479</v>
      </c>
      <c r="J15424" s="3">
        <v>44332</v>
      </c>
      <c r="K15424" s="3">
        <v>44515</v>
      </c>
      <c r="L15424" t="s">
        <v>29</v>
      </c>
      <c r="M15424" t="str">
        <f>IF(OR(financial_loan[[#This Row],[loan_status]] = "Fully Paid",financial_loan[[#This Row],[loan_status]] = "Current"),"Good Loan", "Bad Loan")</f>
        <v>Good Loan</v>
      </c>
      <c r="N15424" s="3">
        <v>44545</v>
      </c>
      <c r="O15424" s="1">
        <v>774866</v>
      </c>
      <c r="P15424" t="s">
        <v>30</v>
      </c>
      <c r="Q15424" t="s">
        <v>31</v>
      </c>
      <c r="R15424" t="s">
        <v>77</v>
      </c>
      <c r="S15424" t="s">
        <v>33</v>
      </c>
      <c r="T15424" s="4">
        <v>80000</v>
      </c>
      <c r="U15424" s="5">
        <v>0.21639999747276306</v>
      </c>
      <c r="V15424" s="4">
        <v>531.05999755859375</v>
      </c>
      <c r="W15424" s="5">
        <v>9.9899999797344208E-2</v>
      </c>
      <c r="X15424" s="4">
        <v>25000</v>
      </c>
      <c r="Y15424" s="1">
        <v>33</v>
      </c>
      <c r="Z15424" s="4">
        <v>31863</v>
      </c>
      <c r="AA15424"/>
    </row>
    <row r="15425" spans="2:27" x14ac:dyDescent="0.3">
      <c r="B15425" s="1">
        <v>603918</v>
      </c>
      <c r="C15425" s="2" t="s">
        <v>83</v>
      </c>
      <c r="D15425" s="2" t="s">
        <v>25</v>
      </c>
      <c r="E15425" t="s">
        <v>26</v>
      </c>
      <c r="F15425" t="s">
        <v>3786</v>
      </c>
      <c r="G15425" t="s">
        <v>27</v>
      </c>
      <c r="H15425" t="s">
        <v>52</v>
      </c>
      <c r="I15425" s="3">
        <v>44479</v>
      </c>
      <c r="J15425" s="3">
        <v>44241</v>
      </c>
      <c r="K15425" s="3">
        <v>44451</v>
      </c>
      <c r="L15425" t="s">
        <v>29</v>
      </c>
      <c r="M15425" t="str">
        <f>IF(OR(financial_loan[[#This Row],[loan_status]] = "Fully Paid",financial_loan[[#This Row],[loan_status]] = "Current"),"Good Loan", "Bad Loan")</f>
        <v>Good Loan</v>
      </c>
      <c r="N15425" s="3">
        <v>44481</v>
      </c>
      <c r="O15425" s="1">
        <v>774874</v>
      </c>
      <c r="P15425" t="s">
        <v>36</v>
      </c>
      <c r="Q15425" t="s">
        <v>51</v>
      </c>
      <c r="R15425" t="s">
        <v>77</v>
      </c>
      <c r="S15425" t="s">
        <v>33</v>
      </c>
      <c r="T15425" s="4">
        <v>120000</v>
      </c>
      <c r="U15425" s="5">
        <v>0.1395999938249588</v>
      </c>
      <c r="V15425" s="4">
        <v>358.02999877929688</v>
      </c>
      <c r="W15425" s="5">
        <v>9.6199996769428253E-2</v>
      </c>
      <c r="X15425" s="4">
        <v>17000</v>
      </c>
      <c r="Y15425" s="1">
        <v>35</v>
      </c>
      <c r="Z15425" s="4">
        <v>19565</v>
      </c>
      <c r="AA15425"/>
    </row>
    <row r="15426" spans="2:27" x14ac:dyDescent="0.3">
      <c r="B15426" s="1">
        <v>603935</v>
      </c>
      <c r="C15426" s="2" t="s">
        <v>34</v>
      </c>
      <c r="D15426" s="2" t="s">
        <v>25</v>
      </c>
      <c r="E15426" t="s">
        <v>40</v>
      </c>
      <c r="F15426" t="s">
        <v>12491</v>
      </c>
      <c r="G15426" t="s">
        <v>27</v>
      </c>
      <c r="H15426" t="s">
        <v>52</v>
      </c>
      <c r="I15426" s="3">
        <v>44479</v>
      </c>
      <c r="J15426" s="3">
        <v>44513</v>
      </c>
      <c r="K15426" s="3">
        <v>44513</v>
      </c>
      <c r="L15426" t="s">
        <v>29</v>
      </c>
      <c r="M15426" t="str">
        <f>IF(OR(financial_loan[[#This Row],[loan_status]] = "Fully Paid",financial_loan[[#This Row],[loan_status]] = "Current"),"Good Loan", "Bad Loan")</f>
        <v>Good Loan</v>
      </c>
      <c r="N15426" s="3">
        <v>44543</v>
      </c>
      <c r="O15426" s="1">
        <v>774893</v>
      </c>
      <c r="P15426" t="s">
        <v>103</v>
      </c>
      <c r="Q15426" t="s">
        <v>37</v>
      </c>
      <c r="R15426" t="s">
        <v>32</v>
      </c>
      <c r="S15426" t="s">
        <v>38</v>
      </c>
      <c r="T15426" s="4">
        <v>150000</v>
      </c>
      <c r="U15426" s="5">
        <v>4.6199999749660492E-2</v>
      </c>
      <c r="V15426" s="4">
        <v>454.1199951171875</v>
      </c>
      <c r="W15426" s="5">
        <v>0.10360000282526016</v>
      </c>
      <c r="X15426" s="4">
        <v>14000</v>
      </c>
      <c r="Y15426" s="1">
        <v>14</v>
      </c>
      <c r="Z15426" s="4">
        <v>16348</v>
      </c>
      <c r="AA15426"/>
    </row>
    <row r="15427" spans="2:27" x14ac:dyDescent="0.3">
      <c r="B15427" s="1">
        <v>603937</v>
      </c>
      <c r="C15427" s="2" t="s">
        <v>133</v>
      </c>
      <c r="D15427" s="2" t="s">
        <v>25</v>
      </c>
      <c r="E15427" t="s">
        <v>127</v>
      </c>
      <c r="F15427" t="s">
        <v>12492</v>
      </c>
      <c r="G15427" t="s">
        <v>27</v>
      </c>
      <c r="H15427" t="s">
        <v>43</v>
      </c>
      <c r="I15427" s="3">
        <v>44479</v>
      </c>
      <c r="J15427" s="3">
        <v>44210</v>
      </c>
      <c r="K15427" s="3">
        <v>44421</v>
      </c>
      <c r="L15427" t="s">
        <v>60</v>
      </c>
      <c r="M15427" t="str">
        <f>IF(OR(financial_loan[[#This Row],[loan_status]] = "Fully Paid",financial_loan[[#This Row],[loan_status]] = "Current"),"Good Loan", "Bad Loan")</f>
        <v>Bad Loan</v>
      </c>
      <c r="N15427" s="3">
        <v>44452</v>
      </c>
      <c r="O15427" s="1">
        <v>774897</v>
      </c>
      <c r="P15427" t="s">
        <v>68</v>
      </c>
      <c r="Q15427" t="s">
        <v>51</v>
      </c>
      <c r="R15427" t="s">
        <v>77</v>
      </c>
      <c r="S15427" t="s">
        <v>38</v>
      </c>
      <c r="T15427" s="4">
        <v>81000</v>
      </c>
      <c r="U15427" s="5">
        <v>0.16210000216960907</v>
      </c>
      <c r="V15427" s="4">
        <v>84.25</v>
      </c>
      <c r="W15427" s="5">
        <v>9.6199996769428253E-2</v>
      </c>
      <c r="X15427" s="4">
        <v>4000</v>
      </c>
      <c r="Y15427" s="1">
        <v>30</v>
      </c>
      <c r="Z15427" s="4">
        <v>3063</v>
      </c>
      <c r="AA15427"/>
    </row>
    <row r="15428" spans="2:27" x14ac:dyDescent="0.3">
      <c r="B15428" s="1">
        <v>603940</v>
      </c>
      <c r="C15428" s="2" t="s">
        <v>34</v>
      </c>
      <c r="D15428" s="2" t="s">
        <v>25</v>
      </c>
      <c r="E15428" t="s">
        <v>49</v>
      </c>
      <c r="F15428" t="s">
        <v>12493</v>
      </c>
      <c r="G15428" t="s">
        <v>54</v>
      </c>
      <c r="H15428" t="s">
        <v>52</v>
      </c>
      <c r="I15428" s="3">
        <v>44510</v>
      </c>
      <c r="J15428" s="3">
        <v>44270</v>
      </c>
      <c r="K15428" s="3">
        <v>44544</v>
      </c>
      <c r="L15428" t="s">
        <v>29</v>
      </c>
      <c r="M15428" t="str">
        <f>IF(OR(financial_loan[[#This Row],[loan_status]] = "Fully Paid",financial_loan[[#This Row],[loan_status]] = "Current"),"Good Loan", "Bad Loan")</f>
        <v>Good Loan</v>
      </c>
      <c r="N15428" s="3">
        <v>44575</v>
      </c>
      <c r="O15428" s="1">
        <v>774901</v>
      </c>
      <c r="P15428" t="s">
        <v>70</v>
      </c>
      <c r="Q15428" t="s">
        <v>55</v>
      </c>
      <c r="R15428" t="s">
        <v>77</v>
      </c>
      <c r="S15428" t="s">
        <v>33</v>
      </c>
      <c r="T15428" s="4">
        <v>170000</v>
      </c>
      <c r="U15428" s="5">
        <v>0.17980000376701355</v>
      </c>
      <c r="V15428" s="4">
        <v>260.82000732421875</v>
      </c>
      <c r="W15428" s="5">
        <v>6.9099999964237213E-2</v>
      </c>
      <c r="X15428" s="4">
        <v>20000</v>
      </c>
      <c r="Y15428" s="1">
        <v>56</v>
      </c>
      <c r="Z15428" s="4">
        <v>15552</v>
      </c>
      <c r="AA15428"/>
    </row>
    <row r="15429" spans="2:27" x14ac:dyDescent="0.3">
      <c r="B15429" s="1">
        <v>603944</v>
      </c>
      <c r="C15429" s="2" t="s">
        <v>701</v>
      </c>
      <c r="D15429" s="2" t="s">
        <v>25</v>
      </c>
      <c r="E15429" t="s">
        <v>84</v>
      </c>
      <c r="F15429" t="s">
        <v>12494</v>
      </c>
      <c r="G15429" t="s">
        <v>100</v>
      </c>
      <c r="H15429" t="s">
        <v>52</v>
      </c>
      <c r="I15429" s="3">
        <v>44479</v>
      </c>
      <c r="J15429" s="3">
        <v>44515</v>
      </c>
      <c r="K15429" s="3">
        <v>44515</v>
      </c>
      <c r="L15429" t="s">
        <v>29</v>
      </c>
      <c r="M15429" t="str">
        <f>IF(OR(financial_loan[[#This Row],[loan_status]] = "Fully Paid",financial_loan[[#This Row],[loan_status]] = "Current"),"Good Loan", "Bad Loan")</f>
        <v>Good Loan</v>
      </c>
      <c r="N15429" s="3">
        <v>44545</v>
      </c>
      <c r="O15429" s="1">
        <v>774906</v>
      </c>
      <c r="P15429" t="s">
        <v>30</v>
      </c>
      <c r="Q15429" t="s">
        <v>219</v>
      </c>
      <c r="R15429" t="s">
        <v>77</v>
      </c>
      <c r="S15429" t="s">
        <v>1301</v>
      </c>
      <c r="T15429" s="4">
        <v>115000</v>
      </c>
      <c r="U15429" s="5">
        <v>0.13379999995231628</v>
      </c>
      <c r="V15429" s="4">
        <v>501.69000244140625</v>
      </c>
      <c r="W15429" s="5">
        <v>0.17430000007152557</v>
      </c>
      <c r="X15429" s="4">
        <v>20000</v>
      </c>
      <c r="Y15429" s="1">
        <v>35</v>
      </c>
      <c r="Z15429" s="4">
        <v>30101</v>
      </c>
      <c r="AA15429"/>
    </row>
    <row r="15430" spans="2:27" x14ac:dyDescent="0.3">
      <c r="B15430" s="1">
        <v>603952</v>
      </c>
      <c r="C15430" s="2" t="s">
        <v>89</v>
      </c>
      <c r="D15430" s="2" t="s">
        <v>25</v>
      </c>
      <c r="E15430" t="s">
        <v>63</v>
      </c>
      <c r="F15430" t="s">
        <v>12495</v>
      </c>
      <c r="G15430" t="s">
        <v>54</v>
      </c>
      <c r="H15430" t="s">
        <v>52</v>
      </c>
      <c r="I15430" s="3">
        <v>44510</v>
      </c>
      <c r="J15430" s="3">
        <v>44269</v>
      </c>
      <c r="K15430" s="3">
        <v>44269</v>
      </c>
      <c r="L15430" t="s">
        <v>29</v>
      </c>
      <c r="M15430" t="str">
        <f>IF(OR(financial_loan[[#This Row],[loan_status]] = "Fully Paid",financial_loan[[#This Row],[loan_status]] = "Current"),"Good Loan", "Bad Loan")</f>
        <v>Good Loan</v>
      </c>
      <c r="N15430" s="3">
        <v>44300</v>
      </c>
      <c r="O15430" s="1">
        <v>774917</v>
      </c>
      <c r="P15430" t="s">
        <v>30</v>
      </c>
      <c r="Q15430" t="s">
        <v>55</v>
      </c>
      <c r="R15430" t="s">
        <v>77</v>
      </c>
      <c r="S15430" t="s">
        <v>1301</v>
      </c>
      <c r="T15430" s="4">
        <v>210000</v>
      </c>
      <c r="U15430" s="5">
        <v>5.4000001400709152E-3</v>
      </c>
      <c r="V15430" s="4">
        <v>258.83999633789063</v>
      </c>
      <c r="W15430" s="5">
        <v>6.9099999964237213E-2</v>
      </c>
      <c r="X15430" s="4">
        <v>20000</v>
      </c>
      <c r="Y15430" s="1">
        <v>46</v>
      </c>
      <c r="Z15430" s="4">
        <v>15207</v>
      </c>
      <c r="AA15430"/>
    </row>
    <row r="15431" spans="2:27" x14ac:dyDescent="0.3">
      <c r="B15431" s="1">
        <v>603967</v>
      </c>
      <c r="C15431" s="2" t="s">
        <v>24</v>
      </c>
      <c r="D15431" s="2" t="s">
        <v>25</v>
      </c>
      <c r="E15431" t="s">
        <v>98</v>
      </c>
      <c r="F15431" t="s">
        <v>12496</v>
      </c>
      <c r="G15431" t="s">
        <v>27</v>
      </c>
      <c r="H15431" t="s">
        <v>28</v>
      </c>
      <c r="I15431" s="3">
        <v>44479</v>
      </c>
      <c r="J15431" s="3">
        <v>44243</v>
      </c>
      <c r="K15431" s="3">
        <v>44480</v>
      </c>
      <c r="L15431" t="s">
        <v>29</v>
      </c>
      <c r="M15431" t="str">
        <f>IF(OR(financial_loan[[#This Row],[loan_status]] = "Fully Paid",financial_loan[[#This Row],[loan_status]] = "Current"),"Good Loan", "Bad Loan")</f>
        <v>Good Loan</v>
      </c>
      <c r="N15431" s="3">
        <v>44511</v>
      </c>
      <c r="O15431" s="1">
        <v>774939</v>
      </c>
      <c r="P15431" t="s">
        <v>30</v>
      </c>
      <c r="Q15431" t="s">
        <v>37</v>
      </c>
      <c r="R15431" t="s">
        <v>32</v>
      </c>
      <c r="S15431" t="s">
        <v>33</v>
      </c>
      <c r="T15431" s="4">
        <v>119000</v>
      </c>
      <c r="U15431" s="5">
        <v>0.14440000057220459</v>
      </c>
      <c r="V15431" s="4">
        <v>389.239990234375</v>
      </c>
      <c r="W15431" s="5">
        <v>0.10360000282526016</v>
      </c>
      <c r="X15431" s="4">
        <v>12000</v>
      </c>
      <c r="Y15431" s="1">
        <v>32</v>
      </c>
      <c r="Z15431" s="4">
        <v>13001</v>
      </c>
      <c r="AA15431"/>
    </row>
    <row r="15432" spans="2:27" x14ac:dyDescent="0.3">
      <c r="B15432" s="1">
        <v>603985</v>
      </c>
      <c r="C15432" s="2" t="s">
        <v>124</v>
      </c>
      <c r="D15432" s="2" t="s">
        <v>25</v>
      </c>
      <c r="E15432" t="s">
        <v>127</v>
      </c>
      <c r="F15432" t="s">
        <v>2248</v>
      </c>
      <c r="G15432" t="s">
        <v>59</v>
      </c>
      <c r="H15432" t="s">
        <v>52</v>
      </c>
      <c r="I15432" s="3">
        <v>44479</v>
      </c>
      <c r="J15432" s="3">
        <v>44328</v>
      </c>
      <c r="K15432" s="3">
        <v>44541</v>
      </c>
      <c r="L15432" t="s">
        <v>60</v>
      </c>
      <c r="M15432" t="str">
        <f>IF(OR(financial_loan[[#This Row],[loan_status]] = "Fully Paid",financial_loan[[#This Row],[loan_status]] = "Current"),"Good Loan", "Bad Loan")</f>
        <v>Bad Loan</v>
      </c>
      <c r="N15432" s="3">
        <v>44572</v>
      </c>
      <c r="O15432" s="1">
        <v>774959</v>
      </c>
      <c r="P15432" t="s">
        <v>30</v>
      </c>
      <c r="Q15432" t="s">
        <v>61</v>
      </c>
      <c r="R15432" t="s">
        <v>77</v>
      </c>
      <c r="S15432" t="s">
        <v>38</v>
      </c>
      <c r="T15432" s="4">
        <v>36000</v>
      </c>
      <c r="U15432" s="5">
        <v>0.20499999821186066</v>
      </c>
      <c r="V15432" s="4">
        <v>235.08000183105469</v>
      </c>
      <c r="W15432" s="5">
        <v>0.14460000395774841</v>
      </c>
      <c r="X15432" s="4">
        <v>10000</v>
      </c>
      <c r="Y15432" s="1">
        <v>17</v>
      </c>
      <c r="Z15432" s="4">
        <v>4233</v>
      </c>
      <c r="AA15432"/>
    </row>
    <row r="15433" spans="2:27" x14ac:dyDescent="0.3">
      <c r="B15433" s="1">
        <v>603988</v>
      </c>
      <c r="C15433" s="2" t="s">
        <v>83</v>
      </c>
      <c r="D15433" s="2" t="s">
        <v>25</v>
      </c>
      <c r="E15433" t="s">
        <v>63</v>
      </c>
      <c r="F15433" t="s">
        <v>12497</v>
      </c>
      <c r="G15433" t="s">
        <v>27</v>
      </c>
      <c r="H15433" t="s">
        <v>52</v>
      </c>
      <c r="I15433" s="3">
        <v>44479</v>
      </c>
      <c r="J15433" s="3">
        <v>44480</v>
      </c>
      <c r="K15433" s="3">
        <v>44480</v>
      </c>
      <c r="L15433" t="s">
        <v>29</v>
      </c>
      <c r="M15433" t="str">
        <f>IF(OR(financial_loan[[#This Row],[loan_status]] = "Fully Paid",financial_loan[[#This Row],[loan_status]] = "Current"),"Good Loan", "Bad Loan")</f>
        <v>Good Loan</v>
      </c>
      <c r="N15433" s="3">
        <v>44511</v>
      </c>
      <c r="O15433" s="1">
        <v>774962</v>
      </c>
      <c r="P15433" t="s">
        <v>30</v>
      </c>
      <c r="Q15433" t="s">
        <v>37</v>
      </c>
      <c r="R15433" t="s">
        <v>32</v>
      </c>
      <c r="S15433" t="s">
        <v>38</v>
      </c>
      <c r="T15433" s="4">
        <v>87000</v>
      </c>
      <c r="U15433" s="5">
        <v>8.5500001907348633E-2</v>
      </c>
      <c r="V15433" s="4">
        <v>324.3699951171875</v>
      </c>
      <c r="W15433" s="5">
        <v>0.10360000282526016</v>
      </c>
      <c r="X15433" s="4">
        <v>10000</v>
      </c>
      <c r="Y15433" s="1">
        <v>26</v>
      </c>
      <c r="Z15433" s="4">
        <v>10834</v>
      </c>
      <c r="AA15433"/>
    </row>
    <row r="15434" spans="2:27" x14ac:dyDescent="0.3">
      <c r="B15434" s="1">
        <v>603999</v>
      </c>
      <c r="C15434" s="2" t="s">
        <v>24</v>
      </c>
      <c r="D15434" s="2" t="s">
        <v>25</v>
      </c>
      <c r="E15434" t="s">
        <v>63</v>
      </c>
      <c r="F15434" t="s">
        <v>12498</v>
      </c>
      <c r="G15434" t="s">
        <v>100</v>
      </c>
      <c r="H15434" t="s">
        <v>52</v>
      </c>
      <c r="I15434" s="3">
        <v>44479</v>
      </c>
      <c r="J15434" s="3">
        <v>44543</v>
      </c>
      <c r="K15434" s="3">
        <v>44543</v>
      </c>
      <c r="L15434" t="s">
        <v>29</v>
      </c>
      <c r="M15434" t="str">
        <f>IF(OR(financial_loan[[#This Row],[loan_status]] = "Fully Paid",financial_loan[[#This Row],[loan_status]] = "Current"),"Good Loan", "Bad Loan")</f>
        <v>Good Loan</v>
      </c>
      <c r="N15434" s="3">
        <v>44574</v>
      </c>
      <c r="O15434" s="1">
        <v>774976</v>
      </c>
      <c r="P15434" t="s">
        <v>70</v>
      </c>
      <c r="Q15434" t="s">
        <v>118</v>
      </c>
      <c r="R15434" t="s">
        <v>77</v>
      </c>
      <c r="S15434" t="s">
        <v>38</v>
      </c>
      <c r="T15434" s="4">
        <v>72000</v>
      </c>
      <c r="U15434" s="5">
        <v>4.1999999433755875E-2</v>
      </c>
      <c r="V15434" s="4">
        <v>97.959999084472656</v>
      </c>
      <c r="W15434" s="5">
        <v>0.1632000058889389</v>
      </c>
      <c r="X15434" s="4">
        <v>4000</v>
      </c>
      <c r="Y15434" s="1">
        <v>9</v>
      </c>
      <c r="Z15434" s="4">
        <v>5437</v>
      </c>
      <c r="AA15434"/>
    </row>
    <row r="15435" spans="2:27" x14ac:dyDescent="0.3">
      <c r="B15435" s="1">
        <v>604007</v>
      </c>
      <c r="C15435" s="2" t="s">
        <v>211</v>
      </c>
      <c r="D15435" s="2" t="s">
        <v>25</v>
      </c>
      <c r="E15435" t="s">
        <v>40</v>
      </c>
      <c r="F15435" t="s">
        <v>12499</v>
      </c>
      <c r="G15435" t="s">
        <v>42</v>
      </c>
      <c r="H15435" t="s">
        <v>52</v>
      </c>
      <c r="I15435" s="3">
        <v>44479</v>
      </c>
      <c r="J15435" s="3">
        <v>44328</v>
      </c>
      <c r="K15435" s="3">
        <v>44541</v>
      </c>
      <c r="L15435" t="s">
        <v>60</v>
      </c>
      <c r="M15435" t="str">
        <f>IF(OR(financial_loan[[#This Row],[loan_status]] = "Fully Paid",financial_loan[[#This Row],[loan_status]] = "Current"),"Good Loan", "Bad Loan")</f>
        <v>Bad Loan</v>
      </c>
      <c r="N15435" s="3">
        <v>44572</v>
      </c>
      <c r="O15435" s="1">
        <v>774991</v>
      </c>
      <c r="P15435" t="s">
        <v>86</v>
      </c>
      <c r="Q15435" t="s">
        <v>53</v>
      </c>
      <c r="R15435" t="s">
        <v>32</v>
      </c>
      <c r="S15435" t="s">
        <v>33</v>
      </c>
      <c r="T15435" s="4">
        <v>98260</v>
      </c>
      <c r="U15435" s="5">
        <v>0.11810000240802765</v>
      </c>
      <c r="V15435" s="4">
        <v>612.760009765625</v>
      </c>
      <c r="W15435" s="5">
        <v>0.1371999979019165</v>
      </c>
      <c r="X15435" s="4">
        <v>18000</v>
      </c>
      <c r="Y15435" s="1">
        <v>10</v>
      </c>
      <c r="Z15435" s="4">
        <v>9693</v>
      </c>
      <c r="AA15435"/>
    </row>
    <row r="15436" spans="2:27" x14ac:dyDescent="0.3">
      <c r="B15436" s="1">
        <v>604023</v>
      </c>
      <c r="C15436" s="2" t="s">
        <v>441</v>
      </c>
      <c r="D15436" s="2" t="s">
        <v>25</v>
      </c>
      <c r="E15436" t="s">
        <v>40</v>
      </c>
      <c r="F15436" t="s">
        <v>12500</v>
      </c>
      <c r="G15436" t="s">
        <v>59</v>
      </c>
      <c r="H15436" t="s">
        <v>28</v>
      </c>
      <c r="I15436" s="3">
        <v>44479</v>
      </c>
      <c r="J15436" s="3">
        <v>44332</v>
      </c>
      <c r="K15436" s="3">
        <v>44389</v>
      </c>
      <c r="L15436" t="s">
        <v>29</v>
      </c>
      <c r="M15436" t="str">
        <f>IF(OR(financial_loan[[#This Row],[loan_status]] = "Fully Paid",financial_loan[[#This Row],[loan_status]] = "Current"),"Good Loan", "Bad Loan")</f>
        <v>Good Loan</v>
      </c>
      <c r="N15436" s="3">
        <v>44420</v>
      </c>
      <c r="O15436" s="1">
        <v>775011</v>
      </c>
      <c r="P15436" t="s">
        <v>36</v>
      </c>
      <c r="Q15436" t="s">
        <v>108</v>
      </c>
      <c r="R15436" t="s">
        <v>77</v>
      </c>
      <c r="S15436" t="s">
        <v>38</v>
      </c>
      <c r="T15436" s="4">
        <v>40000</v>
      </c>
      <c r="U15436" s="5">
        <v>0.12389999628067017</v>
      </c>
      <c r="V15436" s="4">
        <v>358.42999267578125</v>
      </c>
      <c r="W15436" s="5">
        <v>0.15199999511241913</v>
      </c>
      <c r="X15436" s="4">
        <v>15000</v>
      </c>
      <c r="Y15436" s="1">
        <v>34</v>
      </c>
      <c r="Z15436" s="4">
        <v>18362</v>
      </c>
      <c r="AA15436"/>
    </row>
    <row r="15437" spans="2:27" x14ac:dyDescent="0.3">
      <c r="B15437" s="1">
        <v>604027</v>
      </c>
      <c r="C15437" s="2" t="s">
        <v>34</v>
      </c>
      <c r="D15437" s="2" t="s">
        <v>25</v>
      </c>
      <c r="E15437" t="s">
        <v>111</v>
      </c>
      <c r="F15437" t="s">
        <v>315</v>
      </c>
      <c r="G15437" t="s">
        <v>42</v>
      </c>
      <c r="H15437" t="s">
        <v>52</v>
      </c>
      <c r="I15437" s="3">
        <v>44479</v>
      </c>
      <c r="J15437" s="3">
        <v>44391</v>
      </c>
      <c r="K15437" s="3">
        <v>44389</v>
      </c>
      <c r="L15437" t="s">
        <v>29</v>
      </c>
      <c r="M15437" t="str">
        <f>IF(OR(financial_loan[[#This Row],[loan_status]] = "Fully Paid",financial_loan[[#This Row],[loan_status]] = "Current"),"Good Loan", "Bad Loan")</f>
        <v>Good Loan</v>
      </c>
      <c r="N15437" s="3">
        <v>44420</v>
      </c>
      <c r="O15437" s="1">
        <v>775015</v>
      </c>
      <c r="P15437" t="s">
        <v>68</v>
      </c>
      <c r="Q15437" t="s">
        <v>75</v>
      </c>
      <c r="R15437" t="s">
        <v>32</v>
      </c>
      <c r="S15437" t="s">
        <v>38</v>
      </c>
      <c r="T15437" s="4">
        <v>225000</v>
      </c>
      <c r="U15437" s="5">
        <v>5.3800001740455627E-2</v>
      </c>
      <c r="V15437" s="4">
        <v>101.58999633789063</v>
      </c>
      <c r="W15437" s="5">
        <v>0.13349999487400055</v>
      </c>
      <c r="X15437" s="4">
        <v>3000</v>
      </c>
      <c r="Y15437" s="1">
        <v>16</v>
      </c>
      <c r="Z15437" s="4">
        <v>3513</v>
      </c>
      <c r="AA15437"/>
    </row>
    <row r="15438" spans="2:27" x14ac:dyDescent="0.3">
      <c r="B15438" s="1">
        <v>604030</v>
      </c>
      <c r="C15438" s="2" t="s">
        <v>96</v>
      </c>
      <c r="D15438" s="2" t="s">
        <v>25</v>
      </c>
      <c r="E15438" t="s">
        <v>49</v>
      </c>
      <c r="F15438" t="s">
        <v>4929</v>
      </c>
      <c r="G15438" t="s">
        <v>27</v>
      </c>
      <c r="H15438" t="s">
        <v>28</v>
      </c>
      <c r="I15438" s="3">
        <v>44479</v>
      </c>
      <c r="J15438" s="3">
        <v>44332</v>
      </c>
      <c r="K15438" s="3">
        <v>44329</v>
      </c>
      <c r="L15438" t="s">
        <v>29</v>
      </c>
      <c r="M15438" t="str">
        <f>IF(OR(financial_loan[[#This Row],[loan_status]] = "Fully Paid",financial_loan[[#This Row],[loan_status]] = "Current"),"Good Loan", "Bad Loan")</f>
        <v>Good Loan</v>
      </c>
      <c r="N15438" s="3">
        <v>44360</v>
      </c>
      <c r="O15438" s="1">
        <v>775019</v>
      </c>
      <c r="P15438" t="s">
        <v>30</v>
      </c>
      <c r="Q15438" t="s">
        <v>31</v>
      </c>
      <c r="R15438" t="s">
        <v>32</v>
      </c>
      <c r="S15438" t="s">
        <v>38</v>
      </c>
      <c r="T15438" s="4">
        <v>111280</v>
      </c>
      <c r="U15438" s="5">
        <v>0.14380000531673431</v>
      </c>
      <c r="V15438" s="4">
        <v>193.58000183105469</v>
      </c>
      <c r="W15438" s="5">
        <v>9.9899999797344208E-2</v>
      </c>
      <c r="X15438" s="4">
        <v>6000</v>
      </c>
      <c r="Y15438" s="1">
        <v>23</v>
      </c>
      <c r="Z15438" s="4">
        <v>7015</v>
      </c>
      <c r="AA15438"/>
    </row>
    <row r="15439" spans="2:27" x14ac:dyDescent="0.3">
      <c r="B15439" s="1">
        <v>604062</v>
      </c>
      <c r="C15439" s="2" t="s">
        <v>102</v>
      </c>
      <c r="D15439" s="2" t="s">
        <v>25</v>
      </c>
      <c r="E15439" t="s">
        <v>40</v>
      </c>
      <c r="F15439" t="s">
        <v>12501</v>
      </c>
      <c r="G15439" t="s">
        <v>54</v>
      </c>
      <c r="H15439" t="s">
        <v>52</v>
      </c>
      <c r="I15439" s="3">
        <v>44510</v>
      </c>
      <c r="J15439" s="3">
        <v>44332</v>
      </c>
      <c r="K15439" s="3">
        <v>44513</v>
      </c>
      <c r="L15439" t="s">
        <v>29</v>
      </c>
      <c r="M15439" t="str">
        <f>IF(OR(financial_loan[[#This Row],[loan_status]] = "Fully Paid",financial_loan[[#This Row],[loan_status]] = "Current"),"Good Loan", "Bad Loan")</f>
        <v>Good Loan</v>
      </c>
      <c r="N15439" s="3">
        <v>44543</v>
      </c>
      <c r="O15439" s="1">
        <v>775056</v>
      </c>
      <c r="P15439" t="s">
        <v>30</v>
      </c>
      <c r="Q15439" t="s">
        <v>55</v>
      </c>
      <c r="R15439" t="s">
        <v>32</v>
      </c>
      <c r="S15439" t="s">
        <v>33</v>
      </c>
      <c r="T15439" s="4">
        <v>76200</v>
      </c>
      <c r="U15439" s="5">
        <v>0.13420000672340393</v>
      </c>
      <c r="V15439" s="4">
        <v>461</v>
      </c>
      <c r="W15439" s="5">
        <v>6.9099999964237213E-2</v>
      </c>
      <c r="X15439" s="4">
        <v>20000</v>
      </c>
      <c r="Y15439" s="1">
        <v>23</v>
      </c>
      <c r="Z15439" s="4">
        <v>16596</v>
      </c>
      <c r="AA15439"/>
    </row>
    <row r="15440" spans="2:27" x14ac:dyDescent="0.3">
      <c r="B15440" s="1">
        <v>604070</v>
      </c>
      <c r="C15440" s="2" t="s">
        <v>268</v>
      </c>
      <c r="D15440" s="2" t="s">
        <v>25</v>
      </c>
      <c r="E15440" t="s">
        <v>98</v>
      </c>
      <c r="F15440" t="s">
        <v>12502</v>
      </c>
      <c r="G15440" t="s">
        <v>42</v>
      </c>
      <c r="H15440" t="s">
        <v>52</v>
      </c>
      <c r="I15440" s="3">
        <v>44510</v>
      </c>
      <c r="J15440" s="3">
        <v>44298</v>
      </c>
      <c r="K15440" s="3">
        <v>44267</v>
      </c>
      <c r="L15440" t="s">
        <v>29</v>
      </c>
      <c r="M15440" t="str">
        <f>IF(OR(financial_loan[[#This Row],[loan_status]] = "Fully Paid",financial_loan[[#This Row],[loan_status]] = "Current"),"Good Loan", "Bad Loan")</f>
        <v>Good Loan</v>
      </c>
      <c r="N15440" s="3">
        <v>44298</v>
      </c>
      <c r="O15440" s="1">
        <v>775064</v>
      </c>
      <c r="P15440" t="s">
        <v>36</v>
      </c>
      <c r="Q15440" t="s">
        <v>53</v>
      </c>
      <c r="R15440" t="s">
        <v>32</v>
      </c>
      <c r="S15440" t="s">
        <v>38</v>
      </c>
      <c r="T15440" s="4">
        <v>68000</v>
      </c>
      <c r="U15440" s="5">
        <v>0.19779999554157257</v>
      </c>
      <c r="V15440" s="4">
        <v>204.25999450683594</v>
      </c>
      <c r="W15440" s="5">
        <v>0.1371999979019165</v>
      </c>
      <c r="X15440" s="4">
        <v>6000</v>
      </c>
      <c r="Y15440" s="1">
        <v>12</v>
      </c>
      <c r="Z15440" s="4">
        <v>6871</v>
      </c>
      <c r="AA15440"/>
    </row>
    <row r="15441" spans="2:27" x14ac:dyDescent="0.3">
      <c r="B15441" s="1">
        <v>604095</v>
      </c>
      <c r="C15441" s="2" t="s">
        <v>143</v>
      </c>
      <c r="D15441" s="2" t="s">
        <v>25</v>
      </c>
      <c r="E15441" t="s">
        <v>49</v>
      </c>
      <c r="F15441" t="s">
        <v>1662</v>
      </c>
      <c r="G15441" t="s">
        <v>42</v>
      </c>
      <c r="H15441" t="s">
        <v>28</v>
      </c>
      <c r="I15441" s="3">
        <v>44479</v>
      </c>
      <c r="J15441" s="3">
        <v>44513</v>
      </c>
      <c r="K15441" s="3">
        <v>44513</v>
      </c>
      <c r="L15441" t="s">
        <v>29</v>
      </c>
      <c r="M15441" t="str">
        <f>IF(OR(financial_loan[[#This Row],[loan_status]] = "Fully Paid",financial_loan[[#This Row],[loan_status]] = "Current"),"Good Loan", "Bad Loan")</f>
        <v>Good Loan</v>
      </c>
      <c r="N15441" s="3">
        <v>44543</v>
      </c>
      <c r="O15441" s="1">
        <v>775093</v>
      </c>
      <c r="P15441" t="s">
        <v>30</v>
      </c>
      <c r="Q15441" t="s">
        <v>48</v>
      </c>
      <c r="R15441" t="s">
        <v>32</v>
      </c>
      <c r="S15441" t="s">
        <v>33</v>
      </c>
      <c r="T15441" s="4">
        <v>100000</v>
      </c>
      <c r="U15441" s="5">
        <v>0.14480000734329224</v>
      </c>
      <c r="V15441" s="4">
        <v>202.11000061035156</v>
      </c>
      <c r="W15441" s="5">
        <v>0.12980000674724579</v>
      </c>
      <c r="X15441" s="4">
        <v>6000</v>
      </c>
      <c r="Y15441" s="1">
        <v>22</v>
      </c>
      <c r="Z15441" s="4">
        <v>7277</v>
      </c>
      <c r="AA15441"/>
    </row>
    <row r="15442" spans="2:27" x14ac:dyDescent="0.3">
      <c r="B15442" s="1">
        <v>604096</v>
      </c>
      <c r="C15442" s="2" t="s">
        <v>143</v>
      </c>
      <c r="D15442" s="2" t="s">
        <v>25</v>
      </c>
      <c r="E15442" t="s">
        <v>63</v>
      </c>
      <c r="F15442" t="s">
        <v>12503</v>
      </c>
      <c r="G15442" t="s">
        <v>27</v>
      </c>
      <c r="H15442" t="s">
        <v>28</v>
      </c>
      <c r="I15442" s="3">
        <v>44479</v>
      </c>
      <c r="J15442" s="3">
        <v>44514</v>
      </c>
      <c r="K15442" s="3">
        <v>44513</v>
      </c>
      <c r="L15442" t="s">
        <v>29</v>
      </c>
      <c r="M15442" t="str">
        <f>IF(OR(financial_loan[[#This Row],[loan_status]] = "Fully Paid",financial_loan[[#This Row],[loan_status]] = "Current"),"Good Loan", "Bad Loan")</f>
        <v>Good Loan</v>
      </c>
      <c r="N15442" s="3">
        <v>44543</v>
      </c>
      <c r="O15442" s="1">
        <v>775094</v>
      </c>
      <c r="P15442" t="s">
        <v>167</v>
      </c>
      <c r="Q15442" t="s">
        <v>65</v>
      </c>
      <c r="R15442" t="s">
        <v>32</v>
      </c>
      <c r="S15442" t="s">
        <v>1301</v>
      </c>
      <c r="T15442" s="4">
        <v>43200</v>
      </c>
      <c r="U15442" s="5">
        <v>0.10559999942779541</v>
      </c>
      <c r="V15442" s="4">
        <v>571.4000244140625</v>
      </c>
      <c r="W15442" s="5">
        <v>8.8799998164176941E-2</v>
      </c>
      <c r="X15442" s="4">
        <v>18000</v>
      </c>
      <c r="Y15442" s="1">
        <v>27</v>
      </c>
      <c r="Z15442" s="4">
        <v>20570</v>
      </c>
      <c r="AA15442"/>
    </row>
    <row r="15443" spans="2:27" x14ac:dyDescent="0.3">
      <c r="B15443" s="1">
        <v>604099</v>
      </c>
      <c r="C15443" s="2" t="s">
        <v>519</v>
      </c>
      <c r="D15443" s="2" t="s">
        <v>25</v>
      </c>
      <c r="E15443" t="s">
        <v>26</v>
      </c>
      <c r="F15443" t="s">
        <v>12504</v>
      </c>
      <c r="G15443" t="s">
        <v>151</v>
      </c>
      <c r="H15443" t="s">
        <v>52</v>
      </c>
      <c r="I15443" s="3">
        <v>44479</v>
      </c>
      <c r="J15443" s="3">
        <v>44332</v>
      </c>
      <c r="K15443" s="3">
        <v>44210</v>
      </c>
      <c r="L15443" t="s">
        <v>29</v>
      </c>
      <c r="M15443" t="str">
        <f>IF(OR(financial_loan[[#This Row],[loan_status]] = "Fully Paid",financial_loan[[#This Row],[loan_status]] = "Current"),"Good Loan", "Bad Loan")</f>
        <v>Good Loan</v>
      </c>
      <c r="N15443" s="3">
        <v>44241</v>
      </c>
      <c r="O15443" s="1">
        <v>775098</v>
      </c>
      <c r="P15443" t="s">
        <v>70</v>
      </c>
      <c r="Q15443" t="s">
        <v>214</v>
      </c>
      <c r="R15443" t="s">
        <v>77</v>
      </c>
      <c r="S15443" t="s">
        <v>33</v>
      </c>
      <c r="T15443" s="4">
        <v>59000</v>
      </c>
      <c r="U15443" s="5">
        <v>0.19079999625682831</v>
      </c>
      <c r="V15443" s="4">
        <v>468.80999755859375</v>
      </c>
      <c r="W15443" s="5">
        <v>0.18539999425411224</v>
      </c>
      <c r="X15443" s="4">
        <v>18250</v>
      </c>
      <c r="Y15443" s="1">
        <v>24</v>
      </c>
      <c r="Z15443" s="4">
        <v>26503</v>
      </c>
      <c r="AA15443"/>
    </row>
    <row r="15444" spans="2:27" x14ac:dyDescent="0.3">
      <c r="B15444" s="1">
        <v>604108</v>
      </c>
      <c r="C15444" s="2" t="s">
        <v>519</v>
      </c>
      <c r="D15444" s="2" t="s">
        <v>25</v>
      </c>
      <c r="E15444" t="s">
        <v>57</v>
      </c>
      <c r="F15444" t="s">
        <v>12505</v>
      </c>
      <c r="G15444" t="s">
        <v>27</v>
      </c>
      <c r="H15444" t="s">
        <v>43</v>
      </c>
      <c r="I15444" s="3">
        <v>44510</v>
      </c>
      <c r="J15444" s="3">
        <v>44361</v>
      </c>
      <c r="K15444" s="3">
        <v>44513</v>
      </c>
      <c r="L15444" t="s">
        <v>29</v>
      </c>
      <c r="M15444" t="str">
        <f>IF(OR(financial_loan[[#This Row],[loan_status]] = "Fully Paid",financial_loan[[#This Row],[loan_status]] = "Current"),"Good Loan", "Bad Loan")</f>
        <v>Good Loan</v>
      </c>
      <c r="N15444" s="3">
        <v>44543</v>
      </c>
      <c r="O15444" s="1">
        <v>775107</v>
      </c>
      <c r="P15444" t="s">
        <v>70</v>
      </c>
      <c r="Q15444" t="s">
        <v>65</v>
      </c>
      <c r="R15444" t="s">
        <v>32</v>
      </c>
      <c r="S15444" t="s">
        <v>33</v>
      </c>
      <c r="T15444" s="4">
        <v>33600</v>
      </c>
      <c r="U15444" s="5">
        <v>0.15209999680519104</v>
      </c>
      <c r="V15444" s="4">
        <v>446.010009765625</v>
      </c>
      <c r="W15444" s="5">
        <v>8.8799998164176941E-2</v>
      </c>
      <c r="X15444" s="4">
        <v>21250</v>
      </c>
      <c r="Y15444" s="1">
        <v>16</v>
      </c>
      <c r="Z15444" s="4">
        <v>16058</v>
      </c>
      <c r="AA15444"/>
    </row>
    <row r="15445" spans="2:27" x14ac:dyDescent="0.3">
      <c r="B15445" s="1">
        <v>604110</v>
      </c>
      <c r="C15445" s="2" t="s">
        <v>93</v>
      </c>
      <c r="D15445" s="2" t="s">
        <v>25</v>
      </c>
      <c r="E15445" t="s">
        <v>40</v>
      </c>
      <c r="F15445" t="s">
        <v>165</v>
      </c>
      <c r="G15445" t="s">
        <v>59</v>
      </c>
      <c r="H15445" t="s">
        <v>52</v>
      </c>
      <c r="I15445" s="3">
        <v>44510</v>
      </c>
      <c r="J15445" s="3">
        <v>44328</v>
      </c>
      <c r="K15445" s="3">
        <v>44328</v>
      </c>
      <c r="L15445" t="s">
        <v>29</v>
      </c>
      <c r="M15445" t="str">
        <f>IF(OR(financial_loan[[#This Row],[loan_status]] = "Fully Paid",financial_loan[[#This Row],[loan_status]] = "Current"),"Good Loan", "Bad Loan")</f>
        <v>Good Loan</v>
      </c>
      <c r="N15445" s="3">
        <v>44359</v>
      </c>
      <c r="O15445" s="1">
        <v>775109</v>
      </c>
      <c r="P15445" t="s">
        <v>30</v>
      </c>
      <c r="Q15445" t="s">
        <v>61</v>
      </c>
      <c r="R15445" t="s">
        <v>77</v>
      </c>
      <c r="S15445" t="s">
        <v>33</v>
      </c>
      <c r="T15445" s="4">
        <v>48000</v>
      </c>
      <c r="U15445" s="5">
        <v>0.18880000710487366</v>
      </c>
      <c r="V15445" s="4">
        <v>323.23001098632813</v>
      </c>
      <c r="W15445" s="5">
        <v>0.14460000395774841</v>
      </c>
      <c r="X15445" s="4">
        <v>13750</v>
      </c>
      <c r="Y15445" s="1">
        <v>15</v>
      </c>
      <c r="Z15445" s="4">
        <v>16422</v>
      </c>
      <c r="AA15445"/>
    </row>
    <row r="15446" spans="2:27" x14ac:dyDescent="0.3">
      <c r="B15446" s="1">
        <v>604119</v>
      </c>
      <c r="C15446" s="2" t="s">
        <v>211</v>
      </c>
      <c r="D15446" s="2" t="s">
        <v>25</v>
      </c>
      <c r="E15446" t="s">
        <v>98</v>
      </c>
      <c r="F15446" t="s">
        <v>12506</v>
      </c>
      <c r="G15446" t="s">
        <v>27</v>
      </c>
      <c r="H15446" t="s">
        <v>28</v>
      </c>
      <c r="I15446" s="3">
        <v>44479</v>
      </c>
      <c r="J15446" s="3">
        <v>44544</v>
      </c>
      <c r="K15446" s="3">
        <v>44327</v>
      </c>
      <c r="L15446" t="s">
        <v>29</v>
      </c>
      <c r="M15446" t="str">
        <f>IF(OR(financial_loan[[#This Row],[loan_status]] = "Fully Paid",financial_loan[[#This Row],[loan_status]] = "Current"),"Good Loan", "Bad Loan")</f>
        <v>Good Loan</v>
      </c>
      <c r="N15446" s="3">
        <v>44358</v>
      </c>
      <c r="O15446" s="1">
        <v>775118</v>
      </c>
      <c r="P15446" t="s">
        <v>30</v>
      </c>
      <c r="Q15446" t="s">
        <v>51</v>
      </c>
      <c r="R15446" t="s">
        <v>32</v>
      </c>
      <c r="S15446" t="s">
        <v>38</v>
      </c>
      <c r="T15446" s="4">
        <v>65000</v>
      </c>
      <c r="U15446" s="5">
        <v>2.79999990016222E-3</v>
      </c>
      <c r="V15446" s="4">
        <v>160.44999694824219</v>
      </c>
      <c r="W15446" s="5">
        <v>9.6199996769428253E-2</v>
      </c>
      <c r="X15446" s="4">
        <v>5000</v>
      </c>
      <c r="Y15446" s="1">
        <v>11</v>
      </c>
      <c r="Z15446" s="4">
        <v>5191</v>
      </c>
      <c r="AA15446"/>
    </row>
    <row r="15447" spans="2:27" x14ac:dyDescent="0.3">
      <c r="B15447" s="1">
        <v>604139</v>
      </c>
      <c r="C15447" s="2" t="s">
        <v>83</v>
      </c>
      <c r="D15447" s="2" t="s">
        <v>25</v>
      </c>
      <c r="E15447" t="s">
        <v>40</v>
      </c>
      <c r="F15447" t="s">
        <v>12507</v>
      </c>
      <c r="G15447" t="s">
        <v>54</v>
      </c>
      <c r="H15447" t="s">
        <v>52</v>
      </c>
      <c r="I15447" s="3">
        <v>44479</v>
      </c>
      <c r="J15447" s="3">
        <v>44332</v>
      </c>
      <c r="K15447" s="3">
        <v>44512</v>
      </c>
      <c r="L15447" t="s">
        <v>29</v>
      </c>
      <c r="M15447" t="str">
        <f>IF(OR(financial_loan[[#This Row],[loan_status]] = "Fully Paid",financial_loan[[#This Row],[loan_status]] = "Current"),"Good Loan", "Bad Loan")</f>
        <v>Good Loan</v>
      </c>
      <c r="N15447" s="3">
        <v>44542</v>
      </c>
      <c r="O15447" s="1">
        <v>775140</v>
      </c>
      <c r="P15447" t="s">
        <v>30</v>
      </c>
      <c r="Q15447" t="s">
        <v>82</v>
      </c>
      <c r="R15447" t="s">
        <v>32</v>
      </c>
      <c r="S15447" t="s">
        <v>1301</v>
      </c>
      <c r="T15447" s="4">
        <v>50000</v>
      </c>
      <c r="U15447" s="5">
        <v>0.10440000146627426</v>
      </c>
      <c r="V15447" s="4">
        <v>460.010009765625</v>
      </c>
      <c r="W15447" s="5">
        <v>6.5399996936321259E-2</v>
      </c>
      <c r="X15447" s="4">
        <v>15000</v>
      </c>
      <c r="Y15447" s="1">
        <v>32</v>
      </c>
      <c r="Z15447" s="4">
        <v>16370</v>
      </c>
      <c r="AA15447"/>
    </row>
    <row r="15448" spans="2:27" x14ac:dyDescent="0.3">
      <c r="B15448" s="1">
        <v>604150</v>
      </c>
      <c r="C15448" s="2" t="s">
        <v>39</v>
      </c>
      <c r="D15448" s="2" t="s">
        <v>25</v>
      </c>
      <c r="E15448" t="s">
        <v>40</v>
      </c>
      <c r="F15448" t="s">
        <v>347</v>
      </c>
      <c r="G15448" t="s">
        <v>59</v>
      </c>
      <c r="H15448" t="s">
        <v>28</v>
      </c>
      <c r="I15448" s="3">
        <v>44479</v>
      </c>
      <c r="J15448" s="3">
        <v>44298</v>
      </c>
      <c r="K15448" s="3">
        <v>44298</v>
      </c>
      <c r="L15448" t="s">
        <v>29</v>
      </c>
      <c r="M15448" t="str">
        <f>IF(OR(financial_loan[[#This Row],[loan_status]] = "Fully Paid",financial_loan[[#This Row],[loan_status]] = "Current"),"Good Loan", "Bad Loan")</f>
        <v>Good Loan</v>
      </c>
      <c r="N15448" s="3">
        <v>44328</v>
      </c>
      <c r="O15448" s="1">
        <v>775153</v>
      </c>
      <c r="P15448" t="s">
        <v>30</v>
      </c>
      <c r="Q15448" t="s">
        <v>61</v>
      </c>
      <c r="R15448" t="s">
        <v>32</v>
      </c>
      <c r="S15448" t="s">
        <v>38</v>
      </c>
      <c r="T15448" s="4">
        <v>92004</v>
      </c>
      <c r="U15448" s="5">
        <v>0.22409999370574951</v>
      </c>
      <c r="V15448" s="4">
        <v>412.82000732421875</v>
      </c>
      <c r="W15448" s="5">
        <v>0.14460000395774841</v>
      </c>
      <c r="X15448" s="4">
        <v>12000</v>
      </c>
      <c r="Y15448" s="1">
        <v>38</v>
      </c>
      <c r="Z15448" s="4">
        <v>13910</v>
      </c>
      <c r="AA15448"/>
    </row>
    <row r="15449" spans="2:27" x14ac:dyDescent="0.3">
      <c r="B15449" s="1">
        <v>604160</v>
      </c>
      <c r="C15449" s="2" t="s">
        <v>519</v>
      </c>
      <c r="D15449" s="2" t="s">
        <v>25</v>
      </c>
      <c r="E15449" t="s">
        <v>127</v>
      </c>
      <c r="F15449" t="s">
        <v>12508</v>
      </c>
      <c r="G15449" t="s">
        <v>27</v>
      </c>
      <c r="H15449" t="s">
        <v>52</v>
      </c>
      <c r="I15449" s="3">
        <v>44479</v>
      </c>
      <c r="J15449" s="3">
        <v>44332</v>
      </c>
      <c r="K15449" s="3">
        <v>44513</v>
      </c>
      <c r="L15449" t="s">
        <v>29</v>
      </c>
      <c r="M15449" t="str">
        <f>IF(OR(financial_loan[[#This Row],[loan_status]] = "Fully Paid",financial_loan[[#This Row],[loan_status]] = "Current"),"Good Loan", "Bad Loan")</f>
        <v>Good Loan</v>
      </c>
      <c r="N15449" s="3">
        <v>44543</v>
      </c>
      <c r="O15449" s="1">
        <v>775164</v>
      </c>
      <c r="P15449" t="s">
        <v>30</v>
      </c>
      <c r="Q15449" t="s">
        <v>37</v>
      </c>
      <c r="R15449" t="s">
        <v>32</v>
      </c>
      <c r="S15449" t="s">
        <v>1301</v>
      </c>
      <c r="T15449" s="4">
        <v>267000</v>
      </c>
      <c r="U15449" s="5">
        <v>4.4900000095367432E-2</v>
      </c>
      <c r="V15449" s="4">
        <v>810.91998291015625</v>
      </c>
      <c r="W15449" s="5">
        <v>0.10360000282526016</v>
      </c>
      <c r="X15449" s="4">
        <v>25000</v>
      </c>
      <c r="Y15449" s="1">
        <v>21</v>
      </c>
      <c r="Z15449" s="4">
        <v>29193</v>
      </c>
      <c r="AA15449"/>
    </row>
    <row r="15450" spans="2:27" x14ac:dyDescent="0.3">
      <c r="B15450" s="1">
        <v>604161</v>
      </c>
      <c r="C15450" s="2" t="s">
        <v>143</v>
      </c>
      <c r="D15450" s="2" t="s">
        <v>25</v>
      </c>
      <c r="E15450" t="s">
        <v>49</v>
      </c>
      <c r="F15450" t="s">
        <v>12509</v>
      </c>
      <c r="G15450" t="s">
        <v>54</v>
      </c>
      <c r="H15450" t="s">
        <v>28</v>
      </c>
      <c r="I15450" s="3">
        <v>44510</v>
      </c>
      <c r="J15450" s="3">
        <v>44513</v>
      </c>
      <c r="K15450" s="3">
        <v>44328</v>
      </c>
      <c r="L15450" t="s">
        <v>29</v>
      </c>
      <c r="M15450" t="str">
        <f>IF(OR(financial_loan[[#This Row],[loan_status]] = "Fully Paid",financial_loan[[#This Row],[loan_status]] = "Current"),"Good Loan", "Bad Loan")</f>
        <v>Good Loan</v>
      </c>
      <c r="N15450" s="3">
        <v>44359</v>
      </c>
      <c r="O15450" s="1">
        <v>775165</v>
      </c>
      <c r="P15450" t="s">
        <v>30</v>
      </c>
      <c r="Q15450" t="s">
        <v>82</v>
      </c>
      <c r="R15450" t="s">
        <v>32</v>
      </c>
      <c r="S15450" t="s">
        <v>1301</v>
      </c>
      <c r="T15450" s="4">
        <v>53352</v>
      </c>
      <c r="U15450" s="5">
        <v>0.22720000147819519</v>
      </c>
      <c r="V15450" s="4">
        <v>338.8800048828125</v>
      </c>
      <c r="W15450" s="5">
        <v>6.5399996936321259E-2</v>
      </c>
      <c r="X15450" s="4">
        <v>17500</v>
      </c>
      <c r="Y15450" s="1">
        <v>38</v>
      </c>
      <c r="Z15450" s="4">
        <v>11895</v>
      </c>
      <c r="AA15450"/>
    </row>
    <row r="15451" spans="2:27" x14ac:dyDescent="0.3">
      <c r="B15451" s="1">
        <v>604163</v>
      </c>
      <c r="C15451" s="2" t="s">
        <v>89</v>
      </c>
      <c r="D15451" s="2" t="s">
        <v>25</v>
      </c>
      <c r="E15451" t="s">
        <v>49</v>
      </c>
      <c r="F15451" t="s">
        <v>12510</v>
      </c>
      <c r="G15451" t="s">
        <v>27</v>
      </c>
      <c r="H15451" t="s">
        <v>28</v>
      </c>
      <c r="I15451" s="3">
        <v>44510</v>
      </c>
      <c r="J15451" s="3">
        <v>44332</v>
      </c>
      <c r="K15451" s="3">
        <v>44450</v>
      </c>
      <c r="L15451" t="s">
        <v>29</v>
      </c>
      <c r="M15451" t="str">
        <f>IF(OR(financial_loan[[#This Row],[loan_status]] = "Fully Paid",financial_loan[[#This Row],[loan_status]] = "Current"),"Good Loan", "Bad Loan")</f>
        <v>Good Loan</v>
      </c>
      <c r="N15451" s="3">
        <v>44480</v>
      </c>
      <c r="O15451" s="1">
        <v>775168</v>
      </c>
      <c r="P15451" t="s">
        <v>30</v>
      </c>
      <c r="Q15451" t="s">
        <v>37</v>
      </c>
      <c r="R15451" t="s">
        <v>77</v>
      </c>
      <c r="S15451" t="s">
        <v>38</v>
      </c>
      <c r="T15451" s="4">
        <v>76404</v>
      </c>
      <c r="U15451" s="5">
        <v>0.13220000267028809</v>
      </c>
      <c r="V15451" s="4">
        <v>197.11000061035156</v>
      </c>
      <c r="W15451" s="5">
        <v>0.10360000282526016</v>
      </c>
      <c r="X15451" s="4">
        <v>9200</v>
      </c>
      <c r="Y15451" s="1">
        <v>61</v>
      </c>
      <c r="Z15451" s="4">
        <v>9947</v>
      </c>
      <c r="AA15451"/>
    </row>
    <row r="15452" spans="2:27" x14ac:dyDescent="0.3">
      <c r="B15452" s="1">
        <v>604215</v>
      </c>
      <c r="C15452" s="2" t="s">
        <v>78</v>
      </c>
      <c r="D15452" s="2" t="s">
        <v>25</v>
      </c>
      <c r="E15452" t="s">
        <v>26</v>
      </c>
      <c r="F15452" t="s">
        <v>12511</v>
      </c>
      <c r="G15452" t="s">
        <v>54</v>
      </c>
      <c r="H15452" t="s">
        <v>52</v>
      </c>
      <c r="I15452" s="3">
        <v>44479</v>
      </c>
      <c r="J15452" s="3">
        <v>44540</v>
      </c>
      <c r="K15452" s="3">
        <v>44540</v>
      </c>
      <c r="L15452" t="s">
        <v>29</v>
      </c>
      <c r="M15452" t="str">
        <f>IF(OR(financial_loan[[#This Row],[loan_status]] = "Fully Paid",financial_loan[[#This Row],[loan_status]] = "Current"),"Good Loan", "Bad Loan")</f>
        <v>Good Loan</v>
      </c>
      <c r="N15452" s="3">
        <v>44571</v>
      </c>
      <c r="O15452" s="1">
        <v>775216</v>
      </c>
      <c r="P15452" t="s">
        <v>68</v>
      </c>
      <c r="Q15452" t="s">
        <v>116</v>
      </c>
      <c r="R15452" t="s">
        <v>77</v>
      </c>
      <c r="S15452" t="s">
        <v>38</v>
      </c>
      <c r="T15452" s="4">
        <v>63600</v>
      </c>
      <c r="U15452" s="5">
        <v>4.0600001811981201E-2</v>
      </c>
      <c r="V15452" s="4">
        <v>115.41999816894531</v>
      </c>
      <c r="W15452" s="5">
        <v>5.7900000363588333E-2</v>
      </c>
      <c r="X15452" s="4">
        <v>6000</v>
      </c>
      <c r="Y15452" s="1">
        <v>23</v>
      </c>
      <c r="Z15452" s="4">
        <v>6029</v>
      </c>
      <c r="AA15452"/>
    </row>
    <row r="15453" spans="2:27" x14ac:dyDescent="0.3">
      <c r="B15453" s="1">
        <v>604219</v>
      </c>
      <c r="C15453" s="2" t="s">
        <v>516</v>
      </c>
      <c r="D15453" s="2" t="s">
        <v>25</v>
      </c>
      <c r="E15453" t="s">
        <v>63</v>
      </c>
      <c r="F15453" t="s">
        <v>2079</v>
      </c>
      <c r="G15453" t="s">
        <v>27</v>
      </c>
      <c r="H15453" t="s">
        <v>52</v>
      </c>
      <c r="I15453" s="3">
        <v>44479</v>
      </c>
      <c r="J15453" s="3">
        <v>44302</v>
      </c>
      <c r="K15453" s="3">
        <v>44421</v>
      </c>
      <c r="L15453" t="s">
        <v>29</v>
      </c>
      <c r="M15453" t="str">
        <f>IF(OR(financial_loan[[#This Row],[loan_status]] = "Fully Paid",financial_loan[[#This Row],[loan_status]] = "Current"),"Good Loan", "Bad Loan")</f>
        <v>Good Loan</v>
      </c>
      <c r="N15453" s="3">
        <v>44452</v>
      </c>
      <c r="O15453" s="1">
        <v>775220</v>
      </c>
      <c r="P15453" t="s">
        <v>36</v>
      </c>
      <c r="Q15453" t="s">
        <v>51</v>
      </c>
      <c r="R15453" t="s">
        <v>77</v>
      </c>
      <c r="S15453" t="s">
        <v>33</v>
      </c>
      <c r="T15453" s="4">
        <v>80263</v>
      </c>
      <c r="U15453" s="5">
        <v>0.24650000035762787</v>
      </c>
      <c r="V15453" s="4">
        <v>305.3800048828125</v>
      </c>
      <c r="W15453" s="5">
        <v>9.6199996769428253E-2</v>
      </c>
      <c r="X15453" s="4">
        <v>14500</v>
      </c>
      <c r="Y15453" s="1">
        <v>40</v>
      </c>
      <c r="Z15453" s="4">
        <v>17465</v>
      </c>
      <c r="AA15453"/>
    </row>
    <row r="15454" spans="2:27" x14ac:dyDescent="0.3">
      <c r="B15454" s="1">
        <v>604220</v>
      </c>
      <c r="C15454" s="2" t="s">
        <v>24</v>
      </c>
      <c r="D15454" s="2" t="s">
        <v>25</v>
      </c>
      <c r="E15454" t="s">
        <v>40</v>
      </c>
      <c r="F15454" t="s">
        <v>4692</v>
      </c>
      <c r="G15454" t="s">
        <v>27</v>
      </c>
      <c r="H15454" t="s">
        <v>28</v>
      </c>
      <c r="I15454" s="3">
        <v>44510</v>
      </c>
      <c r="J15454" s="3">
        <v>44513</v>
      </c>
      <c r="K15454" s="3">
        <v>44513</v>
      </c>
      <c r="L15454" t="s">
        <v>29</v>
      </c>
      <c r="M15454" t="str">
        <f>IF(OR(financial_loan[[#This Row],[loan_status]] = "Fully Paid",financial_loan[[#This Row],[loan_status]] = "Current"),"Good Loan", "Bad Loan")</f>
        <v>Good Loan</v>
      </c>
      <c r="N15454" s="3">
        <v>44543</v>
      </c>
      <c r="O15454" s="1">
        <v>775221</v>
      </c>
      <c r="P15454" t="s">
        <v>91</v>
      </c>
      <c r="Q15454" t="s">
        <v>65</v>
      </c>
      <c r="R15454" t="s">
        <v>32</v>
      </c>
      <c r="S15454" t="s">
        <v>1301</v>
      </c>
      <c r="T15454" s="4">
        <v>32280</v>
      </c>
      <c r="U15454" s="5">
        <v>0.11860000342130661</v>
      </c>
      <c r="V15454" s="4">
        <v>76.19000244140625</v>
      </c>
      <c r="W15454" s="5">
        <v>8.8799998164176941E-2</v>
      </c>
      <c r="X15454" s="4">
        <v>2400</v>
      </c>
      <c r="Y15454" s="1">
        <v>8</v>
      </c>
      <c r="Z15454" s="4">
        <v>2743</v>
      </c>
      <c r="AA15454"/>
    </row>
    <row r="15455" spans="2:27" x14ac:dyDescent="0.3">
      <c r="B15455" s="1">
        <v>604268</v>
      </c>
      <c r="C15455" s="2" t="s">
        <v>24</v>
      </c>
      <c r="D15455" s="2" t="s">
        <v>25</v>
      </c>
      <c r="E15455" t="s">
        <v>26</v>
      </c>
      <c r="F15455" t="s">
        <v>12512</v>
      </c>
      <c r="G15455" t="s">
        <v>100</v>
      </c>
      <c r="H15455" t="s">
        <v>28</v>
      </c>
      <c r="I15455" s="3">
        <v>44479</v>
      </c>
      <c r="J15455" s="3">
        <v>44332</v>
      </c>
      <c r="K15455" s="3">
        <v>44330</v>
      </c>
      <c r="L15455" t="s">
        <v>29</v>
      </c>
      <c r="M15455" t="str">
        <f>IF(OR(financial_loan[[#This Row],[loan_status]] = "Fully Paid",financial_loan[[#This Row],[loan_status]] = "Current"),"Good Loan", "Bad Loan")</f>
        <v>Good Loan</v>
      </c>
      <c r="N15455" s="3">
        <v>44361</v>
      </c>
      <c r="O15455" s="1">
        <v>775271</v>
      </c>
      <c r="P15455" t="s">
        <v>30</v>
      </c>
      <c r="Q15455" t="s">
        <v>352</v>
      </c>
      <c r="R15455" t="s">
        <v>77</v>
      </c>
      <c r="S15455" t="s">
        <v>38</v>
      </c>
      <c r="T15455" s="4">
        <v>45000</v>
      </c>
      <c r="U15455" s="5">
        <v>0.23520000278949738</v>
      </c>
      <c r="V15455" s="4">
        <v>385.1099853515625</v>
      </c>
      <c r="W15455" s="5">
        <v>0.16689999401569366</v>
      </c>
      <c r="X15455" s="4">
        <v>15600</v>
      </c>
      <c r="Y15455" s="1">
        <v>14</v>
      </c>
      <c r="Z15455" s="4">
        <v>22269</v>
      </c>
      <c r="AA15455"/>
    </row>
    <row r="15456" spans="2:27" x14ac:dyDescent="0.3">
      <c r="B15456" s="1">
        <v>604291</v>
      </c>
      <c r="C15456" s="2" t="s">
        <v>519</v>
      </c>
      <c r="D15456" s="2" t="s">
        <v>25</v>
      </c>
      <c r="E15456" t="s">
        <v>26</v>
      </c>
      <c r="F15456" t="s">
        <v>12513</v>
      </c>
      <c r="G15456" t="s">
        <v>42</v>
      </c>
      <c r="H15456" t="s">
        <v>28</v>
      </c>
      <c r="I15456" s="3">
        <v>44479</v>
      </c>
      <c r="J15456" s="3">
        <v>44332</v>
      </c>
      <c r="K15456" s="3">
        <v>44513</v>
      </c>
      <c r="L15456" t="s">
        <v>29</v>
      </c>
      <c r="M15456" t="str">
        <f>IF(OR(financial_loan[[#This Row],[loan_status]] = "Fully Paid",financial_loan[[#This Row],[loan_status]] = "Current"),"Good Loan", "Bad Loan")</f>
        <v>Good Loan</v>
      </c>
      <c r="N15456" s="3">
        <v>44543</v>
      </c>
      <c r="O15456" s="1">
        <v>775294</v>
      </c>
      <c r="P15456" t="s">
        <v>36</v>
      </c>
      <c r="Q15456" t="s">
        <v>92</v>
      </c>
      <c r="R15456" t="s">
        <v>32</v>
      </c>
      <c r="S15456" t="s">
        <v>38</v>
      </c>
      <c r="T15456" s="4">
        <v>35880</v>
      </c>
      <c r="U15456" s="5">
        <v>0.1257999986410141</v>
      </c>
      <c r="V15456" s="4">
        <v>153.30000305175781</v>
      </c>
      <c r="W15456" s="5">
        <v>0.12229999899864197</v>
      </c>
      <c r="X15456" s="4">
        <v>4600</v>
      </c>
      <c r="Y15456" s="1">
        <v>15</v>
      </c>
      <c r="Z15456" s="4">
        <v>5519</v>
      </c>
      <c r="AA15456"/>
    </row>
    <row r="15457" spans="2:27" x14ac:dyDescent="0.3">
      <c r="B15457" s="1">
        <v>604303</v>
      </c>
      <c r="C15457" s="2" t="s">
        <v>39</v>
      </c>
      <c r="D15457" s="2" t="s">
        <v>25</v>
      </c>
      <c r="E15457" t="s">
        <v>40</v>
      </c>
      <c r="F15457" t="s">
        <v>12514</v>
      </c>
      <c r="G15457" t="s">
        <v>151</v>
      </c>
      <c r="H15457" t="s">
        <v>52</v>
      </c>
      <c r="I15457" s="3">
        <v>44479</v>
      </c>
      <c r="J15457" s="3">
        <v>44208</v>
      </c>
      <c r="K15457" s="3">
        <v>44419</v>
      </c>
      <c r="L15457" t="s">
        <v>60</v>
      </c>
      <c r="M15457" t="str">
        <f>IF(OR(financial_loan[[#This Row],[loan_status]] = "Fully Paid",financial_loan[[#This Row],[loan_status]] = "Current"),"Good Loan", "Bad Loan")</f>
        <v>Bad Loan</v>
      </c>
      <c r="N15457" s="3">
        <v>44450</v>
      </c>
      <c r="O15457" s="1">
        <v>775310</v>
      </c>
      <c r="P15457" t="s">
        <v>30</v>
      </c>
      <c r="Q15457" t="s">
        <v>152</v>
      </c>
      <c r="R15457" t="s">
        <v>77</v>
      </c>
      <c r="S15457" t="s">
        <v>1301</v>
      </c>
      <c r="T15457" s="4">
        <v>68000</v>
      </c>
      <c r="U15457" s="5">
        <v>0.23589999973773956</v>
      </c>
      <c r="V15457" s="4">
        <v>589.030029296875</v>
      </c>
      <c r="W15457" s="5">
        <v>0.1890999972820282</v>
      </c>
      <c r="X15457" s="4">
        <v>22750</v>
      </c>
      <c r="Y15457" s="1">
        <v>28</v>
      </c>
      <c r="Z15457" s="4">
        <v>6225</v>
      </c>
      <c r="AA15457"/>
    </row>
    <row r="15458" spans="2:27" x14ac:dyDescent="0.3">
      <c r="B15458" s="1">
        <v>604326</v>
      </c>
      <c r="C15458" s="2" t="s">
        <v>93</v>
      </c>
      <c r="D15458" s="2" t="s">
        <v>25</v>
      </c>
      <c r="E15458" t="s">
        <v>40</v>
      </c>
      <c r="F15458" t="s">
        <v>12515</v>
      </c>
      <c r="G15458" t="s">
        <v>471</v>
      </c>
      <c r="H15458" t="s">
        <v>43</v>
      </c>
      <c r="I15458" s="3">
        <v>44479</v>
      </c>
      <c r="J15458" s="3">
        <v>44420</v>
      </c>
      <c r="K15458" s="3">
        <v>44420</v>
      </c>
      <c r="L15458" t="s">
        <v>29</v>
      </c>
      <c r="M15458" t="str">
        <f>IF(OR(financial_loan[[#This Row],[loan_status]] = "Fully Paid",financial_loan[[#This Row],[loan_status]] = "Current"),"Good Loan", "Bad Loan")</f>
        <v>Good Loan</v>
      </c>
      <c r="N15458" s="3">
        <v>44451</v>
      </c>
      <c r="O15458" s="1">
        <v>775339</v>
      </c>
      <c r="P15458" t="s">
        <v>30</v>
      </c>
      <c r="Q15458" t="s">
        <v>3236</v>
      </c>
      <c r="R15458" t="s">
        <v>77</v>
      </c>
      <c r="S15458" t="s">
        <v>1301</v>
      </c>
      <c r="T15458" s="4">
        <v>42000</v>
      </c>
      <c r="U15458" s="5">
        <v>0.20110000669956207</v>
      </c>
      <c r="V15458" s="4">
        <v>344.6400146484375</v>
      </c>
      <c r="W15458" s="5">
        <v>0.20029999315738678</v>
      </c>
      <c r="X15458" s="4">
        <v>13000</v>
      </c>
      <c r="Y15458" s="1">
        <v>15</v>
      </c>
      <c r="Z15458" s="4">
        <v>17079</v>
      </c>
      <c r="AA15458"/>
    </row>
    <row r="15459" spans="2:27" x14ac:dyDescent="0.3">
      <c r="B15459" s="1">
        <v>604333</v>
      </c>
      <c r="C15459" s="2" t="s">
        <v>24</v>
      </c>
      <c r="D15459" s="2" t="s">
        <v>25</v>
      </c>
      <c r="E15459" t="s">
        <v>63</v>
      </c>
      <c r="F15459" t="s">
        <v>12516</v>
      </c>
      <c r="G15459" t="s">
        <v>54</v>
      </c>
      <c r="H15459" t="s">
        <v>28</v>
      </c>
      <c r="I15459" s="3">
        <v>44510</v>
      </c>
      <c r="J15459" s="3">
        <v>44481</v>
      </c>
      <c r="K15459" s="3">
        <v>44481</v>
      </c>
      <c r="L15459" t="s">
        <v>29</v>
      </c>
      <c r="M15459" t="str">
        <f>IF(OR(financial_loan[[#This Row],[loan_status]] = "Fully Paid",financial_loan[[#This Row],[loan_status]] = "Current"),"Good Loan", "Bad Loan")</f>
        <v>Good Loan</v>
      </c>
      <c r="N15459" s="3">
        <v>44512</v>
      </c>
      <c r="O15459" s="1">
        <v>775346</v>
      </c>
      <c r="P15459" t="s">
        <v>30</v>
      </c>
      <c r="Q15459" t="s">
        <v>55</v>
      </c>
      <c r="R15459" t="s">
        <v>77</v>
      </c>
      <c r="S15459" t="s">
        <v>33</v>
      </c>
      <c r="T15459" s="4">
        <v>65000</v>
      </c>
      <c r="U15459" s="5">
        <v>0.18000000715255737</v>
      </c>
      <c r="V15459" s="4">
        <v>295.39999389648438</v>
      </c>
      <c r="W15459" s="5">
        <v>6.9099999964237213E-2</v>
      </c>
      <c r="X15459" s="4">
        <v>24000</v>
      </c>
      <c r="Y15459" s="1">
        <v>34</v>
      </c>
      <c r="Z15459" s="4">
        <v>16612</v>
      </c>
      <c r="AA15459"/>
    </row>
    <row r="15460" spans="2:27" x14ac:dyDescent="0.3">
      <c r="B15460" s="1">
        <v>604342</v>
      </c>
      <c r="C15460" s="2" t="s">
        <v>110</v>
      </c>
      <c r="D15460" s="2" t="s">
        <v>25</v>
      </c>
      <c r="E15460" t="s">
        <v>26</v>
      </c>
      <c r="F15460" t="s">
        <v>12517</v>
      </c>
      <c r="G15460" t="s">
        <v>42</v>
      </c>
      <c r="H15460" t="s">
        <v>28</v>
      </c>
      <c r="I15460" s="3">
        <v>44479</v>
      </c>
      <c r="J15460" s="3">
        <v>44450</v>
      </c>
      <c r="K15460" s="3">
        <v>44450</v>
      </c>
      <c r="L15460" t="s">
        <v>29</v>
      </c>
      <c r="M15460" t="str">
        <f>IF(OR(financial_loan[[#This Row],[loan_status]] = "Fully Paid",financial_loan[[#This Row],[loan_status]] = "Current"),"Good Loan", "Bad Loan")</f>
        <v>Good Loan</v>
      </c>
      <c r="N15460" s="3">
        <v>44480</v>
      </c>
      <c r="O15460" s="1">
        <v>775355</v>
      </c>
      <c r="P15460" t="s">
        <v>95</v>
      </c>
      <c r="Q15460" t="s">
        <v>44</v>
      </c>
      <c r="R15460" t="s">
        <v>32</v>
      </c>
      <c r="S15460" t="s">
        <v>1301</v>
      </c>
      <c r="T15460" s="4">
        <v>30000</v>
      </c>
      <c r="U15460" s="5">
        <v>6.3600003719329834E-2</v>
      </c>
      <c r="V15460" s="4">
        <v>167.53999328613281</v>
      </c>
      <c r="W15460" s="5">
        <v>0.12610000371932983</v>
      </c>
      <c r="X15460" s="4">
        <v>5000</v>
      </c>
      <c r="Y15460" s="1">
        <v>6</v>
      </c>
      <c r="Z15460" s="4">
        <v>5428</v>
      </c>
      <c r="AA15460"/>
    </row>
    <row r="15461" spans="2:27" x14ac:dyDescent="0.3">
      <c r="B15461" s="1">
        <v>604346</v>
      </c>
      <c r="C15461" s="2" t="s">
        <v>39</v>
      </c>
      <c r="D15461" s="2" t="s">
        <v>25</v>
      </c>
      <c r="E15461" t="s">
        <v>57</v>
      </c>
      <c r="F15461" t="s">
        <v>12518</v>
      </c>
      <c r="G15461" t="s">
        <v>42</v>
      </c>
      <c r="H15461" t="s">
        <v>52</v>
      </c>
      <c r="I15461" s="3">
        <v>44479</v>
      </c>
      <c r="J15461" s="3">
        <v>44330</v>
      </c>
      <c r="K15461" s="3">
        <v>44452</v>
      </c>
      <c r="L15461" t="s">
        <v>60</v>
      </c>
      <c r="M15461" t="str">
        <f>IF(OR(financial_loan[[#This Row],[loan_status]] = "Fully Paid",financial_loan[[#This Row],[loan_status]] = "Current"),"Good Loan", "Bad Loan")</f>
        <v>Bad Loan</v>
      </c>
      <c r="N15461" s="3">
        <v>44482</v>
      </c>
      <c r="O15461" s="1">
        <v>775359</v>
      </c>
      <c r="P15461" t="s">
        <v>70</v>
      </c>
      <c r="Q15461" t="s">
        <v>75</v>
      </c>
      <c r="R15461" t="s">
        <v>32</v>
      </c>
      <c r="S15461" t="s">
        <v>38</v>
      </c>
      <c r="T15461" s="4">
        <v>79000</v>
      </c>
      <c r="U15461" s="5">
        <v>0.18000000715255737</v>
      </c>
      <c r="V15461" s="4">
        <v>67.730003356933594</v>
      </c>
      <c r="W15461" s="5">
        <v>0.13349999487400055</v>
      </c>
      <c r="X15461" s="4">
        <v>2000</v>
      </c>
      <c r="Y15461" s="1">
        <v>20</v>
      </c>
      <c r="Z15461" s="4">
        <v>2318</v>
      </c>
      <c r="AA15461"/>
    </row>
    <row r="15462" spans="2:27" x14ac:dyDescent="0.3">
      <c r="B15462" s="1">
        <v>604354</v>
      </c>
      <c r="C15462" s="2" t="s">
        <v>24</v>
      </c>
      <c r="D15462" s="2" t="s">
        <v>25</v>
      </c>
      <c r="E15462" t="s">
        <v>63</v>
      </c>
      <c r="F15462" t="s">
        <v>12519</v>
      </c>
      <c r="G15462" t="s">
        <v>27</v>
      </c>
      <c r="H15462" t="s">
        <v>28</v>
      </c>
      <c r="I15462" s="3">
        <v>44479</v>
      </c>
      <c r="J15462" s="3">
        <v>44331</v>
      </c>
      <c r="K15462" s="3">
        <v>44331</v>
      </c>
      <c r="L15462" t="s">
        <v>29</v>
      </c>
      <c r="M15462" t="str">
        <f>IF(OR(financial_loan[[#This Row],[loan_status]] = "Fully Paid",financial_loan[[#This Row],[loan_status]] = "Current"),"Good Loan", "Bad Loan")</f>
        <v>Good Loan</v>
      </c>
      <c r="N15462" s="3">
        <v>44362</v>
      </c>
      <c r="O15462" s="1">
        <v>775367</v>
      </c>
      <c r="P15462" t="s">
        <v>36</v>
      </c>
      <c r="Q15462" t="s">
        <v>65</v>
      </c>
      <c r="R15462" t="s">
        <v>77</v>
      </c>
      <c r="S15462" t="s">
        <v>38</v>
      </c>
      <c r="T15462" s="4">
        <v>65000</v>
      </c>
      <c r="U15462" s="5">
        <v>0.18780000507831573</v>
      </c>
      <c r="V15462" s="4">
        <v>207.00999450683594</v>
      </c>
      <c r="W15462" s="5">
        <v>8.8799998164176941E-2</v>
      </c>
      <c r="X15462" s="4">
        <v>10000</v>
      </c>
      <c r="Y15462" s="1">
        <v>23</v>
      </c>
      <c r="Z15462" s="4">
        <v>12351</v>
      </c>
      <c r="AA15462"/>
    </row>
    <row r="15463" spans="2:27" x14ac:dyDescent="0.3">
      <c r="B15463" s="1">
        <v>604413</v>
      </c>
      <c r="C15463" s="2" t="s">
        <v>56</v>
      </c>
      <c r="D15463" s="2" t="s">
        <v>25</v>
      </c>
      <c r="E15463" t="s">
        <v>40</v>
      </c>
      <c r="F15463" t="s">
        <v>12520</v>
      </c>
      <c r="G15463" t="s">
        <v>54</v>
      </c>
      <c r="H15463" t="s">
        <v>52</v>
      </c>
      <c r="I15463" s="3">
        <v>44510</v>
      </c>
      <c r="J15463" s="3">
        <v>44240</v>
      </c>
      <c r="K15463" s="3">
        <v>44209</v>
      </c>
      <c r="L15463" t="s">
        <v>29</v>
      </c>
      <c r="M15463" t="str">
        <f>IF(OR(financial_loan[[#This Row],[loan_status]] = "Fully Paid",financial_loan[[#This Row],[loan_status]] = "Current"),"Good Loan", "Bad Loan")</f>
        <v>Good Loan</v>
      </c>
      <c r="N15463" s="3">
        <v>44240</v>
      </c>
      <c r="O15463" s="1">
        <v>775429</v>
      </c>
      <c r="P15463" t="s">
        <v>70</v>
      </c>
      <c r="Q15463" t="s">
        <v>116</v>
      </c>
      <c r="R15463" t="s">
        <v>32</v>
      </c>
      <c r="S15463" t="s">
        <v>33</v>
      </c>
      <c r="T15463" s="4">
        <v>101004</v>
      </c>
      <c r="U15463" s="5">
        <v>7.6999999582767487E-3</v>
      </c>
      <c r="V15463" s="4">
        <v>363.92999267578125</v>
      </c>
      <c r="W15463" s="5">
        <v>5.7900000363588333E-2</v>
      </c>
      <c r="X15463" s="4">
        <v>12000</v>
      </c>
      <c r="Y15463" s="1">
        <v>13</v>
      </c>
      <c r="Z15463" s="4">
        <v>13008</v>
      </c>
      <c r="AA15463"/>
    </row>
    <row r="15464" spans="2:27" x14ac:dyDescent="0.3">
      <c r="B15464" s="1">
        <v>604423</v>
      </c>
      <c r="C15464" s="2" t="s">
        <v>34</v>
      </c>
      <c r="D15464" s="2" t="s">
        <v>25</v>
      </c>
      <c r="E15464" t="s">
        <v>26</v>
      </c>
      <c r="F15464" t="s">
        <v>12521</v>
      </c>
      <c r="G15464" t="s">
        <v>27</v>
      </c>
      <c r="H15464" t="s">
        <v>28</v>
      </c>
      <c r="I15464" s="3">
        <v>44479</v>
      </c>
      <c r="J15464" s="3">
        <v>44332</v>
      </c>
      <c r="K15464" s="3">
        <v>44328</v>
      </c>
      <c r="L15464" t="s">
        <v>29</v>
      </c>
      <c r="M15464" t="str">
        <f>IF(OR(financial_loan[[#This Row],[loan_status]] = "Fully Paid",financial_loan[[#This Row],[loan_status]] = "Current"),"Good Loan", "Bad Loan")</f>
        <v>Good Loan</v>
      </c>
      <c r="N15464" s="3">
        <v>44359</v>
      </c>
      <c r="O15464" s="1">
        <v>775440</v>
      </c>
      <c r="P15464" t="s">
        <v>36</v>
      </c>
      <c r="Q15464" t="s">
        <v>114</v>
      </c>
      <c r="R15464" t="s">
        <v>32</v>
      </c>
      <c r="S15464" t="s">
        <v>1301</v>
      </c>
      <c r="T15464" s="4">
        <v>38400</v>
      </c>
      <c r="U15464" s="5">
        <v>6.1900001019239426E-2</v>
      </c>
      <c r="V15464" s="4">
        <v>95.75</v>
      </c>
      <c r="W15464" s="5">
        <v>9.2500001192092896E-2</v>
      </c>
      <c r="X15464" s="4">
        <v>3000</v>
      </c>
      <c r="Y15464" s="1">
        <v>7</v>
      </c>
      <c r="Z15464" s="4">
        <v>3327</v>
      </c>
      <c r="AA15464"/>
    </row>
    <row r="15465" spans="2:27" x14ac:dyDescent="0.3">
      <c r="B15465" s="1">
        <v>604459</v>
      </c>
      <c r="C15465" s="2" t="s">
        <v>24</v>
      </c>
      <c r="D15465" s="2" t="s">
        <v>25</v>
      </c>
      <c r="E15465" t="s">
        <v>57</v>
      </c>
      <c r="F15465" t="s">
        <v>12522</v>
      </c>
      <c r="G15465" t="s">
        <v>27</v>
      </c>
      <c r="H15465" t="s">
        <v>28</v>
      </c>
      <c r="I15465" s="3">
        <v>44479</v>
      </c>
      <c r="J15465" s="3">
        <v>44211</v>
      </c>
      <c r="K15465" s="3">
        <v>44360</v>
      </c>
      <c r="L15465" t="s">
        <v>29</v>
      </c>
      <c r="M15465" t="str">
        <f>IF(OR(financial_loan[[#This Row],[loan_status]] = "Fully Paid",financial_loan[[#This Row],[loan_status]] = "Current"),"Good Loan", "Bad Loan")</f>
        <v>Good Loan</v>
      </c>
      <c r="N15465" s="3">
        <v>44390</v>
      </c>
      <c r="O15465" s="1">
        <v>775480</v>
      </c>
      <c r="P15465" t="s">
        <v>30</v>
      </c>
      <c r="Q15465" t="s">
        <v>31</v>
      </c>
      <c r="R15465" t="s">
        <v>77</v>
      </c>
      <c r="S15465" t="s">
        <v>1301</v>
      </c>
      <c r="T15465" s="4">
        <v>10800</v>
      </c>
      <c r="U15465" s="5">
        <v>8.4399998188018799E-2</v>
      </c>
      <c r="V15465" s="4">
        <v>89.220001220703125</v>
      </c>
      <c r="W15465" s="5">
        <v>9.9899999797344208E-2</v>
      </c>
      <c r="X15465" s="4">
        <v>4200</v>
      </c>
      <c r="Y15465" s="1">
        <v>12</v>
      </c>
      <c r="Z15465" s="4">
        <v>5039</v>
      </c>
      <c r="AA15465"/>
    </row>
    <row r="15466" spans="2:27" x14ac:dyDescent="0.3">
      <c r="B15466" s="1">
        <v>604469</v>
      </c>
      <c r="C15466" s="2" t="s">
        <v>133</v>
      </c>
      <c r="D15466" s="2" t="s">
        <v>25</v>
      </c>
      <c r="E15466" t="s">
        <v>46</v>
      </c>
      <c r="F15466" t="s">
        <v>12523</v>
      </c>
      <c r="G15466" t="s">
        <v>27</v>
      </c>
      <c r="H15466" t="s">
        <v>52</v>
      </c>
      <c r="I15466" s="3">
        <v>44479</v>
      </c>
      <c r="J15466" s="3">
        <v>44302</v>
      </c>
      <c r="K15466" s="3">
        <v>44482</v>
      </c>
      <c r="L15466" t="s">
        <v>29</v>
      </c>
      <c r="M15466" t="str">
        <f>IF(OR(financial_loan[[#This Row],[loan_status]] = "Fully Paid",financial_loan[[#This Row],[loan_status]] = "Current"),"Good Loan", "Bad Loan")</f>
        <v>Good Loan</v>
      </c>
      <c r="N15466" s="3">
        <v>44513</v>
      </c>
      <c r="O15466" s="1">
        <v>775488</v>
      </c>
      <c r="P15466" t="s">
        <v>36</v>
      </c>
      <c r="Q15466" t="s">
        <v>37</v>
      </c>
      <c r="R15466" t="s">
        <v>77</v>
      </c>
      <c r="S15466" t="s">
        <v>38</v>
      </c>
      <c r="T15466" s="4">
        <v>105000</v>
      </c>
      <c r="U15466" s="5">
        <v>3.9500001817941666E-2</v>
      </c>
      <c r="V15466" s="4">
        <v>224.96000671386719</v>
      </c>
      <c r="W15466" s="5">
        <v>0.10360000282526016</v>
      </c>
      <c r="X15466" s="4">
        <v>10500</v>
      </c>
      <c r="Y15466" s="1">
        <v>22</v>
      </c>
      <c r="Z15466" s="4">
        <v>12913</v>
      </c>
      <c r="AA15466"/>
    </row>
    <row r="15467" spans="2:27" x14ac:dyDescent="0.3">
      <c r="B15467" s="1">
        <v>604479</v>
      </c>
      <c r="C15467" s="2" t="s">
        <v>39</v>
      </c>
      <c r="D15467" s="2" t="s">
        <v>25</v>
      </c>
      <c r="E15467" t="s">
        <v>40</v>
      </c>
      <c r="F15467" t="s">
        <v>230</v>
      </c>
      <c r="G15467" t="s">
        <v>471</v>
      </c>
      <c r="H15467" t="s">
        <v>52</v>
      </c>
      <c r="I15467" s="3">
        <v>44510</v>
      </c>
      <c r="J15467" s="3">
        <v>44360</v>
      </c>
      <c r="K15467" s="3">
        <v>44360</v>
      </c>
      <c r="L15467" t="s">
        <v>29</v>
      </c>
      <c r="M15467" t="str">
        <f>IF(OR(financial_loan[[#This Row],[loan_status]] = "Fully Paid",financial_loan[[#This Row],[loan_status]] = "Current"),"Good Loan", "Bad Loan")</f>
        <v>Good Loan</v>
      </c>
      <c r="N15467" s="3">
        <v>44390</v>
      </c>
      <c r="O15467" s="1">
        <v>775504</v>
      </c>
      <c r="P15467" t="s">
        <v>30</v>
      </c>
      <c r="Q15467" t="s">
        <v>1489</v>
      </c>
      <c r="R15467" t="s">
        <v>77</v>
      </c>
      <c r="S15467" t="s">
        <v>33</v>
      </c>
      <c r="T15467" s="4">
        <v>81600</v>
      </c>
      <c r="U15467" s="5">
        <v>0.22120000422000885</v>
      </c>
      <c r="V15467" s="4">
        <v>673.1099853515625</v>
      </c>
      <c r="W15467" s="5">
        <v>0.20769999921321869</v>
      </c>
      <c r="X15467" s="4">
        <v>25000</v>
      </c>
      <c r="Y15467" s="1">
        <v>29</v>
      </c>
      <c r="Z15467" s="4">
        <v>35856</v>
      </c>
      <c r="AA15467"/>
    </row>
    <row r="15468" spans="2:27" x14ac:dyDescent="0.3">
      <c r="B15468" s="1">
        <v>604483</v>
      </c>
      <c r="C15468" s="2" t="s">
        <v>133</v>
      </c>
      <c r="D15468" s="2" t="s">
        <v>25</v>
      </c>
      <c r="E15468" t="s">
        <v>46</v>
      </c>
      <c r="F15468" t="s">
        <v>12524</v>
      </c>
      <c r="G15468" t="s">
        <v>54</v>
      </c>
      <c r="H15468" t="s">
        <v>28</v>
      </c>
      <c r="I15468" s="3">
        <v>44479</v>
      </c>
      <c r="J15468" s="3">
        <v>44332</v>
      </c>
      <c r="K15468" s="3">
        <v>44267</v>
      </c>
      <c r="L15468" t="s">
        <v>29</v>
      </c>
      <c r="M15468" t="str">
        <f>IF(OR(financial_loan[[#This Row],[loan_status]] = "Fully Paid",financial_loan[[#This Row],[loan_status]] = "Current"),"Good Loan", "Bad Loan")</f>
        <v>Good Loan</v>
      </c>
      <c r="N15468" s="3">
        <v>44298</v>
      </c>
      <c r="O15468" s="1">
        <v>775506</v>
      </c>
      <c r="P15468" t="s">
        <v>30</v>
      </c>
      <c r="Q15468" t="s">
        <v>82</v>
      </c>
      <c r="R15468" t="s">
        <v>77</v>
      </c>
      <c r="S15468" t="s">
        <v>33</v>
      </c>
      <c r="T15468" s="4">
        <v>30000</v>
      </c>
      <c r="U15468" s="5">
        <v>9.0000003576278687E-2</v>
      </c>
      <c r="V15468" s="4">
        <v>372.1199951171875</v>
      </c>
      <c r="W15468" s="5">
        <v>6.5399996936321259E-2</v>
      </c>
      <c r="X15468" s="4">
        <v>19000</v>
      </c>
      <c r="Y15468" s="1">
        <v>22</v>
      </c>
      <c r="Z15468" s="4">
        <v>20477</v>
      </c>
      <c r="AA15468"/>
    </row>
    <row r="15469" spans="2:27" x14ac:dyDescent="0.3">
      <c r="B15469" s="1">
        <v>604494</v>
      </c>
      <c r="C15469" s="2" t="s">
        <v>133</v>
      </c>
      <c r="D15469" s="2" t="s">
        <v>25</v>
      </c>
      <c r="E15469" t="s">
        <v>40</v>
      </c>
      <c r="F15469" t="s">
        <v>6490</v>
      </c>
      <c r="G15469" t="s">
        <v>27</v>
      </c>
      <c r="H15469" t="s">
        <v>52</v>
      </c>
      <c r="I15469" s="3">
        <v>44479</v>
      </c>
      <c r="J15469" s="3">
        <v>44483</v>
      </c>
      <c r="K15469" s="3">
        <v>44328</v>
      </c>
      <c r="L15469" t="s">
        <v>29</v>
      </c>
      <c r="M15469" t="str">
        <f>IF(OR(financial_loan[[#This Row],[loan_status]] = "Fully Paid",financial_loan[[#This Row],[loan_status]] = "Current"),"Good Loan", "Bad Loan")</f>
        <v>Good Loan</v>
      </c>
      <c r="N15469" s="3">
        <v>44359</v>
      </c>
      <c r="O15469" s="1">
        <v>775520</v>
      </c>
      <c r="P15469" t="s">
        <v>68</v>
      </c>
      <c r="Q15469" t="s">
        <v>31</v>
      </c>
      <c r="R15469" t="s">
        <v>32</v>
      </c>
      <c r="S15469" t="s">
        <v>38</v>
      </c>
      <c r="T15469" s="4">
        <v>60000</v>
      </c>
      <c r="U15469" s="5">
        <v>7.6399996876716614E-2</v>
      </c>
      <c r="V15469" s="4">
        <v>309.72000122070313</v>
      </c>
      <c r="W15469" s="5">
        <v>9.9899999797344208E-2</v>
      </c>
      <c r="X15469" s="4">
        <v>9600</v>
      </c>
      <c r="Y15469" s="1">
        <v>12</v>
      </c>
      <c r="Z15469" s="4">
        <v>10687</v>
      </c>
      <c r="AA15469"/>
    </row>
    <row r="15470" spans="2:27" x14ac:dyDescent="0.3">
      <c r="B15470" s="1">
        <v>604495</v>
      </c>
      <c r="C15470" s="2" t="s">
        <v>24</v>
      </c>
      <c r="D15470" s="2" t="s">
        <v>25</v>
      </c>
      <c r="E15470" t="s">
        <v>40</v>
      </c>
      <c r="F15470" t="s">
        <v>12525</v>
      </c>
      <c r="G15470" t="s">
        <v>42</v>
      </c>
      <c r="H15470" t="s">
        <v>52</v>
      </c>
      <c r="I15470" s="3">
        <v>44479</v>
      </c>
      <c r="J15470" s="3">
        <v>44332</v>
      </c>
      <c r="K15470" s="3">
        <v>44513</v>
      </c>
      <c r="L15470" t="s">
        <v>29</v>
      </c>
      <c r="M15470" t="str">
        <f>IF(OR(financial_loan[[#This Row],[loan_status]] = "Fully Paid",financial_loan[[#This Row],[loan_status]] = "Current"),"Good Loan", "Bad Loan")</f>
        <v>Good Loan</v>
      </c>
      <c r="N15470" s="3">
        <v>44543</v>
      </c>
      <c r="O15470" s="1">
        <v>775521</v>
      </c>
      <c r="P15470" t="s">
        <v>30</v>
      </c>
      <c r="Q15470" t="s">
        <v>75</v>
      </c>
      <c r="R15470" t="s">
        <v>32</v>
      </c>
      <c r="S15470" t="s">
        <v>38</v>
      </c>
      <c r="T15470" s="4">
        <v>118812</v>
      </c>
      <c r="U15470" s="5">
        <v>0.14599999785423279</v>
      </c>
      <c r="V15470" s="4">
        <v>507.95001220703125</v>
      </c>
      <c r="W15470" s="5">
        <v>0.13349999487400055</v>
      </c>
      <c r="X15470" s="4">
        <v>15000</v>
      </c>
      <c r="Y15470" s="1">
        <v>30</v>
      </c>
      <c r="Z15470" s="4">
        <v>18287</v>
      </c>
      <c r="AA15470"/>
    </row>
    <row r="15471" spans="2:27" x14ac:dyDescent="0.3">
      <c r="B15471" s="1">
        <v>604501</v>
      </c>
      <c r="C15471" s="2" t="s">
        <v>66</v>
      </c>
      <c r="D15471" s="2" t="s">
        <v>25</v>
      </c>
      <c r="E15471" t="s">
        <v>49</v>
      </c>
      <c r="F15471" t="s">
        <v>12526</v>
      </c>
      <c r="G15471" t="s">
        <v>27</v>
      </c>
      <c r="H15471" t="s">
        <v>52</v>
      </c>
      <c r="I15471" s="3">
        <v>44510</v>
      </c>
      <c r="J15471" s="3">
        <v>44332</v>
      </c>
      <c r="K15471" s="3">
        <v>44268</v>
      </c>
      <c r="L15471" t="s">
        <v>60</v>
      </c>
      <c r="M15471" t="str">
        <f>IF(OR(financial_loan[[#This Row],[loan_status]] = "Fully Paid",financial_loan[[#This Row],[loan_status]] = "Current"),"Good Loan", "Bad Loan")</f>
        <v>Bad Loan</v>
      </c>
      <c r="N15471" s="3">
        <v>44299</v>
      </c>
      <c r="O15471" s="1">
        <v>775528</v>
      </c>
      <c r="P15471" t="s">
        <v>70</v>
      </c>
      <c r="Q15471" t="s">
        <v>65</v>
      </c>
      <c r="R15471" t="s">
        <v>32</v>
      </c>
      <c r="S15471" t="s">
        <v>33</v>
      </c>
      <c r="T15471" s="4">
        <v>50000</v>
      </c>
      <c r="U15471" s="5">
        <v>4.3200001120567322E-2</v>
      </c>
      <c r="V15471" s="4">
        <v>526.95001220703125</v>
      </c>
      <c r="W15471" s="5">
        <v>8.8799998164176941E-2</v>
      </c>
      <c r="X15471" s="4">
        <v>24000</v>
      </c>
      <c r="Y15471" s="1">
        <v>19</v>
      </c>
      <c r="Z15471" s="4">
        <v>14228</v>
      </c>
      <c r="AA15471"/>
    </row>
    <row r="15472" spans="2:27" x14ac:dyDescent="0.3">
      <c r="B15472" s="1">
        <v>604521</v>
      </c>
      <c r="C15472" s="2" t="s">
        <v>93</v>
      </c>
      <c r="D15472" s="2" t="s">
        <v>25</v>
      </c>
      <c r="E15472" t="s">
        <v>63</v>
      </c>
      <c r="F15472" t="s">
        <v>10623</v>
      </c>
      <c r="G15472" t="s">
        <v>59</v>
      </c>
      <c r="H15472" t="s">
        <v>43</v>
      </c>
      <c r="I15472" s="3">
        <v>44510</v>
      </c>
      <c r="J15472" s="3">
        <v>44511</v>
      </c>
      <c r="K15472" s="3">
        <v>44388</v>
      </c>
      <c r="L15472" t="s">
        <v>60</v>
      </c>
      <c r="M15472" t="str">
        <f>IF(OR(financial_loan[[#This Row],[loan_status]] = "Fully Paid",financial_loan[[#This Row],[loan_status]] = "Current"),"Good Loan", "Bad Loan")</f>
        <v>Bad Loan</v>
      </c>
      <c r="N15472" s="3">
        <v>44419</v>
      </c>
      <c r="O15472" s="1">
        <v>775551</v>
      </c>
      <c r="P15472" t="s">
        <v>91</v>
      </c>
      <c r="Q15472" t="s">
        <v>80</v>
      </c>
      <c r="R15472" t="s">
        <v>77</v>
      </c>
      <c r="S15472" t="s">
        <v>1301</v>
      </c>
      <c r="T15472" s="4">
        <v>20400</v>
      </c>
      <c r="U15472" s="5">
        <v>9.4700001180171967E-2</v>
      </c>
      <c r="V15472" s="4">
        <v>71.110000610351563</v>
      </c>
      <c r="W15472" s="5">
        <v>0.14830000698566437</v>
      </c>
      <c r="X15472" s="4">
        <v>3000</v>
      </c>
      <c r="Y15472" s="1">
        <v>4</v>
      </c>
      <c r="Z15472" s="4">
        <v>622</v>
      </c>
      <c r="AA15472"/>
    </row>
    <row r="15473" spans="2:27" x14ac:dyDescent="0.3">
      <c r="B15473" s="1">
        <v>604552</v>
      </c>
      <c r="C15473" s="2" t="s">
        <v>519</v>
      </c>
      <c r="D15473" s="2" t="s">
        <v>25</v>
      </c>
      <c r="E15473" t="s">
        <v>26</v>
      </c>
      <c r="F15473" t="s">
        <v>12527</v>
      </c>
      <c r="G15473" t="s">
        <v>42</v>
      </c>
      <c r="H15473" t="s">
        <v>52</v>
      </c>
      <c r="I15473" s="3">
        <v>44479</v>
      </c>
      <c r="J15473" s="3">
        <v>44332</v>
      </c>
      <c r="K15473" s="3">
        <v>44513</v>
      </c>
      <c r="L15473" t="s">
        <v>29</v>
      </c>
      <c r="M15473" t="str">
        <f>IF(OR(financial_loan[[#This Row],[loan_status]] = "Fully Paid",financial_loan[[#This Row],[loan_status]] = "Current"),"Good Loan", "Bad Loan")</f>
        <v>Good Loan</v>
      </c>
      <c r="N15473" s="3">
        <v>44543</v>
      </c>
      <c r="O15473" s="1">
        <v>775590</v>
      </c>
      <c r="P15473" t="s">
        <v>30</v>
      </c>
      <c r="Q15473" t="s">
        <v>44</v>
      </c>
      <c r="R15473" t="s">
        <v>32</v>
      </c>
      <c r="S15473" t="s">
        <v>38</v>
      </c>
      <c r="T15473" s="4">
        <v>70000</v>
      </c>
      <c r="U15473" s="5">
        <v>0.19580000638961792</v>
      </c>
      <c r="V15473" s="4">
        <v>469.08999633789063</v>
      </c>
      <c r="W15473" s="5">
        <v>0.12610000371932983</v>
      </c>
      <c r="X15473" s="4">
        <v>14000</v>
      </c>
      <c r="Y15473" s="1">
        <v>39</v>
      </c>
      <c r="Z15473" s="4">
        <v>16888</v>
      </c>
      <c r="AA15473"/>
    </row>
    <row r="15474" spans="2:27" x14ac:dyDescent="0.3">
      <c r="B15474" s="1">
        <v>604561</v>
      </c>
      <c r="C15474" s="2" t="s">
        <v>39</v>
      </c>
      <c r="D15474" s="2" t="s">
        <v>25</v>
      </c>
      <c r="E15474" t="s">
        <v>98</v>
      </c>
      <c r="F15474" t="s">
        <v>12528</v>
      </c>
      <c r="G15474" t="s">
        <v>42</v>
      </c>
      <c r="H15474" t="s">
        <v>28</v>
      </c>
      <c r="I15474" s="3">
        <v>44479</v>
      </c>
      <c r="J15474" s="3">
        <v>44482</v>
      </c>
      <c r="K15474" s="3">
        <v>44360</v>
      </c>
      <c r="L15474" t="s">
        <v>60</v>
      </c>
      <c r="M15474" t="str">
        <f>IF(OR(financial_loan[[#This Row],[loan_status]] = "Fully Paid",financial_loan[[#This Row],[loan_status]] = "Current"),"Good Loan", "Bad Loan")</f>
        <v>Bad Loan</v>
      </c>
      <c r="N15474" s="3">
        <v>44390</v>
      </c>
      <c r="O15474" s="1">
        <v>775601</v>
      </c>
      <c r="P15474" t="s">
        <v>91</v>
      </c>
      <c r="Q15474" t="s">
        <v>92</v>
      </c>
      <c r="R15474" t="s">
        <v>77</v>
      </c>
      <c r="S15474" t="s">
        <v>38</v>
      </c>
      <c r="T15474" s="4">
        <v>45000</v>
      </c>
      <c r="U15474" s="5">
        <v>0.11410000175237656</v>
      </c>
      <c r="V15474" s="4">
        <v>134.16999816894531</v>
      </c>
      <c r="W15474" s="5">
        <v>0.12229999899864197</v>
      </c>
      <c r="X15474" s="4">
        <v>6000</v>
      </c>
      <c r="Y15474" s="1">
        <v>22</v>
      </c>
      <c r="Z15474" s="4">
        <v>4255</v>
      </c>
      <c r="AA15474"/>
    </row>
    <row r="15475" spans="2:27" x14ac:dyDescent="0.3">
      <c r="B15475" s="1">
        <v>604578</v>
      </c>
      <c r="C15475" s="2" t="s">
        <v>83</v>
      </c>
      <c r="D15475" s="2" t="s">
        <v>25</v>
      </c>
      <c r="E15475" t="s">
        <v>46</v>
      </c>
      <c r="F15475" t="s">
        <v>12529</v>
      </c>
      <c r="G15475" t="s">
        <v>54</v>
      </c>
      <c r="H15475" t="s">
        <v>52</v>
      </c>
      <c r="I15475" s="3">
        <v>44510</v>
      </c>
      <c r="J15475" s="3">
        <v>44515</v>
      </c>
      <c r="K15475" s="3">
        <v>44515</v>
      </c>
      <c r="L15475" t="s">
        <v>29</v>
      </c>
      <c r="M15475" t="str">
        <f>IF(OR(financial_loan[[#This Row],[loan_status]] = "Fully Paid",financial_loan[[#This Row],[loan_status]] = "Current"),"Good Loan", "Bad Loan")</f>
        <v>Good Loan</v>
      </c>
      <c r="N15475" s="3">
        <v>44545</v>
      </c>
      <c r="O15475" s="1">
        <v>775618</v>
      </c>
      <c r="P15475" t="s">
        <v>36</v>
      </c>
      <c r="Q15475" t="s">
        <v>87</v>
      </c>
      <c r="R15475" t="s">
        <v>77</v>
      </c>
      <c r="S15475" t="s">
        <v>38</v>
      </c>
      <c r="T15475" s="4">
        <v>55000</v>
      </c>
      <c r="U15475" s="5">
        <v>0.15690000355243683</v>
      </c>
      <c r="V15475" s="4">
        <v>217.89999389648438</v>
      </c>
      <c r="W15475" s="5">
        <v>6.1700001358985901E-2</v>
      </c>
      <c r="X15475" s="4">
        <v>18000</v>
      </c>
      <c r="Y15475" s="1">
        <v>48</v>
      </c>
      <c r="Z15475" s="4">
        <v>13074</v>
      </c>
      <c r="AA15475"/>
    </row>
    <row r="15476" spans="2:27" x14ac:dyDescent="0.3">
      <c r="B15476" s="1">
        <v>604596</v>
      </c>
      <c r="C15476" s="2" t="s">
        <v>34</v>
      </c>
      <c r="D15476" s="2" t="s">
        <v>25</v>
      </c>
      <c r="E15476" t="s">
        <v>40</v>
      </c>
      <c r="F15476" t="s">
        <v>12530</v>
      </c>
      <c r="G15476" t="s">
        <v>54</v>
      </c>
      <c r="H15476" t="s">
        <v>52</v>
      </c>
      <c r="I15476" s="3">
        <v>44510</v>
      </c>
      <c r="J15476" s="3">
        <v>44513</v>
      </c>
      <c r="K15476" s="3">
        <v>44513</v>
      </c>
      <c r="L15476" t="s">
        <v>29</v>
      </c>
      <c r="M15476" t="str">
        <f>IF(OR(financial_loan[[#This Row],[loan_status]] = "Fully Paid",financial_loan[[#This Row],[loan_status]] = "Current"),"Good Loan", "Bad Loan")</f>
        <v>Good Loan</v>
      </c>
      <c r="N15476" s="3">
        <v>44543</v>
      </c>
      <c r="O15476" s="1">
        <v>775636</v>
      </c>
      <c r="P15476" t="s">
        <v>86</v>
      </c>
      <c r="Q15476" t="s">
        <v>201</v>
      </c>
      <c r="R15476" t="s">
        <v>32</v>
      </c>
      <c r="S15476" t="s">
        <v>38</v>
      </c>
      <c r="T15476" s="4">
        <v>35000</v>
      </c>
      <c r="U15476" s="5">
        <v>1.7100000753998756E-2</v>
      </c>
      <c r="V15476" s="4">
        <v>60.319999694824219</v>
      </c>
      <c r="W15476" s="5">
        <v>5.4200001060962677E-2</v>
      </c>
      <c r="X15476" s="4">
        <v>2000</v>
      </c>
      <c r="Y15476" s="1">
        <v>13</v>
      </c>
      <c r="Z15476" s="4">
        <v>2172</v>
      </c>
      <c r="AA15476"/>
    </row>
    <row r="15477" spans="2:27" x14ac:dyDescent="0.3">
      <c r="B15477" s="1">
        <v>604611</v>
      </c>
      <c r="C15477" s="2" t="s">
        <v>243</v>
      </c>
      <c r="D15477" s="2" t="s">
        <v>25</v>
      </c>
      <c r="E15477" t="s">
        <v>26</v>
      </c>
      <c r="F15477" t="s">
        <v>12531</v>
      </c>
      <c r="G15477" t="s">
        <v>54</v>
      </c>
      <c r="H15477" t="s">
        <v>28</v>
      </c>
      <c r="I15477" s="3">
        <v>44479</v>
      </c>
      <c r="J15477" s="3">
        <v>44451</v>
      </c>
      <c r="K15477" s="3">
        <v>44451</v>
      </c>
      <c r="L15477" t="s">
        <v>29</v>
      </c>
      <c r="M15477" t="str">
        <f>IF(OR(financial_loan[[#This Row],[loan_status]] = "Fully Paid",financial_loan[[#This Row],[loan_status]] = "Current"),"Good Loan", "Bad Loan")</f>
        <v>Good Loan</v>
      </c>
      <c r="N15477" s="3">
        <v>44481</v>
      </c>
      <c r="O15477" s="1">
        <v>775653</v>
      </c>
      <c r="P15477" t="s">
        <v>30</v>
      </c>
      <c r="Q15477" t="s">
        <v>55</v>
      </c>
      <c r="R15477" t="s">
        <v>32</v>
      </c>
      <c r="S15477" t="s">
        <v>38</v>
      </c>
      <c r="T15477" s="4">
        <v>24414</v>
      </c>
      <c r="U15477" s="5">
        <v>1.2299999594688416E-2</v>
      </c>
      <c r="V15477" s="4">
        <v>154.17999267578125</v>
      </c>
      <c r="W15477" s="5">
        <v>6.9099999964237213E-2</v>
      </c>
      <c r="X15477" s="4">
        <v>5000</v>
      </c>
      <c r="Y15477" s="1">
        <v>8</v>
      </c>
      <c r="Z15477" s="4">
        <v>5460</v>
      </c>
      <c r="AA15477"/>
    </row>
    <row r="15478" spans="2:27" x14ac:dyDescent="0.3">
      <c r="B15478" s="1">
        <v>604628</v>
      </c>
      <c r="C15478" s="2" t="s">
        <v>24</v>
      </c>
      <c r="D15478" s="2" t="s">
        <v>25</v>
      </c>
      <c r="E15478" t="s">
        <v>40</v>
      </c>
      <c r="F15478" t="s">
        <v>12532</v>
      </c>
      <c r="G15478" t="s">
        <v>100</v>
      </c>
      <c r="H15478" t="s">
        <v>52</v>
      </c>
      <c r="I15478" s="3">
        <v>44479</v>
      </c>
      <c r="J15478" s="3">
        <v>44483</v>
      </c>
      <c r="K15478" s="3">
        <v>44421</v>
      </c>
      <c r="L15478" t="s">
        <v>29</v>
      </c>
      <c r="M15478" t="str">
        <f>IF(OR(financial_loan[[#This Row],[loan_status]] = "Fully Paid",financial_loan[[#This Row],[loan_status]] = "Current"),"Good Loan", "Bad Loan")</f>
        <v>Good Loan</v>
      </c>
      <c r="N15478" s="3">
        <v>44452</v>
      </c>
      <c r="O15478" s="1">
        <v>775672</v>
      </c>
      <c r="P15478" t="s">
        <v>30</v>
      </c>
      <c r="Q15478" t="s">
        <v>219</v>
      </c>
      <c r="R15478" t="s">
        <v>77</v>
      </c>
      <c r="S15478" t="s">
        <v>1301</v>
      </c>
      <c r="T15478" s="4">
        <v>43900</v>
      </c>
      <c r="U15478" s="5">
        <v>0.14900000393390656</v>
      </c>
      <c r="V15478" s="4">
        <v>382.54000854492188</v>
      </c>
      <c r="W15478" s="5">
        <v>0.17430000007152557</v>
      </c>
      <c r="X15478" s="4">
        <v>15250</v>
      </c>
      <c r="Y15478" s="1">
        <v>23</v>
      </c>
      <c r="Z15478" s="4">
        <v>21118</v>
      </c>
      <c r="AA15478"/>
    </row>
    <row r="15479" spans="2:27" x14ac:dyDescent="0.3">
      <c r="B15479" s="1">
        <v>604644</v>
      </c>
      <c r="C15479" s="2" t="s">
        <v>143</v>
      </c>
      <c r="D15479" s="2" t="s">
        <v>25</v>
      </c>
      <c r="E15479" t="s">
        <v>40</v>
      </c>
      <c r="F15479" t="s">
        <v>12533</v>
      </c>
      <c r="G15479" t="s">
        <v>54</v>
      </c>
      <c r="H15479" t="s">
        <v>52</v>
      </c>
      <c r="I15479" s="3">
        <v>44510</v>
      </c>
      <c r="J15479" s="3">
        <v>44332</v>
      </c>
      <c r="K15479" s="3">
        <v>44515</v>
      </c>
      <c r="L15479" t="s">
        <v>29</v>
      </c>
      <c r="M15479" t="str">
        <f>IF(OR(financial_loan[[#This Row],[loan_status]] = "Fully Paid",financial_loan[[#This Row],[loan_status]] = "Current"),"Good Loan", "Bad Loan")</f>
        <v>Good Loan</v>
      </c>
      <c r="N15479" s="3">
        <v>44545</v>
      </c>
      <c r="O15479" s="1">
        <v>775693</v>
      </c>
      <c r="P15479" t="s">
        <v>36</v>
      </c>
      <c r="Q15479" t="s">
        <v>82</v>
      </c>
      <c r="R15479" t="s">
        <v>77</v>
      </c>
      <c r="S15479" t="s">
        <v>38</v>
      </c>
      <c r="T15479" s="4">
        <v>87350</v>
      </c>
      <c r="U15479" s="5">
        <v>0.17739999294281006</v>
      </c>
      <c r="V15479" s="4">
        <v>160.60000610351563</v>
      </c>
      <c r="W15479" s="5">
        <v>6.5399996936321259E-2</v>
      </c>
      <c r="X15479" s="4">
        <v>12000</v>
      </c>
      <c r="Y15479" s="1">
        <v>26</v>
      </c>
      <c r="Z15479" s="4">
        <v>9636</v>
      </c>
      <c r="AA15479"/>
    </row>
    <row r="15480" spans="2:27" x14ac:dyDescent="0.3">
      <c r="B15480" s="1">
        <v>604655</v>
      </c>
      <c r="C15480" s="2" t="s">
        <v>143</v>
      </c>
      <c r="D15480" s="2" t="s">
        <v>25</v>
      </c>
      <c r="E15480" t="s">
        <v>57</v>
      </c>
      <c r="F15480" t="s">
        <v>1088</v>
      </c>
      <c r="G15480" t="s">
        <v>54</v>
      </c>
      <c r="H15480" t="s">
        <v>28</v>
      </c>
      <c r="I15480" s="3">
        <v>44510</v>
      </c>
      <c r="J15480" s="3">
        <v>44513</v>
      </c>
      <c r="K15480" s="3">
        <v>44513</v>
      </c>
      <c r="L15480" t="s">
        <v>29</v>
      </c>
      <c r="M15480" t="str">
        <f>IF(OR(financial_loan[[#This Row],[loan_status]] = "Fully Paid",financial_loan[[#This Row],[loan_status]] = "Current"),"Good Loan", "Bad Loan")</f>
        <v>Good Loan</v>
      </c>
      <c r="N15480" s="3">
        <v>44543</v>
      </c>
      <c r="O15480" s="1">
        <v>775705</v>
      </c>
      <c r="P15480" t="s">
        <v>36</v>
      </c>
      <c r="Q15480" t="s">
        <v>55</v>
      </c>
      <c r="R15480" t="s">
        <v>32</v>
      </c>
      <c r="S15480" t="s">
        <v>33</v>
      </c>
      <c r="T15480" s="4">
        <v>126000</v>
      </c>
      <c r="U15480" s="5">
        <v>0.24130000174045563</v>
      </c>
      <c r="V15480" s="4">
        <v>308.3599853515625</v>
      </c>
      <c r="W15480" s="5">
        <v>6.9099999964237213E-2</v>
      </c>
      <c r="X15480" s="4">
        <v>10000</v>
      </c>
      <c r="Y15480" s="1">
        <v>27</v>
      </c>
      <c r="Z15480" s="4">
        <v>11101</v>
      </c>
      <c r="AA15480"/>
    </row>
    <row r="15481" spans="2:27" x14ac:dyDescent="0.3">
      <c r="B15481" s="1">
        <v>604695</v>
      </c>
      <c r="C15481" s="2" t="s">
        <v>143</v>
      </c>
      <c r="D15481" s="2" t="s">
        <v>25</v>
      </c>
      <c r="E15481" t="s">
        <v>26</v>
      </c>
      <c r="F15481" t="s">
        <v>12534</v>
      </c>
      <c r="G15481" t="s">
        <v>27</v>
      </c>
      <c r="H15481" t="s">
        <v>28</v>
      </c>
      <c r="I15481" s="3">
        <v>44479</v>
      </c>
      <c r="J15481" s="3">
        <v>44332</v>
      </c>
      <c r="K15481" s="3">
        <v>44360</v>
      </c>
      <c r="L15481" t="s">
        <v>29</v>
      </c>
      <c r="M15481" t="str">
        <f>IF(OR(financial_loan[[#This Row],[loan_status]] = "Fully Paid",financial_loan[[#This Row],[loan_status]] = "Current"),"Good Loan", "Bad Loan")</f>
        <v>Good Loan</v>
      </c>
      <c r="N15481" s="3">
        <v>44390</v>
      </c>
      <c r="O15481" s="1">
        <v>775753</v>
      </c>
      <c r="P15481" t="s">
        <v>30</v>
      </c>
      <c r="Q15481" t="s">
        <v>31</v>
      </c>
      <c r="R15481" t="s">
        <v>32</v>
      </c>
      <c r="S15481" t="s">
        <v>38</v>
      </c>
      <c r="T15481" s="4">
        <v>52000</v>
      </c>
      <c r="U15481" s="5">
        <v>0.10920000076293945</v>
      </c>
      <c r="V15481" s="4">
        <v>193.58000183105469</v>
      </c>
      <c r="W15481" s="5">
        <v>9.9899999797344208E-2</v>
      </c>
      <c r="X15481" s="4">
        <v>6000</v>
      </c>
      <c r="Y15481" s="1">
        <v>18</v>
      </c>
      <c r="Z15481" s="4">
        <v>6945</v>
      </c>
      <c r="AA15481"/>
    </row>
    <row r="15482" spans="2:27" x14ac:dyDescent="0.3">
      <c r="B15482" s="1">
        <v>604728</v>
      </c>
      <c r="C15482" s="2" t="s">
        <v>24</v>
      </c>
      <c r="D15482" s="2" t="s">
        <v>25</v>
      </c>
      <c r="E15482" t="s">
        <v>26</v>
      </c>
      <c r="F15482" t="s">
        <v>12535</v>
      </c>
      <c r="G15482" t="s">
        <v>27</v>
      </c>
      <c r="H15482" t="s">
        <v>28</v>
      </c>
      <c r="I15482" s="3">
        <v>44479</v>
      </c>
      <c r="J15482" s="3">
        <v>44211</v>
      </c>
      <c r="K15482" s="3">
        <v>44240</v>
      </c>
      <c r="L15482" t="s">
        <v>29</v>
      </c>
      <c r="M15482" t="str">
        <f>IF(OR(financial_loan[[#This Row],[loan_status]] = "Fully Paid",financial_loan[[#This Row],[loan_status]] = "Current"),"Good Loan", "Bad Loan")</f>
        <v>Good Loan</v>
      </c>
      <c r="N15482" s="3">
        <v>44268</v>
      </c>
      <c r="O15482" s="1">
        <v>775790</v>
      </c>
      <c r="P15482" t="s">
        <v>30</v>
      </c>
      <c r="Q15482" t="s">
        <v>37</v>
      </c>
      <c r="R15482" t="s">
        <v>32</v>
      </c>
      <c r="S15482" t="s">
        <v>38</v>
      </c>
      <c r="T15482" s="4">
        <v>44640</v>
      </c>
      <c r="U15482" s="5">
        <v>0.15000000596046448</v>
      </c>
      <c r="V15482" s="4">
        <v>340.58999633789063</v>
      </c>
      <c r="W15482" s="5">
        <v>0.10360000282526016</v>
      </c>
      <c r="X15482" s="4">
        <v>10500</v>
      </c>
      <c r="Y15482" s="1">
        <v>14</v>
      </c>
      <c r="Z15482" s="4">
        <v>12133</v>
      </c>
      <c r="AA15482"/>
    </row>
    <row r="15483" spans="2:27" x14ac:dyDescent="0.3">
      <c r="B15483" s="1">
        <v>604779</v>
      </c>
      <c r="C15483" s="2" t="s">
        <v>392</v>
      </c>
      <c r="D15483" s="2" t="s">
        <v>25</v>
      </c>
      <c r="E15483" t="s">
        <v>84</v>
      </c>
      <c r="F15483" t="s">
        <v>12536</v>
      </c>
      <c r="G15483" t="s">
        <v>27</v>
      </c>
      <c r="H15483" t="s">
        <v>52</v>
      </c>
      <c r="I15483" s="3">
        <v>44479</v>
      </c>
      <c r="J15483" s="3">
        <v>44271</v>
      </c>
      <c r="K15483" s="3">
        <v>44513</v>
      </c>
      <c r="L15483" t="s">
        <v>29</v>
      </c>
      <c r="M15483" t="str">
        <f>IF(OR(financial_loan[[#This Row],[loan_status]] = "Fully Paid",financial_loan[[#This Row],[loan_status]] = "Current"),"Good Loan", "Bad Loan")</f>
        <v>Good Loan</v>
      </c>
      <c r="N15483" s="3">
        <v>44543</v>
      </c>
      <c r="O15483" s="1">
        <v>775858</v>
      </c>
      <c r="P15483" t="s">
        <v>36</v>
      </c>
      <c r="Q15483" t="s">
        <v>65</v>
      </c>
      <c r="R15483" t="s">
        <v>32</v>
      </c>
      <c r="S15483" t="s">
        <v>38</v>
      </c>
      <c r="T15483" s="4">
        <v>63000</v>
      </c>
      <c r="U15483" s="5">
        <v>7.0699997246265411E-2</v>
      </c>
      <c r="V15483" s="4">
        <v>142.85000610351563</v>
      </c>
      <c r="W15483" s="5">
        <v>8.8799998164176941E-2</v>
      </c>
      <c r="X15483" s="4">
        <v>4500</v>
      </c>
      <c r="Y15483" s="1">
        <v>23</v>
      </c>
      <c r="Z15483" s="4">
        <v>5143</v>
      </c>
      <c r="AA15483"/>
    </row>
    <row r="15484" spans="2:27" x14ac:dyDescent="0.3">
      <c r="B15484" s="1">
        <v>604843</v>
      </c>
      <c r="C15484" s="2" t="s">
        <v>45</v>
      </c>
      <c r="D15484" s="2" t="s">
        <v>25</v>
      </c>
      <c r="E15484" t="s">
        <v>84</v>
      </c>
      <c r="F15484" t="s">
        <v>12537</v>
      </c>
      <c r="G15484" t="s">
        <v>54</v>
      </c>
      <c r="H15484" t="s">
        <v>52</v>
      </c>
      <c r="I15484" s="3">
        <v>44510</v>
      </c>
      <c r="J15484" s="3">
        <v>44302</v>
      </c>
      <c r="K15484" s="3">
        <v>44207</v>
      </c>
      <c r="L15484" t="s">
        <v>29</v>
      </c>
      <c r="M15484" t="str">
        <f>IF(OR(financial_loan[[#This Row],[loan_status]] = "Fully Paid",financial_loan[[#This Row],[loan_status]] = "Current"),"Good Loan", "Bad Loan")</f>
        <v>Good Loan</v>
      </c>
      <c r="N15484" s="3">
        <v>44238</v>
      </c>
      <c r="O15484" s="1">
        <v>775940</v>
      </c>
      <c r="P15484" t="s">
        <v>30</v>
      </c>
      <c r="Q15484" t="s">
        <v>82</v>
      </c>
      <c r="R15484" t="s">
        <v>77</v>
      </c>
      <c r="S15484" t="s">
        <v>1301</v>
      </c>
      <c r="T15484" s="4">
        <v>70221</v>
      </c>
      <c r="U15484" s="5">
        <v>0.10459999740123749</v>
      </c>
      <c r="V15484" s="4">
        <v>139.05999755859375</v>
      </c>
      <c r="W15484" s="5">
        <v>6.5399996936321259E-2</v>
      </c>
      <c r="X15484" s="4">
        <v>11500</v>
      </c>
      <c r="Y15484" s="1">
        <v>40</v>
      </c>
      <c r="Z15484" s="4">
        <v>7177</v>
      </c>
      <c r="AA15484"/>
    </row>
    <row r="15485" spans="2:27" x14ac:dyDescent="0.3">
      <c r="B15485" s="1">
        <v>604852</v>
      </c>
      <c r="C15485" s="2" t="s">
        <v>89</v>
      </c>
      <c r="D15485" s="2" t="s">
        <v>25</v>
      </c>
      <c r="E15485" t="s">
        <v>98</v>
      </c>
      <c r="F15485" t="s">
        <v>2540</v>
      </c>
      <c r="G15485" t="s">
        <v>54</v>
      </c>
      <c r="H15485" t="s">
        <v>28</v>
      </c>
      <c r="I15485" s="3">
        <v>44479</v>
      </c>
      <c r="J15485" s="3">
        <v>44302</v>
      </c>
      <c r="K15485" s="3">
        <v>44513</v>
      </c>
      <c r="L15485" t="s">
        <v>29</v>
      </c>
      <c r="M15485" t="str">
        <f>IF(OR(financial_loan[[#This Row],[loan_status]] = "Fully Paid",financial_loan[[#This Row],[loan_status]] = "Current"),"Good Loan", "Bad Loan")</f>
        <v>Good Loan</v>
      </c>
      <c r="N15485" s="3">
        <v>44543</v>
      </c>
      <c r="O15485" s="1">
        <v>775952</v>
      </c>
      <c r="P15485" t="s">
        <v>30</v>
      </c>
      <c r="Q15485" t="s">
        <v>87</v>
      </c>
      <c r="R15485" t="s">
        <v>32</v>
      </c>
      <c r="S15485" t="s">
        <v>1301</v>
      </c>
      <c r="T15485" s="4">
        <v>60000</v>
      </c>
      <c r="U15485" s="5">
        <v>5.4000001400709152E-2</v>
      </c>
      <c r="V15485" s="4">
        <v>274.5</v>
      </c>
      <c r="W15485" s="5">
        <v>6.1700001358985901E-2</v>
      </c>
      <c r="X15485" s="4">
        <v>9000</v>
      </c>
      <c r="Y15485" s="1">
        <v>12</v>
      </c>
      <c r="Z15485" s="4">
        <v>9882</v>
      </c>
      <c r="AA15485"/>
    </row>
    <row r="15486" spans="2:27" x14ac:dyDescent="0.3">
      <c r="B15486" s="1">
        <v>604855</v>
      </c>
      <c r="C15486" s="2" t="s">
        <v>519</v>
      </c>
      <c r="D15486" s="2" t="s">
        <v>25</v>
      </c>
      <c r="E15486" t="s">
        <v>111</v>
      </c>
      <c r="F15486" t="s">
        <v>12538</v>
      </c>
      <c r="G15486" t="s">
        <v>54</v>
      </c>
      <c r="H15486" t="s">
        <v>28</v>
      </c>
      <c r="I15486" s="3">
        <v>44479</v>
      </c>
      <c r="J15486" s="3">
        <v>44391</v>
      </c>
      <c r="K15486" s="3">
        <v>44513</v>
      </c>
      <c r="L15486" t="s">
        <v>29</v>
      </c>
      <c r="M15486" t="str">
        <f>IF(OR(financial_loan[[#This Row],[loan_status]] = "Fully Paid",financial_loan[[#This Row],[loan_status]] = "Current"),"Good Loan", "Bad Loan")</f>
        <v>Good Loan</v>
      </c>
      <c r="N15486" s="3">
        <v>44543</v>
      </c>
      <c r="O15486" s="1">
        <v>775955</v>
      </c>
      <c r="P15486" t="s">
        <v>30</v>
      </c>
      <c r="Q15486" t="s">
        <v>87</v>
      </c>
      <c r="R15486" t="s">
        <v>32</v>
      </c>
      <c r="S15486" t="s">
        <v>33</v>
      </c>
      <c r="T15486" s="4">
        <v>32000</v>
      </c>
      <c r="U15486" s="5">
        <v>0.23360000550746918</v>
      </c>
      <c r="V15486" s="4">
        <v>442.239990234375</v>
      </c>
      <c r="W15486" s="5">
        <v>6.1700001358985901E-2</v>
      </c>
      <c r="X15486" s="4">
        <v>14500</v>
      </c>
      <c r="Y15486" s="1">
        <v>32</v>
      </c>
      <c r="Z15486" s="4">
        <v>15921</v>
      </c>
      <c r="AA15486"/>
    </row>
    <row r="15487" spans="2:27" x14ac:dyDescent="0.3">
      <c r="B15487" s="1">
        <v>604861</v>
      </c>
      <c r="C15487" s="2" t="s">
        <v>110</v>
      </c>
      <c r="D15487" s="2" t="s">
        <v>25</v>
      </c>
      <c r="E15487" t="s">
        <v>26</v>
      </c>
      <c r="F15487" t="s">
        <v>12539</v>
      </c>
      <c r="G15487" t="s">
        <v>27</v>
      </c>
      <c r="H15487" t="s">
        <v>28</v>
      </c>
      <c r="I15487" s="3">
        <v>44479</v>
      </c>
      <c r="J15487" s="3">
        <v>44268</v>
      </c>
      <c r="K15487" s="3">
        <v>44268</v>
      </c>
      <c r="L15487" t="s">
        <v>29</v>
      </c>
      <c r="M15487" t="str">
        <f>IF(OR(financial_loan[[#This Row],[loan_status]] = "Fully Paid",financial_loan[[#This Row],[loan_status]] = "Current"),"Good Loan", "Bad Loan")</f>
        <v>Good Loan</v>
      </c>
      <c r="N15487" s="3">
        <v>44299</v>
      </c>
      <c r="O15487" s="1">
        <v>775964</v>
      </c>
      <c r="P15487" t="s">
        <v>103</v>
      </c>
      <c r="Q15487" t="s">
        <v>37</v>
      </c>
      <c r="R15487" t="s">
        <v>32</v>
      </c>
      <c r="S15487" t="s">
        <v>38</v>
      </c>
      <c r="T15487" s="4">
        <v>37584</v>
      </c>
      <c r="U15487" s="5">
        <v>0.11079999804496765</v>
      </c>
      <c r="V15487" s="4">
        <v>126.51000213623047</v>
      </c>
      <c r="W15487" s="5">
        <v>0.10360000282526016</v>
      </c>
      <c r="X15487" s="4">
        <v>3900</v>
      </c>
      <c r="Y15487" s="1">
        <v>10</v>
      </c>
      <c r="Z15487" s="4">
        <v>4516</v>
      </c>
      <c r="AA15487"/>
    </row>
    <row r="15488" spans="2:27" x14ac:dyDescent="0.3">
      <c r="B15488" s="1">
        <v>604876</v>
      </c>
      <c r="C15488" s="2" t="s">
        <v>93</v>
      </c>
      <c r="D15488" s="2" t="s">
        <v>25</v>
      </c>
      <c r="E15488" t="s">
        <v>49</v>
      </c>
      <c r="F15488" t="s">
        <v>12540</v>
      </c>
      <c r="G15488" t="s">
        <v>151</v>
      </c>
      <c r="H15488" t="s">
        <v>28</v>
      </c>
      <c r="I15488" s="3">
        <v>44510</v>
      </c>
      <c r="J15488" s="3">
        <v>44238</v>
      </c>
      <c r="K15488" s="3">
        <v>44238</v>
      </c>
      <c r="L15488" t="s">
        <v>29</v>
      </c>
      <c r="M15488" t="str">
        <f>IF(OR(financial_loan[[#This Row],[loan_status]] = "Fully Paid",financial_loan[[#This Row],[loan_status]] = "Current"),"Good Loan", "Bad Loan")</f>
        <v>Good Loan</v>
      </c>
      <c r="N15488" s="3">
        <v>44266</v>
      </c>
      <c r="O15488" s="1">
        <v>775982</v>
      </c>
      <c r="P15488" t="s">
        <v>91</v>
      </c>
      <c r="Q15488" t="s">
        <v>174</v>
      </c>
      <c r="R15488" t="s">
        <v>77</v>
      </c>
      <c r="S15488" t="s">
        <v>33</v>
      </c>
      <c r="T15488" s="4">
        <v>64000</v>
      </c>
      <c r="U15488" s="5">
        <v>3.8000000640749931E-3</v>
      </c>
      <c r="V15488" s="4">
        <v>379.27999877929688</v>
      </c>
      <c r="W15488" s="5">
        <v>0.17800000309944153</v>
      </c>
      <c r="X15488" s="4">
        <v>15000</v>
      </c>
      <c r="Y15488" s="1">
        <v>13</v>
      </c>
      <c r="Z15488" s="4">
        <v>15297</v>
      </c>
      <c r="AA15488"/>
    </row>
    <row r="15489" spans="2:27" x14ac:dyDescent="0.3">
      <c r="B15489" s="1">
        <v>604879</v>
      </c>
      <c r="C15489" s="2" t="s">
        <v>34</v>
      </c>
      <c r="D15489" s="2" t="s">
        <v>25</v>
      </c>
      <c r="E15489" t="s">
        <v>57</v>
      </c>
      <c r="F15489" t="s">
        <v>12541</v>
      </c>
      <c r="G15489" t="s">
        <v>59</v>
      </c>
      <c r="H15489" t="s">
        <v>43</v>
      </c>
      <c r="I15489" s="3">
        <v>44479</v>
      </c>
      <c r="J15489" s="3">
        <v>44544</v>
      </c>
      <c r="K15489" s="3">
        <v>44513</v>
      </c>
      <c r="L15489" t="s">
        <v>29</v>
      </c>
      <c r="M15489" t="str">
        <f>IF(OR(financial_loan[[#This Row],[loan_status]] = "Fully Paid",financial_loan[[#This Row],[loan_status]] = "Current"),"Good Loan", "Bad Loan")</f>
        <v>Good Loan</v>
      </c>
      <c r="N15489" s="3">
        <v>44543</v>
      </c>
      <c r="O15489" s="1">
        <v>775985</v>
      </c>
      <c r="P15489" t="s">
        <v>30</v>
      </c>
      <c r="Q15489" t="s">
        <v>161</v>
      </c>
      <c r="R15489" t="s">
        <v>32</v>
      </c>
      <c r="S15489" t="s">
        <v>38</v>
      </c>
      <c r="T15489" s="4">
        <v>23040</v>
      </c>
      <c r="U15489" s="5">
        <v>9.2200003564357758E-2</v>
      </c>
      <c r="V15489" s="4">
        <v>171.11000061035156</v>
      </c>
      <c r="W15489" s="5">
        <v>0.14090000092983246</v>
      </c>
      <c r="X15489" s="4">
        <v>5000</v>
      </c>
      <c r="Y15489" s="1">
        <v>10</v>
      </c>
      <c r="Z15489" s="4">
        <v>6161</v>
      </c>
      <c r="AA15489"/>
    </row>
    <row r="15490" spans="2:27" x14ac:dyDescent="0.3">
      <c r="B15490" s="1">
        <v>604902</v>
      </c>
      <c r="C15490" s="2" t="s">
        <v>34</v>
      </c>
      <c r="D15490" s="2" t="s">
        <v>25</v>
      </c>
      <c r="E15490" t="s">
        <v>40</v>
      </c>
      <c r="F15490" t="s">
        <v>2091</v>
      </c>
      <c r="G15490" t="s">
        <v>100</v>
      </c>
      <c r="H15490" t="s">
        <v>52</v>
      </c>
      <c r="I15490" s="3">
        <v>44479</v>
      </c>
      <c r="J15490" s="3">
        <v>44212</v>
      </c>
      <c r="K15490" s="3">
        <v>44513</v>
      </c>
      <c r="L15490" t="s">
        <v>29</v>
      </c>
      <c r="M15490" t="str">
        <f>IF(OR(financial_loan[[#This Row],[loan_status]] = "Fully Paid",financial_loan[[#This Row],[loan_status]] = "Current"),"Good Loan", "Bad Loan")</f>
        <v>Good Loan</v>
      </c>
      <c r="N15490" s="3">
        <v>44543</v>
      </c>
      <c r="O15490" s="1">
        <v>776011</v>
      </c>
      <c r="P15490" t="s">
        <v>30</v>
      </c>
      <c r="Q15490" t="s">
        <v>157</v>
      </c>
      <c r="R15490" t="s">
        <v>32</v>
      </c>
      <c r="S15490" t="s">
        <v>1301</v>
      </c>
      <c r="T15490" s="4">
        <v>72000</v>
      </c>
      <c r="U15490" s="5">
        <v>0.15279999375343323</v>
      </c>
      <c r="V15490" s="4">
        <v>562.1199951171875</v>
      </c>
      <c r="W15490" s="5">
        <v>0.15950000286102295</v>
      </c>
      <c r="X15490" s="4">
        <v>16000</v>
      </c>
      <c r="Y15490" s="1">
        <v>23</v>
      </c>
      <c r="Z15490" s="4">
        <v>20237</v>
      </c>
      <c r="AA15490"/>
    </row>
    <row r="15491" spans="2:27" x14ac:dyDescent="0.3">
      <c r="B15491" s="1">
        <v>604906</v>
      </c>
      <c r="C15491" s="2" t="s">
        <v>110</v>
      </c>
      <c r="D15491" s="2" t="s">
        <v>25</v>
      </c>
      <c r="E15491" t="s">
        <v>57</v>
      </c>
      <c r="F15491" t="s">
        <v>1033</v>
      </c>
      <c r="G15491" t="s">
        <v>42</v>
      </c>
      <c r="H15491" t="s">
        <v>28</v>
      </c>
      <c r="I15491" s="3">
        <v>44479</v>
      </c>
      <c r="J15491" s="3">
        <v>44332</v>
      </c>
      <c r="K15491" s="3">
        <v>44513</v>
      </c>
      <c r="L15491" t="s">
        <v>29</v>
      </c>
      <c r="M15491" t="str">
        <f>IF(OR(financial_loan[[#This Row],[loan_status]] = "Fully Paid",financial_loan[[#This Row],[loan_status]] = "Current"),"Good Loan", "Bad Loan")</f>
        <v>Good Loan</v>
      </c>
      <c r="N15491" s="3">
        <v>44543</v>
      </c>
      <c r="O15491" s="1">
        <v>776015</v>
      </c>
      <c r="P15491" t="s">
        <v>30</v>
      </c>
      <c r="Q15491" t="s">
        <v>92</v>
      </c>
      <c r="R15491" t="s">
        <v>32</v>
      </c>
      <c r="S15491" t="s">
        <v>33</v>
      </c>
      <c r="T15491" s="4">
        <v>75000</v>
      </c>
      <c r="U15491" s="5">
        <v>0.10429999977350235</v>
      </c>
      <c r="V15491" s="4">
        <v>341.57998657226563</v>
      </c>
      <c r="W15491" s="5">
        <v>0.12229999899864197</v>
      </c>
      <c r="X15491" s="4">
        <v>10250</v>
      </c>
      <c r="Y15491" s="1">
        <v>14</v>
      </c>
      <c r="Z15491" s="4">
        <v>12298</v>
      </c>
      <c r="AA15491"/>
    </row>
    <row r="15492" spans="2:27" x14ac:dyDescent="0.3">
      <c r="B15492" s="1">
        <v>604912</v>
      </c>
      <c r="C15492" s="2" t="s">
        <v>133</v>
      </c>
      <c r="D15492" s="2" t="s">
        <v>25</v>
      </c>
      <c r="E15492" t="s">
        <v>111</v>
      </c>
      <c r="F15492" t="s">
        <v>12542</v>
      </c>
      <c r="G15492" t="s">
        <v>54</v>
      </c>
      <c r="H15492" t="s">
        <v>52</v>
      </c>
      <c r="I15492" s="3">
        <v>44510</v>
      </c>
      <c r="J15492" s="3">
        <v>44361</v>
      </c>
      <c r="K15492" s="3">
        <v>44511</v>
      </c>
      <c r="L15492" t="s">
        <v>29</v>
      </c>
      <c r="M15492" t="str">
        <f>IF(OR(financial_loan[[#This Row],[loan_status]] = "Fully Paid",financial_loan[[#This Row],[loan_status]] = "Current"),"Good Loan", "Bad Loan")</f>
        <v>Good Loan</v>
      </c>
      <c r="N15492" s="3">
        <v>44541</v>
      </c>
      <c r="O15492" s="1">
        <v>776022</v>
      </c>
      <c r="P15492" t="s">
        <v>30</v>
      </c>
      <c r="Q15492" t="s">
        <v>87</v>
      </c>
      <c r="R15492" t="s">
        <v>32</v>
      </c>
      <c r="S15492" t="s">
        <v>1301</v>
      </c>
      <c r="T15492" s="4">
        <v>48000</v>
      </c>
      <c r="U15492" s="5">
        <v>7.4699997901916504E-2</v>
      </c>
      <c r="V15492" s="4">
        <v>198.25</v>
      </c>
      <c r="W15492" s="5">
        <v>6.1700001358985901E-2</v>
      </c>
      <c r="X15492" s="4">
        <v>6500</v>
      </c>
      <c r="Y15492" s="1">
        <v>22</v>
      </c>
      <c r="Z15492" s="4">
        <v>6844</v>
      </c>
      <c r="AA15492"/>
    </row>
    <row r="15493" spans="2:27" x14ac:dyDescent="0.3">
      <c r="B15493" s="1">
        <v>604917</v>
      </c>
      <c r="C15493" s="2" t="s">
        <v>102</v>
      </c>
      <c r="D15493" s="2" t="s">
        <v>25</v>
      </c>
      <c r="E15493" t="s">
        <v>57</v>
      </c>
      <c r="F15493" t="s">
        <v>12543</v>
      </c>
      <c r="G15493" t="s">
        <v>27</v>
      </c>
      <c r="H15493" t="s">
        <v>52</v>
      </c>
      <c r="I15493" s="3">
        <v>44479</v>
      </c>
      <c r="J15493" s="3">
        <v>44332</v>
      </c>
      <c r="K15493" s="3">
        <v>44240</v>
      </c>
      <c r="L15493" t="s">
        <v>29</v>
      </c>
      <c r="M15493" t="str">
        <f>IF(OR(financial_loan[[#This Row],[loan_status]] = "Fully Paid",financial_loan[[#This Row],[loan_status]] = "Current"),"Good Loan", "Bad Loan")</f>
        <v>Good Loan</v>
      </c>
      <c r="N15493" s="3">
        <v>44268</v>
      </c>
      <c r="O15493" s="1">
        <v>776028</v>
      </c>
      <c r="P15493" t="s">
        <v>36</v>
      </c>
      <c r="Q15493" t="s">
        <v>37</v>
      </c>
      <c r="R15493" t="s">
        <v>32</v>
      </c>
      <c r="S15493" t="s">
        <v>33</v>
      </c>
      <c r="T15493" s="4">
        <v>37200</v>
      </c>
      <c r="U15493" s="5">
        <v>0.1160999983549118</v>
      </c>
      <c r="V15493" s="4">
        <v>194.6199951171875</v>
      </c>
      <c r="W15493" s="5">
        <v>0.10360000282526016</v>
      </c>
      <c r="X15493" s="4">
        <v>6000</v>
      </c>
      <c r="Y15493" s="1">
        <v>17</v>
      </c>
      <c r="Z15493" s="4">
        <v>6919</v>
      </c>
      <c r="AA15493"/>
    </row>
    <row r="15494" spans="2:27" x14ac:dyDescent="0.3">
      <c r="B15494" s="1">
        <v>604919</v>
      </c>
      <c r="C15494" s="2" t="s">
        <v>34</v>
      </c>
      <c r="D15494" s="2" t="s">
        <v>25</v>
      </c>
      <c r="E15494" t="s">
        <v>63</v>
      </c>
      <c r="F15494" t="s">
        <v>12544</v>
      </c>
      <c r="G15494" t="s">
        <v>100</v>
      </c>
      <c r="H15494" t="s">
        <v>52</v>
      </c>
      <c r="I15494" s="3">
        <v>44510</v>
      </c>
      <c r="J15494" s="3">
        <v>44329</v>
      </c>
      <c r="K15494" s="3">
        <v>44299</v>
      </c>
      <c r="L15494" t="s">
        <v>29</v>
      </c>
      <c r="M15494" t="str">
        <f>IF(OR(financial_loan[[#This Row],[loan_status]] = "Fully Paid",financial_loan[[#This Row],[loan_status]] = "Current"),"Good Loan", "Bad Loan")</f>
        <v>Good Loan</v>
      </c>
      <c r="N15494" s="3">
        <v>44329</v>
      </c>
      <c r="O15494" s="1">
        <v>776031</v>
      </c>
      <c r="P15494" t="s">
        <v>30</v>
      </c>
      <c r="Q15494" t="s">
        <v>219</v>
      </c>
      <c r="R15494" t="s">
        <v>77</v>
      </c>
      <c r="S15494" t="s">
        <v>33</v>
      </c>
      <c r="T15494" s="4">
        <v>65000</v>
      </c>
      <c r="U15494" s="5">
        <v>0.17389999330043793</v>
      </c>
      <c r="V15494" s="4">
        <v>627.1099853515625</v>
      </c>
      <c r="W15494" s="5">
        <v>0.17430000007152557</v>
      </c>
      <c r="X15494" s="4">
        <v>25000</v>
      </c>
      <c r="Y15494" s="1">
        <v>25</v>
      </c>
      <c r="Z15494" s="4">
        <v>33753</v>
      </c>
      <c r="AA15494"/>
    </row>
    <row r="15495" spans="2:27" x14ac:dyDescent="0.3">
      <c r="B15495" s="1">
        <v>604926</v>
      </c>
      <c r="C15495" s="2" t="s">
        <v>78</v>
      </c>
      <c r="D15495" s="2" t="s">
        <v>25</v>
      </c>
      <c r="E15495" t="s">
        <v>40</v>
      </c>
      <c r="F15495" t="s">
        <v>8503</v>
      </c>
      <c r="G15495" t="s">
        <v>59</v>
      </c>
      <c r="H15495" t="s">
        <v>52</v>
      </c>
      <c r="I15495" s="3">
        <v>44510</v>
      </c>
      <c r="J15495" s="3">
        <v>44358</v>
      </c>
      <c r="K15495" s="3">
        <v>44358</v>
      </c>
      <c r="L15495" t="s">
        <v>29</v>
      </c>
      <c r="M15495" t="str">
        <f>IF(OR(financial_loan[[#This Row],[loan_status]] = "Fully Paid",financial_loan[[#This Row],[loan_status]] = "Current"),"Good Loan", "Bad Loan")</f>
        <v>Good Loan</v>
      </c>
      <c r="N15495" s="3">
        <v>44388</v>
      </c>
      <c r="O15495" s="1">
        <v>776040</v>
      </c>
      <c r="P15495" t="s">
        <v>30</v>
      </c>
      <c r="Q15495" t="s">
        <v>61</v>
      </c>
      <c r="R15495" t="s">
        <v>77</v>
      </c>
      <c r="S15495" t="s">
        <v>33</v>
      </c>
      <c r="T15495" s="4">
        <v>65000</v>
      </c>
      <c r="U15495" s="5">
        <v>0.1835000067949295</v>
      </c>
      <c r="V15495" s="4">
        <v>587.69000244140625</v>
      </c>
      <c r="W15495" s="5">
        <v>0.14460000395774841</v>
      </c>
      <c r="X15495" s="4">
        <v>25000</v>
      </c>
      <c r="Y15495" s="1">
        <v>30</v>
      </c>
      <c r="Z15495" s="4">
        <v>27035</v>
      </c>
      <c r="AA15495"/>
    </row>
    <row r="15496" spans="2:27" x14ac:dyDescent="0.3">
      <c r="B15496" s="1">
        <v>604928</v>
      </c>
      <c r="C15496" s="2" t="s">
        <v>39</v>
      </c>
      <c r="D15496" s="2" t="s">
        <v>25</v>
      </c>
      <c r="E15496" t="s">
        <v>40</v>
      </c>
      <c r="F15496" t="s">
        <v>12545</v>
      </c>
      <c r="G15496" t="s">
        <v>42</v>
      </c>
      <c r="H15496" t="s">
        <v>52</v>
      </c>
      <c r="I15496" s="3">
        <v>44510</v>
      </c>
      <c r="J15496" s="3">
        <v>44388</v>
      </c>
      <c r="K15496" s="3">
        <v>44420</v>
      </c>
      <c r="L15496" t="s">
        <v>29</v>
      </c>
      <c r="M15496" t="str">
        <f>IF(OR(financial_loan[[#This Row],[loan_status]] = "Fully Paid",financial_loan[[#This Row],[loan_status]] = "Current"),"Good Loan", "Bad Loan")</f>
        <v>Good Loan</v>
      </c>
      <c r="N15496" s="3">
        <v>44451</v>
      </c>
      <c r="O15496" s="1">
        <v>776043</v>
      </c>
      <c r="P15496" t="s">
        <v>30</v>
      </c>
      <c r="Q15496" t="s">
        <v>44</v>
      </c>
      <c r="R15496" t="s">
        <v>77</v>
      </c>
      <c r="S15496" t="s">
        <v>33</v>
      </c>
      <c r="T15496" s="4">
        <v>175000</v>
      </c>
      <c r="U15496" s="5">
        <v>9.7300000488758087E-2</v>
      </c>
      <c r="V15496" s="4">
        <v>473.6400146484375</v>
      </c>
      <c r="W15496" s="5">
        <v>0.12610000371932983</v>
      </c>
      <c r="X15496" s="4">
        <v>25000</v>
      </c>
      <c r="Y15496" s="1">
        <v>34</v>
      </c>
      <c r="Z15496" s="4">
        <v>25037</v>
      </c>
      <c r="AA15496"/>
    </row>
    <row r="15497" spans="2:27" x14ac:dyDescent="0.3">
      <c r="B15497" s="1">
        <v>604937</v>
      </c>
      <c r="C15497" s="2" t="s">
        <v>83</v>
      </c>
      <c r="D15497" s="2" t="s">
        <v>25</v>
      </c>
      <c r="E15497" t="s">
        <v>63</v>
      </c>
      <c r="F15497" t="s">
        <v>12546</v>
      </c>
      <c r="G15497" t="s">
        <v>42</v>
      </c>
      <c r="H15497" t="s">
        <v>28</v>
      </c>
      <c r="I15497" s="3">
        <v>44479</v>
      </c>
      <c r="J15497" s="3">
        <v>44243</v>
      </c>
      <c r="K15497" s="3">
        <v>44484</v>
      </c>
      <c r="L15497" t="s">
        <v>29</v>
      </c>
      <c r="M15497" t="str">
        <f>IF(OR(financial_loan[[#This Row],[loan_status]] = "Fully Paid",financial_loan[[#This Row],[loan_status]] = "Current"),"Good Loan", "Bad Loan")</f>
        <v>Good Loan</v>
      </c>
      <c r="N15497" s="3">
        <v>44515</v>
      </c>
      <c r="O15497" s="1">
        <v>776052</v>
      </c>
      <c r="P15497" t="s">
        <v>30</v>
      </c>
      <c r="Q15497" t="s">
        <v>92</v>
      </c>
      <c r="R15497" t="s">
        <v>77</v>
      </c>
      <c r="S15497" t="s">
        <v>33</v>
      </c>
      <c r="T15497" s="4">
        <v>120000</v>
      </c>
      <c r="U15497" s="5">
        <v>6.0499999672174454E-2</v>
      </c>
      <c r="V15497" s="4">
        <v>447.22000122070313</v>
      </c>
      <c r="W15497" s="5">
        <v>0.12229999899864197</v>
      </c>
      <c r="X15497" s="4">
        <v>20000</v>
      </c>
      <c r="Y15497" s="1">
        <v>10</v>
      </c>
      <c r="Z15497" s="4">
        <v>26832</v>
      </c>
      <c r="AA15497"/>
    </row>
    <row r="15498" spans="2:27" x14ac:dyDescent="0.3">
      <c r="B15498" s="1">
        <v>604953</v>
      </c>
      <c r="C15498" s="2" t="s">
        <v>45</v>
      </c>
      <c r="D15498" s="2" t="s">
        <v>25</v>
      </c>
      <c r="E15498" t="s">
        <v>40</v>
      </c>
      <c r="F15498" t="s">
        <v>4975</v>
      </c>
      <c r="G15498" t="s">
        <v>27</v>
      </c>
      <c r="H15498" t="s">
        <v>52</v>
      </c>
      <c r="I15498" s="3">
        <v>44510</v>
      </c>
      <c r="J15498" s="3">
        <v>44298</v>
      </c>
      <c r="K15498" s="3">
        <v>44298</v>
      </c>
      <c r="L15498" t="s">
        <v>29</v>
      </c>
      <c r="M15498" t="str">
        <f>IF(OR(financial_loan[[#This Row],[loan_status]] = "Fully Paid",financial_loan[[#This Row],[loan_status]] = "Current"),"Good Loan", "Bad Loan")</f>
        <v>Good Loan</v>
      </c>
      <c r="N15498" s="3">
        <v>44328</v>
      </c>
      <c r="O15498" s="1">
        <v>776075</v>
      </c>
      <c r="P15498" t="s">
        <v>30</v>
      </c>
      <c r="Q15498" t="s">
        <v>31</v>
      </c>
      <c r="R15498" t="s">
        <v>77</v>
      </c>
      <c r="S15498" t="s">
        <v>33</v>
      </c>
      <c r="T15498" s="4">
        <v>85000</v>
      </c>
      <c r="U15498" s="5">
        <v>7.4000000953674316E-2</v>
      </c>
      <c r="V15498" s="4">
        <v>302.17001342773438</v>
      </c>
      <c r="W15498" s="5">
        <v>9.9899999797344208E-2</v>
      </c>
      <c r="X15498" s="4">
        <v>20000</v>
      </c>
      <c r="Y15498" s="1">
        <v>39</v>
      </c>
      <c r="Z15498" s="4">
        <v>16022</v>
      </c>
      <c r="AA15498"/>
    </row>
    <row r="15499" spans="2:27" x14ac:dyDescent="0.3">
      <c r="B15499" s="1">
        <v>604967</v>
      </c>
      <c r="C15499" s="2" t="s">
        <v>519</v>
      </c>
      <c r="D15499" s="2" t="s">
        <v>25</v>
      </c>
      <c r="E15499" t="s">
        <v>40</v>
      </c>
      <c r="F15499" t="s">
        <v>900</v>
      </c>
      <c r="G15499" t="s">
        <v>54</v>
      </c>
      <c r="H15499" t="s">
        <v>52</v>
      </c>
      <c r="I15499" s="3">
        <v>44266</v>
      </c>
      <c r="J15499" s="3">
        <v>44332</v>
      </c>
      <c r="K15499" s="3">
        <v>44300</v>
      </c>
      <c r="L15499" t="s">
        <v>29</v>
      </c>
      <c r="M15499" t="str">
        <f>IF(OR(financial_loan[[#This Row],[loan_status]] = "Fully Paid",financial_loan[[#This Row],[loan_status]] = "Current"),"Good Loan", "Bad Loan")</f>
        <v>Good Loan</v>
      </c>
      <c r="N15499" s="3">
        <v>44330</v>
      </c>
      <c r="O15499" s="1">
        <v>776094</v>
      </c>
      <c r="P15499" t="s">
        <v>30</v>
      </c>
      <c r="Q15499" t="s">
        <v>82</v>
      </c>
      <c r="R15499" t="s">
        <v>32</v>
      </c>
      <c r="S15499" t="s">
        <v>38</v>
      </c>
      <c r="T15499" s="4">
        <v>86500</v>
      </c>
      <c r="U15499" s="5">
        <v>0.27459999918937683</v>
      </c>
      <c r="V15499" s="4">
        <v>434.1400146484375</v>
      </c>
      <c r="W15499" s="5">
        <v>7.2899997234344482E-2</v>
      </c>
      <c r="X15499" s="4">
        <v>14000</v>
      </c>
      <c r="Y15499" s="1">
        <v>29</v>
      </c>
      <c r="Z15499" s="4">
        <v>15629</v>
      </c>
      <c r="AA15499"/>
    </row>
    <row r="15500" spans="2:27" x14ac:dyDescent="0.3">
      <c r="B15500" s="1">
        <v>604971</v>
      </c>
      <c r="C15500" s="2" t="s">
        <v>24</v>
      </c>
      <c r="D15500" s="2" t="s">
        <v>25</v>
      </c>
      <c r="E15500" t="s">
        <v>63</v>
      </c>
      <c r="F15500" t="s">
        <v>5864</v>
      </c>
      <c r="G15500" t="s">
        <v>42</v>
      </c>
      <c r="H15500" t="s">
        <v>28</v>
      </c>
      <c r="I15500" s="3">
        <v>44479</v>
      </c>
      <c r="J15500" s="3">
        <v>44211</v>
      </c>
      <c r="K15500" s="3">
        <v>44390</v>
      </c>
      <c r="L15500" t="s">
        <v>29</v>
      </c>
      <c r="M15500" t="str">
        <f>IF(OR(financial_loan[[#This Row],[loan_status]] = "Fully Paid",financial_loan[[#This Row],[loan_status]] = "Current"),"Good Loan", "Bad Loan")</f>
        <v>Good Loan</v>
      </c>
      <c r="N15500" s="3">
        <v>44421</v>
      </c>
      <c r="O15500" s="1">
        <v>776099</v>
      </c>
      <c r="P15500" t="s">
        <v>30</v>
      </c>
      <c r="Q15500" t="s">
        <v>75</v>
      </c>
      <c r="R15500" t="s">
        <v>32</v>
      </c>
      <c r="S15500" t="s">
        <v>38</v>
      </c>
      <c r="T15500" s="4">
        <v>55000</v>
      </c>
      <c r="U15500" s="5">
        <v>0.14790000021457672</v>
      </c>
      <c r="V15500" s="4">
        <v>135.46000671386719</v>
      </c>
      <c r="W15500" s="5">
        <v>0.13349999487400055</v>
      </c>
      <c r="X15500" s="4">
        <v>4000</v>
      </c>
      <c r="Y15500" s="1">
        <v>22</v>
      </c>
      <c r="Z15500" s="4">
        <v>4862</v>
      </c>
      <c r="AA15500"/>
    </row>
    <row r="15501" spans="2:27" x14ac:dyDescent="0.3">
      <c r="B15501" s="1">
        <v>604975</v>
      </c>
      <c r="C15501" s="2" t="s">
        <v>24</v>
      </c>
      <c r="D15501" s="2" t="s">
        <v>25</v>
      </c>
      <c r="E15501" t="s">
        <v>49</v>
      </c>
      <c r="F15501" t="s">
        <v>12547</v>
      </c>
      <c r="G15501" t="s">
        <v>27</v>
      </c>
      <c r="H15501" t="s">
        <v>52</v>
      </c>
      <c r="I15501" s="3">
        <v>44479</v>
      </c>
      <c r="J15501" s="3">
        <v>44332</v>
      </c>
      <c r="K15501" s="3">
        <v>44422</v>
      </c>
      <c r="L15501" t="s">
        <v>29</v>
      </c>
      <c r="M15501" t="str">
        <f>IF(OR(financial_loan[[#This Row],[loan_status]] = "Fully Paid",financial_loan[[#This Row],[loan_status]] = "Current"),"Good Loan", "Bad Loan")</f>
        <v>Good Loan</v>
      </c>
      <c r="N15501" s="3">
        <v>44453</v>
      </c>
      <c r="O15501" s="1">
        <v>776103</v>
      </c>
      <c r="P15501" t="s">
        <v>30</v>
      </c>
      <c r="Q15501" t="s">
        <v>65</v>
      </c>
      <c r="R15501" t="s">
        <v>77</v>
      </c>
      <c r="S15501" t="s">
        <v>38</v>
      </c>
      <c r="T15501" s="4">
        <v>70000</v>
      </c>
      <c r="U15501" s="5">
        <v>0.11739999800920486</v>
      </c>
      <c r="V15501" s="4">
        <v>248.41000366210938</v>
      </c>
      <c r="W15501" s="5">
        <v>8.8799998164176941E-2</v>
      </c>
      <c r="X15501" s="4">
        <v>12000</v>
      </c>
      <c r="Y15501" s="1">
        <v>19</v>
      </c>
      <c r="Z15501" s="4">
        <v>14444</v>
      </c>
      <c r="AA15501"/>
    </row>
    <row r="15502" spans="2:27" x14ac:dyDescent="0.3">
      <c r="B15502" s="1">
        <v>604990</v>
      </c>
      <c r="C15502" s="2" t="s">
        <v>34</v>
      </c>
      <c r="D15502" s="2" t="s">
        <v>25</v>
      </c>
      <c r="E15502" t="s">
        <v>98</v>
      </c>
      <c r="G15502" t="s">
        <v>54</v>
      </c>
      <c r="H15502" t="s">
        <v>52</v>
      </c>
      <c r="I15502" s="3">
        <v>44479</v>
      </c>
      <c r="J15502" s="3">
        <v>44331</v>
      </c>
      <c r="K15502" s="3">
        <v>44513</v>
      </c>
      <c r="L15502" t="s">
        <v>29</v>
      </c>
      <c r="M15502" t="str">
        <f>IF(OR(financial_loan[[#This Row],[loan_status]] = "Fully Paid",financial_loan[[#This Row],[loan_status]] = "Current"),"Good Loan", "Bad Loan")</f>
        <v>Good Loan</v>
      </c>
      <c r="N15502" s="3">
        <v>44543</v>
      </c>
      <c r="O15502" s="1">
        <v>776121</v>
      </c>
      <c r="P15502" t="s">
        <v>30</v>
      </c>
      <c r="Q15502" t="s">
        <v>55</v>
      </c>
      <c r="R15502" t="s">
        <v>32</v>
      </c>
      <c r="S15502" t="s">
        <v>38</v>
      </c>
      <c r="T15502" s="4">
        <v>67200</v>
      </c>
      <c r="U15502" s="5">
        <v>0.1307000070810318</v>
      </c>
      <c r="V15502" s="4">
        <v>331.489990234375</v>
      </c>
      <c r="W15502" s="5">
        <v>6.9099999964237213E-2</v>
      </c>
      <c r="X15502" s="4">
        <v>10750</v>
      </c>
      <c r="Y15502" s="1">
        <v>54</v>
      </c>
      <c r="Z15502" s="4">
        <v>11934</v>
      </c>
      <c r="AA15502"/>
    </row>
    <row r="15503" spans="2:27" x14ac:dyDescent="0.3">
      <c r="B15503" s="1">
        <v>605053</v>
      </c>
      <c r="C15503" s="2" t="s">
        <v>93</v>
      </c>
      <c r="D15503" s="2" t="s">
        <v>25</v>
      </c>
      <c r="E15503" t="s">
        <v>111</v>
      </c>
      <c r="F15503" t="s">
        <v>5358</v>
      </c>
      <c r="G15503" t="s">
        <v>27</v>
      </c>
      <c r="H15503" t="s">
        <v>28</v>
      </c>
      <c r="I15503" s="3">
        <v>44510</v>
      </c>
      <c r="J15503" s="3">
        <v>44332</v>
      </c>
      <c r="K15503" s="3">
        <v>44515</v>
      </c>
      <c r="L15503" t="s">
        <v>29</v>
      </c>
      <c r="M15503" t="str">
        <f>IF(OR(financial_loan[[#This Row],[loan_status]] = "Fully Paid",financial_loan[[#This Row],[loan_status]] = "Current"),"Good Loan", "Bad Loan")</f>
        <v>Good Loan</v>
      </c>
      <c r="N15503" s="3">
        <v>44545</v>
      </c>
      <c r="O15503" s="1">
        <v>760308</v>
      </c>
      <c r="P15503" t="s">
        <v>36</v>
      </c>
      <c r="Q15503" t="s">
        <v>51</v>
      </c>
      <c r="R15503" t="s">
        <v>77</v>
      </c>
      <c r="S15503" t="s">
        <v>33</v>
      </c>
      <c r="T15503" s="4">
        <v>105000</v>
      </c>
      <c r="U15503" s="5">
        <v>0.24289999902248383</v>
      </c>
      <c r="V15503" s="4">
        <v>252.3699951171875</v>
      </c>
      <c r="W15503" s="5">
        <v>0.1111999973654747</v>
      </c>
      <c r="X15503" s="4">
        <v>17600</v>
      </c>
      <c r="Y15503" s="1">
        <v>22</v>
      </c>
      <c r="Z15503" s="4">
        <v>15142</v>
      </c>
      <c r="AA15503"/>
    </row>
    <row r="15504" spans="2:27" x14ac:dyDescent="0.3">
      <c r="B15504" s="1">
        <v>605061</v>
      </c>
      <c r="C15504" s="2" t="s">
        <v>124</v>
      </c>
      <c r="D15504" s="2" t="s">
        <v>25</v>
      </c>
      <c r="E15504" t="s">
        <v>40</v>
      </c>
      <c r="F15504" t="s">
        <v>12548</v>
      </c>
      <c r="G15504" t="s">
        <v>42</v>
      </c>
      <c r="H15504" t="s">
        <v>52</v>
      </c>
      <c r="I15504" s="3">
        <v>44479</v>
      </c>
      <c r="J15504" s="3">
        <v>44332</v>
      </c>
      <c r="K15504" s="3">
        <v>44328</v>
      </c>
      <c r="L15504" t="s">
        <v>60</v>
      </c>
      <c r="M15504" t="str">
        <f>IF(OR(financial_loan[[#This Row],[loan_status]] = "Fully Paid",financial_loan[[#This Row],[loan_status]] = "Current"),"Good Loan", "Bad Loan")</f>
        <v>Bad Loan</v>
      </c>
      <c r="N15504" s="3">
        <v>44359</v>
      </c>
      <c r="O15504" s="1">
        <v>776213</v>
      </c>
      <c r="P15504" t="s">
        <v>30</v>
      </c>
      <c r="Q15504" t="s">
        <v>44</v>
      </c>
      <c r="R15504" t="s">
        <v>77</v>
      </c>
      <c r="S15504" t="s">
        <v>38</v>
      </c>
      <c r="T15504" s="4">
        <v>61000</v>
      </c>
      <c r="U15504" s="5">
        <v>0.15539999306201935</v>
      </c>
      <c r="V15504" s="4">
        <v>119.54000091552734</v>
      </c>
      <c r="W15504" s="5">
        <v>0.12610000371932983</v>
      </c>
      <c r="X15504" s="4">
        <v>5300</v>
      </c>
      <c r="Y15504" s="1">
        <v>23</v>
      </c>
      <c r="Z15504" s="4">
        <v>1569</v>
      </c>
      <c r="AA15504"/>
    </row>
    <row r="15505" spans="2:27" x14ac:dyDescent="0.3">
      <c r="B15505" s="1">
        <v>605063</v>
      </c>
      <c r="C15505" s="2" t="s">
        <v>34</v>
      </c>
      <c r="D15505" s="2" t="s">
        <v>25</v>
      </c>
      <c r="E15505" t="s">
        <v>63</v>
      </c>
      <c r="F15505" t="s">
        <v>5857</v>
      </c>
      <c r="G15505" t="s">
        <v>42</v>
      </c>
      <c r="H15505" t="s">
        <v>28</v>
      </c>
      <c r="I15505" s="3">
        <v>44479</v>
      </c>
      <c r="J15505" s="3">
        <v>44481</v>
      </c>
      <c r="K15505" s="3">
        <v>44481</v>
      </c>
      <c r="L15505" t="s">
        <v>29</v>
      </c>
      <c r="M15505" t="str">
        <f>IF(OR(financial_loan[[#This Row],[loan_status]] = "Fully Paid",financial_loan[[#This Row],[loan_status]] = "Current"),"Good Loan", "Bad Loan")</f>
        <v>Good Loan</v>
      </c>
      <c r="N15505" s="3">
        <v>44512</v>
      </c>
      <c r="O15505" s="1">
        <v>776215</v>
      </c>
      <c r="P15505" t="s">
        <v>30</v>
      </c>
      <c r="Q15505" t="s">
        <v>92</v>
      </c>
      <c r="R15505" t="s">
        <v>32</v>
      </c>
      <c r="S15505" t="s">
        <v>33</v>
      </c>
      <c r="T15505" s="4">
        <v>90996</v>
      </c>
      <c r="U15505" s="5">
        <v>7.7699996531009674E-2</v>
      </c>
      <c r="V15505" s="4">
        <v>466.54000854492188</v>
      </c>
      <c r="W15505" s="5">
        <v>0.12229999899864197</v>
      </c>
      <c r="X15505" s="4">
        <v>14000</v>
      </c>
      <c r="Y15505" s="1">
        <v>19</v>
      </c>
      <c r="Z15505" s="4">
        <v>16384</v>
      </c>
      <c r="AA15505"/>
    </row>
    <row r="15506" spans="2:27" x14ac:dyDescent="0.3">
      <c r="B15506" s="1">
        <v>605066</v>
      </c>
      <c r="C15506" s="2" t="s">
        <v>24</v>
      </c>
      <c r="D15506" s="2" t="s">
        <v>25</v>
      </c>
      <c r="E15506" t="s">
        <v>98</v>
      </c>
      <c r="F15506" t="s">
        <v>12549</v>
      </c>
      <c r="G15506" t="s">
        <v>54</v>
      </c>
      <c r="H15506" t="s">
        <v>52</v>
      </c>
      <c r="I15506" s="3">
        <v>44479</v>
      </c>
      <c r="J15506" s="3">
        <v>44239</v>
      </c>
      <c r="K15506" s="3">
        <v>44239</v>
      </c>
      <c r="L15506" t="s">
        <v>29</v>
      </c>
      <c r="M15506" t="str">
        <f>IF(OR(financial_loan[[#This Row],[loan_status]] = "Fully Paid",financial_loan[[#This Row],[loan_status]] = "Current"),"Good Loan", "Bad Loan")</f>
        <v>Good Loan</v>
      </c>
      <c r="N15506" s="3">
        <v>44267</v>
      </c>
      <c r="O15506" s="1">
        <v>776221</v>
      </c>
      <c r="P15506" t="s">
        <v>91</v>
      </c>
      <c r="Q15506" t="s">
        <v>82</v>
      </c>
      <c r="R15506" t="s">
        <v>32</v>
      </c>
      <c r="S15506" t="s">
        <v>38</v>
      </c>
      <c r="T15506" s="4">
        <v>68000</v>
      </c>
      <c r="U15506" s="5">
        <v>8.0499999225139618E-2</v>
      </c>
      <c r="V15506" s="4">
        <v>110.41000366210938</v>
      </c>
      <c r="W15506" s="5">
        <v>6.5399996936321259E-2</v>
      </c>
      <c r="X15506" s="4">
        <v>3600</v>
      </c>
      <c r="Y15506" s="1">
        <v>19</v>
      </c>
      <c r="Z15506" s="4">
        <v>3841</v>
      </c>
      <c r="AA15506"/>
    </row>
    <row r="15507" spans="2:27" x14ac:dyDescent="0.3">
      <c r="B15507" s="1">
        <v>605092</v>
      </c>
      <c r="C15507" s="2" t="s">
        <v>143</v>
      </c>
      <c r="D15507" s="2" t="s">
        <v>25</v>
      </c>
      <c r="E15507" t="s">
        <v>46</v>
      </c>
      <c r="F15507" t="s">
        <v>12550</v>
      </c>
      <c r="G15507" t="s">
        <v>27</v>
      </c>
      <c r="H15507" t="s">
        <v>52</v>
      </c>
      <c r="I15507" s="3">
        <v>44510</v>
      </c>
      <c r="J15507" s="3">
        <v>44332</v>
      </c>
      <c r="K15507" s="3">
        <v>44513</v>
      </c>
      <c r="L15507" t="s">
        <v>29</v>
      </c>
      <c r="M15507" t="str">
        <f>IF(OR(financial_loan[[#This Row],[loan_status]] = "Fully Paid",financial_loan[[#This Row],[loan_status]] = "Current"),"Good Loan", "Bad Loan")</f>
        <v>Good Loan</v>
      </c>
      <c r="N15507" s="3">
        <v>44543</v>
      </c>
      <c r="O15507" s="1">
        <v>776252</v>
      </c>
      <c r="P15507" t="s">
        <v>30</v>
      </c>
      <c r="Q15507" t="s">
        <v>114</v>
      </c>
      <c r="R15507" t="s">
        <v>32</v>
      </c>
      <c r="S15507" t="s">
        <v>1301</v>
      </c>
      <c r="T15507" s="4">
        <v>160000</v>
      </c>
      <c r="U15507" s="5">
        <v>9.7199998795986176E-2</v>
      </c>
      <c r="V15507" s="4">
        <v>542.58001708984375</v>
      </c>
      <c r="W15507" s="5">
        <v>9.2500001192092896E-2</v>
      </c>
      <c r="X15507" s="4">
        <v>17000</v>
      </c>
      <c r="Y15507" s="1">
        <v>31</v>
      </c>
      <c r="Z15507" s="4">
        <v>19534</v>
      </c>
      <c r="AA15507"/>
    </row>
    <row r="15508" spans="2:27" x14ac:dyDescent="0.3">
      <c r="B15508" s="1">
        <v>605101</v>
      </c>
      <c r="C15508" s="2" t="s">
        <v>89</v>
      </c>
      <c r="D15508" s="2" t="s">
        <v>25</v>
      </c>
      <c r="E15508" t="s">
        <v>63</v>
      </c>
      <c r="F15508" t="s">
        <v>740</v>
      </c>
      <c r="G15508" t="s">
        <v>54</v>
      </c>
      <c r="H15508" t="s">
        <v>28</v>
      </c>
      <c r="I15508" s="3">
        <v>44479</v>
      </c>
      <c r="J15508" s="3">
        <v>44298</v>
      </c>
      <c r="K15508" s="3">
        <v>44298</v>
      </c>
      <c r="L15508" t="s">
        <v>29</v>
      </c>
      <c r="M15508" t="str">
        <f>IF(OR(financial_loan[[#This Row],[loan_status]] = "Fully Paid",financial_loan[[#This Row],[loan_status]] = "Current"),"Good Loan", "Bad Loan")</f>
        <v>Good Loan</v>
      </c>
      <c r="N15508" s="3">
        <v>44328</v>
      </c>
      <c r="O15508" s="1">
        <v>776018</v>
      </c>
      <c r="P15508" t="s">
        <v>30</v>
      </c>
      <c r="Q15508" t="s">
        <v>82</v>
      </c>
      <c r="R15508" t="s">
        <v>77</v>
      </c>
      <c r="S15508" t="s">
        <v>38</v>
      </c>
      <c r="T15508" s="4">
        <v>35000</v>
      </c>
      <c r="U15508" s="5">
        <v>0.2249000072479248</v>
      </c>
      <c r="V15508" s="4">
        <v>97.930000305175781</v>
      </c>
      <c r="W15508" s="5">
        <v>6.5399996936321259E-2</v>
      </c>
      <c r="X15508" s="4">
        <v>5000</v>
      </c>
      <c r="Y15508" s="1">
        <v>13</v>
      </c>
      <c r="Z15508" s="4">
        <v>5409</v>
      </c>
      <c r="AA15508"/>
    </row>
    <row r="15509" spans="2:27" x14ac:dyDescent="0.3">
      <c r="B15509" s="1">
        <v>605106</v>
      </c>
      <c r="C15509" s="2" t="s">
        <v>133</v>
      </c>
      <c r="D15509" s="2" t="s">
        <v>25</v>
      </c>
      <c r="E15509" t="s">
        <v>40</v>
      </c>
      <c r="F15509" t="s">
        <v>12551</v>
      </c>
      <c r="G15509" t="s">
        <v>54</v>
      </c>
      <c r="H15509" t="s">
        <v>43</v>
      </c>
      <c r="I15509" s="3">
        <v>44510</v>
      </c>
      <c r="J15509" s="3">
        <v>44332</v>
      </c>
      <c r="K15509" s="3">
        <v>44423</v>
      </c>
      <c r="L15509" t="s">
        <v>29</v>
      </c>
      <c r="M15509" t="str">
        <f>IF(OR(financial_loan[[#This Row],[loan_status]] = "Fully Paid",financial_loan[[#This Row],[loan_status]] = "Current"),"Good Loan", "Bad Loan")</f>
        <v>Good Loan</v>
      </c>
      <c r="N15509" s="3">
        <v>44454</v>
      </c>
      <c r="O15509" s="1">
        <v>776271</v>
      </c>
      <c r="P15509" t="s">
        <v>36</v>
      </c>
      <c r="Q15509" t="s">
        <v>55</v>
      </c>
      <c r="R15509" t="s">
        <v>77</v>
      </c>
      <c r="S15509" t="s">
        <v>33</v>
      </c>
      <c r="T15509" s="4">
        <v>50000</v>
      </c>
      <c r="U15509" s="5">
        <v>0.21310000121593475</v>
      </c>
      <c r="V15509" s="4">
        <v>309.72000122070313</v>
      </c>
      <c r="W15509" s="5">
        <v>6.9099999964237213E-2</v>
      </c>
      <c r="X15509" s="4">
        <v>24250</v>
      </c>
      <c r="Y15509" s="1">
        <v>33</v>
      </c>
      <c r="Z15509" s="4">
        <v>18574</v>
      </c>
      <c r="AA15509"/>
    </row>
    <row r="15510" spans="2:27" x14ac:dyDescent="0.3">
      <c r="B15510" s="1">
        <v>605110</v>
      </c>
      <c r="C15510" s="2" t="s">
        <v>24</v>
      </c>
      <c r="D15510" s="2" t="s">
        <v>25</v>
      </c>
      <c r="E15510" t="s">
        <v>49</v>
      </c>
      <c r="F15510" t="s">
        <v>12552</v>
      </c>
      <c r="G15510" t="s">
        <v>54</v>
      </c>
      <c r="H15510" t="s">
        <v>28</v>
      </c>
      <c r="I15510" s="3">
        <v>44510</v>
      </c>
      <c r="J15510" s="3">
        <v>44423</v>
      </c>
      <c r="K15510" s="3">
        <v>44513</v>
      </c>
      <c r="L15510" t="s">
        <v>29</v>
      </c>
      <c r="M15510" t="str">
        <f>IF(OR(financial_loan[[#This Row],[loan_status]] = "Fully Paid",financial_loan[[#This Row],[loan_status]] = "Current"),"Good Loan", "Bad Loan")</f>
        <v>Good Loan</v>
      </c>
      <c r="N15510" s="3">
        <v>44543</v>
      </c>
      <c r="O15510" s="1">
        <v>776276</v>
      </c>
      <c r="P15510" t="s">
        <v>103</v>
      </c>
      <c r="Q15510" t="s">
        <v>55</v>
      </c>
      <c r="R15510" t="s">
        <v>32</v>
      </c>
      <c r="S15510" t="s">
        <v>38</v>
      </c>
      <c r="T15510" s="4">
        <v>50000</v>
      </c>
      <c r="U15510" s="5">
        <v>0.125</v>
      </c>
      <c r="V15510" s="4">
        <v>197.36000061035156</v>
      </c>
      <c r="W15510" s="5">
        <v>6.9099999964237213E-2</v>
      </c>
      <c r="X15510" s="4">
        <v>6400</v>
      </c>
      <c r="Y15510" s="1">
        <v>15</v>
      </c>
      <c r="Z15510" s="4">
        <v>7105</v>
      </c>
      <c r="AA15510"/>
    </row>
    <row r="15511" spans="2:27" x14ac:dyDescent="0.3">
      <c r="B15511" s="1">
        <v>605120</v>
      </c>
      <c r="C15511" s="2" t="s">
        <v>39</v>
      </c>
      <c r="D15511" s="2" t="s">
        <v>25</v>
      </c>
      <c r="E15511" t="s">
        <v>49</v>
      </c>
      <c r="F15511" t="s">
        <v>2661</v>
      </c>
      <c r="G15511" t="s">
        <v>27</v>
      </c>
      <c r="H15511" t="s">
        <v>28</v>
      </c>
      <c r="I15511" s="3">
        <v>44479</v>
      </c>
      <c r="J15511" s="3">
        <v>44210</v>
      </c>
      <c r="K15511" s="3">
        <v>44513</v>
      </c>
      <c r="L15511" t="s">
        <v>29</v>
      </c>
      <c r="M15511" t="str">
        <f>IF(OR(financial_loan[[#This Row],[loan_status]] = "Fully Paid",financial_loan[[#This Row],[loan_status]] = "Current"),"Good Loan", "Bad Loan")</f>
        <v>Good Loan</v>
      </c>
      <c r="N15511" s="3">
        <v>44543</v>
      </c>
      <c r="O15511" s="1">
        <v>776288</v>
      </c>
      <c r="P15511" t="s">
        <v>36</v>
      </c>
      <c r="Q15511" t="s">
        <v>37</v>
      </c>
      <c r="R15511" t="s">
        <v>32</v>
      </c>
      <c r="S15511" t="s">
        <v>1301</v>
      </c>
      <c r="T15511" s="4">
        <v>47400</v>
      </c>
      <c r="U15511" s="5">
        <v>0.18880000710487366</v>
      </c>
      <c r="V15511" s="4">
        <v>145.97000122070313</v>
      </c>
      <c r="W15511" s="5">
        <v>0.10360000282526016</v>
      </c>
      <c r="X15511" s="4">
        <v>4500</v>
      </c>
      <c r="Y15511" s="1">
        <v>13</v>
      </c>
      <c r="Z15511" s="4">
        <v>5255</v>
      </c>
      <c r="AA15511"/>
    </row>
    <row r="15512" spans="2:27" x14ac:dyDescent="0.3">
      <c r="B15512" s="1">
        <v>605188</v>
      </c>
      <c r="C15512" s="2" t="s">
        <v>93</v>
      </c>
      <c r="D15512" s="2" t="s">
        <v>25</v>
      </c>
      <c r="E15512" t="s">
        <v>26</v>
      </c>
      <c r="F15512" t="s">
        <v>6253</v>
      </c>
      <c r="G15512" t="s">
        <v>42</v>
      </c>
      <c r="H15512" t="s">
        <v>52</v>
      </c>
      <c r="I15512" s="3">
        <v>44510</v>
      </c>
      <c r="J15512" s="3">
        <v>44212</v>
      </c>
      <c r="K15512" s="3">
        <v>44515</v>
      </c>
      <c r="L15512" t="s">
        <v>29</v>
      </c>
      <c r="M15512" t="str">
        <f>IF(OR(financial_loan[[#This Row],[loan_status]] = "Fully Paid",financial_loan[[#This Row],[loan_status]] = "Current"),"Good Loan", "Bad Loan")</f>
        <v>Good Loan</v>
      </c>
      <c r="N15512" s="3">
        <v>44545</v>
      </c>
      <c r="O15512" s="1">
        <v>776379</v>
      </c>
      <c r="P15512" t="s">
        <v>70</v>
      </c>
      <c r="Q15512" t="s">
        <v>44</v>
      </c>
      <c r="R15512" t="s">
        <v>77</v>
      </c>
      <c r="S15512" t="s">
        <v>33</v>
      </c>
      <c r="T15512" s="4">
        <v>110000</v>
      </c>
      <c r="U15512" s="5">
        <v>6.6399998962879181E-2</v>
      </c>
      <c r="V15512" s="4">
        <v>169.16000366210938</v>
      </c>
      <c r="W15512" s="5">
        <v>0.12610000371932983</v>
      </c>
      <c r="X15512" s="4">
        <v>7500</v>
      </c>
      <c r="Y15512" s="1">
        <v>10</v>
      </c>
      <c r="Z15512" s="4">
        <v>10149</v>
      </c>
      <c r="AA15512"/>
    </row>
    <row r="15513" spans="2:27" x14ac:dyDescent="0.3">
      <c r="B15513" s="1">
        <v>605204</v>
      </c>
      <c r="C15513" s="2" t="s">
        <v>83</v>
      </c>
      <c r="D15513" s="2" t="s">
        <v>25</v>
      </c>
      <c r="E15513" t="s">
        <v>40</v>
      </c>
      <c r="F15513" t="s">
        <v>12553</v>
      </c>
      <c r="G15513" t="s">
        <v>27</v>
      </c>
      <c r="H15513" t="s">
        <v>52</v>
      </c>
      <c r="I15513" s="3">
        <v>44510</v>
      </c>
      <c r="J15513" s="3">
        <v>44332</v>
      </c>
      <c r="K15513" s="3">
        <v>44515</v>
      </c>
      <c r="L15513" t="s">
        <v>29</v>
      </c>
      <c r="M15513" t="str">
        <f>IF(OR(financial_loan[[#This Row],[loan_status]] = "Fully Paid",financial_loan[[#This Row],[loan_status]] = "Current"),"Good Loan", "Bad Loan")</f>
        <v>Good Loan</v>
      </c>
      <c r="N15513" s="3">
        <v>44545</v>
      </c>
      <c r="O15513" s="1">
        <v>776400</v>
      </c>
      <c r="P15513" t="s">
        <v>70</v>
      </c>
      <c r="Q15513" t="s">
        <v>65</v>
      </c>
      <c r="R15513" t="s">
        <v>77</v>
      </c>
      <c r="S15513" t="s">
        <v>1301</v>
      </c>
      <c r="T15513" s="4">
        <v>165000</v>
      </c>
      <c r="U15513" s="5">
        <v>8.1699997186660767E-2</v>
      </c>
      <c r="V15513" s="4">
        <v>274.27999877929688</v>
      </c>
      <c r="W15513" s="5">
        <v>8.8799998164176941E-2</v>
      </c>
      <c r="X15513" s="4">
        <v>15000</v>
      </c>
      <c r="Y15513" s="1">
        <v>24</v>
      </c>
      <c r="Z15513" s="4">
        <v>16457</v>
      </c>
      <c r="AA15513"/>
    </row>
    <row r="15514" spans="2:27" x14ac:dyDescent="0.3">
      <c r="B15514" s="1">
        <v>605227</v>
      </c>
      <c r="C15514" s="2" t="s">
        <v>133</v>
      </c>
      <c r="D15514" s="2" t="s">
        <v>25</v>
      </c>
      <c r="E15514" t="s">
        <v>49</v>
      </c>
      <c r="F15514" t="s">
        <v>12554</v>
      </c>
      <c r="G15514" t="s">
        <v>27</v>
      </c>
      <c r="H15514" t="s">
        <v>28</v>
      </c>
      <c r="I15514" s="3">
        <v>44479</v>
      </c>
      <c r="J15514" s="3">
        <v>44515</v>
      </c>
      <c r="K15514" s="3">
        <v>44515</v>
      </c>
      <c r="L15514" t="s">
        <v>29</v>
      </c>
      <c r="M15514" t="str">
        <f>IF(OR(financial_loan[[#This Row],[loan_status]] = "Fully Paid",financial_loan[[#This Row],[loan_status]] = "Current"),"Good Loan", "Bad Loan")</f>
        <v>Good Loan</v>
      </c>
      <c r="N15514" s="3">
        <v>44545</v>
      </c>
      <c r="O15514" s="1">
        <v>772595</v>
      </c>
      <c r="P15514" t="s">
        <v>30</v>
      </c>
      <c r="Q15514" t="s">
        <v>37</v>
      </c>
      <c r="R15514" t="s">
        <v>77</v>
      </c>
      <c r="S15514" t="s">
        <v>1301</v>
      </c>
      <c r="T15514" s="4">
        <v>37752</v>
      </c>
      <c r="U15514" s="5">
        <v>1.7200000584125519E-2</v>
      </c>
      <c r="V15514" s="4">
        <v>107.12999725341797</v>
      </c>
      <c r="W15514" s="5">
        <v>0.10360000282526016</v>
      </c>
      <c r="X15514" s="4">
        <v>5000</v>
      </c>
      <c r="Y15514" s="1">
        <v>6</v>
      </c>
      <c r="Z15514" s="4">
        <v>6427</v>
      </c>
      <c r="AA15514"/>
    </row>
    <row r="15515" spans="2:27" x14ac:dyDescent="0.3">
      <c r="B15515" s="1">
        <v>605280</v>
      </c>
      <c r="C15515" s="2" t="s">
        <v>519</v>
      </c>
      <c r="D15515" s="2" t="s">
        <v>25</v>
      </c>
      <c r="E15515" t="s">
        <v>111</v>
      </c>
      <c r="F15515" t="s">
        <v>12555</v>
      </c>
      <c r="G15515" t="s">
        <v>59</v>
      </c>
      <c r="H15515" t="s">
        <v>52</v>
      </c>
      <c r="I15515" s="3">
        <v>44479</v>
      </c>
      <c r="J15515" s="3">
        <v>44512</v>
      </c>
      <c r="K15515" s="3">
        <v>44481</v>
      </c>
      <c r="L15515" t="s">
        <v>29</v>
      </c>
      <c r="M15515" t="str">
        <f>IF(OR(financial_loan[[#This Row],[loan_status]] = "Fully Paid",financial_loan[[#This Row],[loan_status]] = "Current"),"Good Loan", "Bad Loan")</f>
        <v>Good Loan</v>
      </c>
      <c r="N15515" s="3">
        <v>44512</v>
      </c>
      <c r="O15515" s="1">
        <v>776500</v>
      </c>
      <c r="P15515" t="s">
        <v>30</v>
      </c>
      <c r="Q15515" t="s">
        <v>227</v>
      </c>
      <c r="R15515" t="s">
        <v>77</v>
      </c>
      <c r="S15515" t="s">
        <v>38</v>
      </c>
      <c r="T15515" s="4">
        <v>50000</v>
      </c>
      <c r="U15515" s="5">
        <v>0.20280000567436218</v>
      </c>
      <c r="V15515" s="4">
        <v>168.63999938964844</v>
      </c>
      <c r="W15515" s="5">
        <v>0.15569999814033508</v>
      </c>
      <c r="X15515" s="4">
        <v>7000</v>
      </c>
      <c r="Y15515" s="1">
        <v>13</v>
      </c>
      <c r="Z15515" s="4">
        <v>8809</v>
      </c>
      <c r="AA15515"/>
    </row>
    <row r="15516" spans="2:27" x14ac:dyDescent="0.3">
      <c r="B15516" s="1">
        <v>605281</v>
      </c>
      <c r="C15516" s="2" t="s">
        <v>519</v>
      </c>
      <c r="D15516" s="2" t="s">
        <v>25</v>
      </c>
      <c r="E15516" t="s">
        <v>26</v>
      </c>
      <c r="F15516" t="s">
        <v>12556</v>
      </c>
      <c r="G15516" t="s">
        <v>54</v>
      </c>
      <c r="H15516" t="s">
        <v>28</v>
      </c>
      <c r="I15516" s="3">
        <v>44479</v>
      </c>
      <c r="J15516" s="3">
        <v>44332</v>
      </c>
      <c r="K15516" s="3">
        <v>44513</v>
      </c>
      <c r="L15516" t="s">
        <v>29</v>
      </c>
      <c r="M15516" t="str">
        <f>IF(OR(financial_loan[[#This Row],[loan_status]] = "Fully Paid",financial_loan[[#This Row],[loan_status]] = "Current"),"Good Loan", "Bad Loan")</f>
        <v>Good Loan</v>
      </c>
      <c r="N15516" s="3">
        <v>44543</v>
      </c>
      <c r="O15516" s="1">
        <v>776501</v>
      </c>
      <c r="P15516" t="s">
        <v>30</v>
      </c>
      <c r="Q15516" t="s">
        <v>201</v>
      </c>
      <c r="R15516" t="s">
        <v>32</v>
      </c>
      <c r="S15516" t="s">
        <v>38</v>
      </c>
      <c r="T15516" s="4">
        <v>36996</v>
      </c>
      <c r="U15516" s="5">
        <v>0.1468999981880188</v>
      </c>
      <c r="V15516" s="4">
        <v>150.80000305175781</v>
      </c>
      <c r="W15516" s="5">
        <v>5.4200001060962677E-2</v>
      </c>
      <c r="X15516" s="4">
        <v>5000</v>
      </c>
      <c r="Y15516" s="1">
        <v>14</v>
      </c>
      <c r="Z15516" s="4">
        <v>5429</v>
      </c>
      <c r="AA15516"/>
    </row>
    <row r="15517" spans="2:27" x14ac:dyDescent="0.3">
      <c r="B15517" s="1">
        <v>605282</v>
      </c>
      <c r="C15517" s="2" t="s">
        <v>124</v>
      </c>
      <c r="D15517" s="2" t="s">
        <v>25</v>
      </c>
      <c r="E15517" t="s">
        <v>57</v>
      </c>
      <c r="F15517" t="s">
        <v>12557</v>
      </c>
      <c r="G15517" t="s">
        <v>42</v>
      </c>
      <c r="H15517" t="s">
        <v>43</v>
      </c>
      <c r="I15517" s="3">
        <v>44510</v>
      </c>
      <c r="J15517" s="3">
        <v>44332</v>
      </c>
      <c r="K15517" s="3">
        <v>44207</v>
      </c>
      <c r="L15517" t="s">
        <v>60</v>
      </c>
      <c r="M15517" t="str">
        <f>IF(OR(financial_loan[[#This Row],[loan_status]] = "Fully Paid",financial_loan[[#This Row],[loan_status]] = "Current"),"Good Loan", "Bad Loan")</f>
        <v>Bad Loan</v>
      </c>
      <c r="N15517" s="3">
        <v>44238</v>
      </c>
      <c r="O15517" s="1">
        <v>776502</v>
      </c>
      <c r="P15517" t="s">
        <v>103</v>
      </c>
      <c r="Q15517" t="s">
        <v>44</v>
      </c>
      <c r="R15517" t="s">
        <v>77</v>
      </c>
      <c r="S15517" t="s">
        <v>38</v>
      </c>
      <c r="T15517" s="4">
        <v>26000</v>
      </c>
      <c r="U15517" s="5">
        <v>0.18649999797344208</v>
      </c>
      <c r="V15517" s="4">
        <v>208.6300048828125</v>
      </c>
      <c r="W15517" s="5">
        <v>0.12610000371932983</v>
      </c>
      <c r="X15517" s="4">
        <v>9250</v>
      </c>
      <c r="Y15517" s="1">
        <v>14</v>
      </c>
      <c r="Z15517" s="4">
        <v>417</v>
      </c>
      <c r="AA15517"/>
    </row>
    <row r="15518" spans="2:27" x14ac:dyDescent="0.3">
      <c r="B15518" s="1">
        <v>605284</v>
      </c>
      <c r="C15518" s="2" t="s">
        <v>519</v>
      </c>
      <c r="D15518" s="2" t="s">
        <v>25</v>
      </c>
      <c r="E15518" t="s">
        <v>122</v>
      </c>
      <c r="F15518" t="s">
        <v>12558</v>
      </c>
      <c r="G15518" t="s">
        <v>54</v>
      </c>
      <c r="H15518" t="s">
        <v>52</v>
      </c>
      <c r="I15518" s="3">
        <v>44510</v>
      </c>
      <c r="J15518" s="3">
        <v>44515</v>
      </c>
      <c r="K15518" s="3">
        <v>44515</v>
      </c>
      <c r="L15518" t="s">
        <v>29</v>
      </c>
      <c r="M15518" t="str">
        <f>IF(OR(financial_loan[[#This Row],[loan_status]] = "Fully Paid",financial_loan[[#This Row],[loan_status]] = "Current"),"Good Loan", "Bad Loan")</f>
        <v>Good Loan</v>
      </c>
      <c r="N15518" s="3">
        <v>44545</v>
      </c>
      <c r="O15518" s="1">
        <v>776504</v>
      </c>
      <c r="P15518" t="s">
        <v>30</v>
      </c>
      <c r="Q15518" t="s">
        <v>82</v>
      </c>
      <c r="R15518" t="s">
        <v>77</v>
      </c>
      <c r="S15518" t="s">
        <v>38</v>
      </c>
      <c r="T15518" s="4">
        <v>62000</v>
      </c>
      <c r="U15518" s="5">
        <v>0.19740000367164612</v>
      </c>
      <c r="V15518" s="4">
        <v>199.77000427246094</v>
      </c>
      <c r="W15518" s="5">
        <v>6.5399996936321259E-2</v>
      </c>
      <c r="X15518" s="4">
        <v>15000</v>
      </c>
      <c r="Y15518" s="1">
        <v>45</v>
      </c>
      <c r="Z15518" s="4">
        <v>11986</v>
      </c>
      <c r="AA15518"/>
    </row>
    <row r="15519" spans="2:27" x14ac:dyDescent="0.3">
      <c r="B15519" s="1">
        <v>605290</v>
      </c>
      <c r="C15519" s="2" t="s">
        <v>133</v>
      </c>
      <c r="D15519" s="2" t="s">
        <v>25</v>
      </c>
      <c r="E15519" t="s">
        <v>84</v>
      </c>
      <c r="F15519" t="s">
        <v>379</v>
      </c>
      <c r="G15519" t="s">
        <v>54</v>
      </c>
      <c r="H15519" t="s">
        <v>52</v>
      </c>
      <c r="I15519" s="3">
        <v>44510</v>
      </c>
      <c r="J15519" s="3">
        <v>44332</v>
      </c>
      <c r="K15519" s="3">
        <v>44328</v>
      </c>
      <c r="L15519" t="s">
        <v>29</v>
      </c>
      <c r="M15519" t="str">
        <f>IF(OR(financial_loan[[#This Row],[loan_status]] = "Fully Paid",financial_loan[[#This Row],[loan_status]] = "Current"),"Good Loan", "Bad Loan")</f>
        <v>Good Loan</v>
      </c>
      <c r="N15519" s="3">
        <v>44359</v>
      </c>
      <c r="O15519" s="1">
        <v>776512</v>
      </c>
      <c r="P15519" t="s">
        <v>30</v>
      </c>
      <c r="Q15519" t="s">
        <v>55</v>
      </c>
      <c r="R15519" t="s">
        <v>32</v>
      </c>
      <c r="S15519" t="s">
        <v>33</v>
      </c>
      <c r="T15519" s="4">
        <v>55000</v>
      </c>
      <c r="U15519" s="5">
        <v>0.23870000243186951</v>
      </c>
      <c r="V15519" s="4">
        <v>473.33999633789063</v>
      </c>
      <c r="W15519" s="5">
        <v>6.9099999964237213E-2</v>
      </c>
      <c r="X15519" s="4">
        <v>17000</v>
      </c>
      <c r="Y15519" s="1">
        <v>17</v>
      </c>
      <c r="Z15519" s="4">
        <v>16591</v>
      </c>
      <c r="AA15519"/>
    </row>
    <row r="15520" spans="2:27" x14ac:dyDescent="0.3">
      <c r="B15520" s="1">
        <v>605309</v>
      </c>
      <c r="C15520" s="2" t="s">
        <v>71</v>
      </c>
      <c r="D15520" s="2" t="s">
        <v>25</v>
      </c>
      <c r="E15520" t="s">
        <v>40</v>
      </c>
      <c r="F15520" t="s">
        <v>12559</v>
      </c>
      <c r="G15520" t="s">
        <v>27</v>
      </c>
      <c r="H15520" t="s">
        <v>43</v>
      </c>
      <c r="I15520" s="3">
        <v>44510</v>
      </c>
      <c r="J15520" s="3">
        <v>44332</v>
      </c>
      <c r="K15520" s="3">
        <v>44239</v>
      </c>
      <c r="L15520" t="s">
        <v>60</v>
      </c>
      <c r="M15520" t="str">
        <f>IF(OR(financial_loan[[#This Row],[loan_status]] = "Fully Paid",financial_loan[[#This Row],[loan_status]] = "Current"),"Good Loan", "Bad Loan")</f>
        <v>Bad Loan</v>
      </c>
      <c r="N15520" s="3">
        <v>44267</v>
      </c>
      <c r="O15520" s="1">
        <v>776535</v>
      </c>
      <c r="P15520" t="s">
        <v>30</v>
      </c>
      <c r="Q15520" t="s">
        <v>37</v>
      </c>
      <c r="R15520" t="s">
        <v>32</v>
      </c>
      <c r="S15520" t="s">
        <v>1301</v>
      </c>
      <c r="T15520" s="4">
        <v>80004</v>
      </c>
      <c r="U15520" s="5">
        <v>0.11550000309944153</v>
      </c>
      <c r="V15520" s="4">
        <v>501.95999145507813</v>
      </c>
      <c r="W15520" s="5">
        <v>0.10360000282526016</v>
      </c>
      <c r="X15520" s="4">
        <v>25000</v>
      </c>
      <c r="Y15520" s="1">
        <v>38</v>
      </c>
      <c r="Z15520" s="4">
        <v>7524</v>
      </c>
      <c r="AA15520"/>
    </row>
    <row r="15521" spans="2:27" x14ac:dyDescent="0.3">
      <c r="B15521" s="1">
        <v>605318</v>
      </c>
      <c r="C15521" s="2" t="s">
        <v>89</v>
      </c>
      <c r="D15521" s="2" t="s">
        <v>25</v>
      </c>
      <c r="E15521" t="s">
        <v>57</v>
      </c>
      <c r="F15521" t="s">
        <v>12560</v>
      </c>
      <c r="G15521" t="s">
        <v>471</v>
      </c>
      <c r="H15521" t="s">
        <v>28</v>
      </c>
      <c r="I15521" s="3">
        <v>44479</v>
      </c>
      <c r="J15521" s="3">
        <v>44332</v>
      </c>
      <c r="K15521" s="3">
        <v>44208</v>
      </c>
      <c r="L15521" t="s">
        <v>60</v>
      </c>
      <c r="M15521" t="str">
        <f>IF(OR(financial_loan[[#This Row],[loan_status]] = "Fully Paid",financial_loan[[#This Row],[loan_status]] = "Current"),"Good Loan", "Bad Loan")</f>
        <v>Bad Loan</v>
      </c>
      <c r="N15521" s="3">
        <v>44239</v>
      </c>
      <c r="O15521" s="1">
        <v>776546</v>
      </c>
      <c r="P15521" t="s">
        <v>91</v>
      </c>
      <c r="Q15521" t="s">
        <v>3236</v>
      </c>
      <c r="R15521" t="s">
        <v>77</v>
      </c>
      <c r="S15521" t="s">
        <v>33</v>
      </c>
      <c r="T15521" s="4">
        <v>75000</v>
      </c>
      <c r="U15521" s="5">
        <v>0.23010000586509705</v>
      </c>
      <c r="V15521" s="4">
        <v>662.77001953125</v>
      </c>
      <c r="W15521" s="5">
        <v>0.20029999315738678</v>
      </c>
      <c r="X15521" s="4">
        <v>25000</v>
      </c>
      <c r="Y15521" s="1">
        <v>22</v>
      </c>
      <c r="Z15521" s="4">
        <v>9128</v>
      </c>
      <c r="AA15521"/>
    </row>
    <row r="15522" spans="2:27" x14ac:dyDescent="0.3">
      <c r="B15522" s="1">
        <v>605342</v>
      </c>
      <c r="C15522" s="2" t="s">
        <v>211</v>
      </c>
      <c r="D15522" s="2" t="s">
        <v>25</v>
      </c>
      <c r="E15522" t="s">
        <v>84</v>
      </c>
      <c r="F15522" t="s">
        <v>12064</v>
      </c>
      <c r="G15522" t="s">
        <v>59</v>
      </c>
      <c r="H15522" t="s">
        <v>52</v>
      </c>
      <c r="I15522" s="3">
        <v>44479</v>
      </c>
      <c r="J15522" s="3">
        <v>44243</v>
      </c>
      <c r="K15522" s="3">
        <v>44452</v>
      </c>
      <c r="L15522" t="s">
        <v>60</v>
      </c>
      <c r="M15522" t="str">
        <f>IF(OR(financial_loan[[#This Row],[loan_status]] = "Fully Paid",financial_loan[[#This Row],[loan_status]] = "Current"),"Good Loan", "Bad Loan")</f>
        <v>Bad Loan</v>
      </c>
      <c r="N15522" s="3">
        <v>44482</v>
      </c>
      <c r="O15522" s="1">
        <v>776579</v>
      </c>
      <c r="P15522" t="s">
        <v>36</v>
      </c>
      <c r="Q15522" t="s">
        <v>61</v>
      </c>
      <c r="R15522" t="s">
        <v>77</v>
      </c>
      <c r="S15522" t="s">
        <v>38</v>
      </c>
      <c r="T15522" s="4">
        <v>50000</v>
      </c>
      <c r="U15522" s="5">
        <v>0.1761000007390976</v>
      </c>
      <c r="V15522" s="4">
        <v>282.08999633789063</v>
      </c>
      <c r="W15522" s="5">
        <v>0.14460000395774841</v>
      </c>
      <c r="X15522" s="4">
        <v>12000</v>
      </c>
      <c r="Y15522" s="1">
        <v>20</v>
      </c>
      <c r="Z15522" s="4">
        <v>11909</v>
      </c>
      <c r="AA15522"/>
    </row>
    <row r="15523" spans="2:27" x14ac:dyDescent="0.3">
      <c r="B15523" s="1">
        <v>605355</v>
      </c>
      <c r="C15523" s="2" t="s">
        <v>89</v>
      </c>
      <c r="D15523" s="2" t="s">
        <v>25</v>
      </c>
      <c r="E15523" t="s">
        <v>40</v>
      </c>
      <c r="F15523" t="s">
        <v>12561</v>
      </c>
      <c r="G15523" t="s">
        <v>54</v>
      </c>
      <c r="H15523" t="s">
        <v>52</v>
      </c>
      <c r="I15523" s="3">
        <v>44510</v>
      </c>
      <c r="J15523" s="3">
        <v>44481</v>
      </c>
      <c r="K15523" s="3">
        <v>44481</v>
      </c>
      <c r="L15523" t="s">
        <v>29</v>
      </c>
      <c r="M15523" t="str">
        <f>IF(OR(financial_loan[[#This Row],[loan_status]] = "Fully Paid",financial_loan[[#This Row],[loan_status]] = "Current"),"Good Loan", "Bad Loan")</f>
        <v>Good Loan</v>
      </c>
      <c r="N15523" s="3">
        <v>44512</v>
      </c>
      <c r="O15523" s="1">
        <v>776598</v>
      </c>
      <c r="P15523" t="s">
        <v>103</v>
      </c>
      <c r="Q15523" t="s">
        <v>55</v>
      </c>
      <c r="R15523" t="s">
        <v>77</v>
      </c>
      <c r="S15523" t="s">
        <v>1301</v>
      </c>
      <c r="T15523" s="4">
        <v>65000</v>
      </c>
      <c r="U15523" s="5">
        <v>0.11219999939203262</v>
      </c>
      <c r="V15523" s="4">
        <v>183.75999450683594</v>
      </c>
      <c r="W15523" s="5">
        <v>6.9099999964237213E-2</v>
      </c>
      <c r="X15523" s="4">
        <v>15000</v>
      </c>
      <c r="Y15523" s="1">
        <v>25</v>
      </c>
      <c r="Z15523" s="4">
        <v>10334</v>
      </c>
      <c r="AA15523"/>
    </row>
    <row r="15524" spans="2:27" x14ac:dyDescent="0.3">
      <c r="B15524" s="1">
        <v>605361</v>
      </c>
      <c r="C15524" s="2" t="s">
        <v>24</v>
      </c>
      <c r="D15524" s="2" t="s">
        <v>25</v>
      </c>
      <c r="E15524" t="s">
        <v>57</v>
      </c>
      <c r="F15524" t="s">
        <v>12562</v>
      </c>
      <c r="G15524" t="s">
        <v>471</v>
      </c>
      <c r="H15524" t="s">
        <v>28</v>
      </c>
      <c r="I15524" s="3">
        <v>44479</v>
      </c>
      <c r="J15524" s="3">
        <v>44361</v>
      </c>
      <c r="K15524" s="3">
        <v>44360</v>
      </c>
      <c r="L15524" t="s">
        <v>29</v>
      </c>
      <c r="M15524" t="str">
        <f>IF(OR(financial_loan[[#This Row],[loan_status]] = "Fully Paid",financial_loan[[#This Row],[loan_status]] = "Current"),"Good Loan", "Bad Loan")</f>
        <v>Good Loan</v>
      </c>
      <c r="N15524" s="3">
        <v>44390</v>
      </c>
      <c r="O15524" s="1">
        <v>776603</v>
      </c>
      <c r="P15524" t="s">
        <v>30</v>
      </c>
      <c r="Q15524" t="s">
        <v>779</v>
      </c>
      <c r="R15524" t="s">
        <v>77</v>
      </c>
      <c r="S15524" t="s">
        <v>38</v>
      </c>
      <c r="T15524" s="4">
        <v>39000</v>
      </c>
      <c r="U15524" s="5">
        <v>0.14859999716281891</v>
      </c>
      <c r="V15524" s="4">
        <v>441.92999267578125</v>
      </c>
      <c r="W15524" s="5">
        <v>0.19660000503063202</v>
      </c>
      <c r="X15524" s="4">
        <v>16800</v>
      </c>
      <c r="Y15524" s="1">
        <v>20</v>
      </c>
      <c r="Z15524" s="4">
        <v>23819</v>
      </c>
      <c r="AA15524"/>
    </row>
    <row r="15525" spans="2:27" x14ac:dyDescent="0.3">
      <c r="B15525" s="1">
        <v>605373</v>
      </c>
      <c r="C15525" s="2" t="s">
        <v>143</v>
      </c>
      <c r="D15525" s="2" t="s">
        <v>25</v>
      </c>
      <c r="E15525" t="s">
        <v>49</v>
      </c>
      <c r="F15525" t="s">
        <v>4174</v>
      </c>
      <c r="G15525" t="s">
        <v>42</v>
      </c>
      <c r="H15525" t="s">
        <v>28</v>
      </c>
      <c r="I15525" s="3">
        <v>44479</v>
      </c>
      <c r="J15525" s="3">
        <v>44332</v>
      </c>
      <c r="K15525" s="3">
        <v>44513</v>
      </c>
      <c r="L15525" t="s">
        <v>29</v>
      </c>
      <c r="M15525" t="str">
        <f>IF(OR(financial_loan[[#This Row],[loan_status]] = "Fully Paid",financial_loan[[#This Row],[loan_status]] = "Current"),"Good Loan", "Bad Loan")</f>
        <v>Good Loan</v>
      </c>
      <c r="N15525" s="3">
        <v>44543</v>
      </c>
      <c r="O15525" s="1">
        <v>776623</v>
      </c>
      <c r="P15525" t="s">
        <v>30</v>
      </c>
      <c r="Q15525" t="s">
        <v>48</v>
      </c>
      <c r="R15525" t="s">
        <v>32</v>
      </c>
      <c r="S15525" t="s">
        <v>38</v>
      </c>
      <c r="T15525" s="4">
        <v>24996</v>
      </c>
      <c r="U15525" s="5">
        <v>9.4099998474121094E-2</v>
      </c>
      <c r="V15525" s="4">
        <v>252.63999938964844</v>
      </c>
      <c r="W15525" s="5">
        <v>0.12980000674724579</v>
      </c>
      <c r="X15525" s="4">
        <v>7500</v>
      </c>
      <c r="Y15525" s="1">
        <v>9</v>
      </c>
      <c r="Z15525" s="4">
        <v>9096</v>
      </c>
      <c r="AA15525"/>
    </row>
    <row r="15526" spans="2:27" x14ac:dyDescent="0.3">
      <c r="B15526" s="1">
        <v>605376</v>
      </c>
      <c r="C15526" s="2" t="s">
        <v>62</v>
      </c>
      <c r="D15526" s="2" t="s">
        <v>25</v>
      </c>
      <c r="E15526" t="s">
        <v>98</v>
      </c>
      <c r="F15526" t="s">
        <v>12563</v>
      </c>
      <c r="G15526" t="s">
        <v>59</v>
      </c>
      <c r="H15526" t="s">
        <v>28</v>
      </c>
      <c r="I15526" s="3">
        <v>44479</v>
      </c>
      <c r="J15526" s="3">
        <v>44302</v>
      </c>
      <c r="K15526" s="3">
        <v>44515</v>
      </c>
      <c r="L15526" t="s">
        <v>29</v>
      </c>
      <c r="M15526" t="str">
        <f>IF(OR(financial_loan[[#This Row],[loan_status]] = "Fully Paid",financial_loan[[#This Row],[loan_status]] = "Current"),"Good Loan", "Bad Loan")</f>
        <v>Good Loan</v>
      </c>
      <c r="N15526" s="3">
        <v>44545</v>
      </c>
      <c r="O15526" s="1">
        <v>776627</v>
      </c>
      <c r="P15526" t="s">
        <v>30</v>
      </c>
      <c r="Q15526" t="s">
        <v>61</v>
      </c>
      <c r="R15526" t="s">
        <v>77</v>
      </c>
      <c r="S15526" t="s">
        <v>33</v>
      </c>
      <c r="T15526" s="4">
        <v>94000</v>
      </c>
      <c r="U15526" s="5">
        <v>0.11670000106096268</v>
      </c>
      <c r="V15526" s="4">
        <v>282.08999633789063</v>
      </c>
      <c r="W15526" s="5">
        <v>0.14460000395774841</v>
      </c>
      <c r="X15526" s="4">
        <v>12000</v>
      </c>
      <c r="Y15526" s="1">
        <v>15</v>
      </c>
      <c r="Z15526" s="4">
        <v>16925</v>
      </c>
      <c r="AA15526"/>
    </row>
    <row r="15527" spans="2:27" x14ac:dyDescent="0.3">
      <c r="B15527" s="1">
        <v>605394</v>
      </c>
      <c r="C15527" s="2" t="s">
        <v>133</v>
      </c>
      <c r="D15527" s="2" t="s">
        <v>25</v>
      </c>
      <c r="E15527" t="s">
        <v>40</v>
      </c>
      <c r="F15527" t="s">
        <v>12564</v>
      </c>
      <c r="G15527" t="s">
        <v>42</v>
      </c>
      <c r="H15527" t="s">
        <v>52</v>
      </c>
      <c r="I15527" s="3">
        <v>44510</v>
      </c>
      <c r="J15527" s="3">
        <v>44515</v>
      </c>
      <c r="K15527" s="3">
        <v>44482</v>
      </c>
      <c r="L15527" t="s">
        <v>60</v>
      </c>
      <c r="M15527" t="str">
        <f>IF(OR(financial_loan[[#This Row],[loan_status]] = "Fully Paid",financial_loan[[#This Row],[loan_status]] = "Current"),"Good Loan", "Bad Loan")</f>
        <v>Bad Loan</v>
      </c>
      <c r="N15527" s="3">
        <v>44513</v>
      </c>
      <c r="O15527" s="1">
        <v>776649</v>
      </c>
      <c r="P15527" t="s">
        <v>103</v>
      </c>
      <c r="Q15527" t="s">
        <v>75</v>
      </c>
      <c r="R15527" t="s">
        <v>32</v>
      </c>
      <c r="S15527" t="s">
        <v>38</v>
      </c>
      <c r="T15527" s="4">
        <v>120000</v>
      </c>
      <c r="U15527" s="5">
        <v>0.14740000665187836</v>
      </c>
      <c r="V15527" s="4">
        <v>135.46000671386719</v>
      </c>
      <c r="W15527" s="5">
        <v>0.13349999487400055</v>
      </c>
      <c r="X15527" s="4">
        <v>4000</v>
      </c>
      <c r="Y15527" s="1">
        <v>36</v>
      </c>
      <c r="Z15527" s="4">
        <v>4774</v>
      </c>
      <c r="AA15527"/>
    </row>
    <row r="15528" spans="2:27" x14ac:dyDescent="0.3">
      <c r="B15528" s="1">
        <v>605397</v>
      </c>
      <c r="C15528" s="2" t="s">
        <v>83</v>
      </c>
      <c r="D15528" s="2" t="s">
        <v>25</v>
      </c>
      <c r="E15528" t="s">
        <v>57</v>
      </c>
      <c r="F15528" t="s">
        <v>12565</v>
      </c>
      <c r="G15528" t="s">
        <v>27</v>
      </c>
      <c r="H15528" t="s">
        <v>52</v>
      </c>
      <c r="I15528" s="3">
        <v>44479</v>
      </c>
      <c r="J15528" s="3">
        <v>44241</v>
      </c>
      <c r="K15528" s="3">
        <v>44512</v>
      </c>
      <c r="L15528" t="s">
        <v>29</v>
      </c>
      <c r="M15528" t="str">
        <f>IF(OR(financial_loan[[#This Row],[loan_status]] = "Fully Paid",financial_loan[[#This Row],[loan_status]] = "Current"),"Good Loan", "Bad Loan")</f>
        <v>Good Loan</v>
      </c>
      <c r="N15528" s="3">
        <v>44542</v>
      </c>
      <c r="O15528" s="1">
        <v>776653</v>
      </c>
      <c r="P15528" t="s">
        <v>70</v>
      </c>
      <c r="Q15528" t="s">
        <v>31</v>
      </c>
      <c r="R15528" t="s">
        <v>32</v>
      </c>
      <c r="S15528" t="s">
        <v>1301</v>
      </c>
      <c r="T15528" s="4">
        <v>72000</v>
      </c>
      <c r="U15528" s="5">
        <v>2.3800000548362732E-2</v>
      </c>
      <c r="V15528" s="4">
        <v>193.58000183105469</v>
      </c>
      <c r="W15528" s="5">
        <v>9.9899999797344208E-2</v>
      </c>
      <c r="X15528" s="4">
        <v>6000</v>
      </c>
      <c r="Y15528" s="1">
        <v>31</v>
      </c>
      <c r="Z15528" s="4">
        <v>6459</v>
      </c>
      <c r="AA15528"/>
    </row>
    <row r="15529" spans="2:27" x14ac:dyDescent="0.3">
      <c r="B15529" s="1">
        <v>605402</v>
      </c>
      <c r="C15529" s="2" t="s">
        <v>66</v>
      </c>
      <c r="D15529" s="2" t="s">
        <v>25</v>
      </c>
      <c r="E15529" t="s">
        <v>40</v>
      </c>
      <c r="F15529" t="s">
        <v>12566</v>
      </c>
      <c r="G15529" t="s">
        <v>54</v>
      </c>
      <c r="H15529" t="s">
        <v>28</v>
      </c>
      <c r="I15529" s="3">
        <v>44510</v>
      </c>
      <c r="J15529" s="3">
        <v>44515</v>
      </c>
      <c r="K15529" s="3">
        <v>44515</v>
      </c>
      <c r="L15529" t="s">
        <v>29</v>
      </c>
      <c r="M15529" t="str">
        <f>IF(OR(financial_loan[[#This Row],[loan_status]] = "Fully Paid",financial_loan[[#This Row],[loan_status]] = "Current"),"Good Loan", "Bad Loan")</f>
        <v>Good Loan</v>
      </c>
      <c r="N15529" s="3">
        <v>44545</v>
      </c>
      <c r="O15529" s="1">
        <v>776657</v>
      </c>
      <c r="P15529" t="s">
        <v>68</v>
      </c>
      <c r="Q15529" t="s">
        <v>82</v>
      </c>
      <c r="R15529" t="s">
        <v>77</v>
      </c>
      <c r="S15529" t="s">
        <v>38</v>
      </c>
      <c r="T15529" s="4">
        <v>65000</v>
      </c>
      <c r="U15529" s="5">
        <v>6.1299998313188553E-2</v>
      </c>
      <c r="V15529" s="4">
        <v>151.78999328613281</v>
      </c>
      <c r="W15529" s="5">
        <v>6.5399996936321259E-2</v>
      </c>
      <c r="X15529" s="4">
        <v>12000</v>
      </c>
      <c r="Y15529" s="1">
        <v>8</v>
      </c>
      <c r="Z15529" s="4">
        <v>9107</v>
      </c>
      <c r="AA15529"/>
    </row>
    <row r="15530" spans="2:27" x14ac:dyDescent="0.3">
      <c r="B15530" s="1">
        <v>605415</v>
      </c>
      <c r="C15530" s="2" t="s">
        <v>24</v>
      </c>
      <c r="D15530" s="2" t="s">
        <v>25</v>
      </c>
      <c r="E15530" t="s">
        <v>63</v>
      </c>
      <c r="F15530" t="s">
        <v>12567</v>
      </c>
      <c r="G15530" t="s">
        <v>54</v>
      </c>
      <c r="H15530" t="s">
        <v>28</v>
      </c>
      <c r="I15530" s="3">
        <v>44510</v>
      </c>
      <c r="J15530" s="3">
        <v>44515</v>
      </c>
      <c r="K15530" s="3">
        <v>44515</v>
      </c>
      <c r="L15530" t="s">
        <v>29</v>
      </c>
      <c r="M15530" t="str">
        <f>IF(OR(financial_loan[[#This Row],[loan_status]] = "Fully Paid",financial_loan[[#This Row],[loan_status]] = "Current"),"Good Loan", "Bad Loan")</f>
        <v>Good Loan</v>
      </c>
      <c r="N15530" s="3">
        <v>44545</v>
      </c>
      <c r="O15530" s="1">
        <v>776679</v>
      </c>
      <c r="P15530" t="s">
        <v>95</v>
      </c>
      <c r="Q15530" t="s">
        <v>87</v>
      </c>
      <c r="R15530" t="s">
        <v>77</v>
      </c>
      <c r="S15530" t="s">
        <v>33</v>
      </c>
      <c r="T15530" s="4">
        <v>65000</v>
      </c>
      <c r="U15530" s="5">
        <v>0.1518000066280365</v>
      </c>
      <c r="V15530" s="4">
        <v>121.33000183105469</v>
      </c>
      <c r="W15530" s="5">
        <v>6.1700001358985901E-2</v>
      </c>
      <c r="X15530" s="4">
        <v>10000</v>
      </c>
      <c r="Y15530" s="1">
        <v>23</v>
      </c>
      <c r="Z15530" s="4">
        <v>7279</v>
      </c>
      <c r="AA15530"/>
    </row>
    <row r="15531" spans="2:27" x14ac:dyDescent="0.3">
      <c r="B15531" s="1">
        <v>605417</v>
      </c>
      <c r="C15531" s="2" t="s">
        <v>516</v>
      </c>
      <c r="D15531" s="2" t="s">
        <v>25</v>
      </c>
      <c r="E15531" t="s">
        <v>49</v>
      </c>
      <c r="F15531" t="s">
        <v>302</v>
      </c>
      <c r="G15531" t="s">
        <v>42</v>
      </c>
      <c r="H15531" t="s">
        <v>52</v>
      </c>
      <c r="I15531" s="3">
        <v>44510</v>
      </c>
      <c r="J15531" s="3">
        <v>44267</v>
      </c>
      <c r="K15531" s="3">
        <v>44267</v>
      </c>
      <c r="L15531" t="s">
        <v>29</v>
      </c>
      <c r="M15531" t="str">
        <f>IF(OR(financial_loan[[#This Row],[loan_status]] = "Fully Paid",financial_loan[[#This Row],[loan_status]] = "Current"),"Good Loan", "Bad Loan")</f>
        <v>Good Loan</v>
      </c>
      <c r="N15531" s="3">
        <v>44298</v>
      </c>
      <c r="O15531" s="1">
        <v>776686</v>
      </c>
      <c r="P15531" t="s">
        <v>30</v>
      </c>
      <c r="Q15531" t="s">
        <v>44</v>
      </c>
      <c r="R15531" t="s">
        <v>32</v>
      </c>
      <c r="S15531" t="s">
        <v>33</v>
      </c>
      <c r="T15531" s="4">
        <v>90000</v>
      </c>
      <c r="U15531" s="5">
        <v>0.24639999866485596</v>
      </c>
      <c r="V15531" s="4">
        <v>552.8599853515625</v>
      </c>
      <c r="W15531" s="5">
        <v>0.12610000371932983</v>
      </c>
      <c r="X15531" s="4">
        <v>16500</v>
      </c>
      <c r="Y15531" s="1">
        <v>42</v>
      </c>
      <c r="Z15531" s="4">
        <v>18695</v>
      </c>
      <c r="AA15531"/>
    </row>
    <row r="15532" spans="2:27" x14ac:dyDescent="0.3">
      <c r="B15532" s="1">
        <v>605419</v>
      </c>
      <c r="C15532" s="2" t="s">
        <v>56</v>
      </c>
      <c r="D15532" s="2" t="s">
        <v>25</v>
      </c>
      <c r="E15532" t="s">
        <v>63</v>
      </c>
      <c r="F15532" t="s">
        <v>12568</v>
      </c>
      <c r="G15532" t="s">
        <v>54</v>
      </c>
      <c r="H15532" t="s">
        <v>43</v>
      </c>
      <c r="I15532" s="3">
        <v>44510</v>
      </c>
      <c r="J15532" s="3">
        <v>44332</v>
      </c>
      <c r="K15532" s="3">
        <v>44515</v>
      </c>
      <c r="L15532" t="s">
        <v>29</v>
      </c>
      <c r="M15532" t="str">
        <f>IF(OR(financial_loan[[#This Row],[loan_status]] = "Fully Paid",financial_loan[[#This Row],[loan_status]] = "Current"),"Good Loan", "Bad Loan")</f>
        <v>Good Loan</v>
      </c>
      <c r="N15532" s="3">
        <v>44545</v>
      </c>
      <c r="O15532" s="1">
        <v>776687</v>
      </c>
      <c r="P15532" t="s">
        <v>91</v>
      </c>
      <c r="Q15532" t="s">
        <v>82</v>
      </c>
      <c r="R15532" t="s">
        <v>77</v>
      </c>
      <c r="S15532" t="s">
        <v>1301</v>
      </c>
      <c r="T15532" s="4">
        <v>140000</v>
      </c>
      <c r="U15532" s="5">
        <v>7.720000296831131E-2</v>
      </c>
      <c r="V15532" s="4">
        <v>157.16999816894531</v>
      </c>
      <c r="W15532" s="5">
        <v>6.5399996936321259E-2</v>
      </c>
      <c r="X15532" s="4">
        <v>12500</v>
      </c>
      <c r="Y15532" s="1">
        <v>32</v>
      </c>
      <c r="Z15532" s="4">
        <v>9430</v>
      </c>
      <c r="AA15532"/>
    </row>
    <row r="15533" spans="2:27" x14ac:dyDescent="0.3">
      <c r="B15533" s="1">
        <v>605430</v>
      </c>
      <c r="C15533" s="2" t="s">
        <v>39</v>
      </c>
      <c r="D15533" s="2" t="s">
        <v>25</v>
      </c>
      <c r="E15533" t="s">
        <v>63</v>
      </c>
      <c r="F15533" t="s">
        <v>12569</v>
      </c>
      <c r="G15533" t="s">
        <v>27</v>
      </c>
      <c r="H15533" t="s">
        <v>28</v>
      </c>
      <c r="I15533" s="3">
        <v>44479</v>
      </c>
      <c r="J15533" s="3">
        <v>44271</v>
      </c>
      <c r="K15533" s="3">
        <v>44298</v>
      </c>
      <c r="L15533" t="s">
        <v>29</v>
      </c>
      <c r="M15533" t="str">
        <f>IF(OR(financial_loan[[#This Row],[loan_status]] = "Fully Paid",financial_loan[[#This Row],[loan_status]] = "Current"),"Good Loan", "Bad Loan")</f>
        <v>Good Loan</v>
      </c>
      <c r="N15533" s="3">
        <v>44328</v>
      </c>
      <c r="O15533" s="1">
        <v>776702</v>
      </c>
      <c r="P15533" t="s">
        <v>30</v>
      </c>
      <c r="Q15533" t="s">
        <v>31</v>
      </c>
      <c r="R15533" t="s">
        <v>32</v>
      </c>
      <c r="S15533" t="s">
        <v>1301</v>
      </c>
      <c r="T15533" s="4">
        <v>50000</v>
      </c>
      <c r="U15533" s="5">
        <v>0.20379999279975891</v>
      </c>
      <c r="V15533" s="4">
        <v>145.19000244140625</v>
      </c>
      <c r="W15533" s="5">
        <v>9.9899999797344208E-2</v>
      </c>
      <c r="X15533" s="4">
        <v>4500</v>
      </c>
      <c r="Y15533" s="1">
        <v>20</v>
      </c>
      <c r="Z15533" s="4">
        <v>5010</v>
      </c>
      <c r="AA15533"/>
    </row>
    <row r="15534" spans="2:27" x14ac:dyDescent="0.3">
      <c r="B15534" s="1">
        <v>605439</v>
      </c>
      <c r="C15534" s="2" t="s">
        <v>34</v>
      </c>
      <c r="D15534" s="2" t="s">
        <v>25</v>
      </c>
      <c r="E15534" t="s">
        <v>57</v>
      </c>
      <c r="F15534" t="s">
        <v>12570</v>
      </c>
      <c r="G15534" t="s">
        <v>54</v>
      </c>
      <c r="H15534" t="s">
        <v>28</v>
      </c>
      <c r="I15534" s="3">
        <v>44510</v>
      </c>
      <c r="J15534" s="3">
        <v>44513</v>
      </c>
      <c r="K15534" s="3">
        <v>44513</v>
      </c>
      <c r="L15534" t="s">
        <v>29</v>
      </c>
      <c r="M15534" t="str">
        <f>IF(OR(financial_loan[[#This Row],[loan_status]] = "Fully Paid",financial_loan[[#This Row],[loan_status]] = "Current"),"Good Loan", "Bad Loan")</f>
        <v>Good Loan</v>
      </c>
      <c r="N15534" s="3">
        <v>44543</v>
      </c>
      <c r="O15534" s="1">
        <v>776716</v>
      </c>
      <c r="P15534" t="s">
        <v>103</v>
      </c>
      <c r="Q15534" t="s">
        <v>82</v>
      </c>
      <c r="R15534" t="s">
        <v>32</v>
      </c>
      <c r="S15534" t="s">
        <v>33</v>
      </c>
      <c r="T15534" s="4">
        <v>50000</v>
      </c>
      <c r="U15534" s="5">
        <v>2.4700000882148743E-2</v>
      </c>
      <c r="V15534" s="4">
        <v>252.24000549316406</v>
      </c>
      <c r="W15534" s="5">
        <v>6.5399996936321259E-2</v>
      </c>
      <c r="X15534" s="4">
        <v>12000</v>
      </c>
      <c r="Y15534" s="1">
        <v>8</v>
      </c>
      <c r="Z15534" s="4">
        <v>9081</v>
      </c>
      <c r="AA15534"/>
    </row>
    <row r="15535" spans="2:27" x14ac:dyDescent="0.3">
      <c r="B15535" s="1">
        <v>605441</v>
      </c>
      <c r="C15535" s="2" t="s">
        <v>235</v>
      </c>
      <c r="D15535" s="2" t="s">
        <v>25</v>
      </c>
      <c r="E15535" t="s">
        <v>57</v>
      </c>
      <c r="F15535" t="s">
        <v>4715</v>
      </c>
      <c r="G15535" t="s">
        <v>27</v>
      </c>
      <c r="H15535" t="s">
        <v>28</v>
      </c>
      <c r="I15535" s="3">
        <v>44479</v>
      </c>
      <c r="J15535" s="3">
        <v>44332</v>
      </c>
      <c r="K15535" s="3">
        <v>44513</v>
      </c>
      <c r="L15535" t="s">
        <v>29</v>
      </c>
      <c r="M15535" t="str">
        <f>IF(OR(financial_loan[[#This Row],[loan_status]] = "Fully Paid",financial_loan[[#This Row],[loan_status]] = "Current"),"Good Loan", "Bad Loan")</f>
        <v>Good Loan</v>
      </c>
      <c r="N15535" s="3">
        <v>44543</v>
      </c>
      <c r="O15535" s="1">
        <v>776720</v>
      </c>
      <c r="P15535" t="s">
        <v>30</v>
      </c>
      <c r="Q15535" t="s">
        <v>65</v>
      </c>
      <c r="R15535" t="s">
        <v>32</v>
      </c>
      <c r="S15535" t="s">
        <v>33</v>
      </c>
      <c r="T15535" s="4">
        <v>60040</v>
      </c>
      <c r="U15535" s="5">
        <v>0.20949999988079071</v>
      </c>
      <c r="V15535" s="4">
        <v>158.72000122070313</v>
      </c>
      <c r="W15535" s="5">
        <v>8.8799998164176941E-2</v>
      </c>
      <c r="X15535" s="4">
        <v>5000</v>
      </c>
      <c r="Y15535" s="1">
        <v>23</v>
      </c>
      <c r="Z15535" s="4">
        <v>5715</v>
      </c>
      <c r="AA15535"/>
    </row>
    <row r="15536" spans="2:27" x14ac:dyDescent="0.3">
      <c r="B15536" s="1">
        <v>605442</v>
      </c>
      <c r="C15536" s="2" t="s">
        <v>45</v>
      </c>
      <c r="D15536" s="2" t="s">
        <v>25</v>
      </c>
      <c r="E15536" t="s">
        <v>26</v>
      </c>
      <c r="F15536" t="s">
        <v>452</v>
      </c>
      <c r="G15536" t="s">
        <v>54</v>
      </c>
      <c r="H15536" t="s">
        <v>52</v>
      </c>
      <c r="I15536" s="3">
        <v>44479</v>
      </c>
      <c r="J15536" s="3">
        <v>44484</v>
      </c>
      <c r="K15536" s="3">
        <v>44240</v>
      </c>
      <c r="L15536" t="s">
        <v>29</v>
      </c>
      <c r="M15536" t="str">
        <f>IF(OR(financial_loan[[#This Row],[loan_status]] = "Fully Paid",financial_loan[[#This Row],[loan_status]] = "Current"),"Good Loan", "Bad Loan")</f>
        <v>Good Loan</v>
      </c>
      <c r="N15536" s="3">
        <v>44268</v>
      </c>
      <c r="O15536" s="1">
        <v>776715</v>
      </c>
      <c r="P15536" t="s">
        <v>91</v>
      </c>
      <c r="Q15536" t="s">
        <v>116</v>
      </c>
      <c r="R15536" t="s">
        <v>32</v>
      </c>
      <c r="S15536" t="s">
        <v>33</v>
      </c>
      <c r="T15536" s="4">
        <v>100000</v>
      </c>
      <c r="U15536" s="5">
        <v>4.9199998378753662E-2</v>
      </c>
      <c r="V15536" s="4">
        <v>109.18000030517578</v>
      </c>
      <c r="W15536" s="5">
        <v>5.7900000363588333E-2</v>
      </c>
      <c r="X15536" s="4">
        <v>3600</v>
      </c>
      <c r="Y15536" s="1">
        <v>46</v>
      </c>
      <c r="Z15536" s="4">
        <v>3907</v>
      </c>
      <c r="AA15536"/>
    </row>
    <row r="15537" spans="2:27" x14ac:dyDescent="0.3">
      <c r="B15537" s="1">
        <v>605444</v>
      </c>
      <c r="C15537" s="2" t="s">
        <v>235</v>
      </c>
      <c r="D15537" s="2" t="s">
        <v>25</v>
      </c>
      <c r="E15537" t="s">
        <v>26</v>
      </c>
      <c r="F15537" t="s">
        <v>12571</v>
      </c>
      <c r="G15537" t="s">
        <v>54</v>
      </c>
      <c r="H15537" t="s">
        <v>52</v>
      </c>
      <c r="I15537" s="3">
        <v>44510</v>
      </c>
      <c r="J15537" s="3">
        <v>44515</v>
      </c>
      <c r="K15537" s="3">
        <v>44515</v>
      </c>
      <c r="L15537" t="s">
        <v>29</v>
      </c>
      <c r="M15537" t="str">
        <f>IF(OR(financial_loan[[#This Row],[loan_status]] = "Fully Paid",financial_loan[[#This Row],[loan_status]] = "Current"),"Good Loan", "Bad Loan")</f>
        <v>Good Loan</v>
      </c>
      <c r="N15537" s="3">
        <v>44545</v>
      </c>
      <c r="O15537" s="1">
        <v>776723</v>
      </c>
      <c r="P15537" t="s">
        <v>86</v>
      </c>
      <c r="Q15537" t="s">
        <v>82</v>
      </c>
      <c r="R15537" t="s">
        <v>77</v>
      </c>
      <c r="S15537" t="s">
        <v>1301</v>
      </c>
      <c r="T15537" s="4">
        <v>48000</v>
      </c>
      <c r="U15537" s="5">
        <v>2.79999990016222E-3</v>
      </c>
      <c r="V15537" s="4">
        <v>119.95999908447266</v>
      </c>
      <c r="W15537" s="5">
        <v>6.5399996936321259E-2</v>
      </c>
      <c r="X15537" s="4">
        <v>8500</v>
      </c>
      <c r="Y15537" s="1">
        <v>20</v>
      </c>
      <c r="Z15537" s="4">
        <v>7197</v>
      </c>
      <c r="AA15537"/>
    </row>
    <row r="15538" spans="2:27" x14ac:dyDescent="0.3">
      <c r="B15538" s="1">
        <v>605454</v>
      </c>
      <c r="C15538" s="2" t="s">
        <v>96</v>
      </c>
      <c r="D15538" s="2" t="s">
        <v>25</v>
      </c>
      <c r="E15538" t="s">
        <v>111</v>
      </c>
      <c r="F15538" t="s">
        <v>379</v>
      </c>
      <c r="G15538" t="s">
        <v>42</v>
      </c>
      <c r="H15538" t="s">
        <v>28</v>
      </c>
      <c r="I15538" s="3">
        <v>44479</v>
      </c>
      <c r="J15538" s="3">
        <v>44267</v>
      </c>
      <c r="K15538" s="3">
        <v>44267</v>
      </c>
      <c r="L15538" t="s">
        <v>29</v>
      </c>
      <c r="M15538" t="str">
        <f>IF(OR(financial_loan[[#This Row],[loan_status]] = "Fully Paid",financial_loan[[#This Row],[loan_status]] = "Current"),"Good Loan", "Bad Loan")</f>
        <v>Good Loan</v>
      </c>
      <c r="N15538" s="3">
        <v>44298</v>
      </c>
      <c r="O15538" s="1">
        <v>776736</v>
      </c>
      <c r="P15538" t="s">
        <v>91</v>
      </c>
      <c r="Q15538" t="s">
        <v>92</v>
      </c>
      <c r="R15538" t="s">
        <v>32</v>
      </c>
      <c r="S15538" t="s">
        <v>1301</v>
      </c>
      <c r="T15538" s="4">
        <v>52692</v>
      </c>
      <c r="U15538" s="5">
        <v>0.10199999809265137</v>
      </c>
      <c r="V15538" s="4">
        <v>116.63999938964844</v>
      </c>
      <c r="W15538" s="5">
        <v>0.12229999899864197</v>
      </c>
      <c r="X15538" s="4">
        <v>3500</v>
      </c>
      <c r="Y15538" s="1">
        <v>7</v>
      </c>
      <c r="Z15538" s="4">
        <v>3967</v>
      </c>
      <c r="AA15538"/>
    </row>
    <row r="15539" spans="2:27" x14ac:dyDescent="0.3">
      <c r="B15539" s="1">
        <v>605463</v>
      </c>
      <c r="C15539" s="2" t="s">
        <v>83</v>
      </c>
      <c r="D15539" s="2" t="s">
        <v>25</v>
      </c>
      <c r="E15539" t="s">
        <v>49</v>
      </c>
      <c r="F15539" t="s">
        <v>12572</v>
      </c>
      <c r="G15539" t="s">
        <v>54</v>
      </c>
      <c r="H15539" t="s">
        <v>52</v>
      </c>
      <c r="I15539" s="3">
        <v>44510</v>
      </c>
      <c r="J15539" s="3">
        <v>44300</v>
      </c>
      <c r="K15539" s="3">
        <v>44300</v>
      </c>
      <c r="L15539" t="s">
        <v>29</v>
      </c>
      <c r="M15539" t="str">
        <f>IF(OR(financial_loan[[#This Row],[loan_status]] = "Fully Paid",financial_loan[[#This Row],[loan_status]] = "Current"),"Good Loan", "Bad Loan")</f>
        <v>Good Loan</v>
      </c>
      <c r="N15539" s="3">
        <v>44330</v>
      </c>
      <c r="O15539" s="1">
        <v>776743</v>
      </c>
      <c r="P15539" t="s">
        <v>86</v>
      </c>
      <c r="Q15539" t="s">
        <v>82</v>
      </c>
      <c r="R15539" t="s">
        <v>77</v>
      </c>
      <c r="S15539" t="s">
        <v>1301</v>
      </c>
      <c r="T15539" s="4">
        <v>84500</v>
      </c>
      <c r="U15539" s="5">
        <v>0.16490000486373901</v>
      </c>
      <c r="V15539" s="4">
        <v>136.61000061035156</v>
      </c>
      <c r="W15539" s="5">
        <v>6.5399996936321259E-2</v>
      </c>
      <c r="X15539" s="4">
        <v>10000</v>
      </c>
      <c r="Y15539" s="1">
        <v>20</v>
      </c>
      <c r="Z15539" s="4">
        <v>8060</v>
      </c>
      <c r="AA15539"/>
    </row>
    <row r="15540" spans="2:27" x14ac:dyDescent="0.3">
      <c r="B15540" s="1">
        <v>605475</v>
      </c>
      <c r="C15540" s="2" t="s">
        <v>211</v>
      </c>
      <c r="D15540" s="2" t="s">
        <v>25</v>
      </c>
      <c r="E15540" t="s">
        <v>26</v>
      </c>
      <c r="F15540" t="s">
        <v>12573</v>
      </c>
      <c r="G15540" t="s">
        <v>42</v>
      </c>
      <c r="H15540" t="s">
        <v>28</v>
      </c>
      <c r="I15540" s="3">
        <v>44479</v>
      </c>
      <c r="J15540" s="3">
        <v>44420</v>
      </c>
      <c r="K15540" s="3">
        <v>44267</v>
      </c>
      <c r="L15540" t="s">
        <v>60</v>
      </c>
      <c r="M15540" t="str">
        <f>IF(OR(financial_loan[[#This Row],[loan_status]] = "Fully Paid",financial_loan[[#This Row],[loan_status]] = "Current"),"Good Loan", "Bad Loan")</f>
        <v>Bad Loan</v>
      </c>
      <c r="N15540" s="3">
        <v>44298</v>
      </c>
      <c r="O15540" s="1">
        <v>776758</v>
      </c>
      <c r="P15540" t="s">
        <v>30</v>
      </c>
      <c r="Q15540" t="s">
        <v>92</v>
      </c>
      <c r="R15540" t="s">
        <v>32</v>
      </c>
      <c r="S15540" t="s">
        <v>33</v>
      </c>
      <c r="T15540" s="4">
        <v>44469</v>
      </c>
      <c r="U15540" s="5">
        <v>0.15999999642372131</v>
      </c>
      <c r="V15540" s="4">
        <v>333.25</v>
      </c>
      <c r="W15540" s="5">
        <v>0.12229999899864197</v>
      </c>
      <c r="X15540" s="4">
        <v>10000</v>
      </c>
      <c r="Y15540" s="1">
        <v>34</v>
      </c>
      <c r="Z15540" s="4">
        <v>5536</v>
      </c>
      <c r="AA15540"/>
    </row>
    <row r="15541" spans="2:27" x14ac:dyDescent="0.3">
      <c r="B15541" s="1">
        <v>605484</v>
      </c>
      <c r="C15541" s="2" t="s">
        <v>34</v>
      </c>
      <c r="D15541" s="2" t="s">
        <v>25</v>
      </c>
      <c r="E15541" t="s">
        <v>127</v>
      </c>
      <c r="F15541" t="s">
        <v>12574</v>
      </c>
      <c r="G15541" t="s">
        <v>54</v>
      </c>
      <c r="H15541" t="s">
        <v>28</v>
      </c>
      <c r="I15541" s="3">
        <v>44479</v>
      </c>
      <c r="J15541" s="3">
        <v>44513</v>
      </c>
      <c r="K15541" s="3">
        <v>44513</v>
      </c>
      <c r="L15541" t="s">
        <v>29</v>
      </c>
      <c r="M15541" t="str">
        <f>IF(OR(financial_loan[[#This Row],[loan_status]] = "Fully Paid",financial_loan[[#This Row],[loan_status]] = "Current"),"Good Loan", "Bad Loan")</f>
        <v>Good Loan</v>
      </c>
      <c r="N15541" s="3">
        <v>44543</v>
      </c>
      <c r="O15541" s="1">
        <v>776768</v>
      </c>
      <c r="P15541" t="s">
        <v>36</v>
      </c>
      <c r="Q15541" t="s">
        <v>55</v>
      </c>
      <c r="R15541" t="s">
        <v>32</v>
      </c>
      <c r="S15541" t="s">
        <v>38</v>
      </c>
      <c r="T15541" s="4">
        <v>86000</v>
      </c>
      <c r="U15541" s="5">
        <v>0.14749999344348907</v>
      </c>
      <c r="V15541" s="4">
        <v>462.54000854492188</v>
      </c>
      <c r="W15541" s="5">
        <v>6.9099999964237213E-2</v>
      </c>
      <c r="X15541" s="4">
        <v>15000</v>
      </c>
      <c r="Y15541" s="1">
        <v>22</v>
      </c>
      <c r="Z15541" s="4">
        <v>16651</v>
      </c>
      <c r="AA15541"/>
    </row>
    <row r="15542" spans="2:27" x14ac:dyDescent="0.3">
      <c r="B15542" s="1">
        <v>605493</v>
      </c>
      <c r="C15542" s="2" t="s">
        <v>66</v>
      </c>
      <c r="D15542" s="2" t="s">
        <v>25</v>
      </c>
      <c r="E15542" t="s">
        <v>26</v>
      </c>
      <c r="F15542" t="s">
        <v>12575</v>
      </c>
      <c r="G15542" t="s">
        <v>59</v>
      </c>
      <c r="H15542" t="s">
        <v>28</v>
      </c>
      <c r="I15542" s="3">
        <v>44479</v>
      </c>
      <c r="J15542" s="3">
        <v>44515</v>
      </c>
      <c r="K15542" s="3">
        <v>44515</v>
      </c>
      <c r="L15542" t="s">
        <v>29</v>
      </c>
      <c r="M15542" t="str">
        <f>IF(OR(financial_loan[[#This Row],[loan_status]] = "Fully Paid",financial_loan[[#This Row],[loan_status]] = "Current"),"Good Loan", "Bad Loan")</f>
        <v>Good Loan</v>
      </c>
      <c r="N15542" s="3">
        <v>44545</v>
      </c>
      <c r="O15542" s="1">
        <v>776782</v>
      </c>
      <c r="P15542" t="s">
        <v>91</v>
      </c>
      <c r="Q15542" t="s">
        <v>80</v>
      </c>
      <c r="R15542" t="s">
        <v>77</v>
      </c>
      <c r="S15542" t="s">
        <v>1301</v>
      </c>
      <c r="T15542" s="4">
        <v>12000</v>
      </c>
      <c r="U15542" s="5">
        <v>4.3999999761581421E-2</v>
      </c>
      <c r="V15542" s="4">
        <v>59.259998321533203</v>
      </c>
      <c r="W15542" s="5">
        <v>0.14830000698566437</v>
      </c>
      <c r="X15542" s="4">
        <v>2500</v>
      </c>
      <c r="Y15542" s="1">
        <v>9</v>
      </c>
      <c r="Z15542" s="4">
        <v>3555</v>
      </c>
      <c r="AA15542"/>
    </row>
    <row r="15543" spans="2:27" x14ac:dyDescent="0.3">
      <c r="B15543" s="1">
        <v>605495</v>
      </c>
      <c r="C15543" s="2" t="s">
        <v>124</v>
      </c>
      <c r="D15543" s="2" t="s">
        <v>25</v>
      </c>
      <c r="E15543" t="s">
        <v>122</v>
      </c>
      <c r="F15543" t="s">
        <v>12576</v>
      </c>
      <c r="G15543" t="s">
        <v>100</v>
      </c>
      <c r="H15543" t="s">
        <v>52</v>
      </c>
      <c r="I15543" s="3">
        <v>44479</v>
      </c>
      <c r="J15543" s="3">
        <v>44422</v>
      </c>
      <c r="K15543" s="3">
        <v>44422</v>
      </c>
      <c r="L15543" t="s">
        <v>29</v>
      </c>
      <c r="M15543" t="str">
        <f>IF(OR(financial_loan[[#This Row],[loan_status]] = "Fully Paid",financial_loan[[#This Row],[loan_status]] = "Current"),"Good Loan", "Bad Loan")</f>
        <v>Good Loan</v>
      </c>
      <c r="N15543" s="3">
        <v>44453</v>
      </c>
      <c r="O15543" s="1">
        <v>776784</v>
      </c>
      <c r="P15543" t="s">
        <v>30</v>
      </c>
      <c r="Q15543" t="s">
        <v>352</v>
      </c>
      <c r="R15543" t="s">
        <v>77</v>
      </c>
      <c r="S15543" t="s">
        <v>33</v>
      </c>
      <c r="T15543" s="4">
        <v>92000</v>
      </c>
      <c r="U15543" s="5">
        <v>0.14110000431537628</v>
      </c>
      <c r="V15543" s="4">
        <v>617.15997314453125</v>
      </c>
      <c r="W15543" s="5">
        <v>0.16689999401569366</v>
      </c>
      <c r="X15543" s="4">
        <v>25000</v>
      </c>
      <c r="Y15543" s="1">
        <v>31</v>
      </c>
      <c r="Z15543" s="4">
        <v>36076</v>
      </c>
      <c r="AA15543"/>
    </row>
    <row r="15544" spans="2:27" x14ac:dyDescent="0.3">
      <c r="B15544" s="1">
        <v>605519</v>
      </c>
      <c r="C15544" s="2" t="s">
        <v>133</v>
      </c>
      <c r="D15544" s="2" t="s">
        <v>25</v>
      </c>
      <c r="E15544" t="s">
        <v>26</v>
      </c>
      <c r="F15544" t="s">
        <v>12577</v>
      </c>
      <c r="G15544" t="s">
        <v>27</v>
      </c>
      <c r="H15544" t="s">
        <v>28</v>
      </c>
      <c r="I15544" s="3">
        <v>44510</v>
      </c>
      <c r="J15544" s="3">
        <v>44422</v>
      </c>
      <c r="K15544" s="3">
        <v>44391</v>
      </c>
      <c r="L15544" t="s">
        <v>29</v>
      </c>
      <c r="M15544" t="str">
        <f>IF(OR(financial_loan[[#This Row],[loan_status]] = "Fully Paid",financial_loan[[#This Row],[loan_status]] = "Current"),"Good Loan", "Bad Loan")</f>
        <v>Good Loan</v>
      </c>
      <c r="N15544" s="3">
        <v>44422</v>
      </c>
      <c r="O15544" s="1">
        <v>776811</v>
      </c>
      <c r="P15544" t="s">
        <v>36</v>
      </c>
      <c r="Q15544" t="s">
        <v>37</v>
      </c>
      <c r="R15544" t="s">
        <v>77</v>
      </c>
      <c r="S15544" t="s">
        <v>38</v>
      </c>
      <c r="T15544" s="4">
        <v>143500</v>
      </c>
      <c r="U15544" s="5">
        <v>0.17820000648498535</v>
      </c>
      <c r="V15544" s="4">
        <v>356.72000122070313</v>
      </c>
      <c r="W15544" s="5">
        <v>0.10360000282526016</v>
      </c>
      <c r="X15544" s="4">
        <v>25000</v>
      </c>
      <c r="Y15544" s="1">
        <v>35</v>
      </c>
      <c r="Z15544" s="4">
        <v>21005</v>
      </c>
      <c r="AA15544"/>
    </row>
    <row r="15545" spans="2:27" x14ac:dyDescent="0.3">
      <c r="B15545" s="1">
        <v>605540</v>
      </c>
      <c r="C15545" s="2" t="s">
        <v>93</v>
      </c>
      <c r="D15545" s="2" t="s">
        <v>25</v>
      </c>
      <c r="E15545" t="s">
        <v>98</v>
      </c>
      <c r="F15545" t="s">
        <v>12578</v>
      </c>
      <c r="G15545" t="s">
        <v>27</v>
      </c>
      <c r="H15545" t="s">
        <v>28</v>
      </c>
      <c r="I15545" s="3">
        <v>44510</v>
      </c>
      <c r="J15545" s="3">
        <v>44420</v>
      </c>
      <c r="K15545" s="3">
        <v>44298</v>
      </c>
      <c r="L15545" t="s">
        <v>60</v>
      </c>
      <c r="M15545" t="str">
        <f>IF(OR(financial_loan[[#This Row],[loan_status]] = "Fully Paid",financial_loan[[#This Row],[loan_status]] = "Current"),"Good Loan", "Bad Loan")</f>
        <v>Bad Loan</v>
      </c>
      <c r="N15545" s="3">
        <v>44328</v>
      </c>
      <c r="O15545" s="1">
        <v>776838</v>
      </c>
      <c r="P15545" t="s">
        <v>30</v>
      </c>
      <c r="Q15545" t="s">
        <v>37</v>
      </c>
      <c r="R15545" t="s">
        <v>77</v>
      </c>
      <c r="S15545" t="s">
        <v>33</v>
      </c>
      <c r="T15545" s="4">
        <v>95000</v>
      </c>
      <c r="U15545" s="5">
        <v>0.11219999939203262</v>
      </c>
      <c r="V15545" s="4">
        <v>343.32998657226563</v>
      </c>
      <c r="W15545" s="5">
        <v>0.10360000282526016</v>
      </c>
      <c r="X15545" s="4">
        <v>25000</v>
      </c>
      <c r="Y15545" s="1">
        <v>22</v>
      </c>
      <c r="Z15545" s="4">
        <v>6235</v>
      </c>
      <c r="AA15545"/>
    </row>
    <row r="15546" spans="2:27" x14ac:dyDescent="0.3">
      <c r="B15546" s="1">
        <v>605547</v>
      </c>
      <c r="C15546" s="2" t="s">
        <v>83</v>
      </c>
      <c r="D15546" s="2" t="s">
        <v>25</v>
      </c>
      <c r="E15546" t="s">
        <v>40</v>
      </c>
      <c r="F15546" t="s">
        <v>12579</v>
      </c>
      <c r="G15546" t="s">
        <v>54</v>
      </c>
      <c r="H15546" t="s">
        <v>52</v>
      </c>
      <c r="I15546" s="3">
        <v>44479</v>
      </c>
      <c r="J15546" s="3">
        <v>44271</v>
      </c>
      <c r="K15546" s="3">
        <v>44513</v>
      </c>
      <c r="L15546" t="s">
        <v>29</v>
      </c>
      <c r="M15546" t="str">
        <f>IF(OR(financial_loan[[#This Row],[loan_status]] = "Fully Paid",financial_loan[[#This Row],[loan_status]] = "Current"),"Good Loan", "Bad Loan")</f>
        <v>Good Loan</v>
      </c>
      <c r="N15546" s="3">
        <v>44543</v>
      </c>
      <c r="O15546" s="1">
        <v>776845</v>
      </c>
      <c r="P15546" t="s">
        <v>30</v>
      </c>
      <c r="Q15546" t="s">
        <v>201</v>
      </c>
      <c r="R15546" t="s">
        <v>32</v>
      </c>
      <c r="S15546" t="s">
        <v>38</v>
      </c>
      <c r="T15546" s="4">
        <v>63000</v>
      </c>
      <c r="U15546" s="5">
        <v>0.11500000208616257</v>
      </c>
      <c r="V15546" s="4">
        <v>111.59999847412109</v>
      </c>
      <c r="W15546" s="5">
        <v>5.4200001060962677E-2</v>
      </c>
      <c r="X15546" s="4">
        <v>3700</v>
      </c>
      <c r="Y15546" s="1">
        <v>16</v>
      </c>
      <c r="Z15546" s="4">
        <v>4018</v>
      </c>
      <c r="AA15546"/>
    </row>
    <row r="15547" spans="2:27" x14ac:dyDescent="0.3">
      <c r="B15547" s="1">
        <v>605556</v>
      </c>
      <c r="C15547" s="2" t="s">
        <v>34</v>
      </c>
      <c r="D15547" s="2" t="s">
        <v>25</v>
      </c>
      <c r="E15547" t="s">
        <v>49</v>
      </c>
      <c r="F15547" t="s">
        <v>12580</v>
      </c>
      <c r="G15547" t="s">
        <v>42</v>
      </c>
      <c r="H15547" t="s">
        <v>52</v>
      </c>
      <c r="I15547" s="3">
        <v>44479</v>
      </c>
      <c r="J15547" s="3">
        <v>44390</v>
      </c>
      <c r="K15547" s="3">
        <v>44297</v>
      </c>
      <c r="L15547" t="s">
        <v>29</v>
      </c>
      <c r="M15547" t="str">
        <f>IF(OR(financial_loan[[#This Row],[loan_status]] = "Fully Paid",financial_loan[[#This Row],[loan_status]] = "Current"),"Good Loan", "Bad Loan")</f>
        <v>Good Loan</v>
      </c>
      <c r="N15547" s="3">
        <v>44327</v>
      </c>
      <c r="O15547" s="1">
        <v>776857</v>
      </c>
      <c r="P15547" t="s">
        <v>91</v>
      </c>
      <c r="Q15547" t="s">
        <v>92</v>
      </c>
      <c r="R15547" t="s">
        <v>32</v>
      </c>
      <c r="S15547" t="s">
        <v>38</v>
      </c>
      <c r="T15547" s="4">
        <v>98300</v>
      </c>
      <c r="U15547" s="5">
        <v>6.6500000655651093E-2</v>
      </c>
      <c r="V15547" s="4">
        <v>166.6300048828125</v>
      </c>
      <c r="W15547" s="5">
        <v>0.12229999899864197</v>
      </c>
      <c r="X15547" s="4">
        <v>5000</v>
      </c>
      <c r="Y15547" s="1">
        <v>19</v>
      </c>
      <c r="Z15547" s="4">
        <v>5197</v>
      </c>
      <c r="AA15547"/>
    </row>
    <row r="15548" spans="2:27" x14ac:dyDescent="0.3">
      <c r="B15548" s="1">
        <v>605562</v>
      </c>
      <c r="C15548" s="2" t="s">
        <v>104</v>
      </c>
      <c r="D15548" s="2" t="s">
        <v>25</v>
      </c>
      <c r="E15548" t="s">
        <v>40</v>
      </c>
      <c r="F15548" t="s">
        <v>5459</v>
      </c>
      <c r="G15548" t="s">
        <v>59</v>
      </c>
      <c r="H15548" t="s">
        <v>52</v>
      </c>
      <c r="I15548" s="3">
        <v>44479</v>
      </c>
      <c r="J15548" s="3">
        <v>44332</v>
      </c>
      <c r="K15548" s="3">
        <v>44513</v>
      </c>
      <c r="L15548" t="s">
        <v>29</v>
      </c>
      <c r="M15548" t="str">
        <f>IF(OR(financial_loan[[#This Row],[loan_status]] = "Fully Paid",financial_loan[[#This Row],[loan_status]] = "Current"),"Good Loan", "Bad Loan")</f>
        <v>Good Loan</v>
      </c>
      <c r="N15548" s="3">
        <v>44543</v>
      </c>
      <c r="O15548" s="1">
        <v>776861</v>
      </c>
      <c r="P15548" t="s">
        <v>103</v>
      </c>
      <c r="Q15548" t="s">
        <v>108</v>
      </c>
      <c r="R15548" t="s">
        <v>77</v>
      </c>
      <c r="S15548" t="s">
        <v>38</v>
      </c>
      <c r="T15548" s="4">
        <v>62004</v>
      </c>
      <c r="U15548" s="5">
        <v>0.21930000185966492</v>
      </c>
      <c r="V15548" s="4">
        <v>358.42999267578125</v>
      </c>
      <c r="W15548" s="5">
        <v>0.15199999511241913</v>
      </c>
      <c r="X15548" s="4">
        <v>15000</v>
      </c>
      <c r="Y15548" s="1">
        <v>62</v>
      </c>
      <c r="Z15548" s="4">
        <v>20281</v>
      </c>
      <c r="AA15548"/>
    </row>
    <row r="15549" spans="2:27" x14ac:dyDescent="0.3">
      <c r="B15549" s="1">
        <v>605563</v>
      </c>
      <c r="C15549" s="2" t="s">
        <v>66</v>
      </c>
      <c r="D15549" s="2" t="s">
        <v>25</v>
      </c>
      <c r="E15549" t="s">
        <v>63</v>
      </c>
      <c r="F15549" t="s">
        <v>12581</v>
      </c>
      <c r="G15549" t="s">
        <v>27</v>
      </c>
      <c r="H15549" t="s">
        <v>28</v>
      </c>
      <c r="I15549" s="3">
        <v>44479</v>
      </c>
      <c r="J15549" s="3">
        <v>44271</v>
      </c>
      <c r="K15549" s="3">
        <v>44328</v>
      </c>
      <c r="L15549" t="s">
        <v>29</v>
      </c>
      <c r="M15549" t="str">
        <f>IF(OR(financial_loan[[#This Row],[loan_status]] = "Fully Paid",financial_loan[[#This Row],[loan_status]] = "Current"),"Good Loan", "Bad Loan")</f>
        <v>Good Loan</v>
      </c>
      <c r="N15549" s="3">
        <v>44359</v>
      </c>
      <c r="O15549" s="1">
        <v>776864</v>
      </c>
      <c r="P15549" t="s">
        <v>36</v>
      </c>
      <c r="Q15549" t="s">
        <v>51</v>
      </c>
      <c r="R15549" t="s">
        <v>32</v>
      </c>
      <c r="S15549" t="s">
        <v>1301</v>
      </c>
      <c r="T15549" s="4">
        <v>36000</v>
      </c>
      <c r="U15549" s="5">
        <v>0.125</v>
      </c>
      <c r="V15549" s="4">
        <v>256.72000122070313</v>
      </c>
      <c r="W15549" s="5">
        <v>9.6199996769428253E-2</v>
      </c>
      <c r="X15549" s="4">
        <v>8000</v>
      </c>
      <c r="Y15549" s="1">
        <v>9</v>
      </c>
      <c r="Z15549" s="4">
        <v>8908</v>
      </c>
      <c r="AA15549"/>
    </row>
    <row r="15550" spans="2:27" x14ac:dyDescent="0.3">
      <c r="B15550" s="1">
        <v>605568</v>
      </c>
      <c r="C15550" s="2" t="s">
        <v>24</v>
      </c>
      <c r="D15550" s="2" t="s">
        <v>25</v>
      </c>
      <c r="E15550" t="s">
        <v>57</v>
      </c>
      <c r="G15550" t="s">
        <v>54</v>
      </c>
      <c r="H15550" t="s">
        <v>28</v>
      </c>
      <c r="I15550" s="3">
        <v>44479</v>
      </c>
      <c r="J15550" s="3">
        <v>44329</v>
      </c>
      <c r="K15550" s="3">
        <v>44542</v>
      </c>
      <c r="L15550" t="s">
        <v>60</v>
      </c>
      <c r="M15550" t="str">
        <f>IF(OR(financial_loan[[#This Row],[loan_status]] = "Fully Paid",financial_loan[[#This Row],[loan_status]] = "Current"),"Good Loan", "Bad Loan")</f>
        <v>Bad Loan</v>
      </c>
      <c r="N15550" s="3">
        <v>44573</v>
      </c>
      <c r="O15550" s="1">
        <v>776869</v>
      </c>
      <c r="P15550" t="s">
        <v>86</v>
      </c>
      <c r="Q15550" t="s">
        <v>82</v>
      </c>
      <c r="R15550" t="s">
        <v>32</v>
      </c>
      <c r="S15550" t="s">
        <v>38</v>
      </c>
      <c r="T15550" s="4">
        <v>60000</v>
      </c>
      <c r="U15550" s="5">
        <v>8.3800002932548523E-2</v>
      </c>
      <c r="V15550" s="4">
        <v>153.33999633789063</v>
      </c>
      <c r="W15550" s="5">
        <v>6.5399996936321259E-2</v>
      </c>
      <c r="X15550" s="4">
        <v>5000</v>
      </c>
      <c r="Y15550" s="1">
        <v>13</v>
      </c>
      <c r="Z15550" s="4">
        <v>3970</v>
      </c>
      <c r="AA15550"/>
    </row>
    <row r="15551" spans="2:27" x14ac:dyDescent="0.3">
      <c r="B15551" s="1">
        <v>605575</v>
      </c>
      <c r="C15551" s="2" t="s">
        <v>243</v>
      </c>
      <c r="D15551" s="2" t="s">
        <v>25</v>
      </c>
      <c r="E15551" t="s">
        <v>98</v>
      </c>
      <c r="F15551" t="s">
        <v>12582</v>
      </c>
      <c r="G15551" t="s">
        <v>42</v>
      </c>
      <c r="H15551" t="s">
        <v>28</v>
      </c>
      <c r="I15551" s="3">
        <v>44479</v>
      </c>
      <c r="J15551" s="3">
        <v>44271</v>
      </c>
      <c r="K15551" s="3">
        <v>44267</v>
      </c>
      <c r="L15551" t="s">
        <v>29</v>
      </c>
      <c r="M15551" t="str">
        <f>IF(OR(financial_loan[[#This Row],[loan_status]] = "Fully Paid",financial_loan[[#This Row],[loan_status]] = "Current"),"Good Loan", "Bad Loan")</f>
        <v>Good Loan</v>
      </c>
      <c r="N15551" s="3">
        <v>44298</v>
      </c>
      <c r="O15551" s="1">
        <v>776876</v>
      </c>
      <c r="P15551" t="s">
        <v>30</v>
      </c>
      <c r="Q15551" t="s">
        <v>53</v>
      </c>
      <c r="R15551" t="s">
        <v>32</v>
      </c>
      <c r="S15551" t="s">
        <v>38</v>
      </c>
      <c r="T15551" s="4">
        <v>33600</v>
      </c>
      <c r="U15551" s="5">
        <v>0.21930000185966492</v>
      </c>
      <c r="V15551" s="4">
        <v>365.95001220703125</v>
      </c>
      <c r="W15551" s="5">
        <v>0.1371999979019165</v>
      </c>
      <c r="X15551" s="4">
        <v>10750</v>
      </c>
      <c r="Y15551" s="1">
        <v>18</v>
      </c>
      <c r="Z15551" s="4">
        <v>12365</v>
      </c>
      <c r="AA15551"/>
    </row>
    <row r="15552" spans="2:27" x14ac:dyDescent="0.3">
      <c r="B15552" s="1">
        <v>605582</v>
      </c>
      <c r="C15552" s="2" t="s">
        <v>34</v>
      </c>
      <c r="D15552" s="2" t="s">
        <v>25</v>
      </c>
      <c r="E15552" t="s">
        <v>111</v>
      </c>
      <c r="G15552" t="s">
        <v>54</v>
      </c>
      <c r="H15552" t="s">
        <v>52</v>
      </c>
      <c r="I15552" s="3">
        <v>44510</v>
      </c>
      <c r="J15552" s="3">
        <v>44515</v>
      </c>
      <c r="K15552" s="3">
        <v>44388</v>
      </c>
      <c r="L15552" t="s">
        <v>60</v>
      </c>
      <c r="M15552" t="str">
        <f>IF(OR(financial_loan[[#This Row],[loan_status]] = "Fully Paid",financial_loan[[#This Row],[loan_status]] = "Current"),"Good Loan", "Bad Loan")</f>
        <v>Bad Loan</v>
      </c>
      <c r="N15552" s="3">
        <v>44419</v>
      </c>
      <c r="O15552" s="1">
        <v>776886</v>
      </c>
      <c r="P15552" t="s">
        <v>103</v>
      </c>
      <c r="Q15552" t="s">
        <v>55</v>
      </c>
      <c r="R15552" t="s">
        <v>77</v>
      </c>
      <c r="S15552" t="s">
        <v>33</v>
      </c>
      <c r="T15552" s="4">
        <v>60000</v>
      </c>
      <c r="U15552" s="5">
        <v>0.14000000059604645</v>
      </c>
      <c r="V15552" s="4">
        <v>202.52999877929688</v>
      </c>
      <c r="W15552" s="5">
        <v>6.9099999964237213E-2</v>
      </c>
      <c r="X15552" s="4">
        <v>16000</v>
      </c>
      <c r="Y15552" s="1">
        <v>59</v>
      </c>
      <c r="Z15552" s="4">
        <v>2028</v>
      </c>
      <c r="AA15552"/>
    </row>
    <row r="15553" spans="2:27" x14ac:dyDescent="0.3">
      <c r="B15553" s="1">
        <v>605621</v>
      </c>
      <c r="C15553" s="2" t="s">
        <v>701</v>
      </c>
      <c r="D15553" s="2" t="s">
        <v>25</v>
      </c>
      <c r="E15553" t="s">
        <v>49</v>
      </c>
      <c r="F15553" t="s">
        <v>12583</v>
      </c>
      <c r="G15553" t="s">
        <v>27</v>
      </c>
      <c r="H15553" t="s">
        <v>52</v>
      </c>
      <c r="I15553" s="3">
        <v>44510</v>
      </c>
      <c r="J15553" s="3">
        <v>44332</v>
      </c>
      <c r="K15553" s="3">
        <v>44211</v>
      </c>
      <c r="L15553" t="s">
        <v>29</v>
      </c>
      <c r="M15553" t="str">
        <f>IF(OR(financial_loan[[#This Row],[loan_status]] = "Fully Paid",financial_loan[[#This Row],[loan_status]] = "Current"),"Good Loan", "Bad Loan")</f>
        <v>Good Loan</v>
      </c>
      <c r="N15553" s="3">
        <v>44242</v>
      </c>
      <c r="O15553" s="1">
        <v>776929</v>
      </c>
      <c r="P15553" t="s">
        <v>91</v>
      </c>
      <c r="Q15553" t="s">
        <v>31</v>
      </c>
      <c r="R15553" t="s">
        <v>77</v>
      </c>
      <c r="S15553" t="s">
        <v>33</v>
      </c>
      <c r="T15553" s="4">
        <v>43000</v>
      </c>
      <c r="U15553" s="5">
        <v>0.16910000145435333</v>
      </c>
      <c r="V15553" s="4">
        <v>300.04998779296875</v>
      </c>
      <c r="W15553" s="5">
        <v>9.9899999797344208E-2</v>
      </c>
      <c r="X15553" s="4">
        <v>22750</v>
      </c>
      <c r="Y15553" s="1">
        <v>22</v>
      </c>
      <c r="Z15553" s="4">
        <v>17870</v>
      </c>
      <c r="AA15553"/>
    </row>
    <row r="15554" spans="2:27" x14ac:dyDescent="0.3">
      <c r="B15554" s="1">
        <v>605628</v>
      </c>
      <c r="C15554" s="2" t="s">
        <v>39</v>
      </c>
      <c r="D15554" s="2" t="s">
        <v>25</v>
      </c>
      <c r="E15554" t="s">
        <v>49</v>
      </c>
      <c r="F15554" t="s">
        <v>302</v>
      </c>
      <c r="G15554" t="s">
        <v>54</v>
      </c>
      <c r="H15554" t="s">
        <v>28</v>
      </c>
      <c r="I15554" s="3">
        <v>44479</v>
      </c>
      <c r="J15554" s="3">
        <v>44331</v>
      </c>
      <c r="K15554" s="3">
        <v>44207</v>
      </c>
      <c r="L15554" t="s">
        <v>29</v>
      </c>
      <c r="M15554" t="str">
        <f>IF(OR(financial_loan[[#This Row],[loan_status]] = "Fully Paid",financial_loan[[#This Row],[loan_status]] = "Current"),"Good Loan", "Bad Loan")</f>
        <v>Good Loan</v>
      </c>
      <c r="N15554" s="3">
        <v>44238</v>
      </c>
      <c r="O15554" s="1">
        <v>776937</v>
      </c>
      <c r="P15554" t="s">
        <v>36</v>
      </c>
      <c r="Q15554" t="s">
        <v>82</v>
      </c>
      <c r="R15554" t="s">
        <v>32</v>
      </c>
      <c r="S15554" t="s">
        <v>1301</v>
      </c>
      <c r="T15554" s="4">
        <v>57000</v>
      </c>
      <c r="U15554" s="5">
        <v>0.22130000591278076</v>
      </c>
      <c r="V15554" s="4">
        <v>210.08000183105469</v>
      </c>
      <c r="W15554" s="5">
        <v>6.5399996936321259E-2</v>
      </c>
      <c r="X15554" s="4">
        <v>6850</v>
      </c>
      <c r="Y15554" s="1">
        <v>25</v>
      </c>
      <c r="Z15554" s="4">
        <v>6924</v>
      </c>
      <c r="AA15554"/>
    </row>
    <row r="15555" spans="2:27" x14ac:dyDescent="0.3">
      <c r="B15555" s="1">
        <v>605644</v>
      </c>
      <c r="C15555" s="2" t="s">
        <v>83</v>
      </c>
      <c r="D15555" s="2" t="s">
        <v>25</v>
      </c>
      <c r="E15555" t="s">
        <v>57</v>
      </c>
      <c r="F15555" t="s">
        <v>12584</v>
      </c>
      <c r="G15555" t="s">
        <v>151</v>
      </c>
      <c r="H15555" t="s">
        <v>28</v>
      </c>
      <c r="I15555" s="3">
        <v>44510</v>
      </c>
      <c r="J15555" s="3">
        <v>44388</v>
      </c>
      <c r="K15555" s="3">
        <v>44450</v>
      </c>
      <c r="L15555" t="s">
        <v>60</v>
      </c>
      <c r="M15555" t="str">
        <f>IF(OR(financial_loan[[#This Row],[loan_status]] = "Fully Paid",financial_loan[[#This Row],[loan_status]] = "Current"),"Good Loan", "Bad Loan")</f>
        <v>Bad Loan</v>
      </c>
      <c r="N15555" s="3">
        <v>44480</v>
      </c>
      <c r="O15555" s="1">
        <v>776957</v>
      </c>
      <c r="P15555" t="s">
        <v>30</v>
      </c>
      <c r="Q15555" t="s">
        <v>187</v>
      </c>
      <c r="R15555" t="s">
        <v>77</v>
      </c>
      <c r="S15555" t="s">
        <v>1301</v>
      </c>
      <c r="T15555" s="4">
        <v>50004</v>
      </c>
      <c r="U15555" s="5">
        <v>0.17419999837875366</v>
      </c>
      <c r="V15555" s="4">
        <v>453.01998901367188</v>
      </c>
      <c r="W15555" s="5">
        <v>0.18170000612735748</v>
      </c>
      <c r="X15555" s="4">
        <v>24250</v>
      </c>
      <c r="Y15555" s="1">
        <v>9</v>
      </c>
      <c r="Z15555" s="4">
        <v>4725</v>
      </c>
      <c r="AA15555"/>
    </row>
    <row r="15556" spans="2:27" x14ac:dyDescent="0.3">
      <c r="B15556" s="1">
        <v>605658</v>
      </c>
      <c r="C15556" s="2" t="s">
        <v>24</v>
      </c>
      <c r="D15556" s="2" t="s">
        <v>25</v>
      </c>
      <c r="E15556" t="s">
        <v>26</v>
      </c>
      <c r="F15556" t="s">
        <v>12585</v>
      </c>
      <c r="G15556" t="s">
        <v>54</v>
      </c>
      <c r="H15556" t="s">
        <v>28</v>
      </c>
      <c r="I15556" s="3">
        <v>44510</v>
      </c>
      <c r="J15556" s="3">
        <v>44423</v>
      </c>
      <c r="K15556" s="3">
        <v>44240</v>
      </c>
      <c r="L15556" t="s">
        <v>29</v>
      </c>
      <c r="M15556" t="str">
        <f>IF(OR(financial_loan[[#This Row],[loan_status]] = "Fully Paid",financial_loan[[#This Row],[loan_status]] = "Current"),"Good Loan", "Bad Loan")</f>
        <v>Good Loan</v>
      </c>
      <c r="N15556" s="3">
        <v>44268</v>
      </c>
      <c r="O15556" s="1">
        <v>776976</v>
      </c>
      <c r="P15556" t="s">
        <v>30</v>
      </c>
      <c r="Q15556" t="s">
        <v>82</v>
      </c>
      <c r="R15556" t="s">
        <v>32</v>
      </c>
      <c r="S15556" t="s">
        <v>33</v>
      </c>
      <c r="T15556" s="4">
        <v>49404</v>
      </c>
      <c r="U15556" s="5">
        <v>0.22519999742507935</v>
      </c>
      <c r="V15556" s="4">
        <v>441.6099853515625</v>
      </c>
      <c r="W15556" s="5">
        <v>6.5399996936321259E-2</v>
      </c>
      <c r="X15556" s="4">
        <v>22750</v>
      </c>
      <c r="Y15556" s="1">
        <v>24</v>
      </c>
      <c r="Z15556" s="4">
        <v>15775</v>
      </c>
      <c r="AA15556"/>
    </row>
    <row r="15557" spans="2:27" x14ac:dyDescent="0.3">
      <c r="B15557" s="1">
        <v>605699</v>
      </c>
      <c r="C15557" s="2" t="s">
        <v>243</v>
      </c>
      <c r="D15557" s="2" t="s">
        <v>25</v>
      </c>
      <c r="E15557" t="s">
        <v>49</v>
      </c>
      <c r="F15557" t="s">
        <v>12586</v>
      </c>
      <c r="G15557" t="s">
        <v>27</v>
      </c>
      <c r="H15557" t="s">
        <v>52</v>
      </c>
      <c r="I15557" s="3">
        <v>44479</v>
      </c>
      <c r="J15557" s="3">
        <v>44392</v>
      </c>
      <c r="K15557" s="3">
        <v>44513</v>
      </c>
      <c r="L15557" t="s">
        <v>29</v>
      </c>
      <c r="M15557" t="str">
        <f>IF(OR(financial_loan[[#This Row],[loan_status]] = "Fully Paid",financial_loan[[#This Row],[loan_status]] = "Current"),"Good Loan", "Bad Loan")</f>
        <v>Good Loan</v>
      </c>
      <c r="N15557" s="3">
        <v>44543</v>
      </c>
      <c r="O15557" s="1">
        <v>777032</v>
      </c>
      <c r="P15557" t="s">
        <v>30</v>
      </c>
      <c r="Q15557" t="s">
        <v>114</v>
      </c>
      <c r="R15557" t="s">
        <v>32</v>
      </c>
      <c r="S15557" t="s">
        <v>38</v>
      </c>
      <c r="T15557" s="4">
        <v>70000</v>
      </c>
      <c r="U15557" s="5">
        <v>0.22900000214576721</v>
      </c>
      <c r="V15557" s="4">
        <v>102.13999938964844</v>
      </c>
      <c r="W15557" s="5">
        <v>9.2500001192092896E-2</v>
      </c>
      <c r="X15557" s="4">
        <v>3200</v>
      </c>
      <c r="Y15557" s="1">
        <v>32</v>
      </c>
      <c r="Z15557" s="4">
        <v>3677</v>
      </c>
      <c r="AA15557"/>
    </row>
    <row r="15558" spans="2:27" x14ac:dyDescent="0.3">
      <c r="B15558" s="1">
        <v>605710</v>
      </c>
      <c r="C15558" s="2" t="s">
        <v>39</v>
      </c>
      <c r="D15558" s="2" t="s">
        <v>25</v>
      </c>
      <c r="E15558" t="s">
        <v>26</v>
      </c>
      <c r="F15558" t="s">
        <v>12587</v>
      </c>
      <c r="G15558" t="s">
        <v>54</v>
      </c>
      <c r="H15558" t="s">
        <v>52</v>
      </c>
      <c r="I15558" s="3">
        <v>44510</v>
      </c>
      <c r="J15558" s="3">
        <v>44515</v>
      </c>
      <c r="K15558" s="3">
        <v>44515</v>
      </c>
      <c r="L15558" t="s">
        <v>29</v>
      </c>
      <c r="M15558" t="str">
        <f>IF(OR(financial_loan[[#This Row],[loan_status]] = "Fully Paid",financial_loan[[#This Row],[loan_status]] = "Current"),"Good Loan", "Bad Loan")</f>
        <v>Good Loan</v>
      </c>
      <c r="N15558" s="3">
        <v>44545</v>
      </c>
      <c r="O15558" s="1">
        <v>777049</v>
      </c>
      <c r="P15558" t="s">
        <v>30</v>
      </c>
      <c r="Q15558" t="s">
        <v>55</v>
      </c>
      <c r="R15558" t="s">
        <v>77</v>
      </c>
      <c r="S15558" t="s">
        <v>33</v>
      </c>
      <c r="T15558" s="4">
        <v>84996</v>
      </c>
      <c r="U15558" s="5">
        <v>0.22429999709129333</v>
      </c>
      <c r="V15558" s="4">
        <v>182.77000427246094</v>
      </c>
      <c r="W15558" s="5">
        <v>6.9099999964237213E-2</v>
      </c>
      <c r="X15558" s="4">
        <v>15000</v>
      </c>
      <c r="Y15558" s="1">
        <v>34</v>
      </c>
      <c r="Z15558" s="4">
        <v>10966</v>
      </c>
      <c r="AA15558"/>
    </row>
    <row r="15559" spans="2:27" x14ac:dyDescent="0.3">
      <c r="B15559" s="1">
        <v>605711</v>
      </c>
      <c r="C15559" s="2" t="s">
        <v>62</v>
      </c>
      <c r="D15559" s="2" t="s">
        <v>25</v>
      </c>
      <c r="E15559" t="s">
        <v>49</v>
      </c>
      <c r="F15559" t="s">
        <v>12588</v>
      </c>
      <c r="G15559" t="s">
        <v>54</v>
      </c>
      <c r="H15559" t="s">
        <v>52</v>
      </c>
      <c r="I15559" s="3">
        <v>44510</v>
      </c>
      <c r="J15559" s="3">
        <v>44453</v>
      </c>
      <c r="K15559" s="3">
        <v>44453</v>
      </c>
      <c r="L15559" t="s">
        <v>29</v>
      </c>
      <c r="M15559" t="str">
        <f>IF(OR(financial_loan[[#This Row],[loan_status]] = "Fully Paid",financial_loan[[#This Row],[loan_status]] = "Current"),"Good Loan", "Bad Loan")</f>
        <v>Good Loan</v>
      </c>
      <c r="N15559" s="3">
        <v>44483</v>
      </c>
      <c r="O15559" s="1">
        <v>777051</v>
      </c>
      <c r="P15559" t="s">
        <v>103</v>
      </c>
      <c r="Q15559" t="s">
        <v>87</v>
      </c>
      <c r="R15559" t="s">
        <v>77</v>
      </c>
      <c r="S15559" t="s">
        <v>33</v>
      </c>
      <c r="T15559" s="4">
        <v>52416</v>
      </c>
      <c r="U15559" s="5">
        <v>0.14059999585151672</v>
      </c>
      <c r="V15559" s="4">
        <v>135.88999938964844</v>
      </c>
      <c r="W15559" s="5">
        <v>6.1700001358985901E-2</v>
      </c>
      <c r="X15559" s="4">
        <v>7000</v>
      </c>
      <c r="Y15559" s="1">
        <v>22</v>
      </c>
      <c r="Z15559" s="4">
        <v>8082</v>
      </c>
      <c r="AA15559"/>
    </row>
    <row r="15560" spans="2:27" x14ac:dyDescent="0.3">
      <c r="B15560" s="1">
        <v>605713</v>
      </c>
      <c r="C15560" s="2" t="s">
        <v>34</v>
      </c>
      <c r="D15560" s="2" t="s">
        <v>25</v>
      </c>
      <c r="E15560" t="s">
        <v>49</v>
      </c>
      <c r="F15560" t="s">
        <v>5889</v>
      </c>
      <c r="G15560" t="s">
        <v>54</v>
      </c>
      <c r="H15560" t="s">
        <v>28</v>
      </c>
      <c r="I15560" s="3">
        <v>44510</v>
      </c>
      <c r="J15560" s="3">
        <v>44513</v>
      </c>
      <c r="K15560" s="3">
        <v>44513</v>
      </c>
      <c r="L15560" t="s">
        <v>29</v>
      </c>
      <c r="M15560" t="str">
        <f>IF(OR(financial_loan[[#This Row],[loan_status]] = "Fully Paid",financial_loan[[#This Row],[loan_status]] = "Current"),"Good Loan", "Bad Loan")</f>
        <v>Good Loan</v>
      </c>
      <c r="N15560" s="3">
        <v>44543</v>
      </c>
      <c r="O15560" s="1">
        <v>777052</v>
      </c>
      <c r="P15560" t="s">
        <v>36</v>
      </c>
      <c r="Q15560" t="s">
        <v>116</v>
      </c>
      <c r="R15560" t="s">
        <v>32</v>
      </c>
      <c r="S15560" t="s">
        <v>38</v>
      </c>
      <c r="T15560" s="4">
        <v>85000</v>
      </c>
      <c r="U15560" s="5">
        <v>0.12250000238418579</v>
      </c>
      <c r="V15560" s="4">
        <v>274.45999145507813</v>
      </c>
      <c r="W15560" s="5">
        <v>5.7900000363588333E-2</v>
      </c>
      <c r="X15560" s="4">
        <v>12000</v>
      </c>
      <c r="Y15560" s="1">
        <v>6</v>
      </c>
      <c r="Z15560" s="4">
        <v>9881</v>
      </c>
      <c r="AA15560"/>
    </row>
    <row r="15561" spans="2:27" x14ac:dyDescent="0.3">
      <c r="B15561" s="1">
        <v>605722</v>
      </c>
      <c r="C15561" s="2" t="s">
        <v>83</v>
      </c>
      <c r="D15561" s="2" t="s">
        <v>25</v>
      </c>
      <c r="E15561" t="s">
        <v>40</v>
      </c>
      <c r="F15561" t="s">
        <v>12589</v>
      </c>
      <c r="G15561" t="s">
        <v>54</v>
      </c>
      <c r="H15561" t="s">
        <v>52</v>
      </c>
      <c r="I15561" s="3">
        <v>44510</v>
      </c>
      <c r="J15561" s="3">
        <v>44332</v>
      </c>
      <c r="K15561" s="3">
        <v>44540</v>
      </c>
      <c r="L15561" t="s">
        <v>29</v>
      </c>
      <c r="M15561" t="str">
        <f>IF(OR(financial_loan[[#This Row],[loan_status]] = "Fully Paid",financial_loan[[#This Row],[loan_status]] = "Current"),"Good Loan", "Bad Loan")</f>
        <v>Good Loan</v>
      </c>
      <c r="N15561" s="3">
        <v>44571</v>
      </c>
      <c r="O15561" s="1">
        <v>777067</v>
      </c>
      <c r="P15561" t="s">
        <v>36</v>
      </c>
      <c r="Q15561" t="s">
        <v>87</v>
      </c>
      <c r="R15561" t="s">
        <v>32</v>
      </c>
      <c r="S15561" t="s">
        <v>38</v>
      </c>
      <c r="T15561" s="4">
        <v>96900</v>
      </c>
      <c r="U15561" s="5">
        <v>0.12110000103712082</v>
      </c>
      <c r="V15561" s="4">
        <v>283.64999389648438</v>
      </c>
      <c r="W15561" s="5">
        <v>6.1700001358985901E-2</v>
      </c>
      <c r="X15561" s="4">
        <v>9300</v>
      </c>
      <c r="Y15561" s="1">
        <v>56</v>
      </c>
      <c r="Z15561" s="4">
        <v>9348</v>
      </c>
      <c r="AA15561"/>
    </row>
    <row r="15562" spans="2:27" x14ac:dyDescent="0.3">
      <c r="B15562" s="1">
        <v>605742</v>
      </c>
      <c r="C15562" s="2" t="s">
        <v>24</v>
      </c>
      <c r="D15562" s="2" t="s">
        <v>25</v>
      </c>
      <c r="E15562" t="s">
        <v>127</v>
      </c>
      <c r="F15562" t="s">
        <v>12590</v>
      </c>
      <c r="G15562" t="s">
        <v>54</v>
      </c>
      <c r="H15562" t="s">
        <v>28</v>
      </c>
      <c r="I15562" s="3">
        <v>44510</v>
      </c>
      <c r="J15562" s="3">
        <v>44513</v>
      </c>
      <c r="K15562" s="3">
        <v>44513</v>
      </c>
      <c r="L15562" t="s">
        <v>29</v>
      </c>
      <c r="M15562" t="str">
        <f>IF(OR(financial_loan[[#This Row],[loan_status]] = "Fully Paid",financial_loan[[#This Row],[loan_status]] = "Current"),"Good Loan", "Bad Loan")</f>
        <v>Good Loan</v>
      </c>
      <c r="N15562" s="3">
        <v>44543</v>
      </c>
      <c r="O15562" s="1">
        <v>777090</v>
      </c>
      <c r="P15562" t="s">
        <v>36</v>
      </c>
      <c r="Q15562" t="s">
        <v>55</v>
      </c>
      <c r="R15562" t="s">
        <v>32</v>
      </c>
      <c r="S15562" t="s">
        <v>1301</v>
      </c>
      <c r="T15562" s="4">
        <v>65000</v>
      </c>
      <c r="U15562" s="5">
        <v>0.10859999805688858</v>
      </c>
      <c r="V15562" s="4">
        <v>277.52999877929688</v>
      </c>
      <c r="W15562" s="5">
        <v>6.9099999964237213E-2</v>
      </c>
      <c r="X15562" s="4">
        <v>9000</v>
      </c>
      <c r="Y15562" s="1">
        <v>22</v>
      </c>
      <c r="Z15562" s="4">
        <v>9995</v>
      </c>
      <c r="AA15562"/>
    </row>
    <row r="15563" spans="2:27" x14ac:dyDescent="0.3">
      <c r="B15563" s="1">
        <v>605743</v>
      </c>
      <c r="C15563" s="2" t="s">
        <v>133</v>
      </c>
      <c r="D15563" s="2" t="s">
        <v>25</v>
      </c>
      <c r="E15563" t="s">
        <v>26</v>
      </c>
      <c r="F15563" t="s">
        <v>12591</v>
      </c>
      <c r="G15563" t="s">
        <v>42</v>
      </c>
      <c r="H15563" t="s">
        <v>43</v>
      </c>
      <c r="I15563" s="3">
        <v>44479</v>
      </c>
      <c r="J15563" s="3">
        <v>44269</v>
      </c>
      <c r="K15563" s="3">
        <v>44513</v>
      </c>
      <c r="L15563" t="s">
        <v>29</v>
      </c>
      <c r="M15563" t="str">
        <f>IF(OR(financial_loan[[#This Row],[loan_status]] = "Fully Paid",financial_loan[[#This Row],[loan_status]] = "Current"),"Good Loan", "Bad Loan")</f>
        <v>Good Loan</v>
      </c>
      <c r="N15563" s="3">
        <v>44543</v>
      </c>
      <c r="O15563" s="1">
        <v>777091</v>
      </c>
      <c r="P15563" t="s">
        <v>36</v>
      </c>
      <c r="Q15563" t="s">
        <v>75</v>
      </c>
      <c r="R15563" t="s">
        <v>32</v>
      </c>
      <c r="S15563" t="s">
        <v>1301</v>
      </c>
      <c r="T15563" s="4">
        <v>110000</v>
      </c>
      <c r="U15563" s="5">
        <v>0.14759999513626099</v>
      </c>
      <c r="V15563" s="4">
        <v>338.6300048828125</v>
      </c>
      <c r="W15563" s="5">
        <v>0.13349999487400055</v>
      </c>
      <c r="X15563" s="4">
        <v>10000</v>
      </c>
      <c r="Y15563" s="1">
        <v>20</v>
      </c>
      <c r="Z15563" s="4">
        <v>12191</v>
      </c>
      <c r="AA15563"/>
    </row>
    <row r="15564" spans="2:27" x14ac:dyDescent="0.3">
      <c r="B15564" s="1">
        <v>605751</v>
      </c>
      <c r="C15564" s="2" t="s">
        <v>225</v>
      </c>
      <c r="D15564" s="2" t="s">
        <v>25</v>
      </c>
      <c r="E15564" t="s">
        <v>122</v>
      </c>
      <c r="F15564" t="s">
        <v>12592</v>
      </c>
      <c r="G15564" t="s">
        <v>54</v>
      </c>
      <c r="H15564" t="s">
        <v>52</v>
      </c>
      <c r="I15564" s="3">
        <v>44510</v>
      </c>
      <c r="J15564" s="3">
        <v>44515</v>
      </c>
      <c r="K15564" s="3">
        <v>44515</v>
      </c>
      <c r="L15564" t="s">
        <v>29</v>
      </c>
      <c r="M15564" t="str">
        <f>IF(OR(financial_loan[[#This Row],[loan_status]] = "Fully Paid",financial_loan[[#This Row],[loan_status]] = "Current"),"Good Loan", "Bad Loan")</f>
        <v>Good Loan</v>
      </c>
      <c r="N15564" s="3">
        <v>44545</v>
      </c>
      <c r="O15564" s="1">
        <v>777101</v>
      </c>
      <c r="P15564" t="s">
        <v>280</v>
      </c>
      <c r="Q15564" t="s">
        <v>116</v>
      </c>
      <c r="R15564" t="s">
        <v>77</v>
      </c>
      <c r="S15564" t="s">
        <v>1301</v>
      </c>
      <c r="T15564" s="4">
        <v>39000</v>
      </c>
      <c r="U15564" s="5">
        <v>0.15379999577999115</v>
      </c>
      <c r="V15564" s="4">
        <v>95.699996948242188</v>
      </c>
      <c r="W15564" s="5">
        <v>5.7900000363588333E-2</v>
      </c>
      <c r="X15564" s="4">
        <v>7500</v>
      </c>
      <c r="Y15564" s="1">
        <v>34</v>
      </c>
      <c r="Z15564" s="4">
        <v>5742</v>
      </c>
      <c r="AA15564"/>
    </row>
    <row r="15565" spans="2:27" x14ac:dyDescent="0.3">
      <c r="B15565" s="1">
        <v>605778</v>
      </c>
      <c r="C15565" s="2" t="s">
        <v>143</v>
      </c>
      <c r="D15565" s="2" t="s">
        <v>25</v>
      </c>
      <c r="E15565" t="s">
        <v>57</v>
      </c>
      <c r="F15565" t="s">
        <v>12593</v>
      </c>
      <c r="G15565" t="s">
        <v>100</v>
      </c>
      <c r="H15565" t="s">
        <v>28</v>
      </c>
      <c r="I15565" s="3">
        <v>44510</v>
      </c>
      <c r="J15565" s="3">
        <v>44331</v>
      </c>
      <c r="K15565" s="3">
        <v>44331</v>
      </c>
      <c r="L15565" t="s">
        <v>29</v>
      </c>
      <c r="M15565" t="str">
        <f>IF(OR(financial_loan[[#This Row],[loan_status]] = "Fully Paid",financial_loan[[#This Row],[loan_status]] = "Current"),"Good Loan", "Bad Loan")</f>
        <v>Good Loan</v>
      </c>
      <c r="N15565" s="3">
        <v>44362</v>
      </c>
      <c r="O15565" s="1">
        <v>777135</v>
      </c>
      <c r="P15565" t="s">
        <v>36</v>
      </c>
      <c r="Q15565" t="s">
        <v>157</v>
      </c>
      <c r="R15565" t="s">
        <v>77</v>
      </c>
      <c r="S15565" t="s">
        <v>38</v>
      </c>
      <c r="T15565" s="4">
        <v>82000</v>
      </c>
      <c r="U15565" s="5">
        <v>0.14110000431537628</v>
      </c>
      <c r="V15565" s="4">
        <v>378.95001220703125</v>
      </c>
      <c r="W15565" s="5">
        <v>0.15950000286102295</v>
      </c>
      <c r="X15565" s="4">
        <v>15600</v>
      </c>
      <c r="Y15565" s="1">
        <v>19</v>
      </c>
      <c r="Z15565" s="4">
        <v>22644</v>
      </c>
      <c r="AA15565"/>
    </row>
    <row r="15566" spans="2:27" x14ac:dyDescent="0.3">
      <c r="B15566" s="1">
        <v>605789</v>
      </c>
      <c r="C15566" s="2" t="s">
        <v>62</v>
      </c>
      <c r="D15566" s="2" t="s">
        <v>25</v>
      </c>
      <c r="E15566" t="s">
        <v>111</v>
      </c>
      <c r="F15566" t="s">
        <v>12594</v>
      </c>
      <c r="G15566" t="s">
        <v>27</v>
      </c>
      <c r="H15566" t="s">
        <v>52</v>
      </c>
      <c r="I15566" s="3">
        <v>44510</v>
      </c>
      <c r="J15566" s="3">
        <v>44302</v>
      </c>
      <c r="K15566" s="3">
        <v>44513</v>
      </c>
      <c r="L15566" t="s">
        <v>29</v>
      </c>
      <c r="M15566" t="str">
        <f>IF(OR(financial_loan[[#This Row],[loan_status]] = "Fully Paid",financial_loan[[#This Row],[loan_status]] = "Current"),"Good Loan", "Bad Loan")</f>
        <v>Good Loan</v>
      </c>
      <c r="N15566" s="3">
        <v>44543</v>
      </c>
      <c r="O15566" s="1">
        <v>777147</v>
      </c>
      <c r="P15566" t="s">
        <v>30</v>
      </c>
      <c r="Q15566" t="s">
        <v>51</v>
      </c>
      <c r="R15566" t="s">
        <v>32</v>
      </c>
      <c r="S15566" t="s">
        <v>38</v>
      </c>
      <c r="T15566" s="4">
        <v>60000</v>
      </c>
      <c r="U15566" s="5">
        <v>8.6999997496604919E-2</v>
      </c>
      <c r="V15566" s="4">
        <v>224.6300048828125</v>
      </c>
      <c r="W15566" s="5">
        <v>9.6199996769428253E-2</v>
      </c>
      <c r="X15566" s="4">
        <v>7000</v>
      </c>
      <c r="Y15566" s="1">
        <v>29</v>
      </c>
      <c r="Z15566" s="4">
        <v>8087</v>
      </c>
      <c r="AA15566"/>
    </row>
    <row r="15567" spans="2:27" x14ac:dyDescent="0.3">
      <c r="B15567" s="1">
        <v>605804</v>
      </c>
      <c r="C15567" s="2" t="s">
        <v>446</v>
      </c>
      <c r="D15567" s="2" t="s">
        <v>25</v>
      </c>
      <c r="E15567" t="s">
        <v>84</v>
      </c>
      <c r="F15567" t="s">
        <v>12595</v>
      </c>
      <c r="G15567" t="s">
        <v>27</v>
      </c>
      <c r="H15567" t="s">
        <v>52</v>
      </c>
      <c r="I15567" s="3">
        <v>44510</v>
      </c>
      <c r="J15567" s="3">
        <v>44389</v>
      </c>
      <c r="K15567" s="3">
        <v>44389</v>
      </c>
      <c r="L15567" t="s">
        <v>29</v>
      </c>
      <c r="M15567" t="str">
        <f>IF(OR(financial_loan[[#This Row],[loan_status]] = "Fully Paid",financial_loan[[#This Row],[loan_status]] = "Current"),"Good Loan", "Bad Loan")</f>
        <v>Good Loan</v>
      </c>
      <c r="N15567" s="3">
        <v>44420</v>
      </c>
      <c r="O15567" s="1">
        <v>777164</v>
      </c>
      <c r="P15567" t="s">
        <v>70</v>
      </c>
      <c r="Q15567" t="s">
        <v>37</v>
      </c>
      <c r="R15567" t="s">
        <v>32</v>
      </c>
      <c r="S15567" t="s">
        <v>38</v>
      </c>
      <c r="T15567" s="4">
        <v>93600</v>
      </c>
      <c r="U15567" s="5">
        <v>4.0600001811981201E-2</v>
      </c>
      <c r="V15567" s="4">
        <v>810.91998291015625</v>
      </c>
      <c r="W15567" s="5">
        <v>0.10360000282526016</v>
      </c>
      <c r="X15567" s="4">
        <v>25000</v>
      </c>
      <c r="Y15567" s="1">
        <v>37</v>
      </c>
      <c r="Z15567" s="4">
        <v>28288</v>
      </c>
      <c r="AA15567"/>
    </row>
    <row r="15568" spans="2:27" x14ac:dyDescent="0.3">
      <c r="B15568" s="1">
        <v>605811</v>
      </c>
      <c r="C15568" s="2" t="s">
        <v>124</v>
      </c>
      <c r="D15568" s="2" t="s">
        <v>25</v>
      </c>
      <c r="E15568" t="s">
        <v>46</v>
      </c>
      <c r="F15568" t="s">
        <v>4747</v>
      </c>
      <c r="G15568" t="s">
        <v>54</v>
      </c>
      <c r="H15568" t="s">
        <v>28</v>
      </c>
      <c r="I15568" s="3">
        <v>44510</v>
      </c>
      <c r="J15568" s="3">
        <v>44268</v>
      </c>
      <c r="K15568" s="3">
        <v>44268</v>
      </c>
      <c r="L15568" t="s">
        <v>29</v>
      </c>
      <c r="M15568" t="str">
        <f>IF(OR(financial_loan[[#This Row],[loan_status]] = "Fully Paid",financial_loan[[#This Row],[loan_status]] = "Current"),"Good Loan", "Bad Loan")</f>
        <v>Good Loan</v>
      </c>
      <c r="N15568" s="3">
        <v>44299</v>
      </c>
      <c r="O15568" s="1">
        <v>777174</v>
      </c>
      <c r="P15568" t="s">
        <v>167</v>
      </c>
      <c r="Q15568" t="s">
        <v>116</v>
      </c>
      <c r="R15568" t="s">
        <v>32</v>
      </c>
      <c r="S15568" t="s">
        <v>38</v>
      </c>
      <c r="T15568" s="4">
        <v>72100</v>
      </c>
      <c r="U15568" s="5">
        <v>9.0700000524520874E-2</v>
      </c>
      <c r="V15568" s="4">
        <v>319.95001220703125</v>
      </c>
      <c r="W15568" s="5">
        <v>5.7900000363588333E-2</v>
      </c>
      <c r="X15568" s="4">
        <v>12000</v>
      </c>
      <c r="Y15568" s="1">
        <v>18</v>
      </c>
      <c r="Z15568" s="4">
        <v>11465</v>
      </c>
      <c r="AA15568"/>
    </row>
    <row r="15569" spans="2:27" x14ac:dyDescent="0.3">
      <c r="B15569" s="1">
        <v>605816</v>
      </c>
      <c r="C15569" s="2" t="s">
        <v>110</v>
      </c>
      <c r="D15569" s="2" t="s">
        <v>25</v>
      </c>
      <c r="E15569" t="s">
        <v>46</v>
      </c>
      <c r="F15569" t="s">
        <v>12596</v>
      </c>
      <c r="G15569" t="s">
        <v>42</v>
      </c>
      <c r="H15569" t="s">
        <v>52</v>
      </c>
      <c r="I15569" s="3">
        <v>44479</v>
      </c>
      <c r="J15569" s="3">
        <v>44513</v>
      </c>
      <c r="K15569" s="3">
        <v>44513</v>
      </c>
      <c r="L15569" t="s">
        <v>29</v>
      </c>
      <c r="M15569" t="str">
        <f>IF(OR(financial_loan[[#This Row],[loan_status]] = "Fully Paid",financial_loan[[#This Row],[loan_status]] = "Current"),"Good Loan", "Bad Loan")</f>
        <v>Good Loan</v>
      </c>
      <c r="N15569" s="3">
        <v>44543</v>
      </c>
      <c r="O15569" s="1">
        <v>777179</v>
      </c>
      <c r="P15569" t="s">
        <v>30</v>
      </c>
      <c r="Q15569" t="s">
        <v>48</v>
      </c>
      <c r="R15569" t="s">
        <v>32</v>
      </c>
      <c r="S15569" t="s">
        <v>38</v>
      </c>
      <c r="T15569" s="4">
        <v>36000</v>
      </c>
      <c r="U15569" s="5">
        <v>0.18500000238418579</v>
      </c>
      <c r="V15569" s="4">
        <v>235.80000305175781</v>
      </c>
      <c r="W15569" s="5">
        <v>0.12980000674724579</v>
      </c>
      <c r="X15569" s="4">
        <v>7000</v>
      </c>
      <c r="Y15569" s="1">
        <v>23</v>
      </c>
      <c r="Z15569" s="4">
        <v>8489</v>
      </c>
      <c r="AA15569"/>
    </row>
    <row r="15570" spans="2:27" x14ac:dyDescent="0.3">
      <c r="B15570" s="1">
        <v>605826</v>
      </c>
      <c r="C15570" s="2" t="s">
        <v>78</v>
      </c>
      <c r="D15570" s="2" t="s">
        <v>25</v>
      </c>
      <c r="E15570" t="s">
        <v>40</v>
      </c>
      <c r="F15570" t="s">
        <v>12597</v>
      </c>
      <c r="G15570" t="s">
        <v>27</v>
      </c>
      <c r="H15570" t="s">
        <v>52</v>
      </c>
      <c r="I15570" s="3">
        <v>44479</v>
      </c>
      <c r="J15570" s="3">
        <v>44542</v>
      </c>
      <c r="K15570" s="3">
        <v>44512</v>
      </c>
      <c r="L15570" t="s">
        <v>29</v>
      </c>
      <c r="M15570" t="str">
        <f>IF(OR(financial_loan[[#This Row],[loan_status]] = "Fully Paid",financial_loan[[#This Row],[loan_status]] = "Current"),"Good Loan", "Bad Loan")</f>
        <v>Good Loan</v>
      </c>
      <c r="N15570" s="3">
        <v>44542</v>
      </c>
      <c r="O15570" s="1">
        <v>777193</v>
      </c>
      <c r="P15570" t="s">
        <v>30</v>
      </c>
      <c r="Q15570" t="s">
        <v>114</v>
      </c>
      <c r="R15570" t="s">
        <v>32</v>
      </c>
      <c r="S15570" t="s">
        <v>38</v>
      </c>
      <c r="T15570" s="4">
        <v>63000</v>
      </c>
      <c r="U15570" s="5">
        <v>7.0100001990795135E-2</v>
      </c>
      <c r="V15570" s="4">
        <v>319.17001342773438</v>
      </c>
      <c r="W15570" s="5">
        <v>9.2500001192092896E-2</v>
      </c>
      <c r="X15570" s="4">
        <v>10000</v>
      </c>
      <c r="Y15570" s="1">
        <v>33</v>
      </c>
      <c r="Z15570" s="4">
        <v>11305</v>
      </c>
      <c r="AA15570"/>
    </row>
    <row r="15571" spans="2:27" x14ac:dyDescent="0.3">
      <c r="B15571" s="1">
        <v>605836</v>
      </c>
      <c r="C15571" s="2" t="s">
        <v>102</v>
      </c>
      <c r="D15571" s="2" t="s">
        <v>25</v>
      </c>
      <c r="E15571" t="s">
        <v>84</v>
      </c>
      <c r="F15571" t="s">
        <v>12598</v>
      </c>
      <c r="G15571" t="s">
        <v>54</v>
      </c>
      <c r="H15571" t="s">
        <v>28</v>
      </c>
      <c r="I15571" s="3">
        <v>44510</v>
      </c>
      <c r="J15571" s="3">
        <v>44240</v>
      </c>
      <c r="K15571" s="3">
        <v>44240</v>
      </c>
      <c r="L15571" t="s">
        <v>29</v>
      </c>
      <c r="M15571" t="str">
        <f>IF(OR(financial_loan[[#This Row],[loan_status]] = "Fully Paid",financial_loan[[#This Row],[loan_status]] = "Current"),"Good Loan", "Bad Loan")</f>
        <v>Good Loan</v>
      </c>
      <c r="N15571" s="3">
        <v>44268</v>
      </c>
      <c r="O15571" s="1">
        <v>777207</v>
      </c>
      <c r="P15571" t="s">
        <v>95</v>
      </c>
      <c r="Q15571" t="s">
        <v>116</v>
      </c>
      <c r="R15571" t="s">
        <v>32</v>
      </c>
      <c r="S15571" t="s">
        <v>33</v>
      </c>
      <c r="T15571" s="4">
        <v>56000</v>
      </c>
      <c r="U15571" s="5">
        <v>0.23939999938011169</v>
      </c>
      <c r="V15571" s="4">
        <v>121.30999755859375</v>
      </c>
      <c r="W15571" s="5">
        <v>5.7900000363588333E-2</v>
      </c>
      <c r="X15571" s="4">
        <v>4000</v>
      </c>
      <c r="Y15571" s="1">
        <v>21</v>
      </c>
      <c r="Z15571" s="4">
        <v>4341</v>
      </c>
      <c r="AA15571"/>
    </row>
    <row r="15572" spans="2:27" x14ac:dyDescent="0.3">
      <c r="B15572" s="1">
        <v>605838</v>
      </c>
      <c r="C15572" s="2" t="s">
        <v>206</v>
      </c>
      <c r="D15572" s="2" t="s">
        <v>25</v>
      </c>
      <c r="E15572" t="s">
        <v>63</v>
      </c>
      <c r="F15572" t="s">
        <v>12599</v>
      </c>
      <c r="G15572" t="s">
        <v>54</v>
      </c>
      <c r="H15572" t="s">
        <v>52</v>
      </c>
      <c r="I15572" s="3">
        <v>44510</v>
      </c>
      <c r="J15572" s="3">
        <v>44302</v>
      </c>
      <c r="K15572" s="3">
        <v>44360</v>
      </c>
      <c r="L15572" t="s">
        <v>29</v>
      </c>
      <c r="M15572" t="str">
        <f>IF(OR(financial_loan[[#This Row],[loan_status]] = "Fully Paid",financial_loan[[#This Row],[loan_status]] = "Current"),"Good Loan", "Bad Loan")</f>
        <v>Good Loan</v>
      </c>
      <c r="N15572" s="3">
        <v>44390</v>
      </c>
      <c r="O15572" s="1">
        <v>777209</v>
      </c>
      <c r="P15572" t="s">
        <v>70</v>
      </c>
      <c r="Q15572" t="s">
        <v>82</v>
      </c>
      <c r="R15572" t="s">
        <v>77</v>
      </c>
      <c r="S15572" t="s">
        <v>38</v>
      </c>
      <c r="T15572" s="4">
        <v>60000</v>
      </c>
      <c r="U15572" s="5">
        <v>0.12860000133514404</v>
      </c>
      <c r="V15572" s="4">
        <v>219.36000061035156</v>
      </c>
      <c r="W15572" s="5">
        <v>6.5399996936321259E-2</v>
      </c>
      <c r="X15572" s="4">
        <v>18000</v>
      </c>
      <c r="Y15572" s="1">
        <v>32</v>
      </c>
      <c r="Z15572" s="4">
        <v>12669</v>
      </c>
      <c r="AA15572"/>
    </row>
    <row r="15573" spans="2:27" x14ac:dyDescent="0.3">
      <c r="B15573" s="1">
        <v>605841</v>
      </c>
      <c r="C15573" s="2" t="s">
        <v>56</v>
      </c>
      <c r="D15573" s="2" t="s">
        <v>25</v>
      </c>
      <c r="E15573" t="s">
        <v>57</v>
      </c>
      <c r="F15573" t="s">
        <v>1505</v>
      </c>
      <c r="G15573" t="s">
        <v>27</v>
      </c>
      <c r="H15573" t="s">
        <v>52</v>
      </c>
      <c r="I15573" s="3">
        <v>44510</v>
      </c>
      <c r="J15573" s="3">
        <v>44391</v>
      </c>
      <c r="K15573" s="3">
        <v>44513</v>
      </c>
      <c r="L15573" t="s">
        <v>29</v>
      </c>
      <c r="M15573" t="str">
        <f>IF(OR(financial_loan[[#This Row],[loan_status]] = "Fully Paid",financial_loan[[#This Row],[loan_status]] = "Current"),"Good Loan", "Bad Loan")</f>
        <v>Good Loan</v>
      </c>
      <c r="N15573" s="3">
        <v>44543</v>
      </c>
      <c r="O15573" s="1">
        <v>777212</v>
      </c>
      <c r="P15573" t="s">
        <v>91</v>
      </c>
      <c r="Q15573" t="s">
        <v>37</v>
      </c>
      <c r="R15573" t="s">
        <v>32</v>
      </c>
      <c r="S15573" t="s">
        <v>33</v>
      </c>
      <c r="T15573" s="4">
        <v>53004</v>
      </c>
      <c r="U15573" s="5">
        <v>0.18610000610351563</v>
      </c>
      <c r="V15573" s="4">
        <v>77.849998474121094</v>
      </c>
      <c r="W15573" s="5">
        <v>0.10360000282526016</v>
      </c>
      <c r="X15573" s="4">
        <v>2400</v>
      </c>
      <c r="Y15573" s="1">
        <v>19</v>
      </c>
      <c r="Z15573" s="4">
        <v>2803</v>
      </c>
      <c r="AA15573"/>
    </row>
    <row r="15574" spans="2:27" x14ac:dyDescent="0.3">
      <c r="B15574" s="1">
        <v>605843</v>
      </c>
      <c r="C15574" s="2" t="s">
        <v>102</v>
      </c>
      <c r="D15574" s="2" t="s">
        <v>25</v>
      </c>
      <c r="E15574" t="s">
        <v>40</v>
      </c>
      <c r="F15574" t="s">
        <v>12600</v>
      </c>
      <c r="G15574" t="s">
        <v>54</v>
      </c>
      <c r="H15574" t="s">
        <v>28</v>
      </c>
      <c r="I15574" s="3">
        <v>44479</v>
      </c>
      <c r="J15574" s="3">
        <v>44299</v>
      </c>
      <c r="K15574" s="3">
        <v>44299</v>
      </c>
      <c r="L15574" t="s">
        <v>29</v>
      </c>
      <c r="M15574" t="str">
        <f>IF(OR(financial_loan[[#This Row],[loan_status]] = "Fully Paid",financial_loan[[#This Row],[loan_status]] = "Current"),"Good Loan", "Bad Loan")</f>
        <v>Good Loan</v>
      </c>
      <c r="N15574" s="3">
        <v>44329</v>
      </c>
      <c r="O15574" s="1">
        <v>777213</v>
      </c>
      <c r="P15574" t="s">
        <v>103</v>
      </c>
      <c r="Q15574" t="s">
        <v>87</v>
      </c>
      <c r="R15574" t="s">
        <v>32</v>
      </c>
      <c r="S15574" t="s">
        <v>38</v>
      </c>
      <c r="T15574" s="4">
        <v>35000</v>
      </c>
      <c r="U15574" s="5">
        <v>0.2012999951839447</v>
      </c>
      <c r="V15574" s="4">
        <v>73.199996948242188</v>
      </c>
      <c r="W15574" s="5">
        <v>6.1700001358985901E-2</v>
      </c>
      <c r="X15574" s="4">
        <v>2400</v>
      </c>
      <c r="Y15574" s="1">
        <v>21</v>
      </c>
      <c r="Z15574" s="4">
        <v>2625</v>
      </c>
      <c r="AA15574"/>
    </row>
    <row r="15575" spans="2:27" x14ac:dyDescent="0.3">
      <c r="B15575" s="1">
        <v>605851</v>
      </c>
      <c r="C15575" s="2" t="s">
        <v>433</v>
      </c>
      <c r="D15575" s="2" t="s">
        <v>25</v>
      </c>
      <c r="E15575" t="s">
        <v>98</v>
      </c>
      <c r="F15575" t="s">
        <v>3668</v>
      </c>
      <c r="G15575" t="s">
        <v>59</v>
      </c>
      <c r="H15575" t="s">
        <v>52</v>
      </c>
      <c r="I15575" s="3">
        <v>44510</v>
      </c>
      <c r="J15575" s="3">
        <v>44543</v>
      </c>
      <c r="K15575" s="3">
        <v>44543</v>
      </c>
      <c r="L15575" t="s">
        <v>29</v>
      </c>
      <c r="M15575" t="str">
        <f>IF(OR(financial_loan[[#This Row],[loan_status]] = "Fully Paid",financial_loan[[#This Row],[loan_status]] = "Current"),"Good Loan", "Bad Loan")</f>
        <v>Good Loan</v>
      </c>
      <c r="N15575" s="3">
        <v>44574</v>
      </c>
      <c r="O15575" s="1">
        <v>777225</v>
      </c>
      <c r="P15575" t="s">
        <v>70</v>
      </c>
      <c r="Q15575" t="s">
        <v>80</v>
      </c>
      <c r="R15575" t="s">
        <v>32</v>
      </c>
      <c r="S15575" t="s">
        <v>33</v>
      </c>
      <c r="T15575" s="4">
        <v>146000</v>
      </c>
      <c r="U15575" s="5">
        <v>6.2399998307228088E-2</v>
      </c>
      <c r="V15575" s="4">
        <v>834.29998779296875</v>
      </c>
      <c r="W15575" s="5">
        <v>0.14830000698566437</v>
      </c>
      <c r="X15575" s="4">
        <v>25000</v>
      </c>
      <c r="Y15575" s="1">
        <v>16</v>
      </c>
      <c r="Z15575" s="4">
        <v>30056</v>
      </c>
      <c r="AA15575"/>
    </row>
    <row r="15576" spans="2:27" x14ac:dyDescent="0.3">
      <c r="B15576" s="1">
        <v>605855</v>
      </c>
      <c r="C15576" s="2" t="s">
        <v>93</v>
      </c>
      <c r="D15576" s="2" t="s">
        <v>25</v>
      </c>
      <c r="E15576" t="s">
        <v>98</v>
      </c>
      <c r="F15576" t="s">
        <v>12601</v>
      </c>
      <c r="G15576" t="s">
        <v>59</v>
      </c>
      <c r="H15576" t="s">
        <v>28</v>
      </c>
      <c r="I15576" s="3">
        <v>44510</v>
      </c>
      <c r="J15576" s="3">
        <v>44330</v>
      </c>
      <c r="K15576" s="3">
        <v>44210</v>
      </c>
      <c r="L15576" t="s">
        <v>60</v>
      </c>
      <c r="M15576" t="str">
        <f>IF(OR(financial_loan[[#This Row],[loan_status]] = "Fully Paid",financial_loan[[#This Row],[loan_status]] = "Current"),"Good Loan", "Bad Loan")</f>
        <v>Bad Loan</v>
      </c>
      <c r="N15576" s="3">
        <v>44241</v>
      </c>
      <c r="O15576" s="1">
        <v>777229</v>
      </c>
      <c r="P15576" t="s">
        <v>167</v>
      </c>
      <c r="Q15576" t="s">
        <v>227</v>
      </c>
      <c r="R15576" t="s">
        <v>77</v>
      </c>
      <c r="S15576" t="s">
        <v>33</v>
      </c>
      <c r="T15576" s="4">
        <v>72000</v>
      </c>
      <c r="U15576" s="5">
        <v>0.1371999979019165</v>
      </c>
      <c r="V15576" s="4">
        <v>289.08999633789063</v>
      </c>
      <c r="W15576" s="5">
        <v>0.15569999814033508</v>
      </c>
      <c r="X15576" s="4">
        <v>12000</v>
      </c>
      <c r="Y15576" s="1">
        <v>25</v>
      </c>
      <c r="Z15576" s="4">
        <v>11022</v>
      </c>
      <c r="AA15576"/>
    </row>
    <row r="15577" spans="2:27" x14ac:dyDescent="0.3">
      <c r="B15577" s="1">
        <v>605872</v>
      </c>
      <c r="C15577" s="2" t="s">
        <v>24</v>
      </c>
      <c r="D15577" s="2" t="s">
        <v>25</v>
      </c>
      <c r="E15577" t="s">
        <v>84</v>
      </c>
      <c r="F15577" t="s">
        <v>12602</v>
      </c>
      <c r="G15577" t="s">
        <v>59</v>
      </c>
      <c r="H15577" t="s">
        <v>28</v>
      </c>
      <c r="I15577" s="3">
        <v>44479</v>
      </c>
      <c r="J15577" s="3">
        <v>44210</v>
      </c>
      <c r="K15577" s="3">
        <v>44210</v>
      </c>
      <c r="L15577" t="s">
        <v>29</v>
      </c>
      <c r="M15577" t="str">
        <f>IF(OR(financial_loan[[#This Row],[loan_status]] = "Fully Paid",financial_loan[[#This Row],[loan_status]] = "Current"),"Good Loan", "Bad Loan")</f>
        <v>Good Loan</v>
      </c>
      <c r="N15577" s="3">
        <v>44241</v>
      </c>
      <c r="O15577" s="1">
        <v>777247</v>
      </c>
      <c r="P15577" t="s">
        <v>30</v>
      </c>
      <c r="Q15577" t="s">
        <v>61</v>
      </c>
      <c r="R15577" t="s">
        <v>32</v>
      </c>
      <c r="S15577" t="s">
        <v>1301</v>
      </c>
      <c r="T15577" s="4">
        <v>32400</v>
      </c>
      <c r="U15577" s="5">
        <v>0.22409999370574951</v>
      </c>
      <c r="V15577" s="4">
        <v>318.22000122070313</v>
      </c>
      <c r="W15577" s="5">
        <v>0.14460000395774841</v>
      </c>
      <c r="X15577" s="4">
        <v>9250</v>
      </c>
      <c r="Y15577" s="1">
        <v>20</v>
      </c>
      <c r="Z15577" s="4">
        <v>11761</v>
      </c>
      <c r="AA15577"/>
    </row>
    <row r="15578" spans="2:27" x14ac:dyDescent="0.3">
      <c r="B15578" s="1">
        <v>605892</v>
      </c>
      <c r="C15578" s="2" t="s">
        <v>83</v>
      </c>
      <c r="D15578" s="2" t="s">
        <v>25</v>
      </c>
      <c r="E15578" t="s">
        <v>63</v>
      </c>
      <c r="F15578" t="s">
        <v>12603</v>
      </c>
      <c r="G15578" t="s">
        <v>54</v>
      </c>
      <c r="H15578" t="s">
        <v>52</v>
      </c>
      <c r="I15578" s="3">
        <v>44510</v>
      </c>
      <c r="J15578" s="3">
        <v>44299</v>
      </c>
      <c r="K15578" s="3">
        <v>44299</v>
      </c>
      <c r="L15578" t="s">
        <v>29</v>
      </c>
      <c r="M15578" t="str">
        <f>IF(OR(financial_loan[[#This Row],[loan_status]] = "Fully Paid",financial_loan[[#This Row],[loan_status]] = "Current"),"Good Loan", "Bad Loan")</f>
        <v>Good Loan</v>
      </c>
      <c r="N15578" s="3">
        <v>44329</v>
      </c>
      <c r="O15578" s="1">
        <v>772113</v>
      </c>
      <c r="P15578" t="s">
        <v>30</v>
      </c>
      <c r="Q15578" t="s">
        <v>82</v>
      </c>
      <c r="R15578" t="s">
        <v>32</v>
      </c>
      <c r="S15578" t="s">
        <v>38</v>
      </c>
      <c r="T15578" s="4">
        <v>69000</v>
      </c>
      <c r="U15578" s="5">
        <v>0.13899999856948853</v>
      </c>
      <c r="V15578" s="4">
        <v>375.67999267578125</v>
      </c>
      <c r="W15578" s="5">
        <v>6.5399996936321259E-2</v>
      </c>
      <c r="X15578" s="4">
        <v>20000</v>
      </c>
      <c r="Y15578" s="1">
        <v>24</v>
      </c>
      <c r="Z15578" s="4">
        <v>13467</v>
      </c>
      <c r="AA15578"/>
    </row>
    <row r="15579" spans="2:27" x14ac:dyDescent="0.3">
      <c r="B15579" s="1">
        <v>605897</v>
      </c>
      <c r="C15579" s="2" t="s">
        <v>133</v>
      </c>
      <c r="D15579" s="2" t="s">
        <v>25</v>
      </c>
      <c r="E15579" t="s">
        <v>63</v>
      </c>
      <c r="F15579" t="s">
        <v>12604</v>
      </c>
      <c r="G15579" t="s">
        <v>54</v>
      </c>
      <c r="H15579" t="s">
        <v>52</v>
      </c>
      <c r="I15579" s="3">
        <v>44510</v>
      </c>
      <c r="J15579" s="3">
        <v>44300</v>
      </c>
      <c r="K15579" s="3">
        <v>44359</v>
      </c>
      <c r="L15579" t="s">
        <v>29</v>
      </c>
      <c r="M15579" t="str">
        <f>IF(OR(financial_loan[[#This Row],[loan_status]] = "Fully Paid",financial_loan[[#This Row],[loan_status]] = "Current"),"Good Loan", "Bad Loan")</f>
        <v>Good Loan</v>
      </c>
      <c r="N15579" s="3">
        <v>44389</v>
      </c>
      <c r="O15579" s="1">
        <v>777278</v>
      </c>
      <c r="P15579" t="s">
        <v>30</v>
      </c>
      <c r="Q15579" t="s">
        <v>87</v>
      </c>
      <c r="R15579" t="s">
        <v>32</v>
      </c>
      <c r="S15579" t="s">
        <v>38</v>
      </c>
      <c r="T15579" s="4">
        <v>120000</v>
      </c>
      <c r="U15579" s="5">
        <v>0.11110000312328339</v>
      </c>
      <c r="V15579" s="4">
        <v>317.19000244140625</v>
      </c>
      <c r="W15579" s="5">
        <v>6.1700001358985901E-2</v>
      </c>
      <c r="X15579" s="4">
        <v>14000</v>
      </c>
      <c r="Y15579" s="1">
        <v>32</v>
      </c>
      <c r="Z15579" s="4">
        <v>11113</v>
      </c>
      <c r="AA15579"/>
    </row>
    <row r="15580" spans="2:27" x14ac:dyDescent="0.3">
      <c r="B15580" s="1">
        <v>605921</v>
      </c>
      <c r="C15580" s="2" t="s">
        <v>104</v>
      </c>
      <c r="D15580" s="2" t="s">
        <v>25</v>
      </c>
      <c r="E15580" t="s">
        <v>46</v>
      </c>
      <c r="F15580" t="s">
        <v>1310</v>
      </c>
      <c r="G15580" t="s">
        <v>54</v>
      </c>
      <c r="H15580" t="s">
        <v>52</v>
      </c>
      <c r="I15580" s="3">
        <v>44510</v>
      </c>
      <c r="J15580" s="3">
        <v>44423</v>
      </c>
      <c r="K15580" s="3">
        <v>44329</v>
      </c>
      <c r="L15580" t="s">
        <v>29</v>
      </c>
      <c r="M15580" t="str">
        <f>IF(OR(financial_loan[[#This Row],[loan_status]] = "Fully Paid",financial_loan[[#This Row],[loan_status]] = "Current"),"Good Loan", "Bad Loan")</f>
        <v>Good Loan</v>
      </c>
      <c r="N15580" s="3">
        <v>44360</v>
      </c>
      <c r="O15580" s="1">
        <v>777299</v>
      </c>
      <c r="P15580" t="s">
        <v>30</v>
      </c>
      <c r="Q15580" t="s">
        <v>55</v>
      </c>
      <c r="R15580" t="s">
        <v>32</v>
      </c>
      <c r="S15580" t="s">
        <v>33</v>
      </c>
      <c r="T15580" s="4">
        <v>59000</v>
      </c>
      <c r="U15580" s="5">
        <v>0.11840000003576279</v>
      </c>
      <c r="V15580" s="4">
        <v>308.3599853515625</v>
      </c>
      <c r="W15580" s="5">
        <v>6.9099999964237213E-2</v>
      </c>
      <c r="X15580" s="4">
        <v>10000</v>
      </c>
      <c r="Y15580" s="1">
        <v>11</v>
      </c>
      <c r="Z15580" s="4">
        <v>11065</v>
      </c>
      <c r="AA15580"/>
    </row>
    <row r="15581" spans="2:27" x14ac:dyDescent="0.3">
      <c r="B15581" s="1">
        <v>605935</v>
      </c>
      <c r="C15581" s="2" t="s">
        <v>133</v>
      </c>
      <c r="D15581" s="2" t="s">
        <v>25</v>
      </c>
      <c r="E15581" t="s">
        <v>40</v>
      </c>
      <c r="F15581" t="s">
        <v>12605</v>
      </c>
      <c r="G15581" t="s">
        <v>27</v>
      </c>
      <c r="H15581" t="s">
        <v>43</v>
      </c>
      <c r="I15581" s="3">
        <v>44510</v>
      </c>
      <c r="J15581" s="3">
        <v>44543</v>
      </c>
      <c r="K15581" s="3">
        <v>44543</v>
      </c>
      <c r="L15581" t="s">
        <v>29</v>
      </c>
      <c r="M15581" t="str">
        <f>IF(OR(financial_loan[[#This Row],[loan_status]] = "Fully Paid",financial_loan[[#This Row],[loan_status]] = "Current"),"Good Loan", "Bad Loan")</f>
        <v>Good Loan</v>
      </c>
      <c r="N15581" s="3">
        <v>44574</v>
      </c>
      <c r="O15581" s="1">
        <v>777325</v>
      </c>
      <c r="P15581" t="s">
        <v>30</v>
      </c>
      <c r="Q15581" t="s">
        <v>51</v>
      </c>
      <c r="R15581" t="s">
        <v>77</v>
      </c>
      <c r="S15581" t="s">
        <v>38</v>
      </c>
      <c r="T15581" s="4">
        <v>51000</v>
      </c>
      <c r="U15581" s="5">
        <v>0.1859000027179718</v>
      </c>
      <c r="V15581" s="4">
        <v>168.49000549316406</v>
      </c>
      <c r="W15581" s="5">
        <v>9.6199996769428253E-2</v>
      </c>
      <c r="X15581" s="4">
        <v>8000</v>
      </c>
      <c r="Y15581" s="1">
        <v>26</v>
      </c>
      <c r="Z15581" s="4">
        <v>9406</v>
      </c>
      <c r="AA15581"/>
    </row>
    <row r="15582" spans="2:27" x14ac:dyDescent="0.3">
      <c r="B15582" s="1">
        <v>605940</v>
      </c>
      <c r="C15582" s="2" t="s">
        <v>56</v>
      </c>
      <c r="D15582" s="2" t="s">
        <v>25</v>
      </c>
      <c r="E15582" t="s">
        <v>63</v>
      </c>
      <c r="F15582" t="s">
        <v>3465</v>
      </c>
      <c r="G15582" t="s">
        <v>27</v>
      </c>
      <c r="H15582" t="s">
        <v>52</v>
      </c>
      <c r="I15582" s="3">
        <v>44510</v>
      </c>
      <c r="J15582" s="3">
        <v>44332</v>
      </c>
      <c r="K15582" s="3">
        <v>44515</v>
      </c>
      <c r="L15582" t="s">
        <v>29</v>
      </c>
      <c r="M15582" t="str">
        <f>IF(OR(financial_loan[[#This Row],[loan_status]] = "Fully Paid",financial_loan[[#This Row],[loan_status]] = "Current"),"Good Loan", "Bad Loan")</f>
        <v>Good Loan</v>
      </c>
      <c r="N15582" s="3">
        <v>44545</v>
      </c>
      <c r="O15582" s="1">
        <v>777330</v>
      </c>
      <c r="P15582" t="s">
        <v>30</v>
      </c>
      <c r="Q15582" t="s">
        <v>37</v>
      </c>
      <c r="R15582" t="s">
        <v>77</v>
      </c>
      <c r="S15582" t="s">
        <v>33</v>
      </c>
      <c r="T15582" s="4">
        <v>94897</v>
      </c>
      <c r="U15582" s="5">
        <v>0.12680000066757202</v>
      </c>
      <c r="V15582" s="4">
        <v>179.97000122070313</v>
      </c>
      <c r="W15582" s="5">
        <v>0.10360000282526016</v>
      </c>
      <c r="X15582" s="4">
        <v>8400</v>
      </c>
      <c r="Y15582" s="1">
        <v>34</v>
      </c>
      <c r="Z15582" s="4">
        <v>10798</v>
      </c>
      <c r="AA15582"/>
    </row>
    <row r="15583" spans="2:27" x14ac:dyDescent="0.3">
      <c r="B15583" s="1">
        <v>605948</v>
      </c>
      <c r="C15583" s="2" t="s">
        <v>130</v>
      </c>
      <c r="D15583" s="2" t="s">
        <v>25</v>
      </c>
      <c r="E15583" t="s">
        <v>57</v>
      </c>
      <c r="F15583" t="s">
        <v>12606</v>
      </c>
      <c r="G15583" t="s">
        <v>27</v>
      </c>
      <c r="H15583" t="s">
        <v>43</v>
      </c>
      <c r="I15583" s="3">
        <v>44510</v>
      </c>
      <c r="J15583" s="3">
        <v>44332</v>
      </c>
      <c r="K15583" s="3">
        <v>44297</v>
      </c>
      <c r="L15583" t="s">
        <v>29</v>
      </c>
      <c r="M15583" t="str">
        <f>IF(OR(financial_loan[[#This Row],[loan_status]] = "Fully Paid",financial_loan[[#This Row],[loan_status]] = "Current"),"Good Loan", "Bad Loan")</f>
        <v>Good Loan</v>
      </c>
      <c r="N15583" s="3">
        <v>44327</v>
      </c>
      <c r="O15583" s="1">
        <v>777339</v>
      </c>
      <c r="P15583" t="s">
        <v>120</v>
      </c>
      <c r="Q15583" t="s">
        <v>31</v>
      </c>
      <c r="R15583" t="s">
        <v>77</v>
      </c>
      <c r="S15583" t="s">
        <v>1301</v>
      </c>
      <c r="T15583" s="4">
        <v>110000</v>
      </c>
      <c r="U15583" s="5">
        <v>0.11999999731779099</v>
      </c>
      <c r="V15583" s="4">
        <v>312.79998779296875</v>
      </c>
      <c r="W15583" s="5">
        <v>9.9899999797344208E-2</v>
      </c>
      <c r="X15583" s="4">
        <v>24000</v>
      </c>
      <c r="Y15583" s="1">
        <v>35</v>
      </c>
      <c r="Z15583" s="4">
        <v>15323</v>
      </c>
      <c r="AA15583"/>
    </row>
    <row r="15584" spans="2:27" x14ac:dyDescent="0.3">
      <c r="B15584" s="1">
        <v>605956</v>
      </c>
      <c r="C15584" s="2" t="s">
        <v>39</v>
      </c>
      <c r="D15584" s="2" t="s">
        <v>25</v>
      </c>
      <c r="E15584" t="s">
        <v>98</v>
      </c>
      <c r="F15584" t="s">
        <v>12607</v>
      </c>
      <c r="G15584" t="s">
        <v>100</v>
      </c>
      <c r="H15584" t="s">
        <v>52</v>
      </c>
      <c r="I15584" s="3">
        <v>44510</v>
      </c>
      <c r="J15584" s="3">
        <v>44421</v>
      </c>
      <c r="K15584" s="3">
        <v>44421</v>
      </c>
      <c r="L15584" t="s">
        <v>29</v>
      </c>
      <c r="M15584" t="str">
        <f>IF(OR(financial_loan[[#This Row],[loan_status]] = "Fully Paid",financial_loan[[#This Row],[loan_status]] = "Current"),"Good Loan", "Bad Loan")</f>
        <v>Good Loan</v>
      </c>
      <c r="N15584" s="3">
        <v>44452</v>
      </c>
      <c r="O15584" s="1">
        <v>777349</v>
      </c>
      <c r="P15584" t="s">
        <v>30</v>
      </c>
      <c r="Q15584" t="s">
        <v>157</v>
      </c>
      <c r="R15584" t="s">
        <v>32</v>
      </c>
      <c r="S15584" t="s">
        <v>33</v>
      </c>
      <c r="T15584" s="4">
        <v>145000</v>
      </c>
      <c r="U15584" s="5">
        <v>6.4599998295307159E-2</v>
      </c>
      <c r="V15584" s="4">
        <v>632.3900146484375</v>
      </c>
      <c r="W15584" s="5">
        <v>0.15950000286102295</v>
      </c>
      <c r="X15584" s="4">
        <v>18000</v>
      </c>
      <c r="Y15584" s="1">
        <v>24</v>
      </c>
      <c r="Z15584" s="4">
        <v>22717</v>
      </c>
      <c r="AA15584"/>
    </row>
    <row r="15585" spans="2:27" x14ac:dyDescent="0.3">
      <c r="B15585" s="1">
        <v>605973</v>
      </c>
      <c r="C15585" s="2" t="s">
        <v>89</v>
      </c>
      <c r="D15585" s="2" t="s">
        <v>25</v>
      </c>
      <c r="E15585" t="s">
        <v>63</v>
      </c>
      <c r="F15585" t="s">
        <v>12608</v>
      </c>
      <c r="G15585" t="s">
        <v>54</v>
      </c>
      <c r="H15585" t="s">
        <v>28</v>
      </c>
      <c r="I15585" s="3">
        <v>44510</v>
      </c>
      <c r="J15585" s="3">
        <v>44423</v>
      </c>
      <c r="K15585" s="3">
        <v>44297</v>
      </c>
      <c r="L15585" t="s">
        <v>29</v>
      </c>
      <c r="M15585" t="str">
        <f>IF(OR(financial_loan[[#This Row],[loan_status]] = "Fully Paid",financial_loan[[#This Row],[loan_status]] = "Current"),"Good Loan", "Bad Loan")</f>
        <v>Good Loan</v>
      </c>
      <c r="N15585" s="3">
        <v>44327</v>
      </c>
      <c r="O15585" s="1">
        <v>777368</v>
      </c>
      <c r="P15585" t="s">
        <v>120</v>
      </c>
      <c r="Q15585" t="s">
        <v>55</v>
      </c>
      <c r="R15585" t="s">
        <v>32</v>
      </c>
      <c r="S15585" t="s">
        <v>38</v>
      </c>
      <c r="T15585" s="4">
        <v>57500</v>
      </c>
      <c r="U15585" s="5">
        <v>0.13500000536441803</v>
      </c>
      <c r="V15585" s="4">
        <v>277.52999877929688</v>
      </c>
      <c r="W15585" s="5">
        <v>6.9099999964237213E-2</v>
      </c>
      <c r="X15585" s="4">
        <v>9000</v>
      </c>
      <c r="Y15585" s="1">
        <v>10</v>
      </c>
      <c r="Z15585" s="4">
        <v>9247</v>
      </c>
      <c r="AA15585"/>
    </row>
    <row r="15586" spans="2:27" x14ac:dyDescent="0.3">
      <c r="B15586" s="1">
        <v>605989</v>
      </c>
      <c r="C15586" s="2" t="s">
        <v>24</v>
      </c>
      <c r="D15586" s="2" t="s">
        <v>25</v>
      </c>
      <c r="E15586" t="s">
        <v>40</v>
      </c>
      <c r="F15586" t="s">
        <v>12609</v>
      </c>
      <c r="G15586" t="s">
        <v>27</v>
      </c>
      <c r="H15586" t="s">
        <v>52</v>
      </c>
      <c r="I15586" s="3">
        <v>44510</v>
      </c>
      <c r="J15586" s="3">
        <v>44332</v>
      </c>
      <c r="K15586" s="3">
        <v>44421</v>
      </c>
      <c r="L15586" t="s">
        <v>60</v>
      </c>
      <c r="M15586" t="str">
        <f>IF(OR(financial_loan[[#This Row],[loan_status]] = "Fully Paid",financial_loan[[#This Row],[loan_status]] = "Current"),"Good Loan", "Bad Loan")</f>
        <v>Bad Loan</v>
      </c>
      <c r="N15586" s="3">
        <v>44452</v>
      </c>
      <c r="O15586" s="1">
        <v>777386</v>
      </c>
      <c r="P15586" t="s">
        <v>30</v>
      </c>
      <c r="Q15586" t="s">
        <v>37</v>
      </c>
      <c r="R15586" t="s">
        <v>32</v>
      </c>
      <c r="S15586" t="s">
        <v>33</v>
      </c>
      <c r="T15586" s="4">
        <v>54000</v>
      </c>
      <c r="U15586" s="5">
        <v>1.8899999558925629E-2</v>
      </c>
      <c r="V15586" s="4">
        <v>162.19000244140625</v>
      </c>
      <c r="W15586" s="5">
        <v>0.10360000282526016</v>
      </c>
      <c r="X15586" s="4">
        <v>5000</v>
      </c>
      <c r="Y15586" s="1">
        <v>21</v>
      </c>
      <c r="Z15586" s="4">
        <v>5347</v>
      </c>
      <c r="AA15586"/>
    </row>
    <row r="15587" spans="2:27" x14ac:dyDescent="0.3">
      <c r="B15587" s="1">
        <v>605995</v>
      </c>
      <c r="C15587" s="2" t="s">
        <v>39</v>
      </c>
      <c r="D15587" s="2" t="s">
        <v>25</v>
      </c>
      <c r="E15587" t="s">
        <v>57</v>
      </c>
      <c r="F15587" t="s">
        <v>1757</v>
      </c>
      <c r="G15587" t="s">
        <v>54</v>
      </c>
      <c r="H15587" t="s">
        <v>52</v>
      </c>
      <c r="I15587" s="3">
        <v>44510</v>
      </c>
      <c r="J15587" s="3">
        <v>44332</v>
      </c>
      <c r="K15587" s="3">
        <v>44513</v>
      </c>
      <c r="L15587" t="s">
        <v>29</v>
      </c>
      <c r="M15587" t="str">
        <f>IF(OR(financial_loan[[#This Row],[loan_status]] = "Fully Paid",financial_loan[[#This Row],[loan_status]] = "Current"),"Good Loan", "Bad Loan")</f>
        <v>Good Loan</v>
      </c>
      <c r="N15587" s="3">
        <v>44543</v>
      </c>
      <c r="O15587" s="1">
        <v>777395</v>
      </c>
      <c r="P15587" t="s">
        <v>30</v>
      </c>
      <c r="Q15587" t="s">
        <v>82</v>
      </c>
      <c r="R15587" t="s">
        <v>32</v>
      </c>
      <c r="S15587" t="s">
        <v>33</v>
      </c>
      <c r="T15587" s="4">
        <v>57504</v>
      </c>
      <c r="U15587" s="5">
        <v>0.14550000429153442</v>
      </c>
      <c r="V15587" s="4">
        <v>276.010009765625</v>
      </c>
      <c r="W15587" s="5">
        <v>6.5399996936321259E-2</v>
      </c>
      <c r="X15587" s="4">
        <v>9000</v>
      </c>
      <c r="Y15587" s="1">
        <v>37</v>
      </c>
      <c r="Z15587" s="4">
        <v>9937</v>
      </c>
      <c r="AA15587"/>
    </row>
    <row r="15588" spans="2:27" x14ac:dyDescent="0.3">
      <c r="B15588" s="1">
        <v>605996</v>
      </c>
      <c r="C15588" s="2" t="s">
        <v>24</v>
      </c>
      <c r="D15588" s="2" t="s">
        <v>25</v>
      </c>
      <c r="E15588" t="s">
        <v>127</v>
      </c>
      <c r="F15588" t="s">
        <v>12610</v>
      </c>
      <c r="G15588" t="s">
        <v>54</v>
      </c>
      <c r="H15588" t="s">
        <v>43</v>
      </c>
      <c r="I15588" s="3">
        <v>44510</v>
      </c>
      <c r="J15588" s="3">
        <v>44513</v>
      </c>
      <c r="K15588" s="3">
        <v>44513</v>
      </c>
      <c r="L15588" t="s">
        <v>29</v>
      </c>
      <c r="M15588" t="str">
        <f>IF(OR(financial_loan[[#This Row],[loan_status]] = "Fully Paid",financial_loan[[#This Row],[loan_status]] = "Current"),"Good Loan", "Bad Loan")</f>
        <v>Good Loan</v>
      </c>
      <c r="N15588" s="3">
        <v>44543</v>
      </c>
      <c r="O15588" s="1">
        <v>777396</v>
      </c>
      <c r="P15588" t="s">
        <v>70</v>
      </c>
      <c r="Q15588" t="s">
        <v>82</v>
      </c>
      <c r="R15588" t="s">
        <v>32</v>
      </c>
      <c r="S15588" t="s">
        <v>38</v>
      </c>
      <c r="T15588" s="4">
        <v>30000</v>
      </c>
      <c r="U15588" s="5">
        <v>0.20640000700950623</v>
      </c>
      <c r="V15588" s="4">
        <v>297.48001098632813</v>
      </c>
      <c r="W15588" s="5">
        <v>6.5399996936321259E-2</v>
      </c>
      <c r="X15588" s="4">
        <v>15250</v>
      </c>
      <c r="Y15588" s="1">
        <v>12</v>
      </c>
      <c r="Z15588" s="4">
        <v>10711</v>
      </c>
      <c r="AA15588"/>
    </row>
    <row r="15589" spans="2:27" x14ac:dyDescent="0.3">
      <c r="B15589" s="1">
        <v>606011</v>
      </c>
      <c r="C15589" s="2" t="s">
        <v>24</v>
      </c>
      <c r="D15589" s="2" t="s">
        <v>25</v>
      </c>
      <c r="E15589" t="s">
        <v>26</v>
      </c>
      <c r="F15589" t="s">
        <v>1212</v>
      </c>
      <c r="G15589" t="s">
        <v>54</v>
      </c>
      <c r="H15589" t="s">
        <v>28</v>
      </c>
      <c r="I15589" s="3">
        <v>44510</v>
      </c>
      <c r="J15589" s="3">
        <v>44332</v>
      </c>
      <c r="K15589" s="3">
        <v>44240</v>
      </c>
      <c r="L15589" t="s">
        <v>29</v>
      </c>
      <c r="M15589" t="str">
        <f>IF(OR(financial_loan[[#This Row],[loan_status]] = "Fully Paid",financial_loan[[#This Row],[loan_status]] = "Current"),"Good Loan", "Bad Loan")</f>
        <v>Good Loan</v>
      </c>
      <c r="N15589" s="3">
        <v>44268</v>
      </c>
      <c r="O15589" s="1">
        <v>777412</v>
      </c>
      <c r="P15589" t="s">
        <v>30</v>
      </c>
      <c r="Q15589" t="s">
        <v>116</v>
      </c>
      <c r="R15589" t="s">
        <v>32</v>
      </c>
      <c r="S15589" t="s">
        <v>1301</v>
      </c>
      <c r="T15589" s="4">
        <v>21600</v>
      </c>
      <c r="U15589" s="5">
        <v>0.11110000312328339</v>
      </c>
      <c r="V15589" s="4">
        <v>43.979999542236328</v>
      </c>
      <c r="W15589" s="5">
        <v>5.7900000363588333E-2</v>
      </c>
      <c r="X15589" s="4">
        <v>1450</v>
      </c>
      <c r="Y15589" s="1">
        <v>12</v>
      </c>
      <c r="Z15589" s="4">
        <v>1589</v>
      </c>
      <c r="AA15589"/>
    </row>
    <row r="15590" spans="2:27" x14ac:dyDescent="0.3">
      <c r="B15590" s="1">
        <v>606013</v>
      </c>
      <c r="C15590" s="2" t="s">
        <v>34</v>
      </c>
      <c r="D15590" s="2" t="s">
        <v>25</v>
      </c>
      <c r="E15590" t="s">
        <v>26</v>
      </c>
      <c r="F15590" t="s">
        <v>215</v>
      </c>
      <c r="G15590" t="s">
        <v>27</v>
      </c>
      <c r="H15590" t="s">
        <v>28</v>
      </c>
      <c r="I15590" s="3">
        <v>44510</v>
      </c>
      <c r="J15590" s="3">
        <v>44358</v>
      </c>
      <c r="K15590" s="3">
        <v>44358</v>
      </c>
      <c r="L15590" t="s">
        <v>29</v>
      </c>
      <c r="M15590" t="str">
        <f>IF(OR(financial_loan[[#This Row],[loan_status]] = "Fully Paid",financial_loan[[#This Row],[loan_status]] = "Current"),"Good Loan", "Bad Loan")</f>
        <v>Good Loan</v>
      </c>
      <c r="N15590" s="3">
        <v>44388</v>
      </c>
      <c r="O15590" s="1">
        <v>777414</v>
      </c>
      <c r="P15590" t="s">
        <v>167</v>
      </c>
      <c r="Q15590" t="s">
        <v>51</v>
      </c>
      <c r="R15590" t="s">
        <v>32</v>
      </c>
      <c r="S15590" t="s">
        <v>1301</v>
      </c>
      <c r="T15590" s="4">
        <v>43000</v>
      </c>
      <c r="U15590" s="5">
        <v>8.39999970048666E-3</v>
      </c>
      <c r="V15590" s="4">
        <v>160.44999694824219</v>
      </c>
      <c r="W15590" s="5">
        <v>9.6199996769428253E-2</v>
      </c>
      <c r="X15590" s="4">
        <v>5000</v>
      </c>
      <c r="Y15590" s="1">
        <v>6</v>
      </c>
      <c r="Z15590" s="4">
        <v>5260</v>
      </c>
      <c r="AA15590"/>
    </row>
    <row r="15591" spans="2:27" x14ac:dyDescent="0.3">
      <c r="B15591" s="1">
        <v>606018</v>
      </c>
      <c r="C15591" s="2" t="s">
        <v>532</v>
      </c>
      <c r="D15591" s="2" t="s">
        <v>25</v>
      </c>
      <c r="E15591" t="s">
        <v>49</v>
      </c>
      <c r="F15591" t="s">
        <v>12611</v>
      </c>
      <c r="G15591" t="s">
        <v>27</v>
      </c>
      <c r="H15591" t="s">
        <v>28</v>
      </c>
      <c r="I15591" s="3">
        <v>44510</v>
      </c>
      <c r="J15591" s="3">
        <v>44332</v>
      </c>
      <c r="K15591" s="3">
        <v>44268</v>
      </c>
      <c r="L15591" t="s">
        <v>29</v>
      </c>
      <c r="M15591" t="str">
        <f>IF(OR(financial_loan[[#This Row],[loan_status]] = "Fully Paid",financial_loan[[#This Row],[loan_status]] = "Current"),"Good Loan", "Bad Loan")</f>
        <v>Good Loan</v>
      </c>
      <c r="N15591" s="3">
        <v>44299</v>
      </c>
      <c r="O15591" s="1">
        <v>777419</v>
      </c>
      <c r="P15591" t="s">
        <v>86</v>
      </c>
      <c r="Q15591" t="s">
        <v>51</v>
      </c>
      <c r="R15591" t="s">
        <v>32</v>
      </c>
      <c r="S15591" t="s">
        <v>38</v>
      </c>
      <c r="T15591" s="4">
        <v>37000</v>
      </c>
      <c r="U15591" s="5">
        <v>0.15440000593662262</v>
      </c>
      <c r="V15591" s="4">
        <v>160.44999694824219</v>
      </c>
      <c r="W15591" s="5">
        <v>9.6199996769428253E-2</v>
      </c>
      <c r="X15591" s="4">
        <v>5000</v>
      </c>
      <c r="Y15591" s="1">
        <v>12</v>
      </c>
      <c r="Z15591" s="4">
        <v>5731</v>
      </c>
      <c r="AA15591"/>
    </row>
    <row r="15592" spans="2:27" x14ac:dyDescent="0.3">
      <c r="B15592" s="1">
        <v>606069</v>
      </c>
      <c r="C15592" s="2" t="s">
        <v>96</v>
      </c>
      <c r="D15592" s="2" t="s">
        <v>25</v>
      </c>
      <c r="E15592" t="s">
        <v>49</v>
      </c>
      <c r="F15592" t="s">
        <v>12612</v>
      </c>
      <c r="G15592" t="s">
        <v>54</v>
      </c>
      <c r="H15592" t="s">
        <v>52</v>
      </c>
      <c r="I15592" s="3">
        <v>44510</v>
      </c>
      <c r="J15592" s="3">
        <v>44332</v>
      </c>
      <c r="K15592" s="3">
        <v>44541</v>
      </c>
      <c r="L15592" t="s">
        <v>60</v>
      </c>
      <c r="M15592" t="str">
        <f>IF(OR(financial_loan[[#This Row],[loan_status]] = "Fully Paid",financial_loan[[#This Row],[loan_status]] = "Current"),"Good Loan", "Bad Loan")</f>
        <v>Bad Loan</v>
      </c>
      <c r="N15592" s="3">
        <v>44572</v>
      </c>
      <c r="O15592" s="1">
        <v>777477</v>
      </c>
      <c r="P15592" t="s">
        <v>86</v>
      </c>
      <c r="Q15592" t="s">
        <v>55</v>
      </c>
      <c r="R15592" t="s">
        <v>32</v>
      </c>
      <c r="S15592" t="s">
        <v>33</v>
      </c>
      <c r="T15592" s="4">
        <v>70000</v>
      </c>
      <c r="U15592" s="5">
        <v>0.19779999554157257</v>
      </c>
      <c r="V15592" s="4">
        <v>440.95999145507813</v>
      </c>
      <c r="W15592" s="5">
        <v>6.9099999964237213E-2</v>
      </c>
      <c r="X15592" s="4">
        <v>23500</v>
      </c>
      <c r="Y15592" s="1">
        <v>24</v>
      </c>
      <c r="Z15592" s="4">
        <v>5731</v>
      </c>
      <c r="AA15592"/>
    </row>
    <row r="15593" spans="2:27" x14ac:dyDescent="0.3">
      <c r="B15593" s="1">
        <v>606074</v>
      </c>
      <c r="C15593" s="2" t="s">
        <v>235</v>
      </c>
      <c r="D15593" s="2" t="s">
        <v>25</v>
      </c>
      <c r="E15593" t="s">
        <v>26</v>
      </c>
      <c r="F15593" t="s">
        <v>12613</v>
      </c>
      <c r="G15593" t="s">
        <v>27</v>
      </c>
      <c r="H15593" t="s">
        <v>28</v>
      </c>
      <c r="I15593" s="3">
        <v>44479</v>
      </c>
      <c r="J15593" s="3">
        <v>44332</v>
      </c>
      <c r="K15593" s="3">
        <v>44419</v>
      </c>
      <c r="L15593" t="s">
        <v>29</v>
      </c>
      <c r="M15593" t="str">
        <f>IF(OR(financial_loan[[#This Row],[loan_status]] = "Fully Paid",financial_loan[[#This Row],[loan_status]] = "Current"),"Good Loan", "Bad Loan")</f>
        <v>Good Loan</v>
      </c>
      <c r="N15593" s="3">
        <v>44450</v>
      </c>
      <c r="O15593" s="1">
        <v>777482</v>
      </c>
      <c r="P15593" t="s">
        <v>30</v>
      </c>
      <c r="Q15593" t="s">
        <v>37</v>
      </c>
      <c r="R15593" t="s">
        <v>32</v>
      </c>
      <c r="S15593" t="s">
        <v>1301</v>
      </c>
      <c r="T15593" s="4">
        <v>96000</v>
      </c>
      <c r="U15593" s="5">
        <v>3.7099998444318771E-2</v>
      </c>
      <c r="V15593" s="4">
        <v>32.439998626708984</v>
      </c>
      <c r="W15593" s="5">
        <v>0.10360000282526016</v>
      </c>
      <c r="X15593" s="4">
        <v>1000</v>
      </c>
      <c r="Y15593" s="1">
        <v>18</v>
      </c>
      <c r="Z15593" s="4">
        <v>1070</v>
      </c>
      <c r="AA15593"/>
    </row>
    <row r="15594" spans="2:27" x14ac:dyDescent="0.3">
      <c r="B15594" s="1">
        <v>606101</v>
      </c>
      <c r="C15594" s="2" t="s">
        <v>392</v>
      </c>
      <c r="D15594" s="2" t="s">
        <v>25</v>
      </c>
      <c r="E15594" t="s">
        <v>127</v>
      </c>
      <c r="F15594" t="s">
        <v>1070</v>
      </c>
      <c r="G15594" t="s">
        <v>42</v>
      </c>
      <c r="H15594" t="s">
        <v>28</v>
      </c>
      <c r="I15594" s="3">
        <v>44510</v>
      </c>
      <c r="J15594" s="3">
        <v>44300</v>
      </c>
      <c r="K15594" s="3">
        <v>44268</v>
      </c>
      <c r="L15594" t="s">
        <v>29</v>
      </c>
      <c r="M15594" t="str">
        <f>IF(OR(financial_loan[[#This Row],[loan_status]] = "Fully Paid",financial_loan[[#This Row],[loan_status]] = "Current"),"Good Loan", "Bad Loan")</f>
        <v>Good Loan</v>
      </c>
      <c r="N15594" s="3">
        <v>44299</v>
      </c>
      <c r="O15594" s="1">
        <v>777511</v>
      </c>
      <c r="P15594" t="s">
        <v>30</v>
      </c>
      <c r="Q15594" t="s">
        <v>44</v>
      </c>
      <c r="R15594" t="s">
        <v>32</v>
      </c>
      <c r="S15594" t="s">
        <v>33</v>
      </c>
      <c r="T15594" s="4">
        <v>125004</v>
      </c>
      <c r="U15594" s="5">
        <v>0.13650000095367432</v>
      </c>
      <c r="V15594" s="4">
        <v>469.08999633789063</v>
      </c>
      <c r="W15594" s="5">
        <v>0.12610000371932983</v>
      </c>
      <c r="X15594" s="4">
        <v>14000</v>
      </c>
      <c r="Y15594" s="1">
        <v>24</v>
      </c>
      <c r="Z15594" s="4">
        <v>16715</v>
      </c>
      <c r="AA15594"/>
    </row>
    <row r="15595" spans="2:27" x14ac:dyDescent="0.3">
      <c r="B15595" s="1">
        <v>606111</v>
      </c>
      <c r="C15595" s="2" t="s">
        <v>211</v>
      </c>
      <c r="D15595" s="2" t="s">
        <v>25</v>
      </c>
      <c r="E15595" t="s">
        <v>46</v>
      </c>
      <c r="F15595" t="s">
        <v>9338</v>
      </c>
      <c r="G15595" t="s">
        <v>54</v>
      </c>
      <c r="H15595" t="s">
        <v>28</v>
      </c>
      <c r="I15595" s="3">
        <v>44510</v>
      </c>
      <c r="J15595" s="3">
        <v>44481</v>
      </c>
      <c r="K15595" s="3">
        <v>44389</v>
      </c>
      <c r="L15595" t="s">
        <v>60</v>
      </c>
      <c r="M15595" t="str">
        <f>IF(OR(financial_loan[[#This Row],[loan_status]] = "Fully Paid",financial_loan[[#This Row],[loan_status]] = "Current"),"Good Loan", "Bad Loan")</f>
        <v>Bad Loan</v>
      </c>
      <c r="N15595" s="3">
        <v>44420</v>
      </c>
      <c r="O15595" s="1">
        <v>777524</v>
      </c>
      <c r="P15595" t="s">
        <v>30</v>
      </c>
      <c r="Q15595" t="s">
        <v>82</v>
      </c>
      <c r="R15595" t="s">
        <v>77</v>
      </c>
      <c r="S15595" t="s">
        <v>1301</v>
      </c>
      <c r="T15595" s="4">
        <v>30000</v>
      </c>
      <c r="U15595" s="5">
        <v>0.10999999940395355</v>
      </c>
      <c r="V15595" s="4">
        <v>117.51000213623047</v>
      </c>
      <c r="W15595" s="5">
        <v>6.5399996936321259E-2</v>
      </c>
      <c r="X15595" s="4">
        <v>6000</v>
      </c>
      <c r="Y15595" s="1">
        <v>14</v>
      </c>
      <c r="Z15595" s="4">
        <v>2350</v>
      </c>
      <c r="AA15595"/>
    </row>
    <row r="15596" spans="2:27" x14ac:dyDescent="0.3">
      <c r="B15596" s="1">
        <v>606121</v>
      </c>
      <c r="C15596" s="2" t="s">
        <v>24</v>
      </c>
      <c r="D15596" s="2" t="s">
        <v>25</v>
      </c>
      <c r="E15596" t="s">
        <v>49</v>
      </c>
      <c r="F15596" t="s">
        <v>12614</v>
      </c>
      <c r="G15596" t="s">
        <v>42</v>
      </c>
      <c r="H15596" t="s">
        <v>28</v>
      </c>
      <c r="I15596" s="3">
        <v>44510</v>
      </c>
      <c r="J15596" s="3">
        <v>44302</v>
      </c>
      <c r="K15596" s="3">
        <v>44543</v>
      </c>
      <c r="L15596" t="s">
        <v>29</v>
      </c>
      <c r="M15596" t="str">
        <f>IF(OR(financial_loan[[#This Row],[loan_status]] = "Fully Paid",financial_loan[[#This Row],[loan_status]] = "Current"),"Good Loan", "Bad Loan")</f>
        <v>Good Loan</v>
      </c>
      <c r="N15596" s="3">
        <v>44574</v>
      </c>
      <c r="O15596" s="1">
        <v>777536</v>
      </c>
      <c r="P15596" t="s">
        <v>30</v>
      </c>
      <c r="Q15596" t="s">
        <v>44</v>
      </c>
      <c r="R15596" t="s">
        <v>32</v>
      </c>
      <c r="S15596" t="s">
        <v>33</v>
      </c>
      <c r="T15596" s="4">
        <v>36000</v>
      </c>
      <c r="U15596" s="5">
        <v>0.12800000607967377</v>
      </c>
      <c r="V15596" s="4">
        <v>812.53997802734375</v>
      </c>
      <c r="W15596" s="5">
        <v>0.12610000371932983</v>
      </c>
      <c r="X15596" s="4">
        <v>24250</v>
      </c>
      <c r="Y15596" s="1">
        <v>14</v>
      </c>
      <c r="Z15596" s="4">
        <v>29414</v>
      </c>
      <c r="AA15596"/>
    </row>
    <row r="15597" spans="2:27" x14ac:dyDescent="0.3">
      <c r="B15597" s="1">
        <v>606130</v>
      </c>
      <c r="C15597" s="2" t="s">
        <v>39</v>
      </c>
      <c r="D15597" s="2" t="s">
        <v>25</v>
      </c>
      <c r="E15597" t="s">
        <v>49</v>
      </c>
      <c r="F15597" t="s">
        <v>4341</v>
      </c>
      <c r="G15597" t="s">
        <v>151</v>
      </c>
      <c r="H15597" t="s">
        <v>28</v>
      </c>
      <c r="I15597" s="3">
        <v>44510</v>
      </c>
      <c r="J15597" s="3">
        <v>44332</v>
      </c>
      <c r="K15597" s="3">
        <v>44515</v>
      </c>
      <c r="L15597" t="s">
        <v>29</v>
      </c>
      <c r="M15597" t="str">
        <f>IF(OR(financial_loan[[#This Row],[loan_status]] = "Fully Paid",financial_loan[[#This Row],[loan_status]] = "Current"),"Good Loan", "Bad Loan")</f>
        <v>Good Loan</v>
      </c>
      <c r="N15597" s="3">
        <v>44545</v>
      </c>
      <c r="O15597" s="1">
        <v>777547</v>
      </c>
      <c r="P15597" t="s">
        <v>167</v>
      </c>
      <c r="Q15597" t="s">
        <v>214</v>
      </c>
      <c r="R15597" t="s">
        <v>77</v>
      </c>
      <c r="S15597" t="s">
        <v>1301</v>
      </c>
      <c r="T15597" s="4">
        <v>90000</v>
      </c>
      <c r="U15597" s="5">
        <v>0.15049999952316284</v>
      </c>
      <c r="V15597" s="4">
        <v>102.76000213623047</v>
      </c>
      <c r="W15597" s="5">
        <v>0.18539999425411224</v>
      </c>
      <c r="X15597" s="4">
        <v>4000</v>
      </c>
      <c r="Y15597" s="1">
        <v>19</v>
      </c>
      <c r="Z15597" s="4">
        <v>6165</v>
      </c>
      <c r="AA15597"/>
    </row>
    <row r="15598" spans="2:27" x14ac:dyDescent="0.3">
      <c r="B15598" s="1">
        <v>606135</v>
      </c>
      <c r="C15598" s="2" t="s">
        <v>34</v>
      </c>
      <c r="D15598" s="2" t="s">
        <v>25</v>
      </c>
      <c r="E15598" t="s">
        <v>111</v>
      </c>
      <c r="F15598" t="s">
        <v>12615</v>
      </c>
      <c r="G15598" t="s">
        <v>54</v>
      </c>
      <c r="H15598" t="s">
        <v>52</v>
      </c>
      <c r="I15598" s="3">
        <v>44510</v>
      </c>
      <c r="J15598" s="3">
        <v>44515</v>
      </c>
      <c r="K15598" s="3">
        <v>44515</v>
      </c>
      <c r="L15598" t="s">
        <v>29</v>
      </c>
      <c r="M15598" t="str">
        <f>IF(OR(financial_loan[[#This Row],[loan_status]] = "Fully Paid",financial_loan[[#This Row],[loan_status]] = "Current"),"Good Loan", "Bad Loan")</f>
        <v>Good Loan</v>
      </c>
      <c r="N15598" s="3">
        <v>44545</v>
      </c>
      <c r="O15598" s="1">
        <v>777554</v>
      </c>
      <c r="P15598" t="s">
        <v>36</v>
      </c>
      <c r="Q15598" t="s">
        <v>55</v>
      </c>
      <c r="R15598" t="s">
        <v>77</v>
      </c>
      <c r="S15598" t="s">
        <v>38</v>
      </c>
      <c r="T15598" s="4">
        <v>75000</v>
      </c>
      <c r="U15598" s="5">
        <v>0.15579999983310699</v>
      </c>
      <c r="V15598" s="4">
        <v>132.8800048828125</v>
      </c>
      <c r="W15598" s="5">
        <v>6.9099999964237213E-2</v>
      </c>
      <c r="X15598" s="4">
        <v>10000</v>
      </c>
      <c r="Y15598" s="1">
        <v>35</v>
      </c>
      <c r="Z15598" s="4">
        <v>7973</v>
      </c>
      <c r="AA15598"/>
    </row>
    <row r="15599" spans="2:27" x14ac:dyDescent="0.3">
      <c r="B15599" s="1">
        <v>606136</v>
      </c>
      <c r="C15599" s="2" t="s">
        <v>104</v>
      </c>
      <c r="D15599" s="2" t="s">
        <v>25</v>
      </c>
      <c r="E15599" t="s">
        <v>40</v>
      </c>
      <c r="F15599" t="s">
        <v>230</v>
      </c>
      <c r="G15599" t="s">
        <v>54</v>
      </c>
      <c r="H15599" t="s">
        <v>52</v>
      </c>
      <c r="I15599" s="3">
        <v>44510</v>
      </c>
      <c r="J15599" s="3">
        <v>44389</v>
      </c>
      <c r="K15599" s="3">
        <v>44389</v>
      </c>
      <c r="L15599" t="s">
        <v>29</v>
      </c>
      <c r="M15599" t="str">
        <f>IF(OR(financial_loan[[#This Row],[loan_status]] = "Fully Paid",financial_loan[[#This Row],[loan_status]] = "Current"),"Good Loan", "Bad Loan")</f>
        <v>Good Loan</v>
      </c>
      <c r="N15599" s="3">
        <v>44420</v>
      </c>
      <c r="O15599" s="1">
        <v>777557</v>
      </c>
      <c r="P15599" t="s">
        <v>30</v>
      </c>
      <c r="Q15599" t="s">
        <v>55</v>
      </c>
      <c r="R15599" t="s">
        <v>77</v>
      </c>
      <c r="S15599" t="s">
        <v>33</v>
      </c>
      <c r="T15599" s="4">
        <v>130000</v>
      </c>
      <c r="U15599" s="5">
        <v>5.3899999707937241E-2</v>
      </c>
      <c r="V15599" s="4">
        <v>270.20999145507813</v>
      </c>
      <c r="W15599" s="5">
        <v>6.9099999964237213E-2</v>
      </c>
      <c r="X15599" s="4">
        <v>20000</v>
      </c>
      <c r="Y15599" s="1">
        <v>29</v>
      </c>
      <c r="Z15599" s="4">
        <v>15033</v>
      </c>
      <c r="AA15599"/>
    </row>
    <row r="15600" spans="2:27" x14ac:dyDescent="0.3">
      <c r="B15600" s="1">
        <v>606137</v>
      </c>
      <c r="C15600" s="2" t="s">
        <v>24</v>
      </c>
      <c r="D15600" s="2" t="s">
        <v>25</v>
      </c>
      <c r="E15600" t="s">
        <v>26</v>
      </c>
      <c r="F15600" t="s">
        <v>12616</v>
      </c>
      <c r="G15600" t="s">
        <v>54</v>
      </c>
      <c r="H15600" t="s">
        <v>28</v>
      </c>
      <c r="I15600" s="3">
        <v>44510</v>
      </c>
      <c r="J15600" s="3">
        <v>44482</v>
      </c>
      <c r="K15600" s="3">
        <v>44482</v>
      </c>
      <c r="L15600" t="s">
        <v>29</v>
      </c>
      <c r="M15600" t="str">
        <f>IF(OR(financial_loan[[#This Row],[loan_status]] = "Fully Paid",financial_loan[[#This Row],[loan_status]] = "Current"),"Good Loan", "Bad Loan")</f>
        <v>Good Loan</v>
      </c>
      <c r="N15600" s="3">
        <v>44513</v>
      </c>
      <c r="O15600" s="1">
        <v>777558</v>
      </c>
      <c r="P15600" t="s">
        <v>167</v>
      </c>
      <c r="Q15600" t="s">
        <v>116</v>
      </c>
      <c r="R15600" t="s">
        <v>32</v>
      </c>
      <c r="S15600" t="s">
        <v>33</v>
      </c>
      <c r="T15600" s="4">
        <v>38000</v>
      </c>
      <c r="U15600" s="5">
        <v>0.24879999458789825</v>
      </c>
      <c r="V15600" s="4">
        <v>260.05999755859375</v>
      </c>
      <c r="W15600" s="5">
        <v>5.7900000363588333E-2</v>
      </c>
      <c r="X15600" s="4">
        <v>12800</v>
      </c>
      <c r="Y15600" s="1">
        <v>23</v>
      </c>
      <c r="Z15600" s="4">
        <v>9361</v>
      </c>
      <c r="AA15600"/>
    </row>
    <row r="15601" spans="2:27" x14ac:dyDescent="0.3">
      <c r="B15601" s="1">
        <v>606139</v>
      </c>
      <c r="C15601" s="2" t="s">
        <v>133</v>
      </c>
      <c r="D15601" s="2" t="s">
        <v>25</v>
      </c>
      <c r="E15601" t="s">
        <v>40</v>
      </c>
      <c r="F15601" t="s">
        <v>12617</v>
      </c>
      <c r="G15601" t="s">
        <v>54</v>
      </c>
      <c r="H15601" t="s">
        <v>28</v>
      </c>
      <c r="I15601" s="3">
        <v>44510</v>
      </c>
      <c r="J15601" s="3">
        <v>44391</v>
      </c>
      <c r="K15601" s="3">
        <v>44391</v>
      </c>
      <c r="L15601" t="s">
        <v>29</v>
      </c>
      <c r="M15601" t="str">
        <f>IF(OR(financial_loan[[#This Row],[loan_status]] = "Fully Paid",financial_loan[[#This Row],[loan_status]] = "Current"),"Good Loan", "Bad Loan")</f>
        <v>Good Loan</v>
      </c>
      <c r="N15601" s="3">
        <v>44422</v>
      </c>
      <c r="O15601" s="1">
        <v>777564</v>
      </c>
      <c r="P15601" t="s">
        <v>36</v>
      </c>
      <c r="Q15601" t="s">
        <v>55</v>
      </c>
      <c r="R15601" t="s">
        <v>77</v>
      </c>
      <c r="S15601" t="s">
        <v>33</v>
      </c>
      <c r="T15601" s="4">
        <v>60000</v>
      </c>
      <c r="U15601" s="5">
        <v>0.18479999899864197</v>
      </c>
      <c r="V15601" s="4">
        <v>151.16000366210938</v>
      </c>
      <c r="W15601" s="5">
        <v>6.9099999964237213E-2</v>
      </c>
      <c r="X15601" s="4">
        <v>12000</v>
      </c>
      <c r="Y15601" s="1">
        <v>19</v>
      </c>
      <c r="Z15601" s="4">
        <v>8931</v>
      </c>
      <c r="AA15601"/>
    </row>
    <row r="15602" spans="2:27" x14ac:dyDescent="0.3">
      <c r="B15602" s="1">
        <v>606142</v>
      </c>
      <c r="C15602" s="2" t="s">
        <v>24</v>
      </c>
      <c r="D15602" s="2" t="s">
        <v>25</v>
      </c>
      <c r="E15602" t="s">
        <v>26</v>
      </c>
      <c r="F15602" t="s">
        <v>12618</v>
      </c>
      <c r="G15602" t="s">
        <v>54</v>
      </c>
      <c r="H15602" t="s">
        <v>28</v>
      </c>
      <c r="I15602" s="3">
        <v>44510</v>
      </c>
      <c r="J15602" s="3">
        <v>44328</v>
      </c>
      <c r="K15602" s="3">
        <v>44328</v>
      </c>
      <c r="L15602" t="s">
        <v>29</v>
      </c>
      <c r="M15602" t="str">
        <f>IF(OR(financial_loan[[#This Row],[loan_status]] = "Fully Paid",financial_loan[[#This Row],[loan_status]] = "Current"),"Good Loan", "Bad Loan")</f>
        <v>Good Loan</v>
      </c>
      <c r="N15602" s="3">
        <v>44359</v>
      </c>
      <c r="O15602" s="1">
        <v>777567</v>
      </c>
      <c r="P15602" t="s">
        <v>91</v>
      </c>
      <c r="Q15602" t="s">
        <v>82</v>
      </c>
      <c r="R15602" t="s">
        <v>32</v>
      </c>
      <c r="S15602" t="s">
        <v>1301</v>
      </c>
      <c r="T15602" s="4">
        <v>27600</v>
      </c>
      <c r="U15602" s="5">
        <v>0.20039999485015869</v>
      </c>
      <c r="V15602" s="4">
        <v>214.67999267578125</v>
      </c>
      <c r="W15602" s="5">
        <v>6.5399996936321259E-2</v>
      </c>
      <c r="X15602" s="4">
        <v>7000</v>
      </c>
      <c r="Y15602" s="1">
        <v>13</v>
      </c>
      <c r="Z15602" s="4">
        <v>7514</v>
      </c>
      <c r="AA15602"/>
    </row>
    <row r="15603" spans="2:27" x14ac:dyDescent="0.3">
      <c r="B15603" s="1">
        <v>606185</v>
      </c>
      <c r="C15603" s="2" t="s">
        <v>133</v>
      </c>
      <c r="D15603" s="2" t="s">
        <v>25</v>
      </c>
      <c r="E15603" t="s">
        <v>127</v>
      </c>
      <c r="F15603" t="s">
        <v>12619</v>
      </c>
      <c r="G15603" t="s">
        <v>27</v>
      </c>
      <c r="H15603" t="s">
        <v>52</v>
      </c>
      <c r="I15603" s="3">
        <v>44510</v>
      </c>
      <c r="J15603" s="3">
        <v>44515</v>
      </c>
      <c r="K15603" s="3">
        <v>44515</v>
      </c>
      <c r="L15603" t="s">
        <v>29</v>
      </c>
      <c r="M15603" t="str">
        <f>IF(OR(financial_loan[[#This Row],[loan_status]] = "Fully Paid",financial_loan[[#This Row],[loan_status]] = "Current"),"Good Loan", "Bad Loan")</f>
        <v>Good Loan</v>
      </c>
      <c r="N15603" s="3">
        <v>44545</v>
      </c>
      <c r="O15603" s="1">
        <v>777647</v>
      </c>
      <c r="P15603" t="s">
        <v>91</v>
      </c>
      <c r="Q15603" t="s">
        <v>31</v>
      </c>
      <c r="R15603" t="s">
        <v>77</v>
      </c>
      <c r="S15603" t="s">
        <v>33</v>
      </c>
      <c r="T15603" s="4">
        <v>55000</v>
      </c>
      <c r="U15603" s="5">
        <v>0.15510000288486481</v>
      </c>
      <c r="V15603" s="4">
        <v>313.32998657226563</v>
      </c>
      <c r="W15603" s="5">
        <v>9.9899999797344208E-2</v>
      </c>
      <c r="X15603" s="4">
        <v>24250</v>
      </c>
      <c r="Y15603" s="1">
        <v>47</v>
      </c>
      <c r="Z15603" s="4">
        <v>18815</v>
      </c>
      <c r="AA15603"/>
    </row>
    <row r="15604" spans="2:27" x14ac:dyDescent="0.3">
      <c r="B15604" s="1">
        <v>606191</v>
      </c>
      <c r="C15604" s="2" t="s">
        <v>1281</v>
      </c>
      <c r="D15604" s="2" t="s">
        <v>25</v>
      </c>
      <c r="E15604" t="s">
        <v>26</v>
      </c>
      <c r="F15604" t="s">
        <v>12620</v>
      </c>
      <c r="G15604" t="s">
        <v>54</v>
      </c>
      <c r="H15604" t="s">
        <v>28</v>
      </c>
      <c r="I15604" s="3">
        <v>44510</v>
      </c>
      <c r="J15604" s="3">
        <v>44392</v>
      </c>
      <c r="K15604" s="3">
        <v>44452</v>
      </c>
      <c r="L15604" t="s">
        <v>29</v>
      </c>
      <c r="M15604" t="str">
        <f>IF(OR(financial_loan[[#This Row],[loan_status]] = "Fully Paid",financial_loan[[#This Row],[loan_status]] = "Current"),"Good Loan", "Bad Loan")</f>
        <v>Good Loan</v>
      </c>
      <c r="N15604" s="3">
        <v>44482</v>
      </c>
      <c r="O15604" s="1">
        <v>777655</v>
      </c>
      <c r="P15604" t="s">
        <v>95</v>
      </c>
      <c r="Q15604" t="s">
        <v>116</v>
      </c>
      <c r="R15604" t="s">
        <v>32</v>
      </c>
      <c r="S15604" t="s">
        <v>38</v>
      </c>
      <c r="T15604" s="4">
        <v>27000</v>
      </c>
      <c r="U15604" s="5">
        <v>0.19820000231266022</v>
      </c>
      <c r="V15604" s="4">
        <v>121.30999755859375</v>
      </c>
      <c r="W15604" s="5">
        <v>5.7900000363588333E-2</v>
      </c>
      <c r="X15604" s="4">
        <v>4000</v>
      </c>
      <c r="Y15604" s="1">
        <v>22</v>
      </c>
      <c r="Z15604" s="4">
        <v>4365</v>
      </c>
      <c r="AA15604"/>
    </row>
    <row r="15605" spans="2:27" x14ac:dyDescent="0.3">
      <c r="B15605" s="1">
        <v>606212</v>
      </c>
      <c r="C15605" s="2" t="s">
        <v>211</v>
      </c>
      <c r="D15605" s="2" t="s">
        <v>25</v>
      </c>
      <c r="E15605" t="s">
        <v>84</v>
      </c>
      <c r="F15605" t="s">
        <v>12621</v>
      </c>
      <c r="G15605" t="s">
        <v>54</v>
      </c>
      <c r="H15605" t="s">
        <v>52</v>
      </c>
      <c r="I15605" s="3">
        <v>44510</v>
      </c>
      <c r="J15605" s="3">
        <v>44544</v>
      </c>
      <c r="K15605" s="3">
        <v>44513</v>
      </c>
      <c r="L15605" t="s">
        <v>29</v>
      </c>
      <c r="M15605" t="str">
        <f>IF(OR(financial_loan[[#This Row],[loan_status]] = "Fully Paid",financial_loan[[#This Row],[loan_status]] = "Current"),"Good Loan", "Bad Loan")</f>
        <v>Good Loan</v>
      </c>
      <c r="N15605" s="3">
        <v>44543</v>
      </c>
      <c r="O15605" s="1">
        <v>777684</v>
      </c>
      <c r="P15605" t="s">
        <v>36</v>
      </c>
      <c r="Q15605" t="s">
        <v>116</v>
      </c>
      <c r="R15605" t="s">
        <v>77</v>
      </c>
      <c r="S15605" t="s">
        <v>38</v>
      </c>
      <c r="T15605" s="4">
        <v>68000</v>
      </c>
      <c r="U15605" s="5">
        <v>0.13199999928474426</v>
      </c>
      <c r="V15605" s="4">
        <v>192.36000061035156</v>
      </c>
      <c r="W15605" s="5">
        <v>5.7900000363588333E-2</v>
      </c>
      <c r="X15605" s="4">
        <v>10000</v>
      </c>
      <c r="Y15605" s="1">
        <v>34</v>
      </c>
      <c r="Z15605" s="4">
        <v>11242</v>
      </c>
      <c r="AA15605"/>
    </row>
    <row r="15606" spans="2:27" x14ac:dyDescent="0.3">
      <c r="B15606" s="1">
        <v>606213</v>
      </c>
      <c r="C15606" s="2" t="s">
        <v>39</v>
      </c>
      <c r="D15606" s="2" t="s">
        <v>25</v>
      </c>
      <c r="E15606" t="s">
        <v>98</v>
      </c>
      <c r="F15606" t="s">
        <v>12622</v>
      </c>
      <c r="G15606" t="s">
        <v>27</v>
      </c>
      <c r="H15606" t="s">
        <v>52</v>
      </c>
      <c r="I15606" s="3">
        <v>44510</v>
      </c>
      <c r="J15606" s="3">
        <v>44212</v>
      </c>
      <c r="K15606" s="3">
        <v>44358</v>
      </c>
      <c r="L15606" t="s">
        <v>29</v>
      </c>
      <c r="M15606" t="str">
        <f>IF(OR(financial_loan[[#This Row],[loan_status]] = "Fully Paid",financial_loan[[#This Row],[loan_status]] = "Current"),"Good Loan", "Bad Loan")</f>
        <v>Good Loan</v>
      </c>
      <c r="N15606" s="3">
        <v>44388</v>
      </c>
      <c r="O15606" s="1">
        <v>777685</v>
      </c>
      <c r="P15606" t="s">
        <v>30</v>
      </c>
      <c r="Q15606" t="s">
        <v>37</v>
      </c>
      <c r="R15606" t="s">
        <v>32</v>
      </c>
      <c r="S15606" t="s">
        <v>38</v>
      </c>
      <c r="T15606" s="4">
        <v>41916</v>
      </c>
      <c r="U15606" s="5">
        <v>0.1785999983549118</v>
      </c>
      <c r="V15606" s="4">
        <v>227.05999755859375</v>
      </c>
      <c r="W15606" s="5">
        <v>0.10360000282526016</v>
      </c>
      <c r="X15606" s="4">
        <v>7000</v>
      </c>
      <c r="Y15606" s="1">
        <v>38</v>
      </c>
      <c r="Z15606" s="4">
        <v>7392</v>
      </c>
      <c r="AA15606"/>
    </row>
    <row r="15607" spans="2:27" x14ac:dyDescent="0.3">
      <c r="B15607" s="1">
        <v>606214</v>
      </c>
      <c r="C15607" s="2" t="s">
        <v>96</v>
      </c>
      <c r="D15607" s="2" t="s">
        <v>25</v>
      </c>
      <c r="E15607" t="s">
        <v>127</v>
      </c>
      <c r="F15607" t="s">
        <v>453</v>
      </c>
      <c r="G15607" t="s">
        <v>27</v>
      </c>
      <c r="H15607" t="s">
        <v>52</v>
      </c>
      <c r="I15607" s="3">
        <v>44510</v>
      </c>
      <c r="J15607" s="3">
        <v>44207</v>
      </c>
      <c r="K15607" s="3">
        <v>44207</v>
      </c>
      <c r="L15607" t="s">
        <v>29</v>
      </c>
      <c r="M15607" t="str">
        <f>IF(OR(financial_loan[[#This Row],[loan_status]] = "Fully Paid",financial_loan[[#This Row],[loan_status]] = "Current"),"Good Loan", "Bad Loan")</f>
        <v>Good Loan</v>
      </c>
      <c r="N15607" s="3">
        <v>44238</v>
      </c>
      <c r="O15607" s="1">
        <v>777686</v>
      </c>
      <c r="P15607" t="s">
        <v>120</v>
      </c>
      <c r="Q15607" t="s">
        <v>31</v>
      </c>
      <c r="R15607" t="s">
        <v>77</v>
      </c>
      <c r="S15607" t="s">
        <v>33</v>
      </c>
      <c r="T15607" s="4">
        <v>75000</v>
      </c>
      <c r="U15607" s="5">
        <v>0.22540000081062317</v>
      </c>
      <c r="V15607" s="4">
        <v>261.27999877929688</v>
      </c>
      <c r="W15607" s="5">
        <v>9.9899999797344208E-2</v>
      </c>
      <c r="X15607" s="4">
        <v>20000</v>
      </c>
      <c r="Y15607" s="1">
        <v>24</v>
      </c>
      <c r="Z15607" s="4">
        <v>12504</v>
      </c>
      <c r="AA15607"/>
    </row>
    <row r="15608" spans="2:27" x14ac:dyDescent="0.3">
      <c r="B15608" s="1">
        <v>606217</v>
      </c>
      <c r="C15608" s="2" t="s">
        <v>102</v>
      </c>
      <c r="D15608" s="2" t="s">
        <v>25</v>
      </c>
      <c r="E15608" t="s">
        <v>40</v>
      </c>
      <c r="F15608" t="s">
        <v>12598</v>
      </c>
      <c r="G15608" t="s">
        <v>27</v>
      </c>
      <c r="H15608" t="s">
        <v>28</v>
      </c>
      <c r="I15608" s="3">
        <v>44510</v>
      </c>
      <c r="J15608" s="3">
        <v>44332</v>
      </c>
      <c r="K15608" s="3">
        <v>44389</v>
      </c>
      <c r="L15608" t="s">
        <v>29</v>
      </c>
      <c r="M15608" t="str">
        <f>IF(OR(financial_loan[[#This Row],[loan_status]] = "Fully Paid",financial_loan[[#This Row],[loan_status]] = "Current"),"Good Loan", "Bad Loan")</f>
        <v>Good Loan</v>
      </c>
      <c r="N15608" s="3">
        <v>44420</v>
      </c>
      <c r="O15608" s="1">
        <v>777689</v>
      </c>
      <c r="P15608" t="s">
        <v>30</v>
      </c>
      <c r="Q15608" t="s">
        <v>65</v>
      </c>
      <c r="R15608" t="s">
        <v>32</v>
      </c>
      <c r="S15608" t="s">
        <v>38</v>
      </c>
      <c r="T15608" s="4">
        <v>55000</v>
      </c>
      <c r="U15608" s="5">
        <v>0.21709999442100525</v>
      </c>
      <c r="V15608" s="4">
        <v>412.67999267578125</v>
      </c>
      <c r="W15608" s="5">
        <v>8.8799998164176941E-2</v>
      </c>
      <c r="X15608" s="4">
        <v>13000</v>
      </c>
      <c r="Y15608" s="1">
        <v>39</v>
      </c>
      <c r="Z15608" s="4">
        <v>14410</v>
      </c>
      <c r="AA15608"/>
    </row>
    <row r="15609" spans="2:27" x14ac:dyDescent="0.3">
      <c r="B15609" s="1">
        <v>606222</v>
      </c>
      <c r="C15609" s="2" t="s">
        <v>34</v>
      </c>
      <c r="D15609" s="2" t="s">
        <v>25</v>
      </c>
      <c r="E15609" t="s">
        <v>84</v>
      </c>
      <c r="F15609" t="s">
        <v>5606</v>
      </c>
      <c r="G15609" t="s">
        <v>54</v>
      </c>
      <c r="H15609" t="s">
        <v>28</v>
      </c>
      <c r="I15609" s="3">
        <v>44510</v>
      </c>
      <c r="J15609" s="3">
        <v>44358</v>
      </c>
      <c r="K15609" s="3">
        <v>44327</v>
      </c>
      <c r="L15609" t="s">
        <v>29</v>
      </c>
      <c r="M15609" t="str">
        <f>IF(OR(financial_loan[[#This Row],[loan_status]] = "Fully Paid",financial_loan[[#This Row],[loan_status]] = "Current"),"Good Loan", "Bad Loan")</f>
        <v>Good Loan</v>
      </c>
      <c r="N15609" s="3">
        <v>44358</v>
      </c>
      <c r="O15609" s="1">
        <v>777696</v>
      </c>
      <c r="P15609" t="s">
        <v>91</v>
      </c>
      <c r="Q15609" t="s">
        <v>116</v>
      </c>
      <c r="R15609" t="s">
        <v>32</v>
      </c>
      <c r="S15609" t="s">
        <v>38</v>
      </c>
      <c r="T15609" s="4">
        <v>84000</v>
      </c>
      <c r="U15609" s="5">
        <v>9.3999998643994331E-3</v>
      </c>
      <c r="V15609" s="4">
        <v>90.989997863769531</v>
      </c>
      <c r="W15609" s="5">
        <v>5.7900000363588333E-2</v>
      </c>
      <c r="X15609" s="4">
        <v>3000</v>
      </c>
      <c r="Y15609" s="1">
        <v>24</v>
      </c>
      <c r="Z15609" s="4">
        <v>3081</v>
      </c>
      <c r="AA15609"/>
    </row>
    <row r="15610" spans="2:27" x14ac:dyDescent="0.3">
      <c r="B15610" s="1">
        <v>606236</v>
      </c>
      <c r="C15610" s="2" t="s">
        <v>133</v>
      </c>
      <c r="D15610" s="2" t="s">
        <v>25</v>
      </c>
      <c r="E15610" t="s">
        <v>98</v>
      </c>
      <c r="F15610" t="s">
        <v>12623</v>
      </c>
      <c r="G15610" t="s">
        <v>54</v>
      </c>
      <c r="H15610" t="s">
        <v>52</v>
      </c>
      <c r="I15610" s="3">
        <v>44510</v>
      </c>
      <c r="J15610" s="3">
        <v>44362</v>
      </c>
      <c r="K15610" s="3">
        <v>44543</v>
      </c>
      <c r="L15610" t="s">
        <v>29</v>
      </c>
      <c r="M15610" t="str">
        <f>IF(OR(financial_loan[[#This Row],[loan_status]] = "Fully Paid",financial_loan[[#This Row],[loan_status]] = "Current"),"Good Loan", "Bad Loan")</f>
        <v>Good Loan</v>
      </c>
      <c r="N15610" s="3">
        <v>44574</v>
      </c>
      <c r="O15610" s="1">
        <v>777712</v>
      </c>
      <c r="P15610" t="s">
        <v>70</v>
      </c>
      <c r="Q15610" t="s">
        <v>87</v>
      </c>
      <c r="R15610" t="s">
        <v>32</v>
      </c>
      <c r="S15610" t="s">
        <v>33</v>
      </c>
      <c r="T15610" s="4">
        <v>45000</v>
      </c>
      <c r="U15610" s="5">
        <v>7.6999999582767487E-3</v>
      </c>
      <c r="V15610" s="4">
        <v>194.44000244140625</v>
      </c>
      <c r="W15610" s="5">
        <v>6.1700001358985901E-2</v>
      </c>
      <c r="X15610" s="4">
        <v>10000</v>
      </c>
      <c r="Y15610" s="1">
        <v>18</v>
      </c>
      <c r="Z15610" s="4">
        <v>7000</v>
      </c>
      <c r="AA15610"/>
    </row>
    <row r="15611" spans="2:27" x14ac:dyDescent="0.3">
      <c r="B15611" s="1">
        <v>606248</v>
      </c>
      <c r="C15611" s="2" t="s">
        <v>83</v>
      </c>
      <c r="D15611" s="2" t="s">
        <v>25</v>
      </c>
      <c r="E15611" t="s">
        <v>111</v>
      </c>
      <c r="F15611" t="s">
        <v>12624</v>
      </c>
      <c r="G15611" t="s">
        <v>59</v>
      </c>
      <c r="H15611" t="s">
        <v>52</v>
      </c>
      <c r="I15611" s="3">
        <v>44510</v>
      </c>
      <c r="J15611" s="3">
        <v>44332</v>
      </c>
      <c r="K15611" s="3">
        <v>44329</v>
      </c>
      <c r="L15611" t="s">
        <v>29</v>
      </c>
      <c r="M15611" t="str">
        <f>IF(OR(financial_loan[[#This Row],[loan_status]] = "Fully Paid",financial_loan[[#This Row],[loan_status]] = "Current"),"Good Loan", "Bad Loan")</f>
        <v>Good Loan</v>
      </c>
      <c r="N15611" s="3">
        <v>44360</v>
      </c>
      <c r="O15611" s="1">
        <v>777727</v>
      </c>
      <c r="P15611" t="s">
        <v>30</v>
      </c>
      <c r="Q15611" t="s">
        <v>61</v>
      </c>
      <c r="R15611" t="s">
        <v>32</v>
      </c>
      <c r="S15611" t="s">
        <v>33</v>
      </c>
      <c r="T15611" s="4">
        <v>53000</v>
      </c>
      <c r="U15611" s="5">
        <v>0.21220000088214874</v>
      </c>
      <c r="V15611" s="4">
        <v>227.05000305175781</v>
      </c>
      <c r="W15611" s="5">
        <v>0.14460000395774841</v>
      </c>
      <c r="X15611" s="4">
        <v>6600</v>
      </c>
      <c r="Y15611" s="1">
        <v>17</v>
      </c>
      <c r="Z15611" s="4">
        <v>8120</v>
      </c>
      <c r="AA15611"/>
    </row>
    <row r="15612" spans="2:27" x14ac:dyDescent="0.3">
      <c r="B15612" s="1">
        <v>606251</v>
      </c>
      <c r="C15612" s="2" t="s">
        <v>516</v>
      </c>
      <c r="D15612" s="2" t="s">
        <v>25</v>
      </c>
      <c r="E15612" t="s">
        <v>57</v>
      </c>
      <c r="F15612" t="s">
        <v>12625</v>
      </c>
      <c r="G15612" t="s">
        <v>54</v>
      </c>
      <c r="H15612" t="s">
        <v>52</v>
      </c>
      <c r="I15612" s="3">
        <v>44510</v>
      </c>
      <c r="J15612" s="3">
        <v>44513</v>
      </c>
      <c r="K15612" s="3">
        <v>44513</v>
      </c>
      <c r="L15612" t="s">
        <v>29</v>
      </c>
      <c r="M15612" t="str">
        <f>IF(OR(financial_loan[[#This Row],[loan_status]] = "Fully Paid",financial_loan[[#This Row],[loan_status]] = "Current"),"Good Loan", "Bad Loan")</f>
        <v>Good Loan</v>
      </c>
      <c r="N15612" s="3">
        <v>44543</v>
      </c>
      <c r="O15612" s="1">
        <v>777730</v>
      </c>
      <c r="P15612" t="s">
        <v>30</v>
      </c>
      <c r="Q15612" t="s">
        <v>55</v>
      </c>
      <c r="R15612" t="s">
        <v>32</v>
      </c>
      <c r="S15612" t="s">
        <v>33</v>
      </c>
      <c r="T15612" s="4">
        <v>125000</v>
      </c>
      <c r="U15612" s="5">
        <v>0.14699999988079071</v>
      </c>
      <c r="V15612" s="4">
        <v>471.79998779296875</v>
      </c>
      <c r="W15612" s="5">
        <v>6.9099999964237213E-2</v>
      </c>
      <c r="X15612" s="4">
        <v>24000</v>
      </c>
      <c r="Y15612" s="1">
        <v>29</v>
      </c>
      <c r="Z15612" s="4">
        <v>16985</v>
      </c>
      <c r="AA15612"/>
    </row>
    <row r="15613" spans="2:27" x14ac:dyDescent="0.3">
      <c r="B15613" s="1">
        <v>606262</v>
      </c>
      <c r="C15613" s="2" t="s">
        <v>34</v>
      </c>
      <c r="D15613" s="2" t="s">
        <v>25</v>
      </c>
      <c r="E15613" t="s">
        <v>49</v>
      </c>
      <c r="F15613" t="s">
        <v>12626</v>
      </c>
      <c r="G15613" t="s">
        <v>59</v>
      </c>
      <c r="H15613" t="s">
        <v>28</v>
      </c>
      <c r="I15613" s="3">
        <v>44510</v>
      </c>
      <c r="J15613" s="3">
        <v>44332</v>
      </c>
      <c r="K15613" s="3">
        <v>44328</v>
      </c>
      <c r="L15613" t="s">
        <v>29</v>
      </c>
      <c r="M15613" t="str">
        <f>IF(OR(financial_loan[[#This Row],[loan_status]] = "Fully Paid",financial_loan[[#This Row],[loan_status]] = "Current"),"Good Loan", "Bad Loan")</f>
        <v>Good Loan</v>
      </c>
      <c r="N15613" s="3">
        <v>44359</v>
      </c>
      <c r="O15613" s="1">
        <v>777745</v>
      </c>
      <c r="P15613" t="s">
        <v>36</v>
      </c>
      <c r="Q15613" t="s">
        <v>61</v>
      </c>
      <c r="R15613" t="s">
        <v>77</v>
      </c>
      <c r="S15613" t="s">
        <v>33</v>
      </c>
      <c r="T15613" s="4">
        <v>130000</v>
      </c>
      <c r="U15613" s="5">
        <v>0.11230000108480453</v>
      </c>
      <c r="V15613" s="4">
        <v>587.69000244140625</v>
      </c>
      <c r="W15613" s="5">
        <v>0.14460000395774841</v>
      </c>
      <c r="X15613" s="4">
        <v>25000</v>
      </c>
      <c r="Y15613" s="1">
        <v>24</v>
      </c>
      <c r="Z15613" s="4">
        <v>29859</v>
      </c>
      <c r="AA15613"/>
    </row>
    <row r="15614" spans="2:27" x14ac:dyDescent="0.3">
      <c r="B15614" s="1">
        <v>606293</v>
      </c>
      <c r="C15614" s="2" t="s">
        <v>24</v>
      </c>
      <c r="D15614" s="2" t="s">
        <v>25</v>
      </c>
      <c r="E15614" t="s">
        <v>111</v>
      </c>
      <c r="F15614" t="s">
        <v>12627</v>
      </c>
      <c r="G15614" t="s">
        <v>54</v>
      </c>
      <c r="H15614" t="s">
        <v>28</v>
      </c>
      <c r="I15614" s="3">
        <v>44510</v>
      </c>
      <c r="J15614" s="3">
        <v>44515</v>
      </c>
      <c r="K15614" s="3">
        <v>44515</v>
      </c>
      <c r="L15614" t="s">
        <v>29</v>
      </c>
      <c r="M15614" t="str">
        <f>IF(OR(financial_loan[[#This Row],[loan_status]] = "Fully Paid",financial_loan[[#This Row],[loan_status]] = "Current"),"Good Loan", "Bad Loan")</f>
        <v>Good Loan</v>
      </c>
      <c r="N15614" s="3">
        <v>44545</v>
      </c>
      <c r="O15614" s="1">
        <v>777782</v>
      </c>
      <c r="P15614" t="s">
        <v>68</v>
      </c>
      <c r="Q15614" t="s">
        <v>82</v>
      </c>
      <c r="R15614" t="s">
        <v>77</v>
      </c>
      <c r="S15614" t="s">
        <v>1301</v>
      </c>
      <c r="T15614" s="4">
        <v>52000</v>
      </c>
      <c r="U15614" s="5">
        <v>1.4999999664723873E-2</v>
      </c>
      <c r="V15614" s="4">
        <v>142</v>
      </c>
      <c r="W15614" s="5">
        <v>6.5399996936321259E-2</v>
      </c>
      <c r="X15614" s="4">
        <v>11200</v>
      </c>
      <c r="Y15614" s="1">
        <v>36</v>
      </c>
      <c r="Z15614" s="4">
        <v>8519</v>
      </c>
      <c r="AA15614"/>
    </row>
    <row r="15615" spans="2:27" x14ac:dyDescent="0.3">
      <c r="B15615" s="1">
        <v>606301</v>
      </c>
      <c r="C15615" s="2" t="s">
        <v>110</v>
      </c>
      <c r="D15615" s="2" t="s">
        <v>25</v>
      </c>
      <c r="E15615" t="s">
        <v>111</v>
      </c>
      <c r="F15615" t="s">
        <v>12628</v>
      </c>
      <c r="G15615" t="s">
        <v>42</v>
      </c>
      <c r="H15615" t="s">
        <v>52</v>
      </c>
      <c r="I15615" s="3">
        <v>44510</v>
      </c>
      <c r="J15615" s="3">
        <v>44242</v>
      </c>
      <c r="K15615" s="3">
        <v>44513</v>
      </c>
      <c r="L15615" t="s">
        <v>29</v>
      </c>
      <c r="M15615" t="str">
        <f>IF(OR(financial_loan[[#This Row],[loan_status]] = "Fully Paid",financial_loan[[#This Row],[loan_status]] = "Current"),"Good Loan", "Bad Loan")</f>
        <v>Good Loan</v>
      </c>
      <c r="N15615" s="3">
        <v>44543</v>
      </c>
      <c r="O15615" s="1">
        <v>777791</v>
      </c>
      <c r="P15615" t="s">
        <v>30</v>
      </c>
      <c r="Q15615" t="s">
        <v>44</v>
      </c>
      <c r="R15615" t="s">
        <v>32</v>
      </c>
      <c r="S15615" t="s">
        <v>38</v>
      </c>
      <c r="T15615" s="4">
        <v>80000</v>
      </c>
      <c r="U15615" s="5">
        <v>0.19660000503063202</v>
      </c>
      <c r="V15615" s="4">
        <v>502.60000610351563</v>
      </c>
      <c r="W15615" s="5">
        <v>0.12610000371932983</v>
      </c>
      <c r="X15615" s="4">
        <v>15000</v>
      </c>
      <c r="Y15615" s="1">
        <v>38</v>
      </c>
      <c r="Z15615" s="4">
        <v>18094</v>
      </c>
      <c r="AA15615"/>
    </row>
    <row r="15616" spans="2:27" x14ac:dyDescent="0.3">
      <c r="B15616" s="1">
        <v>606303</v>
      </c>
      <c r="C15616" s="2" t="s">
        <v>24</v>
      </c>
      <c r="D15616" s="2" t="s">
        <v>25</v>
      </c>
      <c r="E15616" t="s">
        <v>49</v>
      </c>
      <c r="F15616" t="s">
        <v>12629</v>
      </c>
      <c r="G15616" t="s">
        <v>27</v>
      </c>
      <c r="H15616" t="s">
        <v>28</v>
      </c>
      <c r="I15616" s="3">
        <v>44510</v>
      </c>
      <c r="J15616" s="3">
        <v>44542</v>
      </c>
      <c r="K15616" s="3">
        <v>44389</v>
      </c>
      <c r="L15616" t="s">
        <v>60</v>
      </c>
      <c r="M15616" t="str">
        <f>IF(OR(financial_loan[[#This Row],[loan_status]] = "Fully Paid",financial_loan[[#This Row],[loan_status]] = "Current"),"Good Loan", "Bad Loan")</f>
        <v>Bad Loan</v>
      </c>
      <c r="N15616" s="3">
        <v>44420</v>
      </c>
      <c r="O15616" s="1">
        <v>777793</v>
      </c>
      <c r="P15616" t="s">
        <v>167</v>
      </c>
      <c r="Q15616" t="s">
        <v>65</v>
      </c>
      <c r="R15616" t="s">
        <v>32</v>
      </c>
      <c r="S15616" t="s">
        <v>38</v>
      </c>
      <c r="T15616" s="4">
        <v>62500</v>
      </c>
      <c r="U15616" s="5">
        <v>0.22640000283718109</v>
      </c>
      <c r="V15616" s="4">
        <v>222.21000671386719</v>
      </c>
      <c r="W15616" s="5">
        <v>8.8799998164176941E-2</v>
      </c>
      <c r="X15616" s="4">
        <v>7000</v>
      </c>
      <c r="Y15616" s="1">
        <v>20</v>
      </c>
      <c r="Z15616" s="4">
        <v>4629</v>
      </c>
      <c r="AA15616"/>
    </row>
    <row r="15617" spans="2:27" x14ac:dyDescent="0.3">
      <c r="B15617" s="1">
        <v>606306</v>
      </c>
      <c r="C15617" s="2" t="s">
        <v>24</v>
      </c>
      <c r="D15617" s="2" t="s">
        <v>25</v>
      </c>
      <c r="E15617" t="s">
        <v>40</v>
      </c>
      <c r="F15617" t="s">
        <v>12630</v>
      </c>
      <c r="G15617" t="s">
        <v>54</v>
      </c>
      <c r="H15617" t="s">
        <v>28</v>
      </c>
      <c r="I15617" s="3">
        <v>44510</v>
      </c>
      <c r="J15617" s="3">
        <v>44513</v>
      </c>
      <c r="K15617" s="3">
        <v>44543</v>
      </c>
      <c r="L15617" t="s">
        <v>29</v>
      </c>
      <c r="M15617" t="str">
        <f>IF(OR(financial_loan[[#This Row],[loan_status]] = "Fully Paid",financial_loan[[#This Row],[loan_status]] = "Current"),"Good Loan", "Bad Loan")</f>
        <v>Good Loan</v>
      </c>
      <c r="N15617" s="3">
        <v>44574</v>
      </c>
      <c r="O15617" s="1">
        <v>777796</v>
      </c>
      <c r="P15617" t="s">
        <v>36</v>
      </c>
      <c r="Q15617" t="s">
        <v>116</v>
      </c>
      <c r="R15617" t="s">
        <v>32</v>
      </c>
      <c r="S15617" t="s">
        <v>1301</v>
      </c>
      <c r="T15617" s="4">
        <v>80000</v>
      </c>
      <c r="U15617" s="5">
        <v>0.15690000355243683</v>
      </c>
      <c r="V15617" s="4">
        <v>332.07998657226563</v>
      </c>
      <c r="W15617" s="5">
        <v>5.7900000363588333E-2</v>
      </c>
      <c r="X15617" s="4">
        <v>17000</v>
      </c>
      <c r="Y15617" s="1">
        <v>33</v>
      </c>
      <c r="Z15617" s="4">
        <v>11955</v>
      </c>
      <c r="AA15617"/>
    </row>
    <row r="15618" spans="2:27" x14ac:dyDescent="0.3">
      <c r="B15618" s="1">
        <v>606324</v>
      </c>
      <c r="C15618" s="2" t="s">
        <v>93</v>
      </c>
      <c r="D15618" s="2" t="s">
        <v>25</v>
      </c>
      <c r="E15618" t="s">
        <v>122</v>
      </c>
      <c r="F15618" t="s">
        <v>12631</v>
      </c>
      <c r="G15618" t="s">
        <v>59</v>
      </c>
      <c r="H15618" t="s">
        <v>28</v>
      </c>
      <c r="I15618" s="3">
        <v>44510</v>
      </c>
      <c r="J15618" s="3">
        <v>44332</v>
      </c>
      <c r="K15618" s="3">
        <v>44298</v>
      </c>
      <c r="L15618" t="s">
        <v>29</v>
      </c>
      <c r="M15618" t="str">
        <f>IF(OR(financial_loan[[#This Row],[loan_status]] = "Fully Paid",financial_loan[[#This Row],[loan_status]] = "Current"),"Good Loan", "Bad Loan")</f>
        <v>Good Loan</v>
      </c>
      <c r="N15618" s="3">
        <v>44328</v>
      </c>
      <c r="O15618" s="1">
        <v>777817</v>
      </c>
      <c r="P15618" t="s">
        <v>30</v>
      </c>
      <c r="Q15618" t="s">
        <v>161</v>
      </c>
      <c r="R15618" t="s">
        <v>32</v>
      </c>
      <c r="S15618" t="s">
        <v>33</v>
      </c>
      <c r="T15618" s="4">
        <v>71004</v>
      </c>
      <c r="U15618" s="5">
        <v>0.23680000007152557</v>
      </c>
      <c r="V15618" s="4">
        <v>684.42999267578125</v>
      </c>
      <c r="W15618" s="5">
        <v>0.14090000092983246</v>
      </c>
      <c r="X15618" s="4">
        <v>20000</v>
      </c>
      <c r="Y15618" s="1">
        <v>38</v>
      </c>
      <c r="Z15618" s="4">
        <v>23230</v>
      </c>
      <c r="AA15618"/>
    </row>
    <row r="15619" spans="2:27" x14ac:dyDescent="0.3">
      <c r="B15619" s="1">
        <v>606343</v>
      </c>
      <c r="C15619" s="2" t="s">
        <v>24</v>
      </c>
      <c r="D15619" s="2" t="s">
        <v>25</v>
      </c>
      <c r="E15619" t="s">
        <v>84</v>
      </c>
      <c r="F15619" t="s">
        <v>12632</v>
      </c>
      <c r="G15619" t="s">
        <v>54</v>
      </c>
      <c r="H15619" t="s">
        <v>28</v>
      </c>
      <c r="I15619" s="3">
        <v>44510</v>
      </c>
      <c r="J15619" s="3">
        <v>44484</v>
      </c>
      <c r="K15619" s="3">
        <v>44420</v>
      </c>
      <c r="L15619" t="s">
        <v>29</v>
      </c>
      <c r="M15619" t="str">
        <f>IF(OR(financial_loan[[#This Row],[loan_status]] = "Fully Paid",financial_loan[[#This Row],[loan_status]] = "Current"),"Good Loan", "Bad Loan")</f>
        <v>Good Loan</v>
      </c>
      <c r="N15619" s="3">
        <v>44451</v>
      </c>
      <c r="O15619" s="1">
        <v>777838</v>
      </c>
      <c r="P15619" t="s">
        <v>129</v>
      </c>
      <c r="Q15619" t="s">
        <v>55</v>
      </c>
      <c r="R15619" t="s">
        <v>32</v>
      </c>
      <c r="S15619" t="s">
        <v>1301</v>
      </c>
      <c r="T15619" s="4">
        <v>40800</v>
      </c>
      <c r="U15619" s="5">
        <v>7.6200000941753387E-2</v>
      </c>
      <c r="V15619" s="4">
        <v>30.840000152587891</v>
      </c>
      <c r="W15619" s="5">
        <v>6.9099999964237213E-2</v>
      </c>
      <c r="X15619" s="4">
        <v>1000</v>
      </c>
      <c r="Y15619" s="1">
        <v>10</v>
      </c>
      <c r="Z15619" s="4">
        <v>1066</v>
      </c>
      <c r="AA15619"/>
    </row>
    <row r="15620" spans="2:27" x14ac:dyDescent="0.3">
      <c r="B15620" s="1">
        <v>606358</v>
      </c>
      <c r="C15620" s="2" t="s">
        <v>24</v>
      </c>
      <c r="D15620" s="2" t="s">
        <v>25</v>
      </c>
      <c r="E15620" t="s">
        <v>84</v>
      </c>
      <c r="F15620" t="s">
        <v>12633</v>
      </c>
      <c r="G15620" t="s">
        <v>54</v>
      </c>
      <c r="H15620" t="s">
        <v>43</v>
      </c>
      <c r="I15620" s="3">
        <v>44510</v>
      </c>
      <c r="J15620" s="3">
        <v>44452</v>
      </c>
      <c r="K15620" s="3">
        <v>44452</v>
      </c>
      <c r="L15620" t="s">
        <v>29</v>
      </c>
      <c r="M15620" t="str">
        <f>IF(OR(financial_loan[[#This Row],[loan_status]] = "Fully Paid",financial_loan[[#This Row],[loan_status]] = "Current"),"Good Loan", "Bad Loan")</f>
        <v>Good Loan</v>
      </c>
      <c r="N15620" s="3">
        <v>44482</v>
      </c>
      <c r="O15620" s="1">
        <v>777857</v>
      </c>
      <c r="P15620" t="s">
        <v>103</v>
      </c>
      <c r="Q15620" t="s">
        <v>87</v>
      </c>
      <c r="R15620" t="s">
        <v>32</v>
      </c>
      <c r="S15620" t="s">
        <v>38</v>
      </c>
      <c r="T15620" s="4">
        <v>45000</v>
      </c>
      <c r="U15620" s="5">
        <v>0.10000000149011612</v>
      </c>
      <c r="V15620" s="4">
        <v>91.5</v>
      </c>
      <c r="W15620" s="5">
        <v>6.1700001358985901E-2</v>
      </c>
      <c r="X15620" s="4">
        <v>3000</v>
      </c>
      <c r="Y15620" s="1">
        <v>29</v>
      </c>
      <c r="Z15620" s="4">
        <v>3293</v>
      </c>
      <c r="AA15620"/>
    </row>
    <row r="15621" spans="2:27" x14ac:dyDescent="0.3">
      <c r="B15621" s="1">
        <v>606379</v>
      </c>
      <c r="C15621" s="2" t="s">
        <v>34</v>
      </c>
      <c r="D15621" s="2" t="s">
        <v>25</v>
      </c>
      <c r="E15621" t="s">
        <v>46</v>
      </c>
      <c r="F15621" t="s">
        <v>5839</v>
      </c>
      <c r="G15621" t="s">
        <v>42</v>
      </c>
      <c r="H15621" t="s">
        <v>28</v>
      </c>
      <c r="I15621" s="3">
        <v>44510</v>
      </c>
      <c r="J15621" s="3">
        <v>44359</v>
      </c>
      <c r="K15621" s="3">
        <v>44541</v>
      </c>
      <c r="L15621" t="s">
        <v>29</v>
      </c>
      <c r="M15621" t="str">
        <f>IF(OR(financial_loan[[#This Row],[loan_status]] = "Fully Paid",financial_loan[[#This Row],[loan_status]] = "Current"),"Good Loan", "Bad Loan")</f>
        <v>Good Loan</v>
      </c>
      <c r="N15621" s="3">
        <v>44572</v>
      </c>
      <c r="O15621" s="1">
        <v>777887</v>
      </c>
      <c r="P15621" t="s">
        <v>30</v>
      </c>
      <c r="Q15621" t="s">
        <v>53</v>
      </c>
      <c r="R15621" t="s">
        <v>32</v>
      </c>
      <c r="S15621" t="s">
        <v>1301</v>
      </c>
      <c r="T15621" s="4">
        <v>85000</v>
      </c>
      <c r="U15621" s="5">
        <v>6.7800000309944153E-2</v>
      </c>
      <c r="V15621" s="4">
        <v>340.42001342773438</v>
      </c>
      <c r="W15621" s="5">
        <v>0.1371999979019165</v>
      </c>
      <c r="X15621" s="4">
        <v>10000</v>
      </c>
      <c r="Y15621" s="1">
        <v>26</v>
      </c>
      <c r="Z15621" s="4">
        <v>11276</v>
      </c>
      <c r="AA15621"/>
    </row>
    <row r="15622" spans="2:27" x14ac:dyDescent="0.3">
      <c r="B15622" s="1">
        <v>606401</v>
      </c>
      <c r="C15622" s="2" t="s">
        <v>93</v>
      </c>
      <c r="D15622" s="2" t="s">
        <v>25</v>
      </c>
      <c r="E15622" t="s">
        <v>57</v>
      </c>
      <c r="F15622" t="s">
        <v>12634</v>
      </c>
      <c r="G15622" t="s">
        <v>54</v>
      </c>
      <c r="H15622" t="s">
        <v>28</v>
      </c>
      <c r="I15622" s="3">
        <v>44510</v>
      </c>
      <c r="J15622" s="3">
        <v>44332</v>
      </c>
      <c r="K15622" s="3">
        <v>44513</v>
      </c>
      <c r="L15622" t="s">
        <v>29</v>
      </c>
      <c r="M15622" t="str">
        <f>IF(OR(financial_loan[[#This Row],[loan_status]] = "Fully Paid",financial_loan[[#This Row],[loan_status]] = "Current"),"Good Loan", "Bad Loan")</f>
        <v>Good Loan</v>
      </c>
      <c r="N15622" s="3">
        <v>44543</v>
      </c>
      <c r="O15622" s="1">
        <v>777912</v>
      </c>
      <c r="P15622" t="s">
        <v>30</v>
      </c>
      <c r="Q15622" t="s">
        <v>55</v>
      </c>
      <c r="R15622" t="s">
        <v>32</v>
      </c>
      <c r="S15622" t="s">
        <v>33</v>
      </c>
      <c r="T15622" s="4">
        <v>56000</v>
      </c>
      <c r="U15622" s="5">
        <v>0.22879999876022339</v>
      </c>
      <c r="V15622" s="4">
        <v>233.58999633789063</v>
      </c>
      <c r="W15622" s="5">
        <v>6.9099999964237213E-2</v>
      </c>
      <c r="X15622" s="4">
        <v>12000</v>
      </c>
      <c r="Y15622" s="1">
        <v>25</v>
      </c>
      <c r="Z15622" s="4">
        <v>8409</v>
      </c>
      <c r="AA15622"/>
    </row>
    <row r="15623" spans="2:27" x14ac:dyDescent="0.3">
      <c r="B15623" s="1">
        <v>606415</v>
      </c>
      <c r="C15623" s="2" t="s">
        <v>24</v>
      </c>
      <c r="D15623" s="2" t="s">
        <v>25</v>
      </c>
      <c r="E15623" t="s">
        <v>57</v>
      </c>
      <c r="F15623" t="s">
        <v>12635</v>
      </c>
      <c r="G15623" t="s">
        <v>54</v>
      </c>
      <c r="H15623" t="s">
        <v>28</v>
      </c>
      <c r="I15623" s="3">
        <v>44540</v>
      </c>
      <c r="J15623" s="3">
        <v>44452</v>
      </c>
      <c r="K15623" s="3">
        <v>44452</v>
      </c>
      <c r="L15623" t="s">
        <v>29</v>
      </c>
      <c r="M15623" t="str">
        <f>IF(OR(financial_loan[[#This Row],[loan_status]] = "Fully Paid",financial_loan[[#This Row],[loan_status]] = "Current"),"Good Loan", "Bad Loan")</f>
        <v>Good Loan</v>
      </c>
      <c r="N15623" s="3">
        <v>44482</v>
      </c>
      <c r="O15623" s="1">
        <v>777933</v>
      </c>
      <c r="P15623" t="s">
        <v>91</v>
      </c>
      <c r="Q15623" t="s">
        <v>82</v>
      </c>
      <c r="R15623" t="s">
        <v>32</v>
      </c>
      <c r="S15623" t="s">
        <v>33</v>
      </c>
      <c r="T15623" s="4">
        <v>75000</v>
      </c>
      <c r="U15623" s="5">
        <v>0.13709999620914459</v>
      </c>
      <c r="V15623" s="4">
        <v>397.14999389648438</v>
      </c>
      <c r="W15623" s="5">
        <v>6.5399996936321259E-2</v>
      </c>
      <c r="X15623" s="4">
        <v>20000</v>
      </c>
      <c r="Y15623" s="1">
        <v>28</v>
      </c>
      <c r="Z15623" s="4">
        <v>14285</v>
      </c>
      <c r="AA15623"/>
    </row>
    <row r="15624" spans="2:27" x14ac:dyDescent="0.3">
      <c r="B15624" s="1">
        <v>606429</v>
      </c>
      <c r="C15624" s="2" t="s">
        <v>102</v>
      </c>
      <c r="D15624" s="2" t="s">
        <v>25</v>
      </c>
      <c r="E15624" t="s">
        <v>98</v>
      </c>
      <c r="F15624" t="s">
        <v>11934</v>
      </c>
      <c r="G15624" t="s">
        <v>42</v>
      </c>
      <c r="H15624" t="s">
        <v>52</v>
      </c>
      <c r="I15624" s="3">
        <v>44479</v>
      </c>
      <c r="J15624" s="3">
        <v>44332</v>
      </c>
      <c r="K15624" s="3">
        <v>44238</v>
      </c>
      <c r="L15624" t="s">
        <v>60</v>
      </c>
      <c r="M15624" t="str">
        <f>IF(OR(financial_loan[[#This Row],[loan_status]] = "Fully Paid",financial_loan[[#This Row],[loan_status]] = "Current"),"Good Loan", "Bad Loan")</f>
        <v>Bad Loan</v>
      </c>
      <c r="N15624" s="3">
        <v>44266</v>
      </c>
      <c r="O15624" s="1">
        <v>777950</v>
      </c>
      <c r="P15624" t="s">
        <v>70</v>
      </c>
      <c r="Q15624" t="s">
        <v>48</v>
      </c>
      <c r="R15624" t="s">
        <v>32</v>
      </c>
      <c r="S15624" t="s">
        <v>33</v>
      </c>
      <c r="T15624" s="4">
        <v>48000</v>
      </c>
      <c r="U15624" s="5">
        <v>0.17749999463558197</v>
      </c>
      <c r="V15624" s="4">
        <v>40.430000305175781</v>
      </c>
      <c r="W15624" s="5">
        <v>0.12980000674724579</v>
      </c>
      <c r="X15624" s="4">
        <v>1200</v>
      </c>
      <c r="Y15624" s="1">
        <v>43</v>
      </c>
      <c r="Z15624" s="4">
        <v>121</v>
      </c>
      <c r="AA15624"/>
    </row>
    <row r="15625" spans="2:27" x14ac:dyDescent="0.3">
      <c r="B15625" s="1">
        <v>606508</v>
      </c>
      <c r="C15625" s="2" t="s">
        <v>66</v>
      </c>
      <c r="D15625" s="2" t="s">
        <v>25</v>
      </c>
      <c r="E15625" t="s">
        <v>46</v>
      </c>
      <c r="F15625" t="s">
        <v>12636</v>
      </c>
      <c r="G15625" t="s">
        <v>54</v>
      </c>
      <c r="H15625" t="s">
        <v>52</v>
      </c>
      <c r="I15625" s="3">
        <v>44510</v>
      </c>
      <c r="J15625" s="3">
        <v>44238</v>
      </c>
      <c r="K15625" s="3">
        <v>44540</v>
      </c>
      <c r="L15625" t="s">
        <v>29</v>
      </c>
      <c r="M15625" t="str">
        <f>IF(OR(financial_loan[[#This Row],[loan_status]] = "Fully Paid",financial_loan[[#This Row],[loan_status]] = "Current"),"Good Loan", "Bad Loan")</f>
        <v>Good Loan</v>
      </c>
      <c r="N15625" s="3">
        <v>44571</v>
      </c>
      <c r="O15625" s="1">
        <v>778054</v>
      </c>
      <c r="P15625" t="s">
        <v>1320</v>
      </c>
      <c r="Q15625" t="s">
        <v>55</v>
      </c>
      <c r="R15625" t="s">
        <v>77</v>
      </c>
      <c r="S15625" t="s">
        <v>33</v>
      </c>
      <c r="T15625" s="4">
        <v>77000</v>
      </c>
      <c r="U15625" s="5">
        <v>0.21009999513626099</v>
      </c>
      <c r="V15625" s="4">
        <v>249.94999694824219</v>
      </c>
      <c r="W15625" s="5">
        <v>6.9099999964237213E-2</v>
      </c>
      <c r="X15625" s="4">
        <v>20000</v>
      </c>
      <c r="Y15625" s="1">
        <v>51</v>
      </c>
      <c r="Z15625" s="4">
        <v>12723</v>
      </c>
      <c r="AA15625"/>
    </row>
    <row r="15626" spans="2:27" x14ac:dyDescent="0.3">
      <c r="B15626" s="1">
        <v>606510</v>
      </c>
      <c r="C15626" s="2" t="s">
        <v>110</v>
      </c>
      <c r="D15626" s="2" t="s">
        <v>25</v>
      </c>
      <c r="E15626" t="s">
        <v>46</v>
      </c>
      <c r="F15626" t="s">
        <v>12637</v>
      </c>
      <c r="G15626" t="s">
        <v>42</v>
      </c>
      <c r="H15626" t="s">
        <v>28</v>
      </c>
      <c r="I15626" s="3">
        <v>44510</v>
      </c>
      <c r="J15626" s="3">
        <v>44302</v>
      </c>
      <c r="K15626" s="3">
        <v>44513</v>
      </c>
      <c r="L15626" t="s">
        <v>29</v>
      </c>
      <c r="M15626" t="str">
        <f>IF(OR(financial_loan[[#This Row],[loan_status]] = "Fully Paid",financial_loan[[#This Row],[loan_status]] = "Current"),"Good Loan", "Bad Loan")</f>
        <v>Good Loan</v>
      </c>
      <c r="N15626" s="3">
        <v>44543</v>
      </c>
      <c r="O15626" s="1">
        <v>778057</v>
      </c>
      <c r="P15626" t="s">
        <v>30</v>
      </c>
      <c r="Q15626" t="s">
        <v>44</v>
      </c>
      <c r="R15626" t="s">
        <v>32</v>
      </c>
      <c r="S15626" t="s">
        <v>1301</v>
      </c>
      <c r="T15626" s="4">
        <v>40000</v>
      </c>
      <c r="U15626" s="5">
        <v>8.1600002944469452E-2</v>
      </c>
      <c r="V15626" s="4">
        <v>167.53999328613281</v>
      </c>
      <c r="W15626" s="5">
        <v>0.12610000371932983</v>
      </c>
      <c r="X15626" s="4">
        <v>5000</v>
      </c>
      <c r="Y15626" s="1">
        <v>22</v>
      </c>
      <c r="Z15626" s="4">
        <v>6031</v>
      </c>
      <c r="AA15626"/>
    </row>
    <row r="15627" spans="2:27" x14ac:dyDescent="0.3">
      <c r="B15627" s="1">
        <v>606512</v>
      </c>
      <c r="C15627" s="2" t="s">
        <v>39</v>
      </c>
      <c r="D15627" s="2" t="s">
        <v>25</v>
      </c>
      <c r="E15627" t="s">
        <v>40</v>
      </c>
      <c r="F15627" t="s">
        <v>12638</v>
      </c>
      <c r="G15627" t="s">
        <v>42</v>
      </c>
      <c r="H15627" t="s">
        <v>52</v>
      </c>
      <c r="I15627" s="3">
        <v>44510</v>
      </c>
      <c r="J15627" s="3">
        <v>44243</v>
      </c>
      <c r="K15627" s="3">
        <v>44300</v>
      </c>
      <c r="L15627" t="s">
        <v>29</v>
      </c>
      <c r="M15627" t="str">
        <f>IF(OR(financial_loan[[#This Row],[loan_status]] = "Fully Paid",financial_loan[[#This Row],[loan_status]] = "Current"),"Good Loan", "Bad Loan")</f>
        <v>Good Loan</v>
      </c>
      <c r="N15627" s="3">
        <v>44330</v>
      </c>
      <c r="O15627" s="1">
        <v>778059</v>
      </c>
      <c r="P15627" t="s">
        <v>30</v>
      </c>
      <c r="Q15627" t="s">
        <v>44</v>
      </c>
      <c r="R15627" t="s">
        <v>77</v>
      </c>
      <c r="S15627" t="s">
        <v>33</v>
      </c>
      <c r="T15627" s="4">
        <v>61507</v>
      </c>
      <c r="U15627" s="5">
        <v>0.24519999325275421</v>
      </c>
      <c r="V15627" s="4">
        <v>187.19999694824219</v>
      </c>
      <c r="W15627" s="5">
        <v>0.12610000371932983</v>
      </c>
      <c r="X15627" s="4">
        <v>8300</v>
      </c>
      <c r="Y15627" s="1">
        <v>25</v>
      </c>
      <c r="Z15627" s="4">
        <v>10884</v>
      </c>
      <c r="AA15627"/>
    </row>
    <row r="15628" spans="2:27" x14ac:dyDescent="0.3">
      <c r="B15628" s="1">
        <v>606520</v>
      </c>
      <c r="C15628" s="2" t="s">
        <v>34</v>
      </c>
      <c r="D15628" s="2" t="s">
        <v>25</v>
      </c>
      <c r="E15628" t="s">
        <v>49</v>
      </c>
      <c r="F15628" t="s">
        <v>200</v>
      </c>
      <c r="G15628" t="s">
        <v>54</v>
      </c>
      <c r="H15628" t="s">
        <v>28</v>
      </c>
      <c r="I15628" s="3">
        <v>44510</v>
      </c>
      <c r="J15628" s="3">
        <v>44332</v>
      </c>
      <c r="K15628" s="3">
        <v>44420</v>
      </c>
      <c r="L15628" t="s">
        <v>29</v>
      </c>
      <c r="M15628" t="str">
        <f>IF(OR(financial_loan[[#This Row],[loan_status]] = "Fully Paid",financial_loan[[#This Row],[loan_status]] = "Current"),"Good Loan", "Bad Loan")</f>
        <v>Good Loan</v>
      </c>
      <c r="N15628" s="3">
        <v>44451</v>
      </c>
      <c r="O15628" s="1">
        <v>778067</v>
      </c>
      <c r="P15628" t="s">
        <v>129</v>
      </c>
      <c r="Q15628" t="s">
        <v>116</v>
      </c>
      <c r="R15628" t="s">
        <v>32</v>
      </c>
      <c r="S15628" t="s">
        <v>33</v>
      </c>
      <c r="T15628" s="4">
        <v>75000</v>
      </c>
      <c r="U15628" s="5">
        <v>0.23939999938011169</v>
      </c>
      <c r="V15628" s="4">
        <v>60.659999847412109</v>
      </c>
      <c r="W15628" s="5">
        <v>5.7900000363588333E-2</v>
      </c>
      <c r="X15628" s="4">
        <v>2000</v>
      </c>
      <c r="Y15628" s="1">
        <v>35</v>
      </c>
      <c r="Z15628" s="4">
        <v>2149</v>
      </c>
      <c r="AA15628"/>
    </row>
    <row r="15629" spans="2:27" x14ac:dyDescent="0.3">
      <c r="B15629" s="1">
        <v>606546</v>
      </c>
      <c r="C15629" s="2" t="s">
        <v>206</v>
      </c>
      <c r="D15629" s="2" t="s">
        <v>25</v>
      </c>
      <c r="E15629" t="s">
        <v>49</v>
      </c>
      <c r="F15629" t="s">
        <v>12639</v>
      </c>
      <c r="G15629" t="s">
        <v>54</v>
      </c>
      <c r="H15629" t="s">
        <v>52</v>
      </c>
      <c r="I15629" s="3">
        <v>44510</v>
      </c>
      <c r="J15629" s="3">
        <v>44513</v>
      </c>
      <c r="K15629" s="3">
        <v>44513</v>
      </c>
      <c r="L15629" t="s">
        <v>29</v>
      </c>
      <c r="M15629" t="str">
        <f>IF(OR(financial_loan[[#This Row],[loan_status]] = "Fully Paid",financial_loan[[#This Row],[loan_status]] = "Current"),"Good Loan", "Bad Loan")</f>
        <v>Good Loan</v>
      </c>
      <c r="N15629" s="3">
        <v>44543</v>
      </c>
      <c r="O15629" s="1">
        <v>778100</v>
      </c>
      <c r="P15629" t="s">
        <v>30</v>
      </c>
      <c r="Q15629" t="s">
        <v>55</v>
      </c>
      <c r="R15629" t="s">
        <v>32</v>
      </c>
      <c r="S15629" t="s">
        <v>1301</v>
      </c>
      <c r="T15629" s="4">
        <v>79800</v>
      </c>
      <c r="U15629" s="5">
        <v>0.13860000669956207</v>
      </c>
      <c r="V15629" s="4">
        <v>154.17999267578125</v>
      </c>
      <c r="W15629" s="5">
        <v>6.9099999964237213E-2</v>
      </c>
      <c r="X15629" s="4">
        <v>5000</v>
      </c>
      <c r="Y15629" s="1">
        <v>21</v>
      </c>
      <c r="Z15629" s="4">
        <v>5551</v>
      </c>
      <c r="AA15629"/>
    </row>
    <row r="15630" spans="2:27" x14ac:dyDescent="0.3">
      <c r="B15630" s="1">
        <v>606548</v>
      </c>
      <c r="C15630" s="2" t="s">
        <v>110</v>
      </c>
      <c r="D15630" s="2" t="s">
        <v>25</v>
      </c>
      <c r="E15630" t="s">
        <v>46</v>
      </c>
      <c r="F15630" t="s">
        <v>12640</v>
      </c>
      <c r="G15630" t="s">
        <v>27</v>
      </c>
      <c r="H15630" t="s">
        <v>28</v>
      </c>
      <c r="I15630" s="3">
        <v>44510</v>
      </c>
      <c r="J15630" s="3">
        <v>44332</v>
      </c>
      <c r="K15630" s="3">
        <v>44513</v>
      </c>
      <c r="L15630" t="s">
        <v>29</v>
      </c>
      <c r="M15630" t="str">
        <f>IF(OR(financial_loan[[#This Row],[loan_status]] = "Fully Paid",financial_loan[[#This Row],[loan_status]] = "Current"),"Good Loan", "Bad Loan")</f>
        <v>Good Loan</v>
      </c>
      <c r="N15630" s="3">
        <v>44543</v>
      </c>
      <c r="O15630" s="1">
        <v>778103</v>
      </c>
      <c r="P15630" t="s">
        <v>103</v>
      </c>
      <c r="Q15630" t="s">
        <v>31</v>
      </c>
      <c r="R15630" t="s">
        <v>77</v>
      </c>
      <c r="S15630" t="s">
        <v>1301</v>
      </c>
      <c r="T15630" s="4">
        <v>36000</v>
      </c>
      <c r="U15630" s="5">
        <v>0.24529999494552612</v>
      </c>
      <c r="V15630" s="4">
        <v>166.22000122070313</v>
      </c>
      <c r="W15630" s="5">
        <v>9.9899999797344208E-2</v>
      </c>
      <c r="X15630" s="4">
        <v>8500</v>
      </c>
      <c r="Y15630" s="1">
        <v>45</v>
      </c>
      <c r="Z15630" s="4">
        <v>9587</v>
      </c>
      <c r="AA15630"/>
    </row>
    <row r="15631" spans="2:27" x14ac:dyDescent="0.3">
      <c r="B15631" s="1">
        <v>606559</v>
      </c>
      <c r="C15631" s="2" t="s">
        <v>24</v>
      </c>
      <c r="D15631" s="2" t="s">
        <v>25</v>
      </c>
      <c r="E15631" t="s">
        <v>122</v>
      </c>
      <c r="F15631" t="s">
        <v>230</v>
      </c>
      <c r="G15631" t="s">
        <v>59</v>
      </c>
      <c r="H15631" t="s">
        <v>43</v>
      </c>
      <c r="I15631" s="3">
        <v>44510</v>
      </c>
      <c r="J15631" s="3">
        <v>44332</v>
      </c>
      <c r="K15631" s="3">
        <v>44266</v>
      </c>
      <c r="L15631" t="s">
        <v>29</v>
      </c>
      <c r="M15631" t="str">
        <f>IF(OR(financial_loan[[#This Row],[loan_status]] = "Fully Paid",financial_loan[[#This Row],[loan_status]] = "Current"),"Good Loan", "Bad Loan")</f>
        <v>Good Loan</v>
      </c>
      <c r="N15631" s="3">
        <v>44297</v>
      </c>
      <c r="O15631" s="1">
        <v>778118</v>
      </c>
      <c r="P15631" t="s">
        <v>30</v>
      </c>
      <c r="Q15631" t="s">
        <v>80</v>
      </c>
      <c r="R15631" t="s">
        <v>32</v>
      </c>
      <c r="S15631" t="s">
        <v>33</v>
      </c>
      <c r="T15631" s="4">
        <v>58000</v>
      </c>
      <c r="U15631" s="5">
        <v>0.21909999847412109</v>
      </c>
      <c r="V15631" s="4">
        <v>345.82998657226563</v>
      </c>
      <c r="W15631" s="5">
        <v>0.14830000698566437</v>
      </c>
      <c r="X15631" s="4">
        <v>10000</v>
      </c>
      <c r="Y15631" s="1">
        <v>17</v>
      </c>
      <c r="Z15631" s="4">
        <v>10478</v>
      </c>
      <c r="AA15631"/>
    </row>
    <row r="15632" spans="2:27" x14ac:dyDescent="0.3">
      <c r="B15632" s="1">
        <v>606595</v>
      </c>
      <c r="C15632" s="2" t="s">
        <v>431</v>
      </c>
      <c r="D15632" s="2" t="s">
        <v>25</v>
      </c>
      <c r="E15632" t="s">
        <v>63</v>
      </c>
      <c r="F15632" t="s">
        <v>2112</v>
      </c>
      <c r="G15632" t="s">
        <v>54</v>
      </c>
      <c r="H15632" t="s">
        <v>52</v>
      </c>
      <c r="I15632" s="3">
        <v>44510</v>
      </c>
      <c r="J15632" s="3">
        <v>44332</v>
      </c>
      <c r="K15632" s="3">
        <v>44360</v>
      </c>
      <c r="L15632" t="s">
        <v>29</v>
      </c>
      <c r="M15632" t="str">
        <f>IF(OR(financial_loan[[#This Row],[loan_status]] = "Fully Paid",financial_loan[[#This Row],[loan_status]] = "Current"),"Good Loan", "Bad Loan")</f>
        <v>Good Loan</v>
      </c>
      <c r="N15632" s="3">
        <v>44390</v>
      </c>
      <c r="O15632" s="1">
        <v>778173</v>
      </c>
      <c r="P15632" t="s">
        <v>36</v>
      </c>
      <c r="Q15632" t="s">
        <v>116</v>
      </c>
      <c r="R15632" t="s">
        <v>32</v>
      </c>
      <c r="S15632" t="s">
        <v>1301</v>
      </c>
      <c r="T15632" s="4">
        <v>87800</v>
      </c>
      <c r="U15632" s="5">
        <v>8.320000022649765E-2</v>
      </c>
      <c r="V15632" s="4">
        <v>219.8699951171875</v>
      </c>
      <c r="W15632" s="5">
        <v>5.7900000363588333E-2</v>
      </c>
      <c r="X15632" s="4">
        <v>12000</v>
      </c>
      <c r="Y15632" s="1">
        <v>42</v>
      </c>
      <c r="Z15632" s="4">
        <v>7900</v>
      </c>
      <c r="AA15632"/>
    </row>
    <row r="15633" spans="2:27" x14ac:dyDescent="0.3">
      <c r="B15633" s="1">
        <v>606598</v>
      </c>
      <c r="C15633" s="2" t="s">
        <v>45</v>
      </c>
      <c r="D15633" s="2" t="s">
        <v>25</v>
      </c>
      <c r="E15633" t="s">
        <v>46</v>
      </c>
      <c r="F15633" t="s">
        <v>12641</v>
      </c>
      <c r="G15633" t="s">
        <v>27</v>
      </c>
      <c r="H15633" t="s">
        <v>28</v>
      </c>
      <c r="I15633" s="3">
        <v>44510</v>
      </c>
      <c r="J15633" s="3">
        <v>44302</v>
      </c>
      <c r="K15633" s="3">
        <v>44512</v>
      </c>
      <c r="L15633" t="s">
        <v>29</v>
      </c>
      <c r="M15633" t="str">
        <f>IF(OR(financial_loan[[#This Row],[loan_status]] = "Fully Paid",financial_loan[[#This Row],[loan_status]] = "Current"),"Good Loan", "Bad Loan")</f>
        <v>Good Loan</v>
      </c>
      <c r="N15633" s="3">
        <v>44542</v>
      </c>
      <c r="O15633" s="1">
        <v>778176</v>
      </c>
      <c r="P15633" t="s">
        <v>86</v>
      </c>
      <c r="Q15633" t="s">
        <v>31</v>
      </c>
      <c r="R15633" t="s">
        <v>77</v>
      </c>
      <c r="S15633" t="s">
        <v>1301</v>
      </c>
      <c r="T15633" s="4">
        <v>65000</v>
      </c>
      <c r="U15633" s="5">
        <v>0.18060000240802765</v>
      </c>
      <c r="V15633" s="4">
        <v>127.45999908447266</v>
      </c>
      <c r="W15633" s="5">
        <v>9.9899999797344208E-2</v>
      </c>
      <c r="X15633" s="4">
        <v>6000</v>
      </c>
      <c r="Y15633" s="1">
        <v>28</v>
      </c>
      <c r="Z15633" s="4">
        <v>7009</v>
      </c>
      <c r="AA15633"/>
    </row>
    <row r="15634" spans="2:27" x14ac:dyDescent="0.3">
      <c r="B15634" s="1">
        <v>606603</v>
      </c>
      <c r="C15634" s="2" t="s">
        <v>143</v>
      </c>
      <c r="D15634" s="2" t="s">
        <v>25</v>
      </c>
      <c r="E15634" t="s">
        <v>127</v>
      </c>
      <c r="F15634" t="s">
        <v>347</v>
      </c>
      <c r="G15634" t="s">
        <v>27</v>
      </c>
      <c r="H15634" t="s">
        <v>28</v>
      </c>
      <c r="I15634" s="3">
        <v>44510</v>
      </c>
      <c r="J15634" s="3">
        <v>44240</v>
      </c>
      <c r="K15634" s="3">
        <v>44209</v>
      </c>
      <c r="L15634" t="s">
        <v>29</v>
      </c>
      <c r="M15634" t="str">
        <f>IF(OR(financial_loan[[#This Row],[loan_status]] = "Fully Paid",financial_loan[[#This Row],[loan_status]] = "Current"),"Good Loan", "Bad Loan")</f>
        <v>Good Loan</v>
      </c>
      <c r="N15634" s="3">
        <v>44240</v>
      </c>
      <c r="O15634" s="1">
        <v>778186</v>
      </c>
      <c r="P15634" t="s">
        <v>68</v>
      </c>
      <c r="Q15634" t="s">
        <v>51</v>
      </c>
      <c r="R15634" t="s">
        <v>32</v>
      </c>
      <c r="S15634" t="s">
        <v>1301</v>
      </c>
      <c r="T15634" s="4">
        <v>48000</v>
      </c>
      <c r="U15634" s="5">
        <v>0.19249999523162842</v>
      </c>
      <c r="V15634" s="4">
        <v>128.36000061035156</v>
      </c>
      <c r="W15634" s="5">
        <v>9.6199996769428253E-2</v>
      </c>
      <c r="X15634" s="4">
        <v>4000</v>
      </c>
      <c r="Y15634" s="1">
        <v>20</v>
      </c>
      <c r="Z15634" s="4">
        <v>4500</v>
      </c>
      <c r="AA15634"/>
    </row>
    <row r="15635" spans="2:27" x14ac:dyDescent="0.3">
      <c r="B15635" s="1">
        <v>606604</v>
      </c>
      <c r="C15635" s="2" t="s">
        <v>133</v>
      </c>
      <c r="D15635" s="2" t="s">
        <v>25</v>
      </c>
      <c r="E15635" t="s">
        <v>63</v>
      </c>
      <c r="F15635" t="s">
        <v>12642</v>
      </c>
      <c r="G15635" t="s">
        <v>54</v>
      </c>
      <c r="H15635" t="s">
        <v>52</v>
      </c>
      <c r="I15635" s="3">
        <v>44510</v>
      </c>
      <c r="J15635" s="3">
        <v>44270</v>
      </c>
      <c r="K15635" s="3">
        <v>44330</v>
      </c>
      <c r="L15635" t="s">
        <v>29</v>
      </c>
      <c r="M15635" t="str">
        <f>IF(OR(financial_loan[[#This Row],[loan_status]] = "Fully Paid",financial_loan[[#This Row],[loan_status]] = "Current"),"Good Loan", "Bad Loan")</f>
        <v>Good Loan</v>
      </c>
      <c r="N15635" s="3">
        <v>44361</v>
      </c>
      <c r="O15635" s="1">
        <v>778188</v>
      </c>
      <c r="P15635" t="s">
        <v>70</v>
      </c>
      <c r="Q15635" t="s">
        <v>82</v>
      </c>
      <c r="R15635" t="s">
        <v>77</v>
      </c>
      <c r="S15635" t="s">
        <v>38</v>
      </c>
      <c r="T15635" s="4">
        <v>30000</v>
      </c>
      <c r="U15635" s="5">
        <v>0.19959999620914459</v>
      </c>
      <c r="V15635" s="4">
        <v>93.029998779296875</v>
      </c>
      <c r="W15635" s="5">
        <v>6.5399996936321259E-2</v>
      </c>
      <c r="X15635" s="4">
        <v>4750</v>
      </c>
      <c r="Y15635" s="1">
        <v>29</v>
      </c>
      <c r="Z15635" s="4">
        <v>5472</v>
      </c>
      <c r="AA15635"/>
    </row>
    <row r="15636" spans="2:27" x14ac:dyDescent="0.3">
      <c r="B15636" s="1">
        <v>606619</v>
      </c>
      <c r="C15636" s="2" t="s">
        <v>93</v>
      </c>
      <c r="D15636" s="2" t="s">
        <v>25</v>
      </c>
      <c r="E15636" t="s">
        <v>40</v>
      </c>
      <c r="F15636" t="s">
        <v>12643</v>
      </c>
      <c r="G15636" t="s">
        <v>54</v>
      </c>
      <c r="H15636" t="s">
        <v>28</v>
      </c>
      <c r="I15636" s="3">
        <v>44510</v>
      </c>
      <c r="J15636" s="3">
        <v>44243</v>
      </c>
      <c r="K15636" s="3">
        <v>44513</v>
      </c>
      <c r="L15636" t="s">
        <v>29</v>
      </c>
      <c r="M15636" t="str">
        <f>IF(OR(financial_loan[[#This Row],[loan_status]] = "Fully Paid",financial_loan[[#This Row],[loan_status]] = "Current"),"Good Loan", "Bad Loan")</f>
        <v>Good Loan</v>
      </c>
      <c r="N15636" s="3">
        <v>44543</v>
      </c>
      <c r="O15636" s="1">
        <v>778209</v>
      </c>
      <c r="P15636" t="s">
        <v>30</v>
      </c>
      <c r="Q15636" t="s">
        <v>87</v>
      </c>
      <c r="R15636" t="s">
        <v>32</v>
      </c>
      <c r="S15636" t="s">
        <v>33</v>
      </c>
      <c r="T15636" s="4">
        <v>33996</v>
      </c>
      <c r="U15636" s="5">
        <v>0.12600000202655792</v>
      </c>
      <c r="V15636" s="4">
        <v>244</v>
      </c>
      <c r="W15636" s="5">
        <v>6.1700001358985901E-2</v>
      </c>
      <c r="X15636" s="4">
        <v>8000</v>
      </c>
      <c r="Y15636" s="1">
        <v>14</v>
      </c>
      <c r="Z15636" s="4">
        <v>8785</v>
      </c>
      <c r="AA15636"/>
    </row>
    <row r="15637" spans="2:27" x14ac:dyDescent="0.3">
      <c r="B15637" s="1">
        <v>606632</v>
      </c>
      <c r="C15637" s="2" t="s">
        <v>66</v>
      </c>
      <c r="D15637" s="2" t="s">
        <v>25</v>
      </c>
      <c r="E15637" t="s">
        <v>40</v>
      </c>
      <c r="F15637" t="s">
        <v>8949</v>
      </c>
      <c r="G15637" t="s">
        <v>54</v>
      </c>
      <c r="H15637" t="s">
        <v>43</v>
      </c>
      <c r="I15637" s="3">
        <v>44510</v>
      </c>
      <c r="J15637" s="3">
        <v>44332</v>
      </c>
      <c r="K15637" s="3">
        <v>44297</v>
      </c>
      <c r="L15637" t="s">
        <v>60</v>
      </c>
      <c r="M15637" t="str">
        <f>IF(OR(financial_loan[[#This Row],[loan_status]] = "Fully Paid",financial_loan[[#This Row],[loan_status]] = "Current"),"Good Loan", "Bad Loan")</f>
        <v>Bad Loan</v>
      </c>
      <c r="N15637" s="3">
        <v>44327</v>
      </c>
      <c r="O15637" s="1">
        <v>778224</v>
      </c>
      <c r="P15637" t="s">
        <v>103</v>
      </c>
      <c r="Q15637" t="s">
        <v>87</v>
      </c>
      <c r="R15637" t="s">
        <v>32</v>
      </c>
      <c r="S15637" t="s">
        <v>33</v>
      </c>
      <c r="T15637" s="4">
        <v>51996</v>
      </c>
      <c r="U15637" s="5">
        <v>0.17059999704360962</v>
      </c>
      <c r="V15637" s="4">
        <v>61</v>
      </c>
      <c r="W15637" s="5">
        <v>6.1700001358985901E-2</v>
      </c>
      <c r="X15637" s="4">
        <v>2000</v>
      </c>
      <c r="Y15637" s="1">
        <v>45</v>
      </c>
      <c r="Z15637" s="4">
        <v>305</v>
      </c>
      <c r="AA15637"/>
    </row>
    <row r="15638" spans="2:27" x14ac:dyDescent="0.3">
      <c r="B15638" s="1">
        <v>606635</v>
      </c>
      <c r="C15638" s="2" t="s">
        <v>39</v>
      </c>
      <c r="D15638" s="2" t="s">
        <v>25</v>
      </c>
      <c r="E15638" t="s">
        <v>98</v>
      </c>
      <c r="F15638" t="s">
        <v>12644</v>
      </c>
      <c r="G15638" t="s">
        <v>42</v>
      </c>
      <c r="H15638" t="s">
        <v>52</v>
      </c>
      <c r="I15638" s="3">
        <v>44510</v>
      </c>
      <c r="J15638" s="3">
        <v>44543</v>
      </c>
      <c r="K15638" s="3">
        <v>44543</v>
      </c>
      <c r="L15638" t="s">
        <v>29</v>
      </c>
      <c r="M15638" t="str">
        <f>IF(OR(financial_loan[[#This Row],[loan_status]] = "Fully Paid",financial_loan[[#This Row],[loan_status]] = "Current"),"Good Loan", "Bad Loan")</f>
        <v>Good Loan</v>
      </c>
      <c r="N15638" s="3">
        <v>44574</v>
      </c>
      <c r="O15638" s="1">
        <v>778228</v>
      </c>
      <c r="P15638" t="s">
        <v>103</v>
      </c>
      <c r="Q15638" t="s">
        <v>48</v>
      </c>
      <c r="R15638" t="s">
        <v>32</v>
      </c>
      <c r="S15638" t="s">
        <v>1301</v>
      </c>
      <c r="T15638" s="4">
        <v>51600</v>
      </c>
      <c r="U15638" s="5">
        <v>0.13510000705718994</v>
      </c>
      <c r="V15638" s="4">
        <v>235.80000305175781</v>
      </c>
      <c r="W15638" s="5">
        <v>0.12980000674724579</v>
      </c>
      <c r="X15638" s="4">
        <v>7000</v>
      </c>
      <c r="Y15638" s="1">
        <v>14</v>
      </c>
      <c r="Z15638" s="4">
        <v>8489</v>
      </c>
      <c r="AA15638"/>
    </row>
    <row r="15639" spans="2:27" x14ac:dyDescent="0.3">
      <c r="B15639" s="1">
        <v>606651</v>
      </c>
      <c r="C15639" s="2" t="s">
        <v>39</v>
      </c>
      <c r="D15639" s="2" t="s">
        <v>25</v>
      </c>
      <c r="E15639" t="s">
        <v>98</v>
      </c>
      <c r="F15639" t="s">
        <v>12645</v>
      </c>
      <c r="G15639" t="s">
        <v>59</v>
      </c>
      <c r="H15639" t="s">
        <v>52</v>
      </c>
      <c r="I15639" s="3">
        <v>44510</v>
      </c>
      <c r="J15639" s="3">
        <v>44513</v>
      </c>
      <c r="K15639" s="3">
        <v>44513</v>
      </c>
      <c r="L15639" t="s">
        <v>29</v>
      </c>
      <c r="M15639" t="str">
        <f>IF(OR(financial_loan[[#This Row],[loan_status]] = "Fully Paid",financial_loan[[#This Row],[loan_status]] = "Current"),"Good Loan", "Bad Loan")</f>
        <v>Good Loan</v>
      </c>
      <c r="N15639" s="3">
        <v>44543</v>
      </c>
      <c r="O15639" s="1">
        <v>778254</v>
      </c>
      <c r="P15639" t="s">
        <v>30</v>
      </c>
      <c r="Q15639" t="s">
        <v>227</v>
      </c>
      <c r="R15639" t="s">
        <v>32</v>
      </c>
      <c r="S15639" t="s">
        <v>33</v>
      </c>
      <c r="T15639" s="4">
        <v>102400</v>
      </c>
      <c r="U15639" s="5">
        <v>0.18729999661445618</v>
      </c>
      <c r="V15639" s="4">
        <v>873.6300048828125</v>
      </c>
      <c r="W15639" s="5">
        <v>0.15569999814033508</v>
      </c>
      <c r="X15639" s="4">
        <v>25000</v>
      </c>
      <c r="Y15639" s="1">
        <v>38</v>
      </c>
      <c r="Z15639" s="4">
        <v>31508</v>
      </c>
      <c r="AA15639"/>
    </row>
    <row r="15640" spans="2:27" x14ac:dyDescent="0.3">
      <c r="B15640" s="1">
        <v>606654</v>
      </c>
      <c r="C15640" s="2" t="s">
        <v>24</v>
      </c>
      <c r="D15640" s="2" t="s">
        <v>25</v>
      </c>
      <c r="E15640" t="s">
        <v>63</v>
      </c>
      <c r="F15640" t="s">
        <v>5812</v>
      </c>
      <c r="G15640" t="s">
        <v>27</v>
      </c>
      <c r="H15640" t="s">
        <v>28</v>
      </c>
      <c r="I15640" s="3">
        <v>44510</v>
      </c>
      <c r="J15640" s="3">
        <v>44332</v>
      </c>
      <c r="K15640" s="3">
        <v>44513</v>
      </c>
      <c r="L15640" t="s">
        <v>29</v>
      </c>
      <c r="M15640" t="str">
        <f>IF(OR(financial_loan[[#This Row],[loan_status]] = "Fully Paid",financial_loan[[#This Row],[loan_status]] = "Current"),"Good Loan", "Bad Loan")</f>
        <v>Good Loan</v>
      </c>
      <c r="N15640" s="3">
        <v>44543</v>
      </c>
      <c r="O15640" s="1">
        <v>778257</v>
      </c>
      <c r="P15640" t="s">
        <v>30</v>
      </c>
      <c r="Q15640" t="s">
        <v>114</v>
      </c>
      <c r="R15640" t="s">
        <v>32</v>
      </c>
      <c r="S15640" t="s">
        <v>33</v>
      </c>
      <c r="T15640" s="4">
        <v>30000</v>
      </c>
      <c r="U15640" s="5">
        <v>0.15440000593662262</v>
      </c>
      <c r="V15640" s="4">
        <v>31.920000076293945</v>
      </c>
      <c r="W15640" s="5">
        <v>9.2500001192092896E-2</v>
      </c>
      <c r="X15640" s="4">
        <v>1000</v>
      </c>
      <c r="Y15640" s="1">
        <v>12</v>
      </c>
      <c r="Z15640" s="4">
        <v>1149</v>
      </c>
      <c r="AA15640"/>
    </row>
    <row r="15641" spans="2:27" x14ac:dyDescent="0.3">
      <c r="B15641" s="1">
        <v>606655</v>
      </c>
      <c r="C15641" s="2" t="s">
        <v>133</v>
      </c>
      <c r="D15641" s="2" t="s">
        <v>25</v>
      </c>
      <c r="E15641" t="s">
        <v>111</v>
      </c>
      <c r="F15641" t="s">
        <v>12646</v>
      </c>
      <c r="G15641" t="s">
        <v>54</v>
      </c>
      <c r="H15641" t="s">
        <v>52</v>
      </c>
      <c r="I15641" s="3">
        <v>44510</v>
      </c>
      <c r="J15641" s="3">
        <v>44515</v>
      </c>
      <c r="K15641" s="3">
        <v>44515</v>
      </c>
      <c r="L15641" t="s">
        <v>29</v>
      </c>
      <c r="M15641" t="str">
        <f>IF(OR(financial_loan[[#This Row],[loan_status]] = "Fully Paid",financial_loan[[#This Row],[loan_status]] = "Current"),"Good Loan", "Bad Loan")</f>
        <v>Good Loan</v>
      </c>
      <c r="N15641" s="3">
        <v>44545</v>
      </c>
      <c r="O15641" s="1">
        <v>778258</v>
      </c>
      <c r="P15641" t="s">
        <v>36</v>
      </c>
      <c r="Q15641" t="s">
        <v>55</v>
      </c>
      <c r="R15641" t="s">
        <v>77</v>
      </c>
      <c r="S15641" t="s">
        <v>33</v>
      </c>
      <c r="T15641" s="4">
        <v>107400</v>
      </c>
      <c r="U15641" s="5">
        <v>0.23559999465942383</v>
      </c>
      <c r="V15641" s="4">
        <v>298.3599853515625</v>
      </c>
      <c r="W15641" s="5">
        <v>6.9099999964237213E-2</v>
      </c>
      <c r="X15641" s="4">
        <v>24250</v>
      </c>
      <c r="Y15641" s="1">
        <v>34</v>
      </c>
      <c r="Z15641" s="4">
        <v>17901</v>
      </c>
      <c r="AA15641"/>
    </row>
    <row r="15642" spans="2:27" x14ac:dyDescent="0.3">
      <c r="B15642" s="1">
        <v>606665</v>
      </c>
      <c r="C15642" s="2" t="s">
        <v>34</v>
      </c>
      <c r="D15642" s="2" t="s">
        <v>25</v>
      </c>
      <c r="E15642" t="s">
        <v>40</v>
      </c>
      <c r="F15642" t="s">
        <v>12647</v>
      </c>
      <c r="G15642" t="s">
        <v>54</v>
      </c>
      <c r="H15642" t="s">
        <v>52</v>
      </c>
      <c r="I15642" s="3">
        <v>44510</v>
      </c>
      <c r="J15642" s="3">
        <v>44389</v>
      </c>
      <c r="K15642" s="3">
        <v>44359</v>
      </c>
      <c r="L15642" t="s">
        <v>29</v>
      </c>
      <c r="M15642" t="str">
        <f>IF(OR(financial_loan[[#This Row],[loan_status]] = "Fully Paid",financial_loan[[#This Row],[loan_status]] = "Current"),"Good Loan", "Bad Loan")</f>
        <v>Good Loan</v>
      </c>
      <c r="N15642" s="3">
        <v>44389</v>
      </c>
      <c r="O15642" s="1">
        <v>778269</v>
      </c>
      <c r="P15642" t="s">
        <v>70</v>
      </c>
      <c r="Q15642" t="s">
        <v>82</v>
      </c>
      <c r="R15642" t="s">
        <v>77</v>
      </c>
      <c r="S15642" t="s">
        <v>1301</v>
      </c>
      <c r="T15642" s="4">
        <v>55000</v>
      </c>
      <c r="U15642" s="5">
        <v>5.5399999022483826E-2</v>
      </c>
      <c r="V15642" s="4">
        <v>240.41000366210938</v>
      </c>
      <c r="W15642" s="5">
        <v>6.5399996936321259E-2</v>
      </c>
      <c r="X15642" s="4">
        <v>20000</v>
      </c>
      <c r="Y15642" s="1">
        <v>61</v>
      </c>
      <c r="Z15642" s="4">
        <v>13379</v>
      </c>
      <c r="AA15642"/>
    </row>
    <row r="15643" spans="2:27" x14ac:dyDescent="0.3">
      <c r="B15643" s="1">
        <v>606666</v>
      </c>
      <c r="C15643" s="2" t="s">
        <v>56</v>
      </c>
      <c r="D15643" s="2" t="s">
        <v>25</v>
      </c>
      <c r="E15643" t="s">
        <v>49</v>
      </c>
      <c r="F15643" t="s">
        <v>1358</v>
      </c>
      <c r="G15643" t="s">
        <v>27</v>
      </c>
      <c r="H15643" t="s">
        <v>28</v>
      </c>
      <c r="I15643" s="3">
        <v>44510</v>
      </c>
      <c r="J15643" s="3">
        <v>44515</v>
      </c>
      <c r="K15643" s="3">
        <v>44515</v>
      </c>
      <c r="L15643" t="s">
        <v>29</v>
      </c>
      <c r="M15643" t="str">
        <f>IF(OR(financial_loan[[#This Row],[loan_status]] = "Fully Paid",financial_loan[[#This Row],[loan_status]] = "Current"),"Good Loan", "Bad Loan")</f>
        <v>Good Loan</v>
      </c>
      <c r="N15643" s="3">
        <v>44545</v>
      </c>
      <c r="O15643" s="1">
        <v>778270</v>
      </c>
      <c r="P15643" t="s">
        <v>30</v>
      </c>
      <c r="Q15643" t="s">
        <v>51</v>
      </c>
      <c r="R15643" t="s">
        <v>77</v>
      </c>
      <c r="S15643" t="s">
        <v>33</v>
      </c>
      <c r="T15643" s="4">
        <v>57500</v>
      </c>
      <c r="U15643" s="5">
        <v>0.2215999960899353</v>
      </c>
      <c r="V15643" s="4">
        <v>225.8800048828125</v>
      </c>
      <c r="W15643" s="5">
        <v>9.6199996769428253E-2</v>
      </c>
      <c r="X15643" s="4">
        <v>16000</v>
      </c>
      <c r="Y15643" s="1">
        <v>18</v>
      </c>
      <c r="Z15643" s="4">
        <v>13552</v>
      </c>
      <c r="AA15643"/>
    </row>
    <row r="15644" spans="2:27" x14ac:dyDescent="0.3">
      <c r="B15644" s="1">
        <v>606690</v>
      </c>
      <c r="C15644" s="2" t="s">
        <v>39</v>
      </c>
      <c r="D15644" s="2" t="s">
        <v>25</v>
      </c>
      <c r="E15644" t="s">
        <v>40</v>
      </c>
      <c r="F15644" t="s">
        <v>1532</v>
      </c>
      <c r="G15644" t="s">
        <v>54</v>
      </c>
      <c r="H15644" t="s">
        <v>52</v>
      </c>
      <c r="I15644" s="3">
        <v>44510</v>
      </c>
      <c r="J15644" s="3">
        <v>44484</v>
      </c>
      <c r="K15644" s="3">
        <v>44390</v>
      </c>
      <c r="L15644" t="s">
        <v>29</v>
      </c>
      <c r="M15644" t="str">
        <f>IF(OR(financial_loan[[#This Row],[loan_status]] = "Fully Paid",financial_loan[[#This Row],[loan_status]] = "Current"),"Good Loan", "Bad Loan")</f>
        <v>Good Loan</v>
      </c>
      <c r="N15644" s="3">
        <v>44421</v>
      </c>
      <c r="O15644" s="1">
        <v>778300</v>
      </c>
      <c r="P15644" t="s">
        <v>103</v>
      </c>
      <c r="Q15644" t="s">
        <v>87</v>
      </c>
      <c r="R15644" t="s">
        <v>32</v>
      </c>
      <c r="S15644" t="s">
        <v>1301</v>
      </c>
      <c r="T15644" s="4">
        <v>72000</v>
      </c>
      <c r="U15644" s="5">
        <v>2.0400000736117363E-2</v>
      </c>
      <c r="V15644" s="4">
        <v>183</v>
      </c>
      <c r="W15644" s="5">
        <v>6.1700001358985901E-2</v>
      </c>
      <c r="X15644" s="4">
        <v>6000</v>
      </c>
      <c r="Y15644" s="1">
        <v>16</v>
      </c>
      <c r="Z15644" s="4">
        <v>6579</v>
      </c>
      <c r="AA15644"/>
    </row>
    <row r="15645" spans="2:27" x14ac:dyDescent="0.3">
      <c r="B15645" s="1">
        <v>606714</v>
      </c>
      <c r="C15645" s="2" t="s">
        <v>392</v>
      </c>
      <c r="D15645" s="2" t="s">
        <v>25</v>
      </c>
      <c r="E15645" t="s">
        <v>40</v>
      </c>
      <c r="G15645" t="s">
        <v>54</v>
      </c>
      <c r="H15645" t="s">
        <v>52</v>
      </c>
      <c r="I15645" s="3">
        <v>44510</v>
      </c>
      <c r="J15645" s="3">
        <v>44332</v>
      </c>
      <c r="K15645" s="3">
        <v>44513</v>
      </c>
      <c r="L15645" t="s">
        <v>29</v>
      </c>
      <c r="M15645" t="str">
        <f>IF(OR(financial_loan[[#This Row],[loan_status]] = "Fully Paid",financial_loan[[#This Row],[loan_status]] = "Current"),"Good Loan", "Bad Loan")</f>
        <v>Good Loan</v>
      </c>
      <c r="N15645" s="3">
        <v>44543</v>
      </c>
      <c r="O15645" s="1">
        <v>778331</v>
      </c>
      <c r="P15645" t="s">
        <v>30</v>
      </c>
      <c r="Q15645" t="s">
        <v>201</v>
      </c>
      <c r="R15645" t="s">
        <v>32</v>
      </c>
      <c r="S15645" t="s">
        <v>38</v>
      </c>
      <c r="T15645" s="4">
        <v>100000</v>
      </c>
      <c r="U15645" s="5">
        <v>3.189999982714653E-2</v>
      </c>
      <c r="V15645" s="4">
        <v>301.60000610351563</v>
      </c>
      <c r="W15645" s="5">
        <v>5.4200001060962677E-2</v>
      </c>
      <c r="X15645" s="4">
        <v>10000</v>
      </c>
      <c r="Y15645" s="1">
        <v>22</v>
      </c>
      <c r="Z15645" s="4">
        <v>10859</v>
      </c>
      <c r="AA15645"/>
    </row>
    <row r="15646" spans="2:27" x14ac:dyDescent="0.3">
      <c r="B15646" s="1">
        <v>606719</v>
      </c>
      <c r="C15646" s="2" t="s">
        <v>39</v>
      </c>
      <c r="D15646" s="2" t="s">
        <v>25</v>
      </c>
      <c r="E15646" t="s">
        <v>98</v>
      </c>
      <c r="F15646" t="s">
        <v>12648</v>
      </c>
      <c r="G15646" t="s">
        <v>54</v>
      </c>
      <c r="H15646" t="s">
        <v>52</v>
      </c>
      <c r="I15646" s="3">
        <v>44510</v>
      </c>
      <c r="J15646" s="3">
        <v>44271</v>
      </c>
      <c r="K15646" s="3">
        <v>44268</v>
      </c>
      <c r="L15646" t="s">
        <v>29</v>
      </c>
      <c r="M15646" t="str">
        <f>IF(OR(financial_loan[[#This Row],[loan_status]] = "Fully Paid",financial_loan[[#This Row],[loan_status]] = "Current"),"Good Loan", "Bad Loan")</f>
        <v>Good Loan</v>
      </c>
      <c r="N15646" s="3">
        <v>44299</v>
      </c>
      <c r="O15646" s="1">
        <v>778335</v>
      </c>
      <c r="P15646" t="s">
        <v>36</v>
      </c>
      <c r="Q15646" t="s">
        <v>87</v>
      </c>
      <c r="R15646" t="s">
        <v>32</v>
      </c>
      <c r="S15646" t="s">
        <v>33</v>
      </c>
      <c r="T15646" s="4">
        <v>132000</v>
      </c>
      <c r="U15646" s="5">
        <v>6.7400000989437103E-2</v>
      </c>
      <c r="V15646" s="4">
        <v>341.58999633789063</v>
      </c>
      <c r="W15646" s="5">
        <v>6.1700001358985901E-2</v>
      </c>
      <c r="X15646" s="4">
        <v>18000</v>
      </c>
      <c r="Y15646" s="1">
        <v>15</v>
      </c>
      <c r="Z15646" s="4">
        <v>12236</v>
      </c>
      <c r="AA15646"/>
    </row>
    <row r="15647" spans="2:27" x14ac:dyDescent="0.3">
      <c r="B15647" s="1">
        <v>606728</v>
      </c>
      <c r="C15647" s="2" t="s">
        <v>124</v>
      </c>
      <c r="D15647" s="2" t="s">
        <v>25</v>
      </c>
      <c r="E15647" t="s">
        <v>84</v>
      </c>
      <c r="F15647" t="s">
        <v>3696</v>
      </c>
      <c r="G15647" t="s">
        <v>59</v>
      </c>
      <c r="H15647" t="s">
        <v>52</v>
      </c>
      <c r="I15647" s="3">
        <v>44510</v>
      </c>
      <c r="J15647" s="3">
        <v>44453</v>
      </c>
      <c r="K15647" s="3">
        <v>44422</v>
      </c>
      <c r="L15647" t="s">
        <v>29</v>
      </c>
      <c r="M15647" t="str">
        <f>IF(OR(financial_loan[[#This Row],[loan_status]] = "Fully Paid",financial_loan[[#This Row],[loan_status]] = "Current"),"Good Loan", "Bad Loan")</f>
        <v>Good Loan</v>
      </c>
      <c r="N15647" s="3">
        <v>44453</v>
      </c>
      <c r="O15647" s="1">
        <v>778347</v>
      </c>
      <c r="P15647" t="s">
        <v>30</v>
      </c>
      <c r="Q15647" t="s">
        <v>80</v>
      </c>
      <c r="R15647" t="s">
        <v>77</v>
      </c>
      <c r="S15647" t="s">
        <v>38</v>
      </c>
      <c r="T15647" s="4">
        <v>48000</v>
      </c>
      <c r="U15647" s="5">
        <v>0.17749999463558197</v>
      </c>
      <c r="V15647" s="4">
        <v>284.41000366210938</v>
      </c>
      <c r="W15647" s="5">
        <v>0.14830000698566437</v>
      </c>
      <c r="X15647" s="4">
        <v>12000</v>
      </c>
      <c r="Y15647" s="1">
        <v>35</v>
      </c>
      <c r="Z15647" s="4">
        <v>16671</v>
      </c>
      <c r="AA15647"/>
    </row>
    <row r="15648" spans="2:27" x14ac:dyDescent="0.3">
      <c r="B15648" s="1">
        <v>606730</v>
      </c>
      <c r="C15648" s="2" t="s">
        <v>133</v>
      </c>
      <c r="D15648" s="2" t="s">
        <v>25</v>
      </c>
      <c r="E15648" t="s">
        <v>40</v>
      </c>
      <c r="F15648" t="s">
        <v>2079</v>
      </c>
      <c r="G15648" t="s">
        <v>27</v>
      </c>
      <c r="H15648" t="s">
        <v>28</v>
      </c>
      <c r="I15648" s="3">
        <v>44510</v>
      </c>
      <c r="J15648" s="3">
        <v>44271</v>
      </c>
      <c r="K15648" s="3">
        <v>44268</v>
      </c>
      <c r="L15648" t="s">
        <v>29</v>
      </c>
      <c r="M15648" t="str">
        <f>IF(OR(financial_loan[[#This Row],[loan_status]] = "Fully Paid",financial_loan[[#This Row],[loan_status]] = "Current"),"Good Loan", "Bad Loan")</f>
        <v>Good Loan</v>
      </c>
      <c r="N15648" s="3">
        <v>44299</v>
      </c>
      <c r="O15648" s="1">
        <v>778349</v>
      </c>
      <c r="P15648" t="s">
        <v>103</v>
      </c>
      <c r="Q15648" t="s">
        <v>31</v>
      </c>
      <c r="R15648" t="s">
        <v>32</v>
      </c>
      <c r="S15648" t="s">
        <v>33</v>
      </c>
      <c r="T15648" s="4">
        <v>51600</v>
      </c>
      <c r="U15648" s="5">
        <v>0.13529999554157257</v>
      </c>
      <c r="V15648" s="4">
        <v>64.529998779296875</v>
      </c>
      <c r="W15648" s="5">
        <v>9.9899999797344208E-2</v>
      </c>
      <c r="X15648" s="4">
        <v>2000</v>
      </c>
      <c r="Y15648" s="1">
        <v>18</v>
      </c>
      <c r="Z15648" s="4">
        <v>2304</v>
      </c>
      <c r="AA15648"/>
    </row>
    <row r="15649" spans="2:27" x14ac:dyDescent="0.3">
      <c r="B15649" s="1">
        <v>606786</v>
      </c>
      <c r="C15649" s="2" t="s">
        <v>62</v>
      </c>
      <c r="D15649" s="2" t="s">
        <v>25</v>
      </c>
      <c r="E15649" t="s">
        <v>98</v>
      </c>
      <c r="F15649" t="s">
        <v>12649</v>
      </c>
      <c r="G15649" t="s">
        <v>54</v>
      </c>
      <c r="H15649" t="s">
        <v>28</v>
      </c>
      <c r="I15649" s="3">
        <v>44510</v>
      </c>
      <c r="J15649" s="3">
        <v>44268</v>
      </c>
      <c r="K15649" s="3">
        <v>44240</v>
      </c>
      <c r="L15649" t="s">
        <v>29</v>
      </c>
      <c r="M15649" t="str">
        <f>IF(OR(financial_loan[[#This Row],[loan_status]] = "Fully Paid",financial_loan[[#This Row],[loan_status]] = "Current"),"Good Loan", "Bad Loan")</f>
        <v>Good Loan</v>
      </c>
      <c r="N15649" s="3">
        <v>44268</v>
      </c>
      <c r="O15649" s="1">
        <v>778419</v>
      </c>
      <c r="P15649" t="s">
        <v>30</v>
      </c>
      <c r="Q15649" t="s">
        <v>82</v>
      </c>
      <c r="R15649" t="s">
        <v>32</v>
      </c>
      <c r="S15649" t="s">
        <v>33</v>
      </c>
      <c r="T15649" s="4">
        <v>122000</v>
      </c>
      <c r="U15649" s="5">
        <v>5.3599998354911804E-2</v>
      </c>
      <c r="V15649" s="4">
        <v>330.44000244140625</v>
      </c>
      <c r="W15649" s="5">
        <v>6.5399996936321259E-2</v>
      </c>
      <c r="X15649" s="4">
        <v>15000</v>
      </c>
      <c r="Y15649" s="1">
        <v>25</v>
      </c>
      <c r="Z15649" s="4">
        <v>11761</v>
      </c>
      <c r="AA15649"/>
    </row>
    <row r="15650" spans="2:27" x14ac:dyDescent="0.3">
      <c r="B15650" s="1">
        <v>606794</v>
      </c>
      <c r="C15650" s="2" t="s">
        <v>62</v>
      </c>
      <c r="D15650" s="2" t="s">
        <v>25</v>
      </c>
      <c r="E15650" t="s">
        <v>84</v>
      </c>
      <c r="F15650" t="s">
        <v>677</v>
      </c>
      <c r="G15650" t="s">
        <v>27</v>
      </c>
      <c r="H15650" t="s">
        <v>28</v>
      </c>
      <c r="I15650" s="3">
        <v>44510</v>
      </c>
      <c r="J15650" s="3">
        <v>44515</v>
      </c>
      <c r="K15650" s="3">
        <v>44515</v>
      </c>
      <c r="L15650" t="s">
        <v>29</v>
      </c>
      <c r="M15650" t="str">
        <f>IF(OR(financial_loan[[#This Row],[loan_status]] = "Fully Paid",financial_loan[[#This Row],[loan_status]] = "Current"),"Good Loan", "Bad Loan")</f>
        <v>Good Loan</v>
      </c>
      <c r="N15650" s="3">
        <v>44545</v>
      </c>
      <c r="O15650" s="1">
        <v>778430</v>
      </c>
      <c r="P15650" t="s">
        <v>91</v>
      </c>
      <c r="Q15650" t="s">
        <v>37</v>
      </c>
      <c r="R15650" t="s">
        <v>77</v>
      </c>
      <c r="S15650" t="s">
        <v>33</v>
      </c>
      <c r="T15650" s="4">
        <v>66996</v>
      </c>
      <c r="U15650" s="5">
        <v>7.0799998939037323E-2</v>
      </c>
      <c r="V15650" s="4">
        <v>283.35000610351563</v>
      </c>
      <c r="W15650" s="5">
        <v>0.10360000282526016</v>
      </c>
      <c r="X15650" s="4">
        <v>20000</v>
      </c>
      <c r="Y15650" s="1">
        <v>6</v>
      </c>
      <c r="Z15650" s="4">
        <v>17000</v>
      </c>
      <c r="AA15650"/>
    </row>
    <row r="15651" spans="2:27" x14ac:dyDescent="0.3">
      <c r="B15651" s="1">
        <v>606796</v>
      </c>
      <c r="C15651" s="2" t="s">
        <v>24</v>
      </c>
      <c r="D15651" s="2" t="s">
        <v>25</v>
      </c>
      <c r="E15651" t="s">
        <v>63</v>
      </c>
      <c r="F15651" t="s">
        <v>12650</v>
      </c>
      <c r="G15651" t="s">
        <v>27</v>
      </c>
      <c r="H15651" t="s">
        <v>28</v>
      </c>
      <c r="I15651" s="3">
        <v>44510</v>
      </c>
      <c r="J15651" s="3">
        <v>44332</v>
      </c>
      <c r="K15651" s="3">
        <v>44540</v>
      </c>
      <c r="L15651" t="s">
        <v>29</v>
      </c>
      <c r="M15651" t="str">
        <f>IF(OR(financial_loan[[#This Row],[loan_status]] = "Fully Paid",financial_loan[[#This Row],[loan_status]] = "Current"),"Good Loan", "Bad Loan")</f>
        <v>Good Loan</v>
      </c>
      <c r="N15651" s="3">
        <v>44571</v>
      </c>
      <c r="O15651" s="1">
        <v>778433</v>
      </c>
      <c r="P15651" t="s">
        <v>30</v>
      </c>
      <c r="Q15651" t="s">
        <v>65</v>
      </c>
      <c r="R15651" t="s">
        <v>77</v>
      </c>
      <c r="S15651" t="s">
        <v>1301</v>
      </c>
      <c r="T15651" s="4">
        <v>40000</v>
      </c>
      <c r="U15651" s="5">
        <v>0.20790000259876251</v>
      </c>
      <c r="V15651" s="4">
        <v>196.13999938964844</v>
      </c>
      <c r="W15651" s="5">
        <v>8.8799998164176941E-2</v>
      </c>
      <c r="X15651" s="4">
        <v>15000</v>
      </c>
      <c r="Y15651" s="1">
        <v>29</v>
      </c>
      <c r="Z15651" s="4">
        <v>9546</v>
      </c>
      <c r="AA15651"/>
    </row>
    <row r="15652" spans="2:27" x14ac:dyDescent="0.3">
      <c r="B15652" s="1">
        <v>606833</v>
      </c>
      <c r="C15652" s="2" t="s">
        <v>392</v>
      </c>
      <c r="D15652" s="2" t="s">
        <v>25</v>
      </c>
      <c r="E15652" t="s">
        <v>40</v>
      </c>
      <c r="F15652" t="s">
        <v>12651</v>
      </c>
      <c r="G15652" t="s">
        <v>27</v>
      </c>
      <c r="H15652" t="s">
        <v>52</v>
      </c>
      <c r="I15652" s="3">
        <v>44510</v>
      </c>
      <c r="J15652" s="3">
        <v>44515</v>
      </c>
      <c r="K15652" s="3">
        <v>44545</v>
      </c>
      <c r="L15652" t="s">
        <v>29</v>
      </c>
      <c r="M15652" t="str">
        <f>IF(OR(financial_loan[[#This Row],[loan_status]] = "Fully Paid",financial_loan[[#This Row],[loan_status]] = "Current"),"Good Loan", "Bad Loan")</f>
        <v>Good Loan</v>
      </c>
      <c r="N15652" s="3">
        <v>44576</v>
      </c>
      <c r="O15652" s="1">
        <v>778475</v>
      </c>
      <c r="P15652" t="s">
        <v>86</v>
      </c>
      <c r="Q15652" t="s">
        <v>51</v>
      </c>
      <c r="R15652" t="s">
        <v>77</v>
      </c>
      <c r="S15652" t="s">
        <v>33</v>
      </c>
      <c r="T15652" s="4">
        <v>129000</v>
      </c>
      <c r="U15652" s="5">
        <v>9.3900002539157867E-2</v>
      </c>
      <c r="V15652" s="4">
        <v>364.8800048828125</v>
      </c>
      <c r="W15652" s="5">
        <v>9.6199996769428253E-2</v>
      </c>
      <c r="X15652" s="4">
        <v>20000</v>
      </c>
      <c r="Y15652" s="1">
        <v>36</v>
      </c>
      <c r="Z15652" s="4">
        <v>21892</v>
      </c>
      <c r="AA15652"/>
    </row>
    <row r="15653" spans="2:27" x14ac:dyDescent="0.3">
      <c r="B15653" s="1">
        <v>606847</v>
      </c>
      <c r="C15653" s="2" t="s">
        <v>211</v>
      </c>
      <c r="D15653" s="2" t="s">
        <v>25</v>
      </c>
      <c r="E15653" t="s">
        <v>49</v>
      </c>
      <c r="F15653" t="s">
        <v>2994</v>
      </c>
      <c r="G15653" t="s">
        <v>54</v>
      </c>
      <c r="H15653" t="s">
        <v>52</v>
      </c>
      <c r="I15653" s="3">
        <v>44510</v>
      </c>
      <c r="J15653" s="3">
        <v>44329</v>
      </c>
      <c r="K15653" s="3">
        <v>44329</v>
      </c>
      <c r="L15653" t="s">
        <v>29</v>
      </c>
      <c r="M15653" t="str">
        <f>IF(OR(financial_loan[[#This Row],[loan_status]] = "Fully Paid",financial_loan[[#This Row],[loan_status]] = "Current"),"Good Loan", "Bad Loan")</f>
        <v>Good Loan</v>
      </c>
      <c r="N15653" s="3">
        <v>44360</v>
      </c>
      <c r="O15653" s="1">
        <v>778491</v>
      </c>
      <c r="P15653" t="s">
        <v>70</v>
      </c>
      <c r="Q15653" t="s">
        <v>55</v>
      </c>
      <c r="R15653" t="s">
        <v>77</v>
      </c>
      <c r="S15653" t="s">
        <v>33</v>
      </c>
      <c r="T15653" s="4">
        <v>114000</v>
      </c>
      <c r="U15653" s="5">
        <v>0.20409999787807465</v>
      </c>
      <c r="V15653" s="4">
        <v>213.88999938964844</v>
      </c>
      <c r="W15653" s="5">
        <v>6.9099999964237213E-2</v>
      </c>
      <c r="X15653" s="4">
        <v>16000</v>
      </c>
      <c r="Y15653" s="1">
        <v>24</v>
      </c>
      <c r="Z15653" s="4">
        <v>12294</v>
      </c>
      <c r="AA15653"/>
    </row>
    <row r="15654" spans="2:27" x14ac:dyDescent="0.3">
      <c r="B15654" s="1">
        <v>606851</v>
      </c>
      <c r="C15654" s="2" t="s">
        <v>56</v>
      </c>
      <c r="D15654" s="2" t="s">
        <v>25</v>
      </c>
      <c r="E15654" t="s">
        <v>26</v>
      </c>
      <c r="F15654" t="s">
        <v>3457</v>
      </c>
      <c r="G15654" t="s">
        <v>27</v>
      </c>
      <c r="H15654" t="s">
        <v>28</v>
      </c>
      <c r="I15654" s="3">
        <v>44510</v>
      </c>
      <c r="J15654" s="3">
        <v>44513</v>
      </c>
      <c r="K15654" s="3">
        <v>44513</v>
      </c>
      <c r="L15654" t="s">
        <v>29</v>
      </c>
      <c r="M15654" t="str">
        <f>IF(OR(financial_loan[[#This Row],[loan_status]] = "Fully Paid",financial_loan[[#This Row],[loan_status]] = "Current"),"Good Loan", "Bad Loan")</f>
        <v>Good Loan</v>
      </c>
      <c r="N15654" s="3">
        <v>44543</v>
      </c>
      <c r="O15654" s="1">
        <v>778494</v>
      </c>
      <c r="P15654" t="s">
        <v>95</v>
      </c>
      <c r="Q15654" t="s">
        <v>37</v>
      </c>
      <c r="R15654" t="s">
        <v>32</v>
      </c>
      <c r="S15654" t="s">
        <v>1301</v>
      </c>
      <c r="T15654" s="4">
        <v>12240</v>
      </c>
      <c r="U15654" s="5">
        <v>0.1745000034570694</v>
      </c>
      <c r="V15654" s="4">
        <v>105.41999816894531</v>
      </c>
      <c r="W15654" s="5">
        <v>0.10360000282526016</v>
      </c>
      <c r="X15654" s="4">
        <v>3250</v>
      </c>
      <c r="Y15654" s="1">
        <v>11</v>
      </c>
      <c r="Z15654" s="4">
        <v>3810</v>
      </c>
      <c r="AA15654"/>
    </row>
    <row r="15655" spans="2:27" x14ac:dyDescent="0.3">
      <c r="B15655" s="1">
        <v>606856</v>
      </c>
      <c r="C15655" s="2" t="s">
        <v>93</v>
      </c>
      <c r="D15655" s="2" t="s">
        <v>25</v>
      </c>
      <c r="E15655" t="s">
        <v>63</v>
      </c>
      <c r="F15655" t="s">
        <v>12652</v>
      </c>
      <c r="G15655" t="s">
        <v>54</v>
      </c>
      <c r="H15655" t="s">
        <v>52</v>
      </c>
      <c r="I15655" s="3">
        <v>44510</v>
      </c>
      <c r="J15655" s="3">
        <v>44212</v>
      </c>
      <c r="K15655" s="3">
        <v>44540</v>
      </c>
      <c r="L15655" t="s">
        <v>29</v>
      </c>
      <c r="M15655" t="str">
        <f>IF(OR(financial_loan[[#This Row],[loan_status]] = "Fully Paid",financial_loan[[#This Row],[loan_status]] = "Current"),"Good Loan", "Bad Loan")</f>
        <v>Good Loan</v>
      </c>
      <c r="N15655" s="3">
        <v>44571</v>
      </c>
      <c r="O15655" s="1">
        <v>778500</v>
      </c>
      <c r="P15655" t="s">
        <v>91</v>
      </c>
      <c r="Q15655" t="s">
        <v>87</v>
      </c>
      <c r="R15655" t="s">
        <v>77</v>
      </c>
      <c r="S15655" t="s">
        <v>33</v>
      </c>
      <c r="T15655" s="4">
        <v>65000</v>
      </c>
      <c r="U15655" s="5">
        <v>0.18999999761581421</v>
      </c>
      <c r="V15655" s="4">
        <v>102.88999938964844</v>
      </c>
      <c r="W15655" s="5">
        <v>6.1700001358985901E-2</v>
      </c>
      <c r="X15655" s="4">
        <v>7000</v>
      </c>
      <c r="Y15655" s="1">
        <v>53</v>
      </c>
      <c r="Z15655" s="4">
        <v>5327</v>
      </c>
      <c r="AA15655"/>
    </row>
    <row r="15656" spans="2:27" x14ac:dyDescent="0.3">
      <c r="B15656" s="1">
        <v>606881</v>
      </c>
      <c r="C15656" s="2" t="s">
        <v>104</v>
      </c>
      <c r="D15656" s="2" t="s">
        <v>25</v>
      </c>
      <c r="E15656" t="s">
        <v>49</v>
      </c>
      <c r="F15656" t="s">
        <v>12653</v>
      </c>
      <c r="G15656" t="s">
        <v>54</v>
      </c>
      <c r="H15656" t="s">
        <v>52</v>
      </c>
      <c r="I15656" s="3">
        <v>44510</v>
      </c>
      <c r="J15656" s="3">
        <v>44541</v>
      </c>
      <c r="K15656" s="3">
        <v>44480</v>
      </c>
      <c r="L15656" t="s">
        <v>29</v>
      </c>
      <c r="M15656" t="str">
        <f>IF(OR(financial_loan[[#This Row],[loan_status]] = "Fully Paid",financial_loan[[#This Row],[loan_status]] = "Current"),"Good Loan", "Bad Loan")</f>
        <v>Good Loan</v>
      </c>
      <c r="N15656" s="3">
        <v>44511</v>
      </c>
      <c r="O15656" s="1">
        <v>778535</v>
      </c>
      <c r="P15656" t="s">
        <v>30</v>
      </c>
      <c r="Q15656" t="s">
        <v>82</v>
      </c>
      <c r="R15656" t="s">
        <v>77</v>
      </c>
      <c r="S15656" t="s">
        <v>1301</v>
      </c>
      <c r="T15656" s="4">
        <v>35000</v>
      </c>
      <c r="U15656" s="5">
        <v>6.549999862909317E-2</v>
      </c>
      <c r="V15656" s="4">
        <v>222.28999328613281</v>
      </c>
      <c r="W15656" s="5">
        <v>6.5399996936321259E-2</v>
      </c>
      <c r="X15656" s="4">
        <v>18000</v>
      </c>
      <c r="Y15656" s="1">
        <v>39</v>
      </c>
      <c r="Z15656" s="4">
        <v>11982</v>
      </c>
      <c r="AA15656"/>
    </row>
    <row r="15657" spans="2:27" x14ac:dyDescent="0.3">
      <c r="B15657" s="1">
        <v>606906</v>
      </c>
      <c r="C15657" s="2" t="s">
        <v>24</v>
      </c>
      <c r="D15657" s="2" t="s">
        <v>25</v>
      </c>
      <c r="E15657" t="s">
        <v>49</v>
      </c>
      <c r="F15657" t="s">
        <v>12654</v>
      </c>
      <c r="G15657" t="s">
        <v>54</v>
      </c>
      <c r="H15657" t="s">
        <v>52</v>
      </c>
      <c r="I15657" s="3">
        <v>44510</v>
      </c>
      <c r="J15657" s="3">
        <v>44359</v>
      </c>
      <c r="K15657" s="3">
        <v>44328</v>
      </c>
      <c r="L15657" t="s">
        <v>29</v>
      </c>
      <c r="M15657" t="str">
        <f>IF(OR(financial_loan[[#This Row],[loan_status]] = "Fully Paid",financial_loan[[#This Row],[loan_status]] = "Current"),"Good Loan", "Bad Loan")</f>
        <v>Good Loan</v>
      </c>
      <c r="N15657" s="3">
        <v>44359</v>
      </c>
      <c r="O15657" s="1">
        <v>778567</v>
      </c>
      <c r="P15657" t="s">
        <v>70</v>
      </c>
      <c r="Q15657" t="s">
        <v>55</v>
      </c>
      <c r="R15657" t="s">
        <v>77</v>
      </c>
      <c r="S15657" t="s">
        <v>33</v>
      </c>
      <c r="T15657" s="4">
        <v>185000</v>
      </c>
      <c r="U15657" s="5">
        <v>4.439999908208847E-2</v>
      </c>
      <c r="V15657" s="4">
        <v>248.47000122070313</v>
      </c>
      <c r="W15657" s="5">
        <v>6.9099999964237213E-2</v>
      </c>
      <c r="X15657" s="4">
        <v>20000</v>
      </c>
      <c r="Y15657" s="1">
        <v>31</v>
      </c>
      <c r="Z15657" s="4">
        <v>13658</v>
      </c>
      <c r="AA15657"/>
    </row>
    <row r="15658" spans="2:27" x14ac:dyDescent="0.3">
      <c r="B15658" s="1">
        <v>606969</v>
      </c>
      <c r="C15658" s="2" t="s">
        <v>96</v>
      </c>
      <c r="D15658" s="2" t="s">
        <v>25</v>
      </c>
      <c r="E15658" t="s">
        <v>127</v>
      </c>
      <c r="F15658" t="s">
        <v>12655</v>
      </c>
      <c r="G15658" t="s">
        <v>27</v>
      </c>
      <c r="H15658" t="s">
        <v>52</v>
      </c>
      <c r="I15658" s="3">
        <v>44510</v>
      </c>
      <c r="J15658" s="3">
        <v>44331</v>
      </c>
      <c r="K15658" s="3">
        <v>44453</v>
      </c>
      <c r="L15658" t="s">
        <v>29</v>
      </c>
      <c r="M15658" t="str">
        <f>IF(OR(financial_loan[[#This Row],[loan_status]] = "Fully Paid",financial_loan[[#This Row],[loan_status]] = "Current"),"Good Loan", "Bad Loan")</f>
        <v>Good Loan</v>
      </c>
      <c r="N15658" s="3">
        <v>44483</v>
      </c>
      <c r="O15658" s="1">
        <v>778674</v>
      </c>
      <c r="P15658" t="s">
        <v>30</v>
      </c>
      <c r="Q15658" t="s">
        <v>51</v>
      </c>
      <c r="R15658" t="s">
        <v>77</v>
      </c>
      <c r="S15658" t="s">
        <v>38</v>
      </c>
      <c r="T15658" s="4">
        <v>82000</v>
      </c>
      <c r="U15658" s="5">
        <v>0.13189999759197235</v>
      </c>
      <c r="V15658" s="4">
        <v>264.83999633789063</v>
      </c>
      <c r="W15658" s="5">
        <v>9.6199996769428253E-2</v>
      </c>
      <c r="X15658" s="4">
        <v>20000</v>
      </c>
      <c r="Y15658" s="1">
        <v>32</v>
      </c>
      <c r="Z15658" s="4">
        <v>15676</v>
      </c>
      <c r="AA15658"/>
    </row>
    <row r="15659" spans="2:27" x14ac:dyDescent="0.3">
      <c r="B15659" s="1">
        <v>606980</v>
      </c>
      <c r="C15659" s="2" t="s">
        <v>34</v>
      </c>
      <c r="D15659" s="2" t="s">
        <v>25</v>
      </c>
      <c r="E15659" t="s">
        <v>49</v>
      </c>
      <c r="F15659" t="s">
        <v>1638</v>
      </c>
      <c r="G15659" t="s">
        <v>54</v>
      </c>
      <c r="H15659" t="s">
        <v>28</v>
      </c>
      <c r="I15659" s="3">
        <v>44510</v>
      </c>
      <c r="J15659" s="3">
        <v>44513</v>
      </c>
      <c r="K15659" s="3">
        <v>44513</v>
      </c>
      <c r="L15659" t="s">
        <v>29</v>
      </c>
      <c r="M15659" t="str">
        <f>IF(OR(financial_loan[[#This Row],[loan_status]] = "Fully Paid",financial_loan[[#This Row],[loan_status]] = "Current"),"Good Loan", "Bad Loan")</f>
        <v>Good Loan</v>
      </c>
      <c r="N15659" s="3">
        <v>44543</v>
      </c>
      <c r="O15659" s="1">
        <v>778692</v>
      </c>
      <c r="P15659" t="s">
        <v>30</v>
      </c>
      <c r="Q15659" t="s">
        <v>87</v>
      </c>
      <c r="R15659" t="s">
        <v>32</v>
      </c>
      <c r="S15659" t="s">
        <v>33</v>
      </c>
      <c r="T15659" s="4">
        <v>75000</v>
      </c>
      <c r="U15659" s="5">
        <v>2.9400000348687172E-2</v>
      </c>
      <c r="V15659" s="4">
        <v>402.58999633789063</v>
      </c>
      <c r="W15659" s="5">
        <v>6.1700001358985901E-2</v>
      </c>
      <c r="X15659" s="4">
        <v>13200</v>
      </c>
      <c r="Y15659" s="1">
        <v>14</v>
      </c>
      <c r="Z15659" s="4">
        <v>14495</v>
      </c>
      <c r="AA15659"/>
    </row>
    <row r="15660" spans="2:27" x14ac:dyDescent="0.3">
      <c r="B15660" s="1">
        <v>606998</v>
      </c>
      <c r="C15660" s="2" t="s">
        <v>34</v>
      </c>
      <c r="D15660" s="2" t="s">
        <v>25</v>
      </c>
      <c r="E15660" t="s">
        <v>111</v>
      </c>
      <c r="F15660" t="s">
        <v>12656</v>
      </c>
      <c r="G15660" t="s">
        <v>27</v>
      </c>
      <c r="H15660" t="s">
        <v>28</v>
      </c>
      <c r="I15660" s="3">
        <v>44510</v>
      </c>
      <c r="J15660" s="3">
        <v>44421</v>
      </c>
      <c r="K15660" s="3">
        <v>44421</v>
      </c>
      <c r="L15660" t="s">
        <v>29</v>
      </c>
      <c r="M15660" t="str">
        <f>IF(OR(financial_loan[[#This Row],[loan_status]] = "Fully Paid",financial_loan[[#This Row],[loan_status]] = "Current"),"Good Loan", "Bad Loan")</f>
        <v>Good Loan</v>
      </c>
      <c r="N15660" s="3">
        <v>44452</v>
      </c>
      <c r="O15660" s="1">
        <v>778714</v>
      </c>
      <c r="P15660" t="s">
        <v>91</v>
      </c>
      <c r="Q15660" t="s">
        <v>37</v>
      </c>
      <c r="R15660" t="s">
        <v>32</v>
      </c>
      <c r="S15660" t="s">
        <v>1301</v>
      </c>
      <c r="T15660" s="4">
        <v>70000</v>
      </c>
      <c r="U15660" s="5">
        <v>0.17730000615119934</v>
      </c>
      <c r="V15660" s="4">
        <v>81.099998474121094</v>
      </c>
      <c r="W15660" s="5">
        <v>0.10360000282526016</v>
      </c>
      <c r="X15660" s="4">
        <v>2500</v>
      </c>
      <c r="Y15660" s="1">
        <v>19</v>
      </c>
      <c r="Z15660" s="4">
        <v>2909</v>
      </c>
      <c r="AA15660"/>
    </row>
    <row r="15661" spans="2:27" x14ac:dyDescent="0.3">
      <c r="B15661" s="1">
        <v>607017</v>
      </c>
      <c r="C15661" s="2" t="s">
        <v>39</v>
      </c>
      <c r="D15661" s="2" t="s">
        <v>25</v>
      </c>
      <c r="E15661" t="s">
        <v>63</v>
      </c>
      <c r="F15661" t="s">
        <v>12657</v>
      </c>
      <c r="G15661" t="s">
        <v>59</v>
      </c>
      <c r="H15661" t="s">
        <v>52</v>
      </c>
      <c r="I15661" s="3">
        <v>44510</v>
      </c>
      <c r="J15661" s="3">
        <v>44332</v>
      </c>
      <c r="K15661" s="3">
        <v>44241</v>
      </c>
      <c r="L15661" t="s">
        <v>60</v>
      </c>
      <c r="M15661" t="str">
        <f>IF(OR(financial_loan[[#This Row],[loan_status]] = "Fully Paid",financial_loan[[#This Row],[loan_status]] = "Current"),"Good Loan", "Bad Loan")</f>
        <v>Bad Loan</v>
      </c>
      <c r="N15661" s="3">
        <v>44269</v>
      </c>
      <c r="O15661" s="1">
        <v>778733</v>
      </c>
      <c r="P15661" t="s">
        <v>167</v>
      </c>
      <c r="Q15661" t="s">
        <v>108</v>
      </c>
      <c r="R15661" t="s">
        <v>77</v>
      </c>
      <c r="S15661" t="s">
        <v>38</v>
      </c>
      <c r="T15661" s="4">
        <v>75000</v>
      </c>
      <c r="U15661" s="5">
        <v>0.17679999768733978</v>
      </c>
      <c r="V15661" s="4">
        <v>238.96000671386719</v>
      </c>
      <c r="W15661" s="5">
        <v>0.15199999511241913</v>
      </c>
      <c r="X15661" s="4">
        <v>10000</v>
      </c>
      <c r="Y15661" s="1">
        <v>28</v>
      </c>
      <c r="Z15661" s="4">
        <v>9080</v>
      </c>
      <c r="AA15661"/>
    </row>
    <row r="15662" spans="2:27" x14ac:dyDescent="0.3">
      <c r="B15662" s="1">
        <v>607030</v>
      </c>
      <c r="C15662" s="2" t="s">
        <v>78</v>
      </c>
      <c r="D15662" s="2" t="s">
        <v>25</v>
      </c>
      <c r="E15662" t="s">
        <v>63</v>
      </c>
      <c r="F15662" t="s">
        <v>12658</v>
      </c>
      <c r="G15662" t="s">
        <v>27</v>
      </c>
      <c r="H15662" t="s">
        <v>52</v>
      </c>
      <c r="I15662" s="3">
        <v>44510</v>
      </c>
      <c r="J15662" s="3">
        <v>44332</v>
      </c>
      <c r="K15662" s="3">
        <v>44513</v>
      </c>
      <c r="L15662" t="s">
        <v>29</v>
      </c>
      <c r="M15662" t="str">
        <f>IF(OR(financial_loan[[#This Row],[loan_status]] = "Fully Paid",financial_loan[[#This Row],[loan_status]] = "Current"),"Good Loan", "Bad Loan")</f>
        <v>Good Loan</v>
      </c>
      <c r="N15662" s="3">
        <v>44543</v>
      </c>
      <c r="O15662" s="1">
        <v>778747</v>
      </c>
      <c r="P15662" t="s">
        <v>30</v>
      </c>
      <c r="Q15662" t="s">
        <v>31</v>
      </c>
      <c r="R15662" t="s">
        <v>32</v>
      </c>
      <c r="S15662" t="s">
        <v>38</v>
      </c>
      <c r="T15662" s="4">
        <v>46000</v>
      </c>
      <c r="U15662" s="5">
        <v>0.14300000667572021</v>
      </c>
      <c r="V15662" s="4">
        <v>322.6300048828125</v>
      </c>
      <c r="W15662" s="5">
        <v>9.9899999797344208E-2</v>
      </c>
      <c r="X15662" s="4">
        <v>10000</v>
      </c>
      <c r="Y15662" s="1">
        <v>16</v>
      </c>
      <c r="Z15662" s="4">
        <v>11615</v>
      </c>
      <c r="AA15662"/>
    </row>
    <row r="15663" spans="2:27" x14ac:dyDescent="0.3">
      <c r="B15663" s="1">
        <v>607039</v>
      </c>
      <c r="C15663" s="2" t="s">
        <v>24</v>
      </c>
      <c r="D15663" s="2" t="s">
        <v>25</v>
      </c>
      <c r="E15663" t="s">
        <v>40</v>
      </c>
      <c r="F15663" t="s">
        <v>12659</v>
      </c>
      <c r="G15663" t="s">
        <v>54</v>
      </c>
      <c r="H15663" t="s">
        <v>52</v>
      </c>
      <c r="I15663" s="3">
        <v>44510</v>
      </c>
      <c r="J15663" s="3">
        <v>44545</v>
      </c>
      <c r="K15663" s="3">
        <v>44515</v>
      </c>
      <c r="L15663" t="s">
        <v>29</v>
      </c>
      <c r="M15663" t="str">
        <f>IF(OR(financial_loan[[#This Row],[loan_status]] = "Fully Paid",financial_loan[[#This Row],[loan_status]] = "Current"),"Good Loan", "Bad Loan")</f>
        <v>Good Loan</v>
      </c>
      <c r="N15663" s="3">
        <v>44545</v>
      </c>
      <c r="O15663" s="1">
        <v>778758</v>
      </c>
      <c r="P15663" t="s">
        <v>30</v>
      </c>
      <c r="Q15663" t="s">
        <v>87</v>
      </c>
      <c r="R15663" t="s">
        <v>77</v>
      </c>
      <c r="S15663" t="s">
        <v>38</v>
      </c>
      <c r="T15663" s="4">
        <v>80000</v>
      </c>
      <c r="U15663" s="5">
        <v>0.13689999282360077</v>
      </c>
      <c r="V15663" s="4">
        <v>134.91999816894531</v>
      </c>
      <c r="W15663" s="5">
        <v>6.1700001358985901E-2</v>
      </c>
      <c r="X15663" s="4">
        <v>10750</v>
      </c>
      <c r="Y15663" s="1">
        <v>27</v>
      </c>
      <c r="Z15663" s="4">
        <v>8095</v>
      </c>
      <c r="AA15663"/>
    </row>
    <row r="15664" spans="2:27" x14ac:dyDescent="0.3">
      <c r="B15664" s="1">
        <v>607073</v>
      </c>
      <c r="C15664" s="2" t="s">
        <v>89</v>
      </c>
      <c r="D15664" s="2" t="s">
        <v>25</v>
      </c>
      <c r="E15664" t="s">
        <v>63</v>
      </c>
      <c r="F15664" t="s">
        <v>11289</v>
      </c>
      <c r="G15664" t="s">
        <v>54</v>
      </c>
      <c r="H15664" t="s">
        <v>52</v>
      </c>
      <c r="I15664" s="3">
        <v>44510</v>
      </c>
      <c r="J15664" s="3">
        <v>44513</v>
      </c>
      <c r="K15664" s="3">
        <v>44513</v>
      </c>
      <c r="L15664" t="s">
        <v>29</v>
      </c>
      <c r="M15664" t="str">
        <f>IF(OR(financial_loan[[#This Row],[loan_status]] = "Fully Paid",financial_loan[[#This Row],[loan_status]] = "Current"),"Good Loan", "Bad Loan")</f>
        <v>Good Loan</v>
      </c>
      <c r="N15664" s="3">
        <v>44543</v>
      </c>
      <c r="O15664" s="1">
        <v>778800</v>
      </c>
      <c r="P15664" t="s">
        <v>30</v>
      </c>
      <c r="Q15664" t="s">
        <v>55</v>
      </c>
      <c r="R15664" t="s">
        <v>32</v>
      </c>
      <c r="S15664" t="s">
        <v>38</v>
      </c>
      <c r="T15664" s="4">
        <v>51600</v>
      </c>
      <c r="U15664" s="5">
        <v>0.19979999959468842</v>
      </c>
      <c r="V15664" s="4">
        <v>220.47999572753906</v>
      </c>
      <c r="W15664" s="5">
        <v>6.9099999964237213E-2</v>
      </c>
      <c r="X15664" s="4">
        <v>10800</v>
      </c>
      <c r="Y15664" s="1">
        <v>21</v>
      </c>
      <c r="Z15664" s="4">
        <v>7937</v>
      </c>
      <c r="AA15664"/>
    </row>
    <row r="15665" spans="2:27" x14ac:dyDescent="0.3">
      <c r="B15665" s="1">
        <v>607076</v>
      </c>
      <c r="C15665" s="2" t="s">
        <v>519</v>
      </c>
      <c r="D15665" s="2" t="s">
        <v>25</v>
      </c>
      <c r="E15665" t="s">
        <v>26</v>
      </c>
      <c r="F15665" t="s">
        <v>2033</v>
      </c>
      <c r="G15665" t="s">
        <v>54</v>
      </c>
      <c r="H15665" t="s">
        <v>52</v>
      </c>
      <c r="I15665" s="3">
        <v>44510</v>
      </c>
      <c r="J15665" s="3">
        <v>44331</v>
      </c>
      <c r="K15665" s="3">
        <v>44513</v>
      </c>
      <c r="L15665" t="s">
        <v>29</v>
      </c>
      <c r="M15665" t="str">
        <f>IF(OR(financial_loan[[#This Row],[loan_status]] = "Fully Paid",financial_loan[[#This Row],[loan_status]] = "Current"),"Good Loan", "Bad Loan")</f>
        <v>Good Loan</v>
      </c>
      <c r="N15665" s="3">
        <v>44543</v>
      </c>
      <c r="O15665" s="1">
        <v>778805</v>
      </c>
      <c r="P15665" t="s">
        <v>167</v>
      </c>
      <c r="Q15665" t="s">
        <v>116</v>
      </c>
      <c r="R15665" t="s">
        <v>32</v>
      </c>
      <c r="S15665" t="s">
        <v>1301</v>
      </c>
      <c r="T15665" s="4">
        <v>60000</v>
      </c>
      <c r="U15665" s="5">
        <v>6.9399997591972351E-2</v>
      </c>
      <c r="V15665" s="4">
        <v>185</v>
      </c>
      <c r="W15665" s="5">
        <v>5.7900000363588333E-2</v>
      </c>
      <c r="X15665" s="4">
        <v>7500</v>
      </c>
      <c r="Y15665" s="1">
        <v>16</v>
      </c>
      <c r="Z15665" s="4">
        <v>6660</v>
      </c>
      <c r="AA15665"/>
    </row>
    <row r="15666" spans="2:27" x14ac:dyDescent="0.3">
      <c r="B15666" s="1">
        <v>607133</v>
      </c>
      <c r="C15666" s="2" t="s">
        <v>1281</v>
      </c>
      <c r="D15666" s="2" t="s">
        <v>25</v>
      </c>
      <c r="E15666" t="s">
        <v>49</v>
      </c>
      <c r="F15666" t="s">
        <v>1369</v>
      </c>
      <c r="G15666" t="s">
        <v>54</v>
      </c>
      <c r="H15666" t="s">
        <v>52</v>
      </c>
      <c r="I15666" s="3">
        <v>44510</v>
      </c>
      <c r="J15666" s="3">
        <v>44543</v>
      </c>
      <c r="K15666" s="3">
        <v>44543</v>
      </c>
      <c r="L15666" t="s">
        <v>29</v>
      </c>
      <c r="M15666" t="str">
        <f>IF(OR(financial_loan[[#This Row],[loan_status]] = "Fully Paid",financial_loan[[#This Row],[loan_status]] = "Current"),"Good Loan", "Bad Loan")</f>
        <v>Good Loan</v>
      </c>
      <c r="N15666" s="3">
        <v>44574</v>
      </c>
      <c r="O15666" s="1">
        <v>778875</v>
      </c>
      <c r="P15666" t="s">
        <v>70</v>
      </c>
      <c r="Q15666" t="s">
        <v>55</v>
      </c>
      <c r="R15666" t="s">
        <v>32</v>
      </c>
      <c r="S15666" t="s">
        <v>1301</v>
      </c>
      <c r="T15666" s="4">
        <v>89000</v>
      </c>
      <c r="U15666" s="5">
        <v>0.12780000269412994</v>
      </c>
      <c r="V15666" s="4">
        <v>154.17999267578125</v>
      </c>
      <c r="W15666" s="5">
        <v>6.9099999964237213E-2</v>
      </c>
      <c r="X15666" s="4">
        <v>5000</v>
      </c>
      <c r="Y15666" s="1">
        <v>26</v>
      </c>
      <c r="Z15666" s="4">
        <v>5552</v>
      </c>
      <c r="AA15666"/>
    </row>
    <row r="15667" spans="2:27" x14ac:dyDescent="0.3">
      <c r="B15667" s="1">
        <v>607137</v>
      </c>
      <c r="C15667" s="2" t="s">
        <v>39</v>
      </c>
      <c r="D15667" s="2" t="s">
        <v>25</v>
      </c>
      <c r="E15667" t="s">
        <v>26</v>
      </c>
      <c r="F15667" t="s">
        <v>12660</v>
      </c>
      <c r="G15667" t="s">
        <v>27</v>
      </c>
      <c r="H15667" t="s">
        <v>28</v>
      </c>
      <c r="I15667" s="3">
        <v>44510</v>
      </c>
      <c r="J15667" s="3">
        <v>44270</v>
      </c>
      <c r="K15667" s="3">
        <v>44513</v>
      </c>
      <c r="L15667" t="s">
        <v>29</v>
      </c>
      <c r="M15667" t="str">
        <f>IF(OR(financial_loan[[#This Row],[loan_status]] = "Fully Paid",financial_loan[[#This Row],[loan_status]] = "Current"),"Good Loan", "Bad Loan")</f>
        <v>Good Loan</v>
      </c>
      <c r="N15667" s="3">
        <v>44543</v>
      </c>
      <c r="O15667" s="1">
        <v>778880</v>
      </c>
      <c r="P15667" t="s">
        <v>86</v>
      </c>
      <c r="Q15667" t="s">
        <v>114</v>
      </c>
      <c r="R15667" t="s">
        <v>32</v>
      </c>
      <c r="S15667" t="s">
        <v>1301</v>
      </c>
      <c r="T15667" s="4">
        <v>16800</v>
      </c>
      <c r="U15667" s="5">
        <v>0.10360000282526016</v>
      </c>
      <c r="V15667" s="4">
        <v>159.58999633789063</v>
      </c>
      <c r="W15667" s="5">
        <v>9.2500001192092896E-2</v>
      </c>
      <c r="X15667" s="4">
        <v>5000</v>
      </c>
      <c r="Y15667" s="1">
        <v>11</v>
      </c>
      <c r="Z15667" s="4">
        <v>5745</v>
      </c>
      <c r="AA15667"/>
    </row>
    <row r="15668" spans="2:27" x14ac:dyDescent="0.3">
      <c r="B15668" s="1">
        <v>607142</v>
      </c>
      <c r="C15668" s="2" t="s">
        <v>89</v>
      </c>
      <c r="D15668" s="2" t="s">
        <v>25</v>
      </c>
      <c r="E15668" t="s">
        <v>40</v>
      </c>
      <c r="F15668" t="s">
        <v>230</v>
      </c>
      <c r="G15668" t="s">
        <v>59</v>
      </c>
      <c r="H15668" t="s">
        <v>52</v>
      </c>
      <c r="I15668" s="3">
        <v>44510</v>
      </c>
      <c r="J15668" s="3">
        <v>44332</v>
      </c>
      <c r="K15668" s="3">
        <v>44419</v>
      </c>
      <c r="L15668" t="s">
        <v>29</v>
      </c>
      <c r="M15668" t="str">
        <f>IF(OR(financial_loan[[#This Row],[loan_status]] = "Fully Paid",financial_loan[[#This Row],[loan_status]] = "Current"),"Good Loan", "Bad Loan")</f>
        <v>Good Loan</v>
      </c>
      <c r="N15668" s="3">
        <v>44450</v>
      </c>
      <c r="O15668" s="1">
        <v>778885</v>
      </c>
      <c r="P15668" t="s">
        <v>30</v>
      </c>
      <c r="Q15668" t="s">
        <v>80</v>
      </c>
      <c r="R15668" t="s">
        <v>77</v>
      </c>
      <c r="S15668" t="s">
        <v>33</v>
      </c>
      <c r="T15668" s="4">
        <v>46747</v>
      </c>
      <c r="U15668" s="5">
        <v>0.18529999256134033</v>
      </c>
      <c r="V15668" s="4">
        <v>290.33999633789063</v>
      </c>
      <c r="W15668" s="5">
        <v>0.14830000698566437</v>
      </c>
      <c r="X15668" s="4">
        <v>12250</v>
      </c>
      <c r="Y15668" s="1">
        <v>44</v>
      </c>
      <c r="Z15668" s="4">
        <v>13548</v>
      </c>
      <c r="AA15668"/>
    </row>
    <row r="15669" spans="2:27" x14ac:dyDescent="0.3">
      <c r="B15669" s="1">
        <v>607148</v>
      </c>
      <c r="C15669" s="2" t="s">
        <v>34</v>
      </c>
      <c r="D15669" s="2" t="s">
        <v>25</v>
      </c>
      <c r="E15669" t="s">
        <v>98</v>
      </c>
      <c r="F15669" t="s">
        <v>12111</v>
      </c>
      <c r="G15669" t="s">
        <v>27</v>
      </c>
      <c r="H15669" t="s">
        <v>28</v>
      </c>
      <c r="I15669" s="3">
        <v>44510</v>
      </c>
      <c r="J15669" s="3">
        <v>44515</v>
      </c>
      <c r="K15669" s="3">
        <v>44515</v>
      </c>
      <c r="L15669" t="s">
        <v>29</v>
      </c>
      <c r="M15669" t="str">
        <f>IF(OR(financial_loan[[#This Row],[loan_status]] = "Fully Paid",financial_loan[[#This Row],[loan_status]] = "Current"),"Good Loan", "Bad Loan")</f>
        <v>Good Loan</v>
      </c>
      <c r="N15669" s="3">
        <v>44545</v>
      </c>
      <c r="O15669" s="1">
        <v>778892</v>
      </c>
      <c r="P15669" t="s">
        <v>86</v>
      </c>
      <c r="Q15669" t="s">
        <v>65</v>
      </c>
      <c r="R15669" t="s">
        <v>77</v>
      </c>
      <c r="S15669" t="s">
        <v>1301</v>
      </c>
      <c r="T15669" s="4">
        <v>125000</v>
      </c>
      <c r="U15669" s="5">
        <v>0.23989999294281006</v>
      </c>
      <c r="V15669" s="4">
        <v>180.10000610351563</v>
      </c>
      <c r="W15669" s="5">
        <v>8.8799998164176941E-2</v>
      </c>
      <c r="X15669" s="4">
        <v>12000</v>
      </c>
      <c r="Y15669" s="1">
        <v>35</v>
      </c>
      <c r="Z15669" s="4">
        <v>10805</v>
      </c>
      <c r="AA15669"/>
    </row>
    <row r="15670" spans="2:27" x14ac:dyDescent="0.3">
      <c r="B15670" s="1">
        <v>607161</v>
      </c>
      <c r="C15670" s="2" t="s">
        <v>24</v>
      </c>
      <c r="D15670" s="2" t="s">
        <v>25</v>
      </c>
      <c r="E15670" t="s">
        <v>63</v>
      </c>
      <c r="F15670" t="s">
        <v>12661</v>
      </c>
      <c r="G15670" t="s">
        <v>54</v>
      </c>
      <c r="H15670" t="s">
        <v>52</v>
      </c>
      <c r="I15670" s="3">
        <v>44510</v>
      </c>
      <c r="J15670" s="3">
        <v>44358</v>
      </c>
      <c r="K15670" s="3">
        <v>44297</v>
      </c>
      <c r="L15670" t="s">
        <v>29</v>
      </c>
      <c r="M15670" t="str">
        <f>IF(OR(financial_loan[[#This Row],[loan_status]] = "Fully Paid",financial_loan[[#This Row],[loan_status]] = "Current"),"Good Loan", "Bad Loan")</f>
        <v>Good Loan</v>
      </c>
      <c r="N15670" s="3">
        <v>44327</v>
      </c>
      <c r="O15670" s="1">
        <v>778911</v>
      </c>
      <c r="P15670" t="s">
        <v>68</v>
      </c>
      <c r="Q15670" t="s">
        <v>116</v>
      </c>
      <c r="R15670" t="s">
        <v>32</v>
      </c>
      <c r="S15670" t="s">
        <v>38</v>
      </c>
      <c r="T15670" s="4">
        <v>60000</v>
      </c>
      <c r="U15670" s="5">
        <v>3.9799999445676804E-2</v>
      </c>
      <c r="V15670" s="4">
        <v>193.33999633789063</v>
      </c>
      <c r="W15670" s="5">
        <v>5.7900000363588333E-2</v>
      </c>
      <c r="X15670" s="4">
        <v>7200</v>
      </c>
      <c r="Y15670" s="1">
        <v>13</v>
      </c>
      <c r="Z15670" s="4">
        <v>6493</v>
      </c>
      <c r="AA15670"/>
    </row>
    <row r="15671" spans="2:27" x14ac:dyDescent="0.3">
      <c r="B15671" s="1">
        <v>607179</v>
      </c>
      <c r="C15671" s="2" t="s">
        <v>34</v>
      </c>
      <c r="D15671" s="2" t="s">
        <v>25</v>
      </c>
      <c r="E15671" t="s">
        <v>57</v>
      </c>
      <c r="F15671" t="s">
        <v>215</v>
      </c>
      <c r="G15671" t="s">
        <v>42</v>
      </c>
      <c r="H15671" t="s">
        <v>28</v>
      </c>
      <c r="I15671" s="3">
        <v>44510</v>
      </c>
      <c r="J15671" s="3">
        <v>44266</v>
      </c>
      <c r="K15671" s="3">
        <v>44266</v>
      </c>
      <c r="L15671" t="s">
        <v>29</v>
      </c>
      <c r="M15671" t="str">
        <f>IF(OR(financial_loan[[#This Row],[loan_status]] = "Fully Paid",financial_loan[[#This Row],[loan_status]] = "Current"),"Good Loan", "Bad Loan")</f>
        <v>Good Loan</v>
      </c>
      <c r="N15671" s="3">
        <v>44297</v>
      </c>
      <c r="O15671" s="1">
        <v>778933</v>
      </c>
      <c r="P15671" t="s">
        <v>167</v>
      </c>
      <c r="Q15671" t="s">
        <v>44</v>
      </c>
      <c r="R15671" t="s">
        <v>32</v>
      </c>
      <c r="S15671" t="s">
        <v>33</v>
      </c>
      <c r="T15671" s="4">
        <v>48000</v>
      </c>
      <c r="U15671" s="5">
        <v>2.6000000536441803E-2</v>
      </c>
      <c r="V15671" s="4">
        <v>184.28999328613281</v>
      </c>
      <c r="W15671" s="5">
        <v>0.12610000371932983</v>
      </c>
      <c r="X15671" s="4">
        <v>5500</v>
      </c>
      <c r="Y15671" s="1">
        <v>5</v>
      </c>
      <c r="Z15671" s="4">
        <v>5723</v>
      </c>
      <c r="AA15671"/>
    </row>
    <row r="15672" spans="2:27" x14ac:dyDescent="0.3">
      <c r="B15672" s="1">
        <v>607194</v>
      </c>
      <c r="C15672" s="2" t="s">
        <v>143</v>
      </c>
      <c r="D15672" s="2" t="s">
        <v>25</v>
      </c>
      <c r="E15672" t="s">
        <v>57</v>
      </c>
      <c r="F15672" t="s">
        <v>276</v>
      </c>
      <c r="G15672" t="s">
        <v>42</v>
      </c>
      <c r="H15672" t="s">
        <v>28</v>
      </c>
      <c r="I15672" s="3">
        <v>44510</v>
      </c>
      <c r="J15672" s="3">
        <v>44513</v>
      </c>
      <c r="K15672" s="3">
        <v>44513</v>
      </c>
      <c r="L15672" t="s">
        <v>29</v>
      </c>
      <c r="M15672" t="str">
        <f>IF(OR(financial_loan[[#This Row],[loan_status]] = "Fully Paid",financial_loan[[#This Row],[loan_status]] = "Current"),"Good Loan", "Bad Loan")</f>
        <v>Good Loan</v>
      </c>
      <c r="N15672" s="3">
        <v>44543</v>
      </c>
      <c r="O15672" s="1">
        <v>778950</v>
      </c>
      <c r="P15672" t="s">
        <v>30</v>
      </c>
      <c r="Q15672" t="s">
        <v>48</v>
      </c>
      <c r="R15672" t="s">
        <v>32</v>
      </c>
      <c r="S15672" t="s">
        <v>1301</v>
      </c>
      <c r="T15672" s="4">
        <v>125000</v>
      </c>
      <c r="U15672" s="5">
        <v>0.13549999892711639</v>
      </c>
      <c r="V15672" s="4">
        <v>370.52999877929688</v>
      </c>
      <c r="W15672" s="5">
        <v>0.12980000674724579</v>
      </c>
      <c r="X15672" s="4">
        <v>11000</v>
      </c>
      <c r="Y15672" s="1">
        <v>38</v>
      </c>
      <c r="Z15672" s="4">
        <v>13340</v>
      </c>
      <c r="AA15672"/>
    </row>
    <row r="15673" spans="2:27" x14ac:dyDescent="0.3">
      <c r="B15673" s="1">
        <v>607202</v>
      </c>
      <c r="C15673" s="2" t="s">
        <v>431</v>
      </c>
      <c r="D15673" s="2" t="s">
        <v>25</v>
      </c>
      <c r="E15673" t="s">
        <v>63</v>
      </c>
      <c r="F15673" t="s">
        <v>12662</v>
      </c>
      <c r="G15673" t="s">
        <v>42</v>
      </c>
      <c r="H15673" t="s">
        <v>52</v>
      </c>
      <c r="I15673" s="3">
        <v>44510</v>
      </c>
      <c r="J15673" s="3">
        <v>44212</v>
      </c>
      <c r="K15673" s="3">
        <v>44515</v>
      </c>
      <c r="L15673" t="s">
        <v>29</v>
      </c>
      <c r="M15673" t="str">
        <f>IF(OR(financial_loan[[#This Row],[loan_status]] = "Fully Paid",financial_loan[[#This Row],[loan_status]] = "Current"),"Good Loan", "Bad Loan")</f>
        <v>Good Loan</v>
      </c>
      <c r="N15673" s="3">
        <v>44545</v>
      </c>
      <c r="O15673" s="1">
        <v>778959</v>
      </c>
      <c r="P15673" t="s">
        <v>30</v>
      </c>
      <c r="Q15673" t="s">
        <v>44</v>
      </c>
      <c r="R15673" t="s">
        <v>77</v>
      </c>
      <c r="S15673" t="s">
        <v>38</v>
      </c>
      <c r="T15673" s="4">
        <v>25000</v>
      </c>
      <c r="U15673" s="5">
        <v>0.23420000076293945</v>
      </c>
      <c r="V15673" s="4">
        <v>90.220001220703125</v>
      </c>
      <c r="W15673" s="5">
        <v>0.12610000371932983</v>
      </c>
      <c r="X15673" s="4">
        <v>4000</v>
      </c>
      <c r="Y15673" s="1">
        <v>15</v>
      </c>
      <c r="Z15673" s="4">
        <v>5413</v>
      </c>
      <c r="AA15673"/>
    </row>
    <row r="15674" spans="2:27" x14ac:dyDescent="0.3">
      <c r="B15674" s="1">
        <v>607203</v>
      </c>
      <c r="C15674" s="2" t="s">
        <v>24</v>
      </c>
      <c r="D15674" s="2" t="s">
        <v>25</v>
      </c>
      <c r="E15674" t="s">
        <v>63</v>
      </c>
      <c r="F15674" t="s">
        <v>12663</v>
      </c>
      <c r="G15674" t="s">
        <v>42</v>
      </c>
      <c r="H15674" t="s">
        <v>52</v>
      </c>
      <c r="I15674" s="3">
        <v>44510</v>
      </c>
      <c r="J15674" s="3">
        <v>44420</v>
      </c>
      <c r="K15674" s="3">
        <v>44267</v>
      </c>
      <c r="L15674" t="s">
        <v>60</v>
      </c>
      <c r="M15674" t="str">
        <f>IF(OR(financial_loan[[#This Row],[loan_status]] = "Fully Paid",financial_loan[[#This Row],[loan_status]] = "Current"),"Good Loan", "Bad Loan")</f>
        <v>Bad Loan</v>
      </c>
      <c r="N15674" s="3">
        <v>44298</v>
      </c>
      <c r="O15674" s="1">
        <v>778961</v>
      </c>
      <c r="P15674" t="s">
        <v>36</v>
      </c>
      <c r="Q15674" t="s">
        <v>53</v>
      </c>
      <c r="R15674" t="s">
        <v>32</v>
      </c>
      <c r="S15674" t="s">
        <v>38</v>
      </c>
      <c r="T15674" s="4">
        <v>69000</v>
      </c>
      <c r="U15674" s="5">
        <v>0.13580000400543213</v>
      </c>
      <c r="V15674" s="4">
        <v>306.3800048828125</v>
      </c>
      <c r="W15674" s="5">
        <v>0.1371999979019165</v>
      </c>
      <c r="X15674" s="4">
        <v>9000</v>
      </c>
      <c r="Y15674" s="1">
        <v>16</v>
      </c>
      <c r="Z15674" s="4">
        <v>5088</v>
      </c>
      <c r="AA15674"/>
    </row>
    <row r="15675" spans="2:27" x14ac:dyDescent="0.3">
      <c r="B15675" s="1">
        <v>607221</v>
      </c>
      <c r="C15675" s="2" t="s">
        <v>39</v>
      </c>
      <c r="D15675" s="2" t="s">
        <v>25</v>
      </c>
      <c r="E15675" t="s">
        <v>40</v>
      </c>
      <c r="F15675" t="s">
        <v>12664</v>
      </c>
      <c r="G15675" t="s">
        <v>27</v>
      </c>
      <c r="H15675" t="s">
        <v>52</v>
      </c>
      <c r="I15675" s="3">
        <v>44510</v>
      </c>
      <c r="J15675" s="3">
        <v>44243</v>
      </c>
      <c r="K15675" s="3">
        <v>44362</v>
      </c>
      <c r="L15675" t="s">
        <v>29</v>
      </c>
      <c r="M15675" t="str">
        <f>IF(OR(financial_loan[[#This Row],[loan_status]] = "Fully Paid",financial_loan[[#This Row],[loan_status]] = "Current"),"Good Loan", "Bad Loan")</f>
        <v>Good Loan</v>
      </c>
      <c r="N15675" s="3">
        <v>44392</v>
      </c>
      <c r="O15675" s="1">
        <v>778981</v>
      </c>
      <c r="P15675" t="s">
        <v>30</v>
      </c>
      <c r="Q15675" t="s">
        <v>65</v>
      </c>
      <c r="R15675" t="s">
        <v>77</v>
      </c>
      <c r="S15675" t="s">
        <v>38</v>
      </c>
      <c r="T15675" s="4">
        <v>50000</v>
      </c>
      <c r="U15675" s="5">
        <v>0.13490000367164612</v>
      </c>
      <c r="V15675" s="4">
        <v>214.77000427246094</v>
      </c>
      <c r="W15675" s="5">
        <v>8.8799998164176941E-2</v>
      </c>
      <c r="X15675" s="4">
        <v>16500</v>
      </c>
      <c r="Y15675" s="1">
        <v>11</v>
      </c>
      <c r="Z15675" s="4">
        <v>12869</v>
      </c>
      <c r="AA15675"/>
    </row>
    <row r="15676" spans="2:27" x14ac:dyDescent="0.3">
      <c r="B15676" s="1">
        <v>607224</v>
      </c>
      <c r="C15676" s="2" t="s">
        <v>66</v>
      </c>
      <c r="D15676" s="2" t="s">
        <v>25</v>
      </c>
      <c r="E15676" t="s">
        <v>57</v>
      </c>
      <c r="F15676" t="s">
        <v>12665</v>
      </c>
      <c r="G15676" t="s">
        <v>27</v>
      </c>
      <c r="H15676" t="s">
        <v>52</v>
      </c>
      <c r="I15676" s="3">
        <v>44510</v>
      </c>
      <c r="J15676" s="3">
        <v>44332</v>
      </c>
      <c r="K15676" s="3">
        <v>44542</v>
      </c>
      <c r="L15676" t="s">
        <v>29</v>
      </c>
      <c r="M15676" t="str">
        <f>IF(OR(financial_loan[[#This Row],[loan_status]] = "Fully Paid",financial_loan[[#This Row],[loan_status]] = "Current"),"Good Loan", "Bad Loan")</f>
        <v>Good Loan</v>
      </c>
      <c r="N15676" s="3">
        <v>44573</v>
      </c>
      <c r="O15676" s="1">
        <v>778988</v>
      </c>
      <c r="P15676" t="s">
        <v>30</v>
      </c>
      <c r="Q15676" t="s">
        <v>31</v>
      </c>
      <c r="R15676" t="s">
        <v>32</v>
      </c>
      <c r="S15676" t="s">
        <v>38</v>
      </c>
      <c r="T15676" s="4">
        <v>63000</v>
      </c>
      <c r="U15676" s="5">
        <v>0.15049999952316284</v>
      </c>
      <c r="V15676" s="4">
        <v>371.01998901367188</v>
      </c>
      <c r="W15676" s="5">
        <v>9.9899999797344208E-2</v>
      </c>
      <c r="X15676" s="4">
        <v>11500</v>
      </c>
      <c r="Y15676" s="1">
        <v>26</v>
      </c>
      <c r="Z15676" s="4">
        <v>13125</v>
      </c>
      <c r="AA15676"/>
    </row>
    <row r="15677" spans="2:27" x14ac:dyDescent="0.3">
      <c r="B15677" s="1">
        <v>607225</v>
      </c>
      <c r="C15677" s="2" t="s">
        <v>24</v>
      </c>
      <c r="D15677" s="2" t="s">
        <v>25</v>
      </c>
      <c r="E15677" t="s">
        <v>40</v>
      </c>
      <c r="F15677" t="s">
        <v>12666</v>
      </c>
      <c r="G15677" t="s">
        <v>471</v>
      </c>
      <c r="H15677" t="s">
        <v>52</v>
      </c>
      <c r="I15677" s="3">
        <v>44510</v>
      </c>
      <c r="J15677" s="3">
        <v>44332</v>
      </c>
      <c r="K15677" s="3">
        <v>44451</v>
      </c>
      <c r="L15677" t="s">
        <v>29</v>
      </c>
      <c r="M15677" t="str">
        <f>IF(OR(financial_loan[[#This Row],[loan_status]] = "Fully Paid",financial_loan[[#This Row],[loan_status]] = "Current"),"Good Loan", "Bad Loan")</f>
        <v>Good Loan</v>
      </c>
      <c r="N15677" s="3">
        <v>44481</v>
      </c>
      <c r="O15677" s="1">
        <v>778987</v>
      </c>
      <c r="P15677" t="s">
        <v>30</v>
      </c>
      <c r="Q15677" t="s">
        <v>3236</v>
      </c>
      <c r="R15677" t="s">
        <v>32</v>
      </c>
      <c r="S15677" t="s">
        <v>33</v>
      </c>
      <c r="T15677" s="4">
        <v>77652.9609375</v>
      </c>
      <c r="U15677" s="5">
        <v>0.22920000553131104</v>
      </c>
      <c r="V15677" s="4">
        <v>929.47998046875</v>
      </c>
      <c r="W15677" s="5">
        <v>0.20029999315738678</v>
      </c>
      <c r="X15677" s="4">
        <v>25000</v>
      </c>
      <c r="Y15677" s="1">
        <v>24</v>
      </c>
      <c r="Z15677" s="4">
        <v>31967</v>
      </c>
      <c r="AA15677"/>
    </row>
    <row r="15678" spans="2:27" x14ac:dyDescent="0.3">
      <c r="B15678" s="1">
        <v>607235</v>
      </c>
      <c r="C15678" s="2" t="s">
        <v>433</v>
      </c>
      <c r="D15678" s="2" t="s">
        <v>25</v>
      </c>
      <c r="E15678" t="s">
        <v>57</v>
      </c>
      <c r="F15678" t="s">
        <v>12667</v>
      </c>
      <c r="G15678" t="s">
        <v>100</v>
      </c>
      <c r="H15678" t="s">
        <v>28</v>
      </c>
      <c r="I15678" s="3">
        <v>44510</v>
      </c>
      <c r="J15678" s="3">
        <v>44212</v>
      </c>
      <c r="K15678" s="3">
        <v>44212</v>
      </c>
      <c r="L15678" t="s">
        <v>29</v>
      </c>
      <c r="M15678" t="str">
        <f>IF(OR(financial_loan[[#This Row],[loan_status]] = "Fully Paid",financial_loan[[#This Row],[loan_status]] = "Current"),"Good Loan", "Bad Loan")</f>
        <v>Good Loan</v>
      </c>
      <c r="N15678" s="3">
        <v>44243</v>
      </c>
      <c r="O15678" s="1">
        <v>778999</v>
      </c>
      <c r="P15678" t="s">
        <v>280</v>
      </c>
      <c r="Q15678" t="s">
        <v>157</v>
      </c>
      <c r="R15678" t="s">
        <v>77</v>
      </c>
      <c r="S15678" t="s">
        <v>1301</v>
      </c>
      <c r="T15678" s="4">
        <v>120000</v>
      </c>
      <c r="U15678" s="5">
        <v>0.13030000030994415</v>
      </c>
      <c r="V15678" s="4">
        <v>189.47999572753906</v>
      </c>
      <c r="W15678" s="5">
        <v>0.15950000286102295</v>
      </c>
      <c r="X15678" s="4">
        <v>7800</v>
      </c>
      <c r="Y15678" s="1">
        <v>13</v>
      </c>
      <c r="Z15678" s="4">
        <v>11670</v>
      </c>
      <c r="AA15678"/>
    </row>
    <row r="15679" spans="2:27" x14ac:dyDescent="0.3">
      <c r="B15679" s="1">
        <v>607275</v>
      </c>
      <c r="C15679" s="2" t="s">
        <v>39</v>
      </c>
      <c r="D15679" s="2" t="s">
        <v>25</v>
      </c>
      <c r="E15679" t="s">
        <v>49</v>
      </c>
      <c r="F15679" t="s">
        <v>12668</v>
      </c>
      <c r="G15679" t="s">
        <v>27</v>
      </c>
      <c r="H15679" t="s">
        <v>28</v>
      </c>
      <c r="I15679" s="3">
        <v>44510</v>
      </c>
      <c r="J15679" s="3">
        <v>44392</v>
      </c>
      <c r="K15679" s="3">
        <v>44482</v>
      </c>
      <c r="L15679" t="s">
        <v>29</v>
      </c>
      <c r="M15679" t="str">
        <f>IF(OR(financial_loan[[#This Row],[loan_status]] = "Fully Paid",financial_loan[[#This Row],[loan_status]] = "Current"),"Good Loan", "Bad Loan")</f>
        <v>Good Loan</v>
      </c>
      <c r="N15679" s="3">
        <v>44513</v>
      </c>
      <c r="O15679" s="1">
        <v>779048</v>
      </c>
      <c r="P15679" t="s">
        <v>129</v>
      </c>
      <c r="Q15679" t="s">
        <v>37</v>
      </c>
      <c r="R15679" t="s">
        <v>32</v>
      </c>
      <c r="S15679" t="s">
        <v>1301</v>
      </c>
      <c r="T15679" s="4">
        <v>53000</v>
      </c>
      <c r="U15679" s="5">
        <v>1.8600000068545341E-2</v>
      </c>
      <c r="V15679" s="4">
        <v>64.879997253417969</v>
      </c>
      <c r="W15679" s="5">
        <v>0.10360000282526016</v>
      </c>
      <c r="X15679" s="4">
        <v>2000</v>
      </c>
      <c r="Y15679" s="1">
        <v>42</v>
      </c>
      <c r="Z15679" s="4">
        <v>2335</v>
      </c>
      <c r="AA15679"/>
    </row>
    <row r="15680" spans="2:27" x14ac:dyDescent="0.3">
      <c r="B15680" s="1">
        <v>607291</v>
      </c>
      <c r="C15680" s="2" t="s">
        <v>24</v>
      </c>
      <c r="D15680" s="2" t="s">
        <v>25</v>
      </c>
      <c r="E15680" t="s">
        <v>49</v>
      </c>
      <c r="F15680" t="s">
        <v>12669</v>
      </c>
      <c r="G15680" t="s">
        <v>151</v>
      </c>
      <c r="H15680" t="s">
        <v>28</v>
      </c>
      <c r="I15680" s="3">
        <v>44510</v>
      </c>
      <c r="J15680" s="3">
        <v>44388</v>
      </c>
      <c r="K15680" s="3">
        <v>44388</v>
      </c>
      <c r="L15680" t="s">
        <v>29</v>
      </c>
      <c r="M15680" t="str">
        <f>IF(OR(financial_loan[[#This Row],[loan_status]] = "Fully Paid",financial_loan[[#This Row],[loan_status]] = "Current"),"Good Loan", "Bad Loan")</f>
        <v>Good Loan</v>
      </c>
      <c r="N15680" s="3">
        <v>44419</v>
      </c>
      <c r="O15680" s="1">
        <v>779074</v>
      </c>
      <c r="P15680" t="s">
        <v>103</v>
      </c>
      <c r="Q15680" t="s">
        <v>152</v>
      </c>
      <c r="R15680" t="s">
        <v>77</v>
      </c>
      <c r="S15680" t="s">
        <v>33</v>
      </c>
      <c r="T15680" s="4">
        <v>51000</v>
      </c>
      <c r="U15680" s="5">
        <v>0.19720000028610229</v>
      </c>
      <c r="V15680" s="4">
        <v>466.04000854492188</v>
      </c>
      <c r="W15680" s="5">
        <v>0.1890999972820282</v>
      </c>
      <c r="X15680" s="4">
        <v>18000</v>
      </c>
      <c r="Y15680" s="1">
        <v>17</v>
      </c>
      <c r="Z15680" s="4">
        <v>20029</v>
      </c>
      <c r="AA15680"/>
    </row>
    <row r="15681" spans="2:27" x14ac:dyDescent="0.3">
      <c r="B15681" s="1">
        <v>607296</v>
      </c>
      <c r="C15681" s="2" t="s">
        <v>34</v>
      </c>
      <c r="D15681" s="2" t="s">
        <v>25</v>
      </c>
      <c r="E15681" t="s">
        <v>111</v>
      </c>
      <c r="F15681" t="s">
        <v>12670</v>
      </c>
      <c r="G15681" t="s">
        <v>471</v>
      </c>
      <c r="H15681" t="s">
        <v>52</v>
      </c>
      <c r="I15681" s="3">
        <v>44510</v>
      </c>
      <c r="J15681" s="3">
        <v>44331</v>
      </c>
      <c r="K15681" s="3">
        <v>44513</v>
      </c>
      <c r="L15681" t="s">
        <v>29</v>
      </c>
      <c r="M15681" t="str">
        <f>IF(OR(financial_loan[[#This Row],[loan_status]] = "Fully Paid",financial_loan[[#This Row],[loan_status]] = "Current"),"Good Loan", "Bad Loan")</f>
        <v>Good Loan</v>
      </c>
      <c r="N15681" s="3">
        <v>44543</v>
      </c>
      <c r="O15681" s="1">
        <v>779082</v>
      </c>
      <c r="P15681" t="s">
        <v>30</v>
      </c>
      <c r="Q15681" t="s">
        <v>3236</v>
      </c>
      <c r="R15681" t="s">
        <v>32</v>
      </c>
      <c r="S15681" t="s">
        <v>33</v>
      </c>
      <c r="T15681" s="4">
        <v>120000</v>
      </c>
      <c r="U15681" s="5">
        <v>0.19689999520778656</v>
      </c>
      <c r="V15681" s="4">
        <v>929.47998046875</v>
      </c>
      <c r="W15681" s="5">
        <v>0.20029999315738678</v>
      </c>
      <c r="X15681" s="4">
        <v>25000</v>
      </c>
      <c r="Y15681" s="1">
        <v>47</v>
      </c>
      <c r="Z15681" s="4">
        <v>33477</v>
      </c>
      <c r="AA15681"/>
    </row>
    <row r="15682" spans="2:27" x14ac:dyDescent="0.3">
      <c r="B15682" s="1">
        <v>607298</v>
      </c>
      <c r="C15682" s="2" t="s">
        <v>24</v>
      </c>
      <c r="D15682" s="2" t="s">
        <v>25</v>
      </c>
      <c r="E15682" t="s">
        <v>63</v>
      </c>
      <c r="F15682" t="s">
        <v>12671</v>
      </c>
      <c r="G15682" t="s">
        <v>27</v>
      </c>
      <c r="H15682" t="s">
        <v>28</v>
      </c>
      <c r="I15682" s="3">
        <v>44510</v>
      </c>
      <c r="J15682" s="3">
        <v>44545</v>
      </c>
      <c r="K15682" s="3">
        <v>44298</v>
      </c>
      <c r="L15682" t="s">
        <v>29</v>
      </c>
      <c r="M15682" t="str">
        <f>IF(OR(financial_loan[[#This Row],[loan_status]] = "Fully Paid",financial_loan[[#This Row],[loan_status]] = "Current"),"Good Loan", "Bad Loan")</f>
        <v>Good Loan</v>
      </c>
      <c r="N15682" s="3">
        <v>44328</v>
      </c>
      <c r="O15682" s="1">
        <v>779085</v>
      </c>
      <c r="P15682" t="s">
        <v>30</v>
      </c>
      <c r="Q15682" t="s">
        <v>31</v>
      </c>
      <c r="R15682" t="s">
        <v>32</v>
      </c>
      <c r="S15682" t="s">
        <v>38</v>
      </c>
      <c r="T15682" s="4">
        <v>36000</v>
      </c>
      <c r="U15682" s="5">
        <v>0.20069999992847443</v>
      </c>
      <c r="V15682" s="4">
        <v>393.6099853515625</v>
      </c>
      <c r="W15682" s="5">
        <v>9.9899999797344208E-2</v>
      </c>
      <c r="X15682" s="4">
        <v>12200</v>
      </c>
      <c r="Y15682" s="1">
        <v>21</v>
      </c>
      <c r="Z15682" s="4">
        <v>13582</v>
      </c>
      <c r="AA15682"/>
    </row>
    <row r="15683" spans="2:27" x14ac:dyDescent="0.3">
      <c r="B15683" s="1">
        <v>607317</v>
      </c>
      <c r="C15683" s="2" t="s">
        <v>431</v>
      </c>
      <c r="D15683" s="2" t="s">
        <v>25</v>
      </c>
      <c r="E15683" t="s">
        <v>63</v>
      </c>
      <c r="F15683" t="s">
        <v>12672</v>
      </c>
      <c r="G15683" t="s">
        <v>54</v>
      </c>
      <c r="H15683" t="s">
        <v>28</v>
      </c>
      <c r="I15683" s="3">
        <v>44510</v>
      </c>
      <c r="J15683" s="3">
        <v>44239</v>
      </c>
      <c r="K15683" s="3">
        <v>44388</v>
      </c>
      <c r="L15683" t="s">
        <v>29</v>
      </c>
      <c r="M15683" t="str">
        <f>IF(OR(financial_loan[[#This Row],[loan_status]] = "Fully Paid",financial_loan[[#This Row],[loan_status]] = "Current"),"Good Loan", "Bad Loan")</f>
        <v>Good Loan</v>
      </c>
      <c r="N15683" s="3">
        <v>44419</v>
      </c>
      <c r="O15683" s="1">
        <v>779109</v>
      </c>
      <c r="P15683" t="s">
        <v>103</v>
      </c>
      <c r="Q15683" t="s">
        <v>55</v>
      </c>
      <c r="R15683" t="s">
        <v>32</v>
      </c>
      <c r="S15683" t="s">
        <v>1301</v>
      </c>
      <c r="T15683" s="4">
        <v>26400</v>
      </c>
      <c r="U15683" s="5">
        <v>0.11879999935626984</v>
      </c>
      <c r="V15683" s="4">
        <v>46.259998321533203</v>
      </c>
      <c r="W15683" s="5">
        <v>6.9099999964237213E-2</v>
      </c>
      <c r="X15683" s="4">
        <v>1500</v>
      </c>
      <c r="Y15683" s="1">
        <v>8</v>
      </c>
      <c r="Z15683" s="4">
        <v>1563</v>
      </c>
      <c r="AA15683"/>
    </row>
    <row r="15684" spans="2:27" x14ac:dyDescent="0.3">
      <c r="B15684" s="1">
        <v>607319</v>
      </c>
      <c r="C15684" s="2" t="s">
        <v>235</v>
      </c>
      <c r="D15684" s="2" t="s">
        <v>25</v>
      </c>
      <c r="E15684" t="s">
        <v>63</v>
      </c>
      <c r="F15684" t="s">
        <v>12673</v>
      </c>
      <c r="G15684" t="s">
        <v>54</v>
      </c>
      <c r="H15684" t="s">
        <v>52</v>
      </c>
      <c r="I15684" s="3">
        <v>44510</v>
      </c>
      <c r="J15684" s="3">
        <v>44513</v>
      </c>
      <c r="K15684" s="3">
        <v>44513</v>
      </c>
      <c r="L15684" t="s">
        <v>29</v>
      </c>
      <c r="M15684" t="str">
        <f>IF(OR(financial_loan[[#This Row],[loan_status]] = "Fully Paid",financial_loan[[#This Row],[loan_status]] = "Current"),"Good Loan", "Bad Loan")</f>
        <v>Good Loan</v>
      </c>
      <c r="N15684" s="3">
        <v>44543</v>
      </c>
      <c r="O15684" s="1">
        <v>779111</v>
      </c>
      <c r="P15684" t="s">
        <v>70</v>
      </c>
      <c r="Q15684" t="s">
        <v>82</v>
      </c>
      <c r="R15684" t="s">
        <v>32</v>
      </c>
      <c r="S15684" t="s">
        <v>33</v>
      </c>
      <c r="T15684" s="4">
        <v>150000</v>
      </c>
      <c r="U15684" s="5">
        <v>8.2000000402331352E-3</v>
      </c>
      <c r="V15684" s="4">
        <v>206.24000549316406</v>
      </c>
      <c r="W15684" s="5">
        <v>6.5399996936321259E-2</v>
      </c>
      <c r="X15684" s="4">
        <v>10000</v>
      </c>
      <c r="Y15684" s="1">
        <v>22</v>
      </c>
      <c r="Z15684" s="4">
        <v>7425</v>
      </c>
      <c r="AA15684"/>
    </row>
    <row r="15685" spans="2:27" x14ac:dyDescent="0.3">
      <c r="B15685" s="1">
        <v>607333</v>
      </c>
      <c r="C15685" s="2" t="s">
        <v>143</v>
      </c>
      <c r="D15685" s="2" t="s">
        <v>25</v>
      </c>
      <c r="E15685" t="s">
        <v>49</v>
      </c>
      <c r="F15685" t="s">
        <v>12674</v>
      </c>
      <c r="G15685" t="s">
        <v>54</v>
      </c>
      <c r="H15685" t="s">
        <v>28</v>
      </c>
      <c r="I15685" s="3">
        <v>44510</v>
      </c>
      <c r="J15685" s="3">
        <v>44239</v>
      </c>
      <c r="K15685" s="3">
        <v>44239</v>
      </c>
      <c r="L15685" t="s">
        <v>29</v>
      </c>
      <c r="M15685" t="str">
        <f>IF(OR(financial_loan[[#This Row],[loan_status]] = "Fully Paid",financial_loan[[#This Row],[loan_status]] = "Current"),"Good Loan", "Bad Loan")</f>
        <v>Good Loan</v>
      </c>
      <c r="N15685" s="3">
        <v>44267</v>
      </c>
      <c r="O15685" s="1">
        <v>779127</v>
      </c>
      <c r="P15685" t="s">
        <v>86</v>
      </c>
      <c r="Q15685" t="s">
        <v>201</v>
      </c>
      <c r="R15685" t="s">
        <v>32</v>
      </c>
      <c r="S15685" t="s">
        <v>38</v>
      </c>
      <c r="T15685" s="4">
        <v>85000</v>
      </c>
      <c r="U15685" s="5">
        <v>6.399999838322401E-3</v>
      </c>
      <c r="V15685" s="4">
        <v>301.60000610351563</v>
      </c>
      <c r="W15685" s="5">
        <v>5.4200001060962677E-2</v>
      </c>
      <c r="X15685" s="4">
        <v>10000</v>
      </c>
      <c r="Y15685" s="1">
        <v>7</v>
      </c>
      <c r="Z15685" s="4">
        <v>10470</v>
      </c>
      <c r="AA15685"/>
    </row>
    <row r="15686" spans="2:27" x14ac:dyDescent="0.3">
      <c r="B15686" s="1">
        <v>607382</v>
      </c>
      <c r="C15686" s="2" t="s">
        <v>34</v>
      </c>
      <c r="D15686" s="2" t="s">
        <v>25</v>
      </c>
      <c r="E15686" t="s">
        <v>40</v>
      </c>
      <c r="F15686" t="s">
        <v>215</v>
      </c>
      <c r="G15686" t="s">
        <v>27</v>
      </c>
      <c r="H15686" t="s">
        <v>28</v>
      </c>
      <c r="I15686" s="3">
        <v>44510</v>
      </c>
      <c r="J15686" s="3">
        <v>44302</v>
      </c>
      <c r="K15686" s="3">
        <v>44300</v>
      </c>
      <c r="L15686" t="s">
        <v>29</v>
      </c>
      <c r="M15686" t="str">
        <f>IF(OR(financial_loan[[#This Row],[loan_status]] = "Fully Paid",financial_loan[[#This Row],[loan_status]] = "Current"),"Good Loan", "Bad Loan")</f>
        <v>Good Loan</v>
      </c>
      <c r="N15686" s="3">
        <v>44330</v>
      </c>
      <c r="O15686" s="1">
        <v>779189</v>
      </c>
      <c r="P15686" t="s">
        <v>30</v>
      </c>
      <c r="Q15686" t="s">
        <v>37</v>
      </c>
      <c r="R15686" t="s">
        <v>77</v>
      </c>
      <c r="S15686" t="s">
        <v>33</v>
      </c>
      <c r="T15686" s="4">
        <v>108000</v>
      </c>
      <c r="U15686" s="5">
        <v>0.21379999816417694</v>
      </c>
      <c r="V15686" s="4">
        <v>350.29998779296875</v>
      </c>
      <c r="W15686" s="5">
        <v>0.10360000282526016</v>
      </c>
      <c r="X15686" s="4">
        <v>25000</v>
      </c>
      <c r="Y15686" s="1">
        <v>24</v>
      </c>
      <c r="Z15686" s="4">
        <v>20476</v>
      </c>
      <c r="AA15686"/>
    </row>
    <row r="15687" spans="2:27" x14ac:dyDescent="0.3">
      <c r="B15687" s="1">
        <v>607394</v>
      </c>
      <c r="C15687" s="2" t="s">
        <v>39</v>
      </c>
      <c r="D15687" s="2" t="s">
        <v>25</v>
      </c>
      <c r="E15687" t="s">
        <v>26</v>
      </c>
      <c r="F15687" t="s">
        <v>12675</v>
      </c>
      <c r="G15687" t="s">
        <v>54</v>
      </c>
      <c r="H15687" t="s">
        <v>52</v>
      </c>
      <c r="I15687" s="3">
        <v>44510</v>
      </c>
      <c r="J15687" s="3">
        <v>44332</v>
      </c>
      <c r="K15687" s="3">
        <v>44513</v>
      </c>
      <c r="L15687" t="s">
        <v>29</v>
      </c>
      <c r="M15687" t="str">
        <f>IF(OR(financial_loan[[#This Row],[loan_status]] = "Fully Paid",financial_loan[[#This Row],[loan_status]] = "Current"),"Good Loan", "Bad Loan")</f>
        <v>Good Loan</v>
      </c>
      <c r="N15687" s="3">
        <v>44543</v>
      </c>
      <c r="O15687" s="1">
        <v>779203</v>
      </c>
      <c r="P15687" t="s">
        <v>70</v>
      </c>
      <c r="Q15687" t="s">
        <v>87</v>
      </c>
      <c r="R15687" t="s">
        <v>32</v>
      </c>
      <c r="S15687" t="s">
        <v>33</v>
      </c>
      <c r="T15687" s="4">
        <v>130000</v>
      </c>
      <c r="U15687" s="5">
        <v>8.2099996507167816E-2</v>
      </c>
      <c r="V15687" s="4">
        <v>455.20001220703125</v>
      </c>
      <c r="W15687" s="5">
        <v>6.1700001358985901E-2</v>
      </c>
      <c r="X15687" s="4">
        <v>24250</v>
      </c>
      <c r="Y15687" s="1">
        <v>42</v>
      </c>
      <c r="Z15687" s="4">
        <v>16388</v>
      </c>
      <c r="AA15687"/>
    </row>
    <row r="15688" spans="2:27" x14ac:dyDescent="0.3">
      <c r="B15688" s="1">
        <v>607397</v>
      </c>
      <c r="C15688" s="2" t="s">
        <v>56</v>
      </c>
      <c r="D15688" s="2" t="s">
        <v>25</v>
      </c>
      <c r="E15688" t="s">
        <v>57</v>
      </c>
      <c r="F15688" t="s">
        <v>12676</v>
      </c>
      <c r="G15688" t="s">
        <v>27</v>
      </c>
      <c r="H15688" t="s">
        <v>28</v>
      </c>
      <c r="I15688" s="3">
        <v>44510</v>
      </c>
      <c r="J15688" s="3">
        <v>44332</v>
      </c>
      <c r="K15688" s="3">
        <v>44513</v>
      </c>
      <c r="L15688" t="s">
        <v>29</v>
      </c>
      <c r="M15688" t="str">
        <f>IF(OR(financial_loan[[#This Row],[loan_status]] = "Fully Paid",financial_loan[[#This Row],[loan_status]] = "Current"),"Good Loan", "Bad Loan")</f>
        <v>Good Loan</v>
      </c>
      <c r="N15688" s="3">
        <v>44543</v>
      </c>
      <c r="O15688" s="1">
        <v>779206</v>
      </c>
      <c r="P15688" t="s">
        <v>95</v>
      </c>
      <c r="Q15688" t="s">
        <v>65</v>
      </c>
      <c r="R15688" t="s">
        <v>32</v>
      </c>
      <c r="S15688" t="s">
        <v>38</v>
      </c>
      <c r="T15688" s="4">
        <v>57500</v>
      </c>
      <c r="U15688" s="5">
        <v>8.6400002241134644E-2</v>
      </c>
      <c r="V15688" s="4">
        <v>126.98000335693359</v>
      </c>
      <c r="W15688" s="5">
        <v>8.8799998164176941E-2</v>
      </c>
      <c r="X15688" s="4">
        <v>4000</v>
      </c>
      <c r="Y15688" s="1">
        <v>38</v>
      </c>
      <c r="Z15688" s="4">
        <v>4571</v>
      </c>
      <c r="AA15688"/>
    </row>
    <row r="15689" spans="2:27" x14ac:dyDescent="0.3">
      <c r="B15689" s="1">
        <v>607432</v>
      </c>
      <c r="C15689" s="2" t="s">
        <v>56</v>
      </c>
      <c r="D15689" s="2" t="s">
        <v>25</v>
      </c>
      <c r="E15689" t="s">
        <v>122</v>
      </c>
      <c r="F15689" t="s">
        <v>12677</v>
      </c>
      <c r="G15689" t="s">
        <v>42</v>
      </c>
      <c r="H15689" t="s">
        <v>52</v>
      </c>
      <c r="I15689" s="3">
        <v>44510</v>
      </c>
      <c r="J15689" s="3">
        <v>44332</v>
      </c>
      <c r="K15689" s="3">
        <v>44267</v>
      </c>
      <c r="L15689" t="s">
        <v>60</v>
      </c>
      <c r="M15689" t="str">
        <f>IF(OR(financial_loan[[#This Row],[loan_status]] = "Fully Paid",financial_loan[[#This Row],[loan_status]] = "Current"),"Good Loan", "Bad Loan")</f>
        <v>Bad Loan</v>
      </c>
      <c r="N15689" s="3">
        <v>44298</v>
      </c>
      <c r="O15689" s="1">
        <v>779246</v>
      </c>
      <c r="P15689" t="s">
        <v>30</v>
      </c>
      <c r="Q15689" t="s">
        <v>92</v>
      </c>
      <c r="R15689" t="s">
        <v>77</v>
      </c>
      <c r="S15689" t="s">
        <v>38</v>
      </c>
      <c r="T15689" s="4">
        <v>39996</v>
      </c>
      <c r="U15689" s="5">
        <v>0.1898999959230423</v>
      </c>
      <c r="V15689" s="4">
        <v>145.35000610351563</v>
      </c>
      <c r="W15689" s="5">
        <v>0.12229999899864197</v>
      </c>
      <c r="X15689" s="4">
        <v>6500</v>
      </c>
      <c r="Y15689" s="1">
        <v>21</v>
      </c>
      <c r="Z15689" s="4">
        <v>2340</v>
      </c>
      <c r="AA15689"/>
    </row>
    <row r="15690" spans="2:27" x14ac:dyDescent="0.3">
      <c r="B15690" s="1">
        <v>607439</v>
      </c>
      <c r="C15690" s="2" t="s">
        <v>34</v>
      </c>
      <c r="D15690" s="2" t="s">
        <v>25</v>
      </c>
      <c r="E15690" t="s">
        <v>111</v>
      </c>
      <c r="F15690" t="s">
        <v>1438</v>
      </c>
      <c r="G15690" t="s">
        <v>471</v>
      </c>
      <c r="H15690" t="s">
        <v>28</v>
      </c>
      <c r="I15690" s="3">
        <v>44510</v>
      </c>
      <c r="J15690" s="3">
        <v>44512</v>
      </c>
      <c r="K15690" s="3">
        <v>44542</v>
      </c>
      <c r="L15690" t="s">
        <v>29</v>
      </c>
      <c r="M15690" t="str">
        <f>IF(OR(financial_loan[[#This Row],[loan_status]] = "Fully Paid",financial_loan[[#This Row],[loan_status]] = "Current"),"Good Loan", "Bad Loan")</f>
        <v>Good Loan</v>
      </c>
      <c r="N15690" s="3">
        <v>44573</v>
      </c>
      <c r="O15690" s="1">
        <v>779253</v>
      </c>
      <c r="P15690" t="s">
        <v>30</v>
      </c>
      <c r="Q15690" t="s">
        <v>779</v>
      </c>
      <c r="R15690" t="s">
        <v>32</v>
      </c>
      <c r="S15690" t="s">
        <v>33</v>
      </c>
      <c r="T15690" s="4">
        <v>100000</v>
      </c>
      <c r="U15690" s="5">
        <v>0.12729999423027039</v>
      </c>
      <c r="V15690" s="4">
        <v>924.77001953125</v>
      </c>
      <c r="W15690" s="5">
        <v>0.19660000503063202</v>
      </c>
      <c r="X15690" s="4">
        <v>25000</v>
      </c>
      <c r="Y15690" s="1">
        <v>28</v>
      </c>
      <c r="Z15690" s="4">
        <v>32310</v>
      </c>
      <c r="AA15690"/>
    </row>
    <row r="15691" spans="2:27" x14ac:dyDescent="0.3">
      <c r="B15691" s="1">
        <v>607440</v>
      </c>
      <c r="C15691" s="2" t="s">
        <v>519</v>
      </c>
      <c r="D15691" s="2" t="s">
        <v>25</v>
      </c>
      <c r="E15691" t="s">
        <v>63</v>
      </c>
      <c r="F15691" t="s">
        <v>12678</v>
      </c>
      <c r="G15691" t="s">
        <v>27</v>
      </c>
      <c r="H15691" t="s">
        <v>43</v>
      </c>
      <c r="I15691" s="3">
        <v>44510</v>
      </c>
      <c r="J15691" s="3">
        <v>44332</v>
      </c>
      <c r="K15691" s="3">
        <v>44211</v>
      </c>
      <c r="L15691" t="s">
        <v>29</v>
      </c>
      <c r="M15691" t="str">
        <f>IF(OR(financial_loan[[#This Row],[loan_status]] = "Fully Paid",financial_loan[[#This Row],[loan_status]] = "Current"),"Good Loan", "Bad Loan")</f>
        <v>Good Loan</v>
      </c>
      <c r="N15691" s="3">
        <v>44242</v>
      </c>
      <c r="O15691" s="1">
        <v>779254</v>
      </c>
      <c r="P15691" t="s">
        <v>70</v>
      </c>
      <c r="Q15691" t="s">
        <v>31</v>
      </c>
      <c r="R15691" t="s">
        <v>77</v>
      </c>
      <c r="S15691" t="s">
        <v>33</v>
      </c>
      <c r="T15691" s="4">
        <v>120948</v>
      </c>
      <c r="U15691" s="5">
        <v>0.11089999973773956</v>
      </c>
      <c r="V15691" s="4">
        <v>285.17999267578125</v>
      </c>
      <c r="W15691" s="5">
        <v>9.9899999797344208E-2</v>
      </c>
      <c r="X15691" s="4">
        <v>20000</v>
      </c>
      <c r="Y15691" s="1">
        <v>15</v>
      </c>
      <c r="Z15691" s="4">
        <v>16999</v>
      </c>
      <c r="AA15691"/>
    </row>
    <row r="15692" spans="2:27" x14ac:dyDescent="0.3">
      <c r="B15692" s="1">
        <v>607447</v>
      </c>
      <c r="C15692" s="2" t="s">
        <v>431</v>
      </c>
      <c r="D15692" s="2" t="s">
        <v>25</v>
      </c>
      <c r="E15692" t="s">
        <v>26</v>
      </c>
      <c r="F15692" t="s">
        <v>9884</v>
      </c>
      <c r="G15692" t="s">
        <v>42</v>
      </c>
      <c r="H15692" t="s">
        <v>52</v>
      </c>
      <c r="I15692" s="3">
        <v>44510</v>
      </c>
      <c r="J15692" s="3">
        <v>44332</v>
      </c>
      <c r="K15692" s="3">
        <v>44420</v>
      </c>
      <c r="L15692" t="s">
        <v>29</v>
      </c>
      <c r="M15692" t="str">
        <f>IF(OR(financial_loan[[#This Row],[loan_status]] = "Fully Paid",financial_loan[[#This Row],[loan_status]] = "Current"),"Good Loan", "Bad Loan")</f>
        <v>Good Loan</v>
      </c>
      <c r="N15692" s="3">
        <v>44451</v>
      </c>
      <c r="O15692" s="1">
        <v>779261</v>
      </c>
      <c r="P15692" t="s">
        <v>36</v>
      </c>
      <c r="Q15692" t="s">
        <v>48</v>
      </c>
      <c r="R15692" t="s">
        <v>32</v>
      </c>
      <c r="S15692" t="s">
        <v>33</v>
      </c>
      <c r="T15692" s="4">
        <v>82000</v>
      </c>
      <c r="U15692" s="5">
        <v>0.14249999821186066</v>
      </c>
      <c r="V15692" s="4">
        <v>505.26998901367188</v>
      </c>
      <c r="W15692" s="5">
        <v>0.12980000674724579</v>
      </c>
      <c r="X15692" s="4">
        <v>15000</v>
      </c>
      <c r="Y15692" s="1">
        <v>29</v>
      </c>
      <c r="Z15692" s="4">
        <v>17572</v>
      </c>
      <c r="AA15692"/>
    </row>
    <row r="15693" spans="2:27" x14ac:dyDescent="0.3">
      <c r="B15693" s="1">
        <v>607484</v>
      </c>
      <c r="C15693" s="2" t="s">
        <v>102</v>
      </c>
      <c r="D15693" s="2" t="s">
        <v>25</v>
      </c>
      <c r="E15693" t="s">
        <v>46</v>
      </c>
      <c r="F15693" t="s">
        <v>12679</v>
      </c>
      <c r="G15693" t="s">
        <v>54</v>
      </c>
      <c r="H15693" t="s">
        <v>52</v>
      </c>
      <c r="I15693" s="3">
        <v>44510</v>
      </c>
      <c r="J15693" s="3">
        <v>44515</v>
      </c>
      <c r="K15693" s="3">
        <v>44515</v>
      </c>
      <c r="L15693" t="s">
        <v>29</v>
      </c>
      <c r="M15693" t="str">
        <f>IF(OR(financial_loan[[#This Row],[loan_status]] = "Fully Paid",financial_loan[[#This Row],[loan_status]] = "Current"),"Good Loan", "Bad Loan")</f>
        <v>Good Loan</v>
      </c>
      <c r="N15693" s="3">
        <v>44545</v>
      </c>
      <c r="O15693" s="1">
        <v>779310</v>
      </c>
      <c r="P15693" t="s">
        <v>70</v>
      </c>
      <c r="Q15693" t="s">
        <v>87</v>
      </c>
      <c r="R15693" t="s">
        <v>77</v>
      </c>
      <c r="S15693" t="s">
        <v>38</v>
      </c>
      <c r="T15693" s="4">
        <v>70000</v>
      </c>
      <c r="U15693" s="5">
        <v>9.3599997460842133E-2</v>
      </c>
      <c r="V15693" s="4">
        <v>132.00999450683594</v>
      </c>
      <c r="W15693" s="5">
        <v>6.1700001358985901E-2</v>
      </c>
      <c r="X15693" s="4">
        <v>10000</v>
      </c>
      <c r="Y15693" s="1">
        <v>23</v>
      </c>
      <c r="Z15693" s="4">
        <v>7920</v>
      </c>
      <c r="AA15693"/>
    </row>
    <row r="15694" spans="2:27" x14ac:dyDescent="0.3">
      <c r="B15694" s="1">
        <v>607485</v>
      </c>
      <c r="C15694" s="2" t="s">
        <v>34</v>
      </c>
      <c r="D15694" s="2" t="s">
        <v>25</v>
      </c>
      <c r="E15694" t="s">
        <v>26</v>
      </c>
      <c r="F15694" t="s">
        <v>12680</v>
      </c>
      <c r="G15694" t="s">
        <v>42</v>
      </c>
      <c r="H15694" t="s">
        <v>28</v>
      </c>
      <c r="I15694" s="3">
        <v>44510</v>
      </c>
      <c r="J15694" s="3">
        <v>44543</v>
      </c>
      <c r="K15694" s="3">
        <v>44543</v>
      </c>
      <c r="L15694" t="s">
        <v>29</v>
      </c>
      <c r="M15694" t="str">
        <f>IF(OR(financial_loan[[#This Row],[loan_status]] = "Fully Paid",financial_loan[[#This Row],[loan_status]] = "Current"),"Good Loan", "Bad Loan")</f>
        <v>Good Loan</v>
      </c>
      <c r="N15694" s="3">
        <v>44574</v>
      </c>
      <c r="O15694" s="1">
        <v>779309</v>
      </c>
      <c r="P15694" t="s">
        <v>91</v>
      </c>
      <c r="Q15694" t="s">
        <v>92</v>
      </c>
      <c r="R15694" t="s">
        <v>32</v>
      </c>
      <c r="S15694" t="s">
        <v>38</v>
      </c>
      <c r="T15694" s="4">
        <v>100000</v>
      </c>
      <c r="U15694" s="5">
        <v>0.19789999723434448</v>
      </c>
      <c r="V15694" s="4">
        <v>166.6300048828125</v>
      </c>
      <c r="W15694" s="5">
        <v>0.12229999899864197</v>
      </c>
      <c r="X15694" s="4">
        <v>5000</v>
      </c>
      <c r="Y15694" s="1">
        <v>13</v>
      </c>
      <c r="Z15694" s="4">
        <v>6034</v>
      </c>
      <c r="AA15694"/>
    </row>
    <row r="15695" spans="2:27" x14ac:dyDescent="0.3">
      <c r="B15695" s="1">
        <v>607486</v>
      </c>
      <c r="C15695" s="2" t="s">
        <v>133</v>
      </c>
      <c r="D15695" s="2" t="s">
        <v>25</v>
      </c>
      <c r="E15695" t="s">
        <v>26</v>
      </c>
      <c r="F15695" t="s">
        <v>3177</v>
      </c>
      <c r="G15695" t="s">
        <v>59</v>
      </c>
      <c r="H15695" t="s">
        <v>28</v>
      </c>
      <c r="I15695" s="3">
        <v>44510</v>
      </c>
      <c r="J15695" s="3">
        <v>44269</v>
      </c>
      <c r="K15695" s="3">
        <v>44269</v>
      </c>
      <c r="L15695" t="s">
        <v>29</v>
      </c>
      <c r="M15695" t="str">
        <f>IF(OR(financial_loan[[#This Row],[loan_status]] = "Fully Paid",financial_loan[[#This Row],[loan_status]] = "Current"),"Good Loan", "Bad Loan")</f>
        <v>Good Loan</v>
      </c>
      <c r="N15695" s="3">
        <v>44300</v>
      </c>
      <c r="O15695" s="1">
        <v>779311</v>
      </c>
      <c r="P15695" t="s">
        <v>30</v>
      </c>
      <c r="Q15695" t="s">
        <v>227</v>
      </c>
      <c r="R15695" t="s">
        <v>32</v>
      </c>
      <c r="S15695" t="s">
        <v>33</v>
      </c>
      <c r="T15695" s="4">
        <v>40000</v>
      </c>
      <c r="U15695" s="5">
        <v>0.20260000228881836</v>
      </c>
      <c r="V15695" s="4">
        <v>83.870002746582031</v>
      </c>
      <c r="W15695" s="5">
        <v>0.15569999814033508</v>
      </c>
      <c r="X15695" s="4">
        <v>2400</v>
      </c>
      <c r="Y15695" s="1">
        <v>10</v>
      </c>
      <c r="Z15695" s="4">
        <v>3128</v>
      </c>
      <c r="AA15695"/>
    </row>
    <row r="15696" spans="2:27" x14ac:dyDescent="0.3">
      <c r="B15696" s="1">
        <v>607517</v>
      </c>
      <c r="C15696" s="2" t="s">
        <v>225</v>
      </c>
      <c r="D15696" s="2" t="s">
        <v>25</v>
      </c>
      <c r="E15696" t="s">
        <v>63</v>
      </c>
      <c r="F15696" t="s">
        <v>12681</v>
      </c>
      <c r="G15696" t="s">
        <v>59</v>
      </c>
      <c r="H15696" t="s">
        <v>28</v>
      </c>
      <c r="I15696" s="3">
        <v>44510</v>
      </c>
      <c r="J15696" s="3">
        <v>44513</v>
      </c>
      <c r="K15696" s="3">
        <v>44359</v>
      </c>
      <c r="L15696" t="s">
        <v>29</v>
      </c>
      <c r="M15696" t="str">
        <f>IF(OR(financial_loan[[#This Row],[loan_status]] = "Fully Paid",financial_loan[[#This Row],[loan_status]] = "Current"),"Good Loan", "Bad Loan")</f>
        <v>Good Loan</v>
      </c>
      <c r="N15696" s="3">
        <v>44389</v>
      </c>
      <c r="O15696" s="1">
        <v>779350</v>
      </c>
      <c r="P15696" t="s">
        <v>30</v>
      </c>
      <c r="Q15696" t="s">
        <v>161</v>
      </c>
      <c r="R15696" t="s">
        <v>32</v>
      </c>
      <c r="S15696" t="s">
        <v>33</v>
      </c>
      <c r="T15696" s="4">
        <v>68000</v>
      </c>
      <c r="U15696" s="5">
        <v>3.0500000342726707E-2</v>
      </c>
      <c r="V15696" s="4">
        <v>547.54998779296875</v>
      </c>
      <c r="W15696" s="5">
        <v>0.14090000092983246</v>
      </c>
      <c r="X15696" s="4">
        <v>16000</v>
      </c>
      <c r="Y15696" s="1">
        <v>12</v>
      </c>
      <c r="Z15696" s="4">
        <v>18797</v>
      </c>
      <c r="AA15696"/>
    </row>
    <row r="15697" spans="2:27" x14ac:dyDescent="0.3">
      <c r="B15697" s="1">
        <v>607525</v>
      </c>
      <c r="C15697" s="2" t="s">
        <v>133</v>
      </c>
      <c r="D15697" s="2" t="s">
        <v>25</v>
      </c>
      <c r="E15697" t="s">
        <v>98</v>
      </c>
      <c r="F15697" t="s">
        <v>12236</v>
      </c>
      <c r="G15697" t="s">
        <v>54</v>
      </c>
      <c r="H15697" t="s">
        <v>28</v>
      </c>
      <c r="I15697" s="3">
        <v>44510</v>
      </c>
      <c r="J15697" s="3">
        <v>44300</v>
      </c>
      <c r="K15697" s="3">
        <v>44421</v>
      </c>
      <c r="L15697" t="s">
        <v>29</v>
      </c>
      <c r="M15697" t="str">
        <f>IF(OR(financial_loan[[#This Row],[loan_status]] = "Fully Paid",financial_loan[[#This Row],[loan_status]] = "Current"),"Good Loan", "Bad Loan")</f>
        <v>Good Loan</v>
      </c>
      <c r="N15697" s="3">
        <v>44452</v>
      </c>
      <c r="O15697" s="1">
        <v>779359</v>
      </c>
      <c r="P15697" t="s">
        <v>103</v>
      </c>
      <c r="Q15697" t="s">
        <v>87</v>
      </c>
      <c r="R15697" t="s">
        <v>32</v>
      </c>
      <c r="S15697" t="s">
        <v>38</v>
      </c>
      <c r="T15697" s="4">
        <v>48000</v>
      </c>
      <c r="U15697" s="5">
        <v>1.9500000402331352E-2</v>
      </c>
      <c r="V15697" s="4">
        <v>152.5</v>
      </c>
      <c r="W15697" s="5">
        <v>6.1700001358985901E-2</v>
      </c>
      <c r="X15697" s="4">
        <v>5000</v>
      </c>
      <c r="Y15697" s="1">
        <v>15</v>
      </c>
      <c r="Z15697" s="4">
        <v>5483</v>
      </c>
      <c r="AA15697"/>
    </row>
    <row r="15698" spans="2:27" x14ac:dyDescent="0.3">
      <c r="B15698" s="1">
        <v>607526</v>
      </c>
      <c r="C15698" s="2" t="s">
        <v>124</v>
      </c>
      <c r="D15698" s="2" t="s">
        <v>25</v>
      </c>
      <c r="E15698" t="s">
        <v>49</v>
      </c>
      <c r="F15698" t="s">
        <v>12682</v>
      </c>
      <c r="G15698" t="s">
        <v>54</v>
      </c>
      <c r="H15698" t="s">
        <v>52</v>
      </c>
      <c r="I15698" s="3">
        <v>44510</v>
      </c>
      <c r="J15698" s="3">
        <v>44513</v>
      </c>
      <c r="K15698" s="3">
        <v>44513</v>
      </c>
      <c r="L15698" t="s">
        <v>29</v>
      </c>
      <c r="M15698" t="str">
        <f>IF(OR(financial_loan[[#This Row],[loan_status]] = "Fully Paid",financial_loan[[#This Row],[loan_status]] = "Current"),"Good Loan", "Bad Loan")</f>
        <v>Good Loan</v>
      </c>
      <c r="N15698" s="3">
        <v>44543</v>
      </c>
      <c r="O15698" s="1">
        <v>779361</v>
      </c>
      <c r="P15698" t="s">
        <v>103</v>
      </c>
      <c r="Q15698" t="s">
        <v>87</v>
      </c>
      <c r="R15698" t="s">
        <v>32</v>
      </c>
      <c r="S15698" t="s">
        <v>33</v>
      </c>
      <c r="T15698" s="4">
        <v>32004</v>
      </c>
      <c r="U15698" s="5">
        <v>4.2399998754262924E-2</v>
      </c>
      <c r="V15698" s="4">
        <v>298.89999389648438</v>
      </c>
      <c r="W15698" s="5">
        <v>6.1700001358985901E-2</v>
      </c>
      <c r="X15698" s="4">
        <v>22750</v>
      </c>
      <c r="Y15698" s="1">
        <v>25</v>
      </c>
      <c r="Z15698" s="4">
        <v>10761</v>
      </c>
      <c r="AA15698"/>
    </row>
    <row r="15699" spans="2:27" x14ac:dyDescent="0.3">
      <c r="B15699" s="1">
        <v>607535</v>
      </c>
      <c r="C15699" s="2" t="s">
        <v>235</v>
      </c>
      <c r="D15699" s="2" t="s">
        <v>25</v>
      </c>
      <c r="E15699" t="s">
        <v>111</v>
      </c>
      <c r="F15699" t="s">
        <v>12683</v>
      </c>
      <c r="G15699" t="s">
        <v>100</v>
      </c>
      <c r="H15699" t="s">
        <v>52</v>
      </c>
      <c r="I15699" s="3">
        <v>44510</v>
      </c>
      <c r="J15699" s="3">
        <v>44241</v>
      </c>
      <c r="K15699" s="3">
        <v>44241</v>
      </c>
      <c r="L15699" t="s">
        <v>29</v>
      </c>
      <c r="M15699" t="str">
        <f>IF(OR(financial_loan[[#This Row],[loan_status]] = "Fully Paid",financial_loan[[#This Row],[loan_status]] = "Current"),"Good Loan", "Bad Loan")</f>
        <v>Good Loan</v>
      </c>
      <c r="N15699" s="3">
        <v>44269</v>
      </c>
      <c r="O15699" s="1">
        <v>779371</v>
      </c>
      <c r="P15699" t="s">
        <v>103</v>
      </c>
      <c r="Q15699" t="s">
        <v>157</v>
      </c>
      <c r="R15699" t="s">
        <v>77</v>
      </c>
      <c r="S15699" t="s">
        <v>1301</v>
      </c>
      <c r="T15699" s="4">
        <v>117000</v>
      </c>
      <c r="U15699" s="5">
        <v>5.6099999696016312E-2</v>
      </c>
      <c r="V15699" s="4">
        <v>242.91999816894531</v>
      </c>
      <c r="W15699" s="5">
        <v>0.15950000286102295</v>
      </c>
      <c r="X15699" s="4">
        <v>10000</v>
      </c>
      <c r="Y15699" s="1">
        <v>21</v>
      </c>
      <c r="Z15699" s="4">
        <v>13840</v>
      </c>
      <c r="AA15699"/>
    </row>
    <row r="15700" spans="2:27" x14ac:dyDescent="0.3">
      <c r="B15700" s="1">
        <v>607537</v>
      </c>
      <c r="C15700" s="2" t="s">
        <v>24</v>
      </c>
      <c r="D15700" s="2" t="s">
        <v>25</v>
      </c>
      <c r="E15700" t="s">
        <v>26</v>
      </c>
      <c r="F15700" t="s">
        <v>6745</v>
      </c>
      <c r="G15700" t="s">
        <v>42</v>
      </c>
      <c r="H15700" t="s">
        <v>28</v>
      </c>
      <c r="I15700" s="3">
        <v>44510</v>
      </c>
      <c r="J15700" s="3">
        <v>44332</v>
      </c>
      <c r="K15700" s="3">
        <v>44513</v>
      </c>
      <c r="L15700" t="s">
        <v>29</v>
      </c>
      <c r="M15700" t="str">
        <f>IF(OR(financial_loan[[#This Row],[loan_status]] = "Fully Paid",financial_loan[[#This Row],[loan_status]] = "Current"),"Good Loan", "Bad Loan")</f>
        <v>Good Loan</v>
      </c>
      <c r="N15700" s="3">
        <v>44543</v>
      </c>
      <c r="O15700" s="1">
        <v>779370</v>
      </c>
      <c r="P15700" t="s">
        <v>30</v>
      </c>
      <c r="Q15700" t="s">
        <v>44</v>
      </c>
      <c r="R15700" t="s">
        <v>32</v>
      </c>
      <c r="S15700" t="s">
        <v>1301</v>
      </c>
      <c r="T15700" s="4">
        <v>27048</v>
      </c>
      <c r="U15700" s="5">
        <v>0.15440000593662262</v>
      </c>
      <c r="V15700" s="4">
        <v>335.07000732421875</v>
      </c>
      <c r="W15700" s="5">
        <v>0.12610000371932983</v>
      </c>
      <c r="X15700" s="4">
        <v>10000</v>
      </c>
      <c r="Y15700" s="1">
        <v>7</v>
      </c>
      <c r="Z15700" s="4">
        <v>12063</v>
      </c>
      <c r="AA15700"/>
    </row>
    <row r="15701" spans="2:27" x14ac:dyDescent="0.3">
      <c r="B15701" s="1">
        <v>607551</v>
      </c>
      <c r="C15701" s="2" t="s">
        <v>24</v>
      </c>
      <c r="D15701" s="2" t="s">
        <v>25</v>
      </c>
      <c r="E15701" t="s">
        <v>49</v>
      </c>
      <c r="F15701" t="s">
        <v>12684</v>
      </c>
      <c r="G15701" t="s">
        <v>54</v>
      </c>
      <c r="H15701" t="s">
        <v>28</v>
      </c>
      <c r="I15701" s="3">
        <v>44510</v>
      </c>
      <c r="J15701" s="3">
        <v>44513</v>
      </c>
      <c r="K15701" s="3">
        <v>44513</v>
      </c>
      <c r="L15701" t="s">
        <v>29</v>
      </c>
      <c r="M15701" t="str">
        <f>IF(OR(financial_loan[[#This Row],[loan_status]] = "Fully Paid",financial_loan[[#This Row],[loan_status]] = "Current"),"Good Loan", "Bad Loan")</f>
        <v>Good Loan</v>
      </c>
      <c r="N15701" s="3">
        <v>44543</v>
      </c>
      <c r="O15701" s="1">
        <v>779387</v>
      </c>
      <c r="P15701" t="s">
        <v>36</v>
      </c>
      <c r="Q15701" t="s">
        <v>55</v>
      </c>
      <c r="R15701" t="s">
        <v>32</v>
      </c>
      <c r="S15701" t="s">
        <v>1301</v>
      </c>
      <c r="T15701" s="4">
        <v>60000</v>
      </c>
      <c r="U15701" s="5">
        <v>7.1000002324581146E-2</v>
      </c>
      <c r="V15701" s="4">
        <v>215.86000061035156</v>
      </c>
      <c r="W15701" s="5">
        <v>6.9099999964237213E-2</v>
      </c>
      <c r="X15701" s="4">
        <v>7000</v>
      </c>
      <c r="Y15701" s="1">
        <v>27</v>
      </c>
      <c r="Z15701" s="4">
        <v>7771</v>
      </c>
      <c r="AA15701"/>
    </row>
    <row r="15702" spans="2:27" x14ac:dyDescent="0.3">
      <c r="B15702" s="1">
        <v>607565</v>
      </c>
      <c r="C15702" s="2" t="s">
        <v>446</v>
      </c>
      <c r="D15702" s="2" t="s">
        <v>25</v>
      </c>
      <c r="E15702" t="s">
        <v>49</v>
      </c>
      <c r="F15702" t="s">
        <v>12685</v>
      </c>
      <c r="G15702" t="s">
        <v>54</v>
      </c>
      <c r="H15702" t="s">
        <v>52</v>
      </c>
      <c r="I15702" s="3">
        <v>44510</v>
      </c>
      <c r="J15702" s="3">
        <v>44241</v>
      </c>
      <c r="K15702" s="3">
        <v>44241</v>
      </c>
      <c r="L15702" t="s">
        <v>29</v>
      </c>
      <c r="M15702" t="str">
        <f>IF(OR(financial_loan[[#This Row],[loan_status]] = "Fully Paid",financial_loan[[#This Row],[loan_status]] = "Current"),"Good Loan", "Bad Loan")</f>
        <v>Good Loan</v>
      </c>
      <c r="N15702" s="3">
        <v>44269</v>
      </c>
      <c r="O15702" s="1">
        <v>779403</v>
      </c>
      <c r="P15702" t="s">
        <v>30</v>
      </c>
      <c r="Q15702" t="s">
        <v>55</v>
      </c>
      <c r="R15702" t="s">
        <v>77</v>
      </c>
      <c r="S15702" t="s">
        <v>38</v>
      </c>
      <c r="T15702" s="4">
        <v>45000</v>
      </c>
      <c r="U15702" s="5">
        <v>9.1200001537799835E-2</v>
      </c>
      <c r="V15702" s="4">
        <v>130.91000366210938</v>
      </c>
      <c r="W15702" s="5">
        <v>6.9099999964237213E-2</v>
      </c>
      <c r="X15702" s="4">
        <v>11000</v>
      </c>
      <c r="Y15702" s="1">
        <v>26</v>
      </c>
      <c r="Z15702" s="4">
        <v>7688</v>
      </c>
      <c r="AA15702"/>
    </row>
    <row r="15703" spans="2:27" x14ac:dyDescent="0.3">
      <c r="B15703" s="1">
        <v>607568</v>
      </c>
      <c r="C15703" s="2" t="s">
        <v>143</v>
      </c>
      <c r="D15703" s="2" t="s">
        <v>25</v>
      </c>
      <c r="E15703" t="s">
        <v>40</v>
      </c>
      <c r="F15703" t="s">
        <v>12686</v>
      </c>
      <c r="G15703" t="s">
        <v>27</v>
      </c>
      <c r="H15703" t="s">
        <v>43</v>
      </c>
      <c r="I15703" s="3">
        <v>44510</v>
      </c>
      <c r="J15703" s="3">
        <v>44545</v>
      </c>
      <c r="K15703" s="3">
        <v>44513</v>
      </c>
      <c r="L15703" t="s">
        <v>29</v>
      </c>
      <c r="M15703" t="str">
        <f>IF(OR(financial_loan[[#This Row],[loan_status]] = "Fully Paid",financial_loan[[#This Row],[loan_status]] = "Current"),"Good Loan", "Bad Loan")</f>
        <v>Good Loan</v>
      </c>
      <c r="N15703" s="3">
        <v>44543</v>
      </c>
      <c r="O15703" s="1">
        <v>779405</v>
      </c>
      <c r="P15703" t="s">
        <v>36</v>
      </c>
      <c r="Q15703" t="s">
        <v>31</v>
      </c>
      <c r="R15703" t="s">
        <v>32</v>
      </c>
      <c r="S15703" t="s">
        <v>33</v>
      </c>
      <c r="T15703" s="4">
        <v>80000</v>
      </c>
      <c r="U15703" s="5">
        <v>0.23219999670982361</v>
      </c>
      <c r="V15703" s="4">
        <v>500.8800048828125</v>
      </c>
      <c r="W15703" s="5">
        <v>9.9899999797344208E-2</v>
      </c>
      <c r="X15703" s="4">
        <v>25000</v>
      </c>
      <c r="Y15703" s="1">
        <v>24</v>
      </c>
      <c r="Z15703" s="4">
        <v>18033</v>
      </c>
      <c r="AA15703"/>
    </row>
    <row r="15704" spans="2:27" x14ac:dyDescent="0.3">
      <c r="B15704" s="1">
        <v>607574</v>
      </c>
      <c r="C15704" s="2" t="s">
        <v>93</v>
      </c>
      <c r="D15704" s="2" t="s">
        <v>25</v>
      </c>
      <c r="E15704" t="s">
        <v>63</v>
      </c>
      <c r="F15704" t="s">
        <v>12687</v>
      </c>
      <c r="G15704" t="s">
        <v>471</v>
      </c>
      <c r="H15704" t="s">
        <v>43</v>
      </c>
      <c r="I15704" s="3">
        <v>44510</v>
      </c>
      <c r="J15704" s="3">
        <v>44332</v>
      </c>
      <c r="K15704" s="3">
        <v>44266</v>
      </c>
      <c r="L15704" t="s">
        <v>60</v>
      </c>
      <c r="M15704" t="str">
        <f>IF(OR(financial_loan[[#This Row],[loan_status]] = "Fully Paid",financial_loan[[#This Row],[loan_status]] = "Current"),"Good Loan", "Bad Loan")</f>
        <v>Bad Loan</v>
      </c>
      <c r="N15704" s="3">
        <v>44297</v>
      </c>
      <c r="O15704" s="1">
        <v>779411</v>
      </c>
      <c r="P15704" t="s">
        <v>30</v>
      </c>
      <c r="Q15704" t="s">
        <v>779</v>
      </c>
      <c r="R15704" t="s">
        <v>77</v>
      </c>
      <c r="S15704" t="s">
        <v>33</v>
      </c>
      <c r="T15704" s="4">
        <v>85000</v>
      </c>
      <c r="U15704" s="5">
        <v>0.21330000460147858</v>
      </c>
      <c r="V15704" s="4">
        <v>505.05999755859375</v>
      </c>
      <c r="W15704" s="5">
        <v>0.19660000503063202</v>
      </c>
      <c r="X15704" s="4">
        <v>25000</v>
      </c>
      <c r="Y15704" s="1">
        <v>19</v>
      </c>
      <c r="Z15704" s="4">
        <v>9082</v>
      </c>
      <c r="AA15704"/>
    </row>
    <row r="15705" spans="2:27" x14ac:dyDescent="0.3">
      <c r="B15705" s="1">
        <v>607617</v>
      </c>
      <c r="C15705" s="2" t="s">
        <v>39</v>
      </c>
      <c r="D15705" s="2" t="s">
        <v>25</v>
      </c>
      <c r="E15705" t="s">
        <v>46</v>
      </c>
      <c r="G15705" t="s">
        <v>27</v>
      </c>
      <c r="H15705" t="s">
        <v>28</v>
      </c>
      <c r="I15705" s="3">
        <v>44510</v>
      </c>
      <c r="J15705" s="3">
        <v>44453</v>
      </c>
      <c r="K15705" s="3">
        <v>44453</v>
      </c>
      <c r="L15705" t="s">
        <v>29</v>
      </c>
      <c r="M15705" t="str">
        <f>IF(OR(financial_loan[[#This Row],[loan_status]] = "Fully Paid",financial_loan[[#This Row],[loan_status]] = "Current"),"Good Loan", "Bad Loan")</f>
        <v>Good Loan</v>
      </c>
      <c r="N15705" s="3">
        <v>44483</v>
      </c>
      <c r="O15705" s="1">
        <v>779457</v>
      </c>
      <c r="P15705" t="s">
        <v>36</v>
      </c>
      <c r="Q15705" t="s">
        <v>51</v>
      </c>
      <c r="R15705" t="s">
        <v>77</v>
      </c>
      <c r="S15705" t="s">
        <v>33</v>
      </c>
      <c r="T15705" s="4">
        <v>200000</v>
      </c>
      <c r="U15705" s="5">
        <v>0.18700000643730164</v>
      </c>
      <c r="V15705" s="4">
        <v>421.22000122070313</v>
      </c>
      <c r="W15705" s="5">
        <v>9.6199996769428253E-2</v>
      </c>
      <c r="X15705" s="4">
        <v>20000</v>
      </c>
      <c r="Y15705" s="1">
        <v>30</v>
      </c>
      <c r="Z15705" s="4">
        <v>24943</v>
      </c>
      <c r="AA15705"/>
    </row>
    <row r="15706" spans="2:27" x14ac:dyDescent="0.3">
      <c r="B15706" s="1">
        <v>607637</v>
      </c>
      <c r="C15706" s="2" t="s">
        <v>441</v>
      </c>
      <c r="D15706" s="2" t="s">
        <v>25</v>
      </c>
      <c r="E15706" t="s">
        <v>127</v>
      </c>
      <c r="F15706" t="s">
        <v>12688</v>
      </c>
      <c r="G15706" t="s">
        <v>54</v>
      </c>
      <c r="H15706" t="s">
        <v>43</v>
      </c>
      <c r="I15706" s="3">
        <v>44510</v>
      </c>
      <c r="J15706" s="3">
        <v>44332</v>
      </c>
      <c r="K15706" s="3">
        <v>44238</v>
      </c>
      <c r="L15706" t="s">
        <v>60</v>
      </c>
      <c r="M15706" t="str">
        <f>IF(OR(financial_loan[[#This Row],[loan_status]] = "Fully Paid",financial_loan[[#This Row],[loan_status]] = "Current"),"Good Loan", "Bad Loan")</f>
        <v>Bad Loan</v>
      </c>
      <c r="N15706" s="3">
        <v>44266</v>
      </c>
      <c r="O15706" s="1">
        <v>779478</v>
      </c>
      <c r="P15706" t="s">
        <v>129</v>
      </c>
      <c r="Q15706" t="s">
        <v>82</v>
      </c>
      <c r="R15706" t="s">
        <v>77</v>
      </c>
      <c r="S15706" t="s">
        <v>1301</v>
      </c>
      <c r="T15706" s="4">
        <v>50000</v>
      </c>
      <c r="U15706" s="5">
        <v>6.3400000333786011E-2</v>
      </c>
      <c r="V15706" s="4">
        <v>58.759998321533203</v>
      </c>
      <c r="W15706" s="5">
        <v>6.5399996936321259E-2</v>
      </c>
      <c r="X15706" s="4">
        <v>3000</v>
      </c>
      <c r="Y15706" s="1">
        <v>23</v>
      </c>
      <c r="Z15706" s="4">
        <v>2471</v>
      </c>
      <c r="AA15706"/>
    </row>
    <row r="15707" spans="2:27" x14ac:dyDescent="0.3">
      <c r="B15707" s="1">
        <v>607654</v>
      </c>
      <c r="C15707" s="2" t="s">
        <v>93</v>
      </c>
      <c r="D15707" s="2" t="s">
        <v>25</v>
      </c>
      <c r="E15707" t="s">
        <v>40</v>
      </c>
      <c r="F15707" t="s">
        <v>12689</v>
      </c>
      <c r="G15707" t="s">
        <v>54</v>
      </c>
      <c r="H15707" t="s">
        <v>52</v>
      </c>
      <c r="I15707" s="3">
        <v>44510</v>
      </c>
      <c r="J15707" s="3">
        <v>44450</v>
      </c>
      <c r="K15707" s="3">
        <v>44450</v>
      </c>
      <c r="L15707" t="s">
        <v>29</v>
      </c>
      <c r="M15707" t="str">
        <f>IF(OR(financial_loan[[#This Row],[loan_status]] = "Fully Paid",financial_loan[[#This Row],[loan_status]] = "Current"),"Good Loan", "Bad Loan")</f>
        <v>Good Loan</v>
      </c>
      <c r="N15707" s="3">
        <v>44480</v>
      </c>
      <c r="O15707" s="1">
        <v>779496</v>
      </c>
      <c r="P15707" t="s">
        <v>36</v>
      </c>
      <c r="Q15707" t="s">
        <v>87</v>
      </c>
      <c r="R15707" t="s">
        <v>32</v>
      </c>
      <c r="S15707" t="s">
        <v>33</v>
      </c>
      <c r="T15707" s="4">
        <v>135000</v>
      </c>
      <c r="U15707" s="5">
        <v>0.10980000346899033</v>
      </c>
      <c r="V15707" s="4">
        <v>315.67001342773438</v>
      </c>
      <c r="W15707" s="5">
        <v>6.1700001358985901E-2</v>
      </c>
      <c r="X15707" s="4">
        <v>17000</v>
      </c>
      <c r="Y15707" s="1">
        <v>40</v>
      </c>
      <c r="Z15707" s="4">
        <v>10667</v>
      </c>
      <c r="AA15707"/>
    </row>
    <row r="15708" spans="2:27" x14ac:dyDescent="0.3">
      <c r="B15708" s="1">
        <v>607664</v>
      </c>
      <c r="C15708" s="2" t="s">
        <v>34</v>
      </c>
      <c r="D15708" s="2" t="s">
        <v>25</v>
      </c>
      <c r="E15708" t="s">
        <v>98</v>
      </c>
      <c r="F15708" t="s">
        <v>12690</v>
      </c>
      <c r="G15708" t="s">
        <v>54</v>
      </c>
      <c r="H15708" t="s">
        <v>52</v>
      </c>
      <c r="I15708" s="3">
        <v>44540</v>
      </c>
      <c r="J15708" s="3">
        <v>44241</v>
      </c>
      <c r="K15708" s="3">
        <v>44360</v>
      </c>
      <c r="L15708" t="s">
        <v>29</v>
      </c>
      <c r="M15708" t="str">
        <f>IF(OR(financial_loan[[#This Row],[loan_status]] = "Fully Paid",financial_loan[[#This Row],[loan_status]] = "Current"),"Good Loan", "Bad Loan")</f>
        <v>Good Loan</v>
      </c>
      <c r="N15708" s="3">
        <v>44390</v>
      </c>
      <c r="O15708" s="1">
        <v>779508</v>
      </c>
      <c r="P15708" t="s">
        <v>120</v>
      </c>
      <c r="Q15708" t="s">
        <v>82</v>
      </c>
      <c r="R15708" t="s">
        <v>32</v>
      </c>
      <c r="S15708" t="s">
        <v>33</v>
      </c>
      <c r="T15708" s="4">
        <v>74000</v>
      </c>
      <c r="U15708" s="5">
        <v>5.0299998372793198E-2</v>
      </c>
      <c r="V15708" s="4">
        <v>394.85000610351563</v>
      </c>
      <c r="W15708" s="5">
        <v>6.5399996936321259E-2</v>
      </c>
      <c r="X15708" s="4">
        <v>20500</v>
      </c>
      <c r="Y15708" s="1">
        <v>27</v>
      </c>
      <c r="Z15708" s="4">
        <v>14171</v>
      </c>
      <c r="AA15708"/>
    </row>
    <row r="15709" spans="2:27" x14ac:dyDescent="0.3">
      <c r="B15709" s="1">
        <v>607668</v>
      </c>
      <c r="C15709" s="2" t="s">
        <v>701</v>
      </c>
      <c r="D15709" s="2" t="s">
        <v>25</v>
      </c>
      <c r="E15709" t="s">
        <v>98</v>
      </c>
      <c r="G15709" t="s">
        <v>27</v>
      </c>
      <c r="H15709" t="s">
        <v>52</v>
      </c>
      <c r="I15709" s="3">
        <v>44510</v>
      </c>
      <c r="J15709" s="3">
        <v>44483</v>
      </c>
      <c r="K15709" s="3">
        <v>44543</v>
      </c>
      <c r="L15709" t="s">
        <v>29</v>
      </c>
      <c r="M15709" t="str">
        <f>IF(OR(financial_loan[[#This Row],[loan_status]] = "Fully Paid",financial_loan[[#This Row],[loan_status]] = "Current"),"Good Loan", "Bad Loan")</f>
        <v>Good Loan</v>
      </c>
      <c r="N15709" s="3">
        <v>44574</v>
      </c>
      <c r="O15709" s="1">
        <v>779512</v>
      </c>
      <c r="P15709" t="s">
        <v>30</v>
      </c>
      <c r="Q15709" t="s">
        <v>65</v>
      </c>
      <c r="R15709" t="s">
        <v>32</v>
      </c>
      <c r="S15709" t="s">
        <v>38</v>
      </c>
      <c r="T15709" s="4">
        <v>60000</v>
      </c>
      <c r="U15709" s="5">
        <v>8.1799998879432678E-2</v>
      </c>
      <c r="V15709" s="4">
        <v>307.92001342773438</v>
      </c>
      <c r="W15709" s="5">
        <v>8.8799998164176941E-2</v>
      </c>
      <c r="X15709" s="4">
        <v>9700</v>
      </c>
      <c r="Y15709" s="1">
        <v>20</v>
      </c>
      <c r="Z15709" s="4">
        <v>11085</v>
      </c>
      <c r="AA15709"/>
    </row>
    <row r="15710" spans="2:27" x14ac:dyDescent="0.3">
      <c r="B15710" s="1">
        <v>607672</v>
      </c>
      <c r="C15710" s="2" t="s">
        <v>39</v>
      </c>
      <c r="D15710" s="2" t="s">
        <v>25</v>
      </c>
      <c r="E15710" t="s">
        <v>98</v>
      </c>
      <c r="F15710" t="s">
        <v>12691</v>
      </c>
      <c r="G15710" t="s">
        <v>151</v>
      </c>
      <c r="H15710" t="s">
        <v>28</v>
      </c>
      <c r="I15710" s="3">
        <v>44510</v>
      </c>
      <c r="J15710" s="3">
        <v>44332</v>
      </c>
      <c r="K15710" s="3">
        <v>44513</v>
      </c>
      <c r="L15710" t="s">
        <v>29</v>
      </c>
      <c r="M15710" t="str">
        <f>IF(OR(financial_loan[[#This Row],[loan_status]] = "Fully Paid",financial_loan[[#This Row],[loan_status]] = "Current"),"Good Loan", "Bad Loan")</f>
        <v>Good Loan</v>
      </c>
      <c r="N15710" s="3">
        <v>44543</v>
      </c>
      <c r="O15710" s="1">
        <v>779516</v>
      </c>
      <c r="P15710" t="s">
        <v>36</v>
      </c>
      <c r="Q15710" t="s">
        <v>187</v>
      </c>
      <c r="R15710" t="s">
        <v>32</v>
      </c>
      <c r="S15710" t="s">
        <v>33</v>
      </c>
      <c r="T15710" s="4">
        <v>115000</v>
      </c>
      <c r="U15710" s="5">
        <v>0.2296999990940094</v>
      </c>
      <c r="V15710" s="4">
        <v>724.760009765625</v>
      </c>
      <c r="W15710" s="5">
        <v>0.18170000612735748</v>
      </c>
      <c r="X15710" s="4">
        <v>20000</v>
      </c>
      <c r="Y15710" s="1">
        <v>41</v>
      </c>
      <c r="Z15710" s="4">
        <v>26103</v>
      </c>
      <c r="AA15710"/>
    </row>
    <row r="15711" spans="2:27" x14ac:dyDescent="0.3">
      <c r="B15711" s="1">
        <v>607677</v>
      </c>
      <c r="C15711" s="2" t="s">
        <v>24</v>
      </c>
      <c r="D15711" s="2" t="s">
        <v>25</v>
      </c>
      <c r="E15711" t="s">
        <v>63</v>
      </c>
      <c r="F15711" t="s">
        <v>12692</v>
      </c>
      <c r="G15711" t="s">
        <v>42</v>
      </c>
      <c r="H15711" t="s">
        <v>28</v>
      </c>
      <c r="I15711" s="3">
        <v>44510</v>
      </c>
      <c r="J15711" s="3">
        <v>44328</v>
      </c>
      <c r="K15711" s="3">
        <v>44541</v>
      </c>
      <c r="L15711" t="s">
        <v>60</v>
      </c>
      <c r="M15711" t="str">
        <f>IF(OR(financial_loan[[#This Row],[loan_status]] = "Fully Paid",financial_loan[[#This Row],[loan_status]] = "Current"),"Good Loan", "Bad Loan")</f>
        <v>Bad Loan</v>
      </c>
      <c r="N15711" s="3">
        <v>44572</v>
      </c>
      <c r="O15711" s="1">
        <v>779524</v>
      </c>
      <c r="P15711" t="s">
        <v>86</v>
      </c>
      <c r="Q15711" t="s">
        <v>44</v>
      </c>
      <c r="R15711" t="s">
        <v>77</v>
      </c>
      <c r="S15711" t="s">
        <v>33</v>
      </c>
      <c r="T15711" s="4">
        <v>115460</v>
      </c>
      <c r="U15711" s="5">
        <v>0.21220000088214874</v>
      </c>
      <c r="V15711" s="4">
        <v>225.53999328613281</v>
      </c>
      <c r="W15711" s="5">
        <v>0.12610000371932983</v>
      </c>
      <c r="X15711" s="4">
        <v>10000</v>
      </c>
      <c r="Y15711" s="1">
        <v>15</v>
      </c>
      <c r="Z15711" s="4">
        <v>8138</v>
      </c>
      <c r="AA15711"/>
    </row>
    <row r="15712" spans="2:27" x14ac:dyDescent="0.3">
      <c r="B15712" s="1">
        <v>607690</v>
      </c>
      <c r="C15712" s="2" t="s">
        <v>96</v>
      </c>
      <c r="D15712" s="2" t="s">
        <v>25</v>
      </c>
      <c r="E15712" t="s">
        <v>40</v>
      </c>
      <c r="F15712" t="s">
        <v>12693</v>
      </c>
      <c r="G15712" t="s">
        <v>27</v>
      </c>
      <c r="H15712" t="s">
        <v>52</v>
      </c>
      <c r="I15712" s="3">
        <v>44510</v>
      </c>
      <c r="J15712" s="3">
        <v>44332</v>
      </c>
      <c r="K15712" s="3">
        <v>44513</v>
      </c>
      <c r="L15712" t="s">
        <v>29</v>
      </c>
      <c r="M15712" t="str">
        <f>IF(OR(financial_loan[[#This Row],[loan_status]] = "Fully Paid",financial_loan[[#This Row],[loan_status]] = "Current"),"Good Loan", "Bad Loan")</f>
        <v>Good Loan</v>
      </c>
      <c r="N15712" s="3">
        <v>44543</v>
      </c>
      <c r="O15712" s="1">
        <v>779542</v>
      </c>
      <c r="P15712" t="s">
        <v>91</v>
      </c>
      <c r="Q15712" t="s">
        <v>31</v>
      </c>
      <c r="R15712" t="s">
        <v>32</v>
      </c>
      <c r="S15712" t="s">
        <v>33</v>
      </c>
      <c r="T15712" s="4">
        <v>93000</v>
      </c>
      <c r="U15712" s="5">
        <v>7.4500001966953278E-2</v>
      </c>
      <c r="V15712" s="4">
        <v>612.989990234375</v>
      </c>
      <c r="W15712" s="5">
        <v>9.9899999797344208E-2</v>
      </c>
      <c r="X15712" s="4">
        <v>25000</v>
      </c>
      <c r="Y15712" s="1">
        <v>18</v>
      </c>
      <c r="Z15712" s="4">
        <v>22070</v>
      </c>
      <c r="AA15712"/>
    </row>
    <row r="15713" spans="2:27" x14ac:dyDescent="0.3">
      <c r="B15713" s="1">
        <v>607693</v>
      </c>
      <c r="C15713" s="2" t="s">
        <v>34</v>
      </c>
      <c r="D15713" s="2" t="s">
        <v>25</v>
      </c>
      <c r="E15713" t="s">
        <v>98</v>
      </c>
      <c r="F15713" t="s">
        <v>12694</v>
      </c>
      <c r="G15713" t="s">
        <v>42</v>
      </c>
      <c r="H15713" t="s">
        <v>28</v>
      </c>
      <c r="I15713" s="3">
        <v>44510</v>
      </c>
      <c r="J15713" s="3">
        <v>44513</v>
      </c>
      <c r="K15713" s="3">
        <v>44513</v>
      </c>
      <c r="L15713" t="s">
        <v>29</v>
      </c>
      <c r="M15713" t="str">
        <f>IF(OR(financial_loan[[#This Row],[loan_status]] = "Fully Paid",financial_loan[[#This Row],[loan_status]] = "Current"),"Good Loan", "Bad Loan")</f>
        <v>Good Loan</v>
      </c>
      <c r="N15713" s="3">
        <v>44543</v>
      </c>
      <c r="O15713" s="1">
        <v>779528</v>
      </c>
      <c r="P15713" t="s">
        <v>30</v>
      </c>
      <c r="Q15713" t="s">
        <v>48</v>
      </c>
      <c r="R15713" t="s">
        <v>32</v>
      </c>
      <c r="S15713" t="s">
        <v>33</v>
      </c>
      <c r="T15713" s="4">
        <v>75000</v>
      </c>
      <c r="U15713" s="5">
        <v>0.1664000004529953</v>
      </c>
      <c r="V15713" s="4">
        <v>404.22000122070313</v>
      </c>
      <c r="W15713" s="5">
        <v>0.12980000674724579</v>
      </c>
      <c r="X15713" s="4">
        <v>12000</v>
      </c>
      <c r="Y15713" s="1">
        <v>14</v>
      </c>
      <c r="Z15713" s="4">
        <v>14553</v>
      </c>
      <c r="AA15713"/>
    </row>
    <row r="15714" spans="2:27" x14ac:dyDescent="0.3">
      <c r="B15714" s="1">
        <v>607694</v>
      </c>
      <c r="C15714" s="2" t="s">
        <v>62</v>
      </c>
      <c r="D15714" s="2" t="s">
        <v>25</v>
      </c>
      <c r="E15714" t="s">
        <v>40</v>
      </c>
      <c r="F15714" t="s">
        <v>12695</v>
      </c>
      <c r="G15714" t="s">
        <v>151</v>
      </c>
      <c r="H15714" t="s">
        <v>52</v>
      </c>
      <c r="I15714" s="3">
        <v>44510</v>
      </c>
      <c r="J15714" s="3">
        <v>44515</v>
      </c>
      <c r="K15714" s="3">
        <v>44515</v>
      </c>
      <c r="L15714" t="s">
        <v>29</v>
      </c>
      <c r="M15714" t="str">
        <f>IF(OR(financial_loan[[#This Row],[loan_status]] = "Fully Paid",financial_loan[[#This Row],[loan_status]] = "Current"),"Good Loan", "Bad Loan")</f>
        <v>Good Loan</v>
      </c>
      <c r="N15714" s="3">
        <v>44545</v>
      </c>
      <c r="O15714" s="1">
        <v>779546</v>
      </c>
      <c r="P15714" t="s">
        <v>30</v>
      </c>
      <c r="Q15714" t="s">
        <v>187</v>
      </c>
      <c r="R15714" t="s">
        <v>77</v>
      </c>
      <c r="S15714" t="s">
        <v>33</v>
      </c>
      <c r="T15714" s="4">
        <v>119500</v>
      </c>
      <c r="U15714" s="5">
        <v>0.20409999787807465</v>
      </c>
      <c r="V15714" s="4">
        <v>560.70001220703125</v>
      </c>
      <c r="W15714" s="5">
        <v>0.18170000612735748</v>
      </c>
      <c r="X15714" s="4">
        <v>22000</v>
      </c>
      <c r="Y15714" s="1">
        <v>21</v>
      </c>
      <c r="Z15714" s="4">
        <v>33641</v>
      </c>
      <c r="AA15714"/>
    </row>
    <row r="15715" spans="2:27" x14ac:dyDescent="0.3">
      <c r="B15715" s="1">
        <v>607708</v>
      </c>
      <c r="C15715" s="2" t="s">
        <v>519</v>
      </c>
      <c r="D15715" s="2" t="s">
        <v>25</v>
      </c>
      <c r="E15715" t="s">
        <v>98</v>
      </c>
      <c r="F15715" t="s">
        <v>12696</v>
      </c>
      <c r="G15715" t="s">
        <v>59</v>
      </c>
      <c r="H15715" t="s">
        <v>28</v>
      </c>
      <c r="I15715" s="3">
        <v>44510</v>
      </c>
      <c r="J15715" s="3">
        <v>44540</v>
      </c>
      <c r="K15715" s="3">
        <v>44540</v>
      </c>
      <c r="L15715" t="s">
        <v>29</v>
      </c>
      <c r="M15715" t="str">
        <f>IF(OR(financial_loan[[#This Row],[loan_status]] = "Fully Paid",financial_loan[[#This Row],[loan_status]] = "Current"),"Good Loan", "Bad Loan")</f>
        <v>Good Loan</v>
      </c>
      <c r="N15715" s="3">
        <v>44571</v>
      </c>
      <c r="O15715" s="1">
        <v>779564</v>
      </c>
      <c r="P15715" t="s">
        <v>103</v>
      </c>
      <c r="Q15715" t="s">
        <v>80</v>
      </c>
      <c r="R15715" t="s">
        <v>77</v>
      </c>
      <c r="S15715" t="s">
        <v>1301</v>
      </c>
      <c r="T15715" s="4">
        <v>21996</v>
      </c>
      <c r="U15715" s="5">
        <v>6.8199999630451202E-2</v>
      </c>
      <c r="V15715" s="4">
        <v>94.80999755859375</v>
      </c>
      <c r="W15715" s="5">
        <v>0.14830000698566437</v>
      </c>
      <c r="X15715" s="4">
        <v>4000</v>
      </c>
      <c r="Y15715" s="1">
        <v>10</v>
      </c>
      <c r="Z15715" s="4">
        <v>4050</v>
      </c>
      <c r="AA15715"/>
    </row>
    <row r="15716" spans="2:27" x14ac:dyDescent="0.3">
      <c r="B15716" s="1">
        <v>607716</v>
      </c>
      <c r="C15716" s="2" t="s">
        <v>34</v>
      </c>
      <c r="D15716" s="2" t="s">
        <v>25</v>
      </c>
      <c r="E15716" t="s">
        <v>26</v>
      </c>
      <c r="F15716" t="s">
        <v>12697</v>
      </c>
      <c r="G15716" t="s">
        <v>27</v>
      </c>
      <c r="H15716" t="s">
        <v>28</v>
      </c>
      <c r="I15716" s="3">
        <v>44510</v>
      </c>
      <c r="J15716" s="3">
        <v>44210</v>
      </c>
      <c r="K15716" s="3">
        <v>44450</v>
      </c>
      <c r="L15716" t="s">
        <v>29</v>
      </c>
      <c r="M15716" t="str">
        <f>IF(OR(financial_loan[[#This Row],[loan_status]] = "Fully Paid",financial_loan[[#This Row],[loan_status]] = "Current"),"Good Loan", "Bad Loan")</f>
        <v>Good Loan</v>
      </c>
      <c r="N15716" s="3">
        <v>44480</v>
      </c>
      <c r="O15716" s="1">
        <v>779562</v>
      </c>
      <c r="P15716" t="s">
        <v>103</v>
      </c>
      <c r="Q15716" t="s">
        <v>31</v>
      </c>
      <c r="R15716" t="s">
        <v>32</v>
      </c>
      <c r="S15716" t="s">
        <v>1301</v>
      </c>
      <c r="T15716" s="4">
        <v>40000</v>
      </c>
      <c r="U15716" s="5">
        <v>4.4999998062849045E-3</v>
      </c>
      <c r="V15716" s="4">
        <v>387.14999389648438</v>
      </c>
      <c r="W15716" s="5">
        <v>9.9899999797344208E-2</v>
      </c>
      <c r="X15716" s="4">
        <v>12000</v>
      </c>
      <c r="Y15716" s="1">
        <v>3</v>
      </c>
      <c r="Z15716" s="4">
        <v>12889</v>
      </c>
      <c r="AA15716"/>
    </row>
    <row r="15717" spans="2:27" x14ac:dyDescent="0.3">
      <c r="B15717" s="1">
        <v>607728</v>
      </c>
      <c r="C15717" s="2" t="s">
        <v>133</v>
      </c>
      <c r="D15717" s="2" t="s">
        <v>25</v>
      </c>
      <c r="E15717" t="s">
        <v>40</v>
      </c>
      <c r="F15717" t="s">
        <v>12698</v>
      </c>
      <c r="G15717" t="s">
        <v>54</v>
      </c>
      <c r="H15717" t="s">
        <v>52</v>
      </c>
      <c r="I15717" s="3">
        <v>44510</v>
      </c>
      <c r="J15717" s="3">
        <v>44332</v>
      </c>
      <c r="K15717" s="3">
        <v>44481</v>
      </c>
      <c r="L15717" t="s">
        <v>29</v>
      </c>
      <c r="M15717" t="str">
        <f>IF(OR(financial_loan[[#This Row],[loan_status]] = "Fully Paid",financial_loan[[#This Row],[loan_status]] = "Current"),"Good Loan", "Bad Loan")</f>
        <v>Good Loan</v>
      </c>
      <c r="N15717" s="3">
        <v>44512</v>
      </c>
      <c r="O15717" s="1">
        <v>779588</v>
      </c>
      <c r="P15717" t="s">
        <v>30</v>
      </c>
      <c r="Q15717" t="s">
        <v>82</v>
      </c>
      <c r="R15717" t="s">
        <v>32</v>
      </c>
      <c r="S15717" t="s">
        <v>1301</v>
      </c>
      <c r="T15717" s="4">
        <v>76404</v>
      </c>
      <c r="U15717" s="5">
        <v>0.11479999870061874</v>
      </c>
      <c r="V15717" s="4">
        <v>209.30999755859375</v>
      </c>
      <c r="W15717" s="5">
        <v>6.5399996936321259E-2</v>
      </c>
      <c r="X15717" s="4">
        <v>12000</v>
      </c>
      <c r="Y15717" s="1">
        <v>19</v>
      </c>
      <c r="Z15717" s="4">
        <v>7434</v>
      </c>
      <c r="AA15717"/>
    </row>
    <row r="15718" spans="2:27" x14ac:dyDescent="0.3">
      <c r="B15718" s="1">
        <v>607748</v>
      </c>
      <c r="C15718" s="2" t="s">
        <v>133</v>
      </c>
      <c r="D15718" s="2" t="s">
        <v>25</v>
      </c>
      <c r="E15718" t="s">
        <v>40</v>
      </c>
      <c r="F15718" t="s">
        <v>12699</v>
      </c>
      <c r="G15718" t="s">
        <v>54</v>
      </c>
      <c r="H15718" t="s">
        <v>52</v>
      </c>
      <c r="I15718" s="3">
        <v>44510</v>
      </c>
      <c r="J15718" s="3">
        <v>44332</v>
      </c>
      <c r="K15718" s="3">
        <v>44513</v>
      </c>
      <c r="L15718" t="s">
        <v>29</v>
      </c>
      <c r="M15718" t="str">
        <f>IF(OR(financial_loan[[#This Row],[loan_status]] = "Fully Paid",financial_loan[[#This Row],[loan_status]] = "Current"),"Good Loan", "Bad Loan")</f>
        <v>Good Loan</v>
      </c>
      <c r="N15718" s="3">
        <v>44543</v>
      </c>
      <c r="O15718" s="1">
        <v>779613</v>
      </c>
      <c r="P15718" t="s">
        <v>30</v>
      </c>
      <c r="Q15718" t="s">
        <v>87</v>
      </c>
      <c r="R15718" t="s">
        <v>32</v>
      </c>
      <c r="S15718" t="s">
        <v>38</v>
      </c>
      <c r="T15718" s="4">
        <v>75000</v>
      </c>
      <c r="U15718" s="5">
        <v>0.19499999284744263</v>
      </c>
      <c r="V15718" s="4">
        <v>298.1300048828125</v>
      </c>
      <c r="W15718" s="5">
        <v>6.1700001358985901E-2</v>
      </c>
      <c r="X15718" s="4">
        <v>16000</v>
      </c>
      <c r="Y15718" s="1">
        <v>22</v>
      </c>
      <c r="Z15718" s="4">
        <v>10733</v>
      </c>
      <c r="AA15718"/>
    </row>
    <row r="15719" spans="2:27" x14ac:dyDescent="0.3">
      <c r="B15719" s="1">
        <v>607753</v>
      </c>
      <c r="C15719" s="2" t="s">
        <v>24</v>
      </c>
      <c r="D15719" s="2" t="s">
        <v>25</v>
      </c>
      <c r="E15719" t="s">
        <v>49</v>
      </c>
      <c r="F15719" t="s">
        <v>12700</v>
      </c>
      <c r="G15719" t="s">
        <v>27</v>
      </c>
      <c r="H15719" t="s">
        <v>52</v>
      </c>
      <c r="I15719" s="3">
        <v>44510</v>
      </c>
      <c r="J15719" s="3">
        <v>44243</v>
      </c>
      <c r="K15719" s="3">
        <v>44451</v>
      </c>
      <c r="L15719" t="s">
        <v>29</v>
      </c>
      <c r="M15719" t="str">
        <f>IF(OR(financial_loan[[#This Row],[loan_status]] = "Fully Paid",financial_loan[[#This Row],[loan_status]] = "Current"),"Good Loan", "Bad Loan")</f>
        <v>Good Loan</v>
      </c>
      <c r="N15719" s="3">
        <v>44481</v>
      </c>
      <c r="O15719" s="1">
        <v>779620</v>
      </c>
      <c r="P15719" t="s">
        <v>30</v>
      </c>
      <c r="Q15719" t="s">
        <v>31</v>
      </c>
      <c r="R15719" t="s">
        <v>32</v>
      </c>
      <c r="S15719" t="s">
        <v>33</v>
      </c>
      <c r="T15719" s="4">
        <v>62004</v>
      </c>
      <c r="U15719" s="5">
        <v>3.4099999815225601E-2</v>
      </c>
      <c r="V15719" s="4">
        <v>129.05000305175781</v>
      </c>
      <c r="W15719" s="5">
        <v>9.9899999797344208E-2</v>
      </c>
      <c r="X15719" s="4">
        <v>4000</v>
      </c>
      <c r="Y15719" s="1">
        <v>16</v>
      </c>
      <c r="Z15719" s="4">
        <v>4538</v>
      </c>
      <c r="AA15719"/>
    </row>
    <row r="15720" spans="2:27" x14ac:dyDescent="0.3">
      <c r="B15720" s="1">
        <v>607782</v>
      </c>
      <c r="C15720" s="2" t="s">
        <v>519</v>
      </c>
      <c r="D15720" s="2" t="s">
        <v>25</v>
      </c>
      <c r="E15720" t="s">
        <v>40</v>
      </c>
      <c r="F15720" t="s">
        <v>12701</v>
      </c>
      <c r="G15720" t="s">
        <v>54</v>
      </c>
      <c r="H15720" t="s">
        <v>52</v>
      </c>
      <c r="I15720" s="3">
        <v>44510</v>
      </c>
      <c r="J15720" s="3">
        <v>44271</v>
      </c>
      <c r="K15720" s="3">
        <v>44451</v>
      </c>
      <c r="L15720" t="s">
        <v>29</v>
      </c>
      <c r="M15720" t="str">
        <f>IF(OR(financial_loan[[#This Row],[loan_status]] = "Fully Paid",financial_loan[[#This Row],[loan_status]] = "Current"),"Good Loan", "Bad Loan")</f>
        <v>Good Loan</v>
      </c>
      <c r="N15720" s="3">
        <v>44481</v>
      </c>
      <c r="O15720" s="1">
        <v>779651</v>
      </c>
      <c r="P15720" t="s">
        <v>36</v>
      </c>
      <c r="Q15720" t="s">
        <v>201</v>
      </c>
      <c r="R15720" t="s">
        <v>32</v>
      </c>
      <c r="S15720" t="s">
        <v>38</v>
      </c>
      <c r="T15720" s="4">
        <v>42000</v>
      </c>
      <c r="U15720" s="5">
        <v>9.7400002181529999E-2</v>
      </c>
      <c r="V15720" s="4">
        <v>331.760009765625</v>
      </c>
      <c r="W15720" s="5">
        <v>5.4200001060962677E-2</v>
      </c>
      <c r="X15720" s="4">
        <v>11000</v>
      </c>
      <c r="Y15720" s="1">
        <v>27</v>
      </c>
      <c r="Z15720" s="4">
        <v>11790</v>
      </c>
      <c r="AA15720"/>
    </row>
    <row r="15721" spans="2:27" x14ac:dyDescent="0.3">
      <c r="B15721" s="1">
        <v>607791</v>
      </c>
      <c r="C15721" s="2" t="s">
        <v>62</v>
      </c>
      <c r="D15721" s="2" t="s">
        <v>25</v>
      </c>
      <c r="E15721" t="s">
        <v>46</v>
      </c>
      <c r="F15721" t="s">
        <v>12702</v>
      </c>
      <c r="G15721" t="s">
        <v>54</v>
      </c>
      <c r="H15721" t="s">
        <v>28</v>
      </c>
      <c r="I15721" s="3">
        <v>44510</v>
      </c>
      <c r="J15721" s="3">
        <v>44302</v>
      </c>
      <c r="K15721" s="3">
        <v>44513</v>
      </c>
      <c r="L15721" t="s">
        <v>29</v>
      </c>
      <c r="M15721" t="str">
        <f>IF(OR(financial_loan[[#This Row],[loan_status]] = "Fully Paid",financial_loan[[#This Row],[loan_status]] = "Current"),"Good Loan", "Bad Loan")</f>
        <v>Good Loan</v>
      </c>
      <c r="N15721" s="3">
        <v>44543</v>
      </c>
      <c r="O15721" s="1">
        <v>779661</v>
      </c>
      <c r="P15721" t="s">
        <v>30</v>
      </c>
      <c r="Q15721" t="s">
        <v>55</v>
      </c>
      <c r="R15721" t="s">
        <v>32</v>
      </c>
      <c r="S15721" t="s">
        <v>1301</v>
      </c>
      <c r="T15721" s="4">
        <v>75000</v>
      </c>
      <c r="U15721" s="5">
        <v>7.2599999606609344E-2</v>
      </c>
      <c r="V15721" s="4">
        <v>282.92001342773438</v>
      </c>
      <c r="W15721" s="5">
        <v>6.9099999964237213E-2</v>
      </c>
      <c r="X15721" s="4">
        <v>13000</v>
      </c>
      <c r="Y15721" s="1">
        <v>7</v>
      </c>
      <c r="Z15721" s="4">
        <v>10185</v>
      </c>
      <c r="AA15721"/>
    </row>
    <row r="15722" spans="2:27" x14ac:dyDescent="0.3">
      <c r="B15722" s="1">
        <v>607800</v>
      </c>
      <c r="C15722" s="2" t="s">
        <v>133</v>
      </c>
      <c r="D15722" s="2" t="s">
        <v>25</v>
      </c>
      <c r="E15722" t="s">
        <v>98</v>
      </c>
      <c r="F15722" t="s">
        <v>12703</v>
      </c>
      <c r="G15722" t="s">
        <v>27</v>
      </c>
      <c r="H15722" t="s">
        <v>28</v>
      </c>
      <c r="I15722" s="3">
        <v>44510</v>
      </c>
      <c r="J15722" s="3">
        <v>44271</v>
      </c>
      <c r="K15722" s="3">
        <v>44513</v>
      </c>
      <c r="L15722" t="s">
        <v>29</v>
      </c>
      <c r="M15722" t="str">
        <f>IF(OR(financial_loan[[#This Row],[loan_status]] = "Fully Paid",financial_loan[[#This Row],[loan_status]] = "Current"),"Good Loan", "Bad Loan")</f>
        <v>Good Loan</v>
      </c>
      <c r="N15722" s="3">
        <v>44543</v>
      </c>
      <c r="O15722" s="1">
        <v>779671</v>
      </c>
      <c r="P15722" t="s">
        <v>36</v>
      </c>
      <c r="Q15722" t="s">
        <v>37</v>
      </c>
      <c r="R15722" t="s">
        <v>32</v>
      </c>
      <c r="S15722" t="s">
        <v>1301</v>
      </c>
      <c r="T15722" s="4">
        <v>80000</v>
      </c>
      <c r="U15722" s="5">
        <v>0.13899999856948853</v>
      </c>
      <c r="V15722" s="4">
        <v>64.879997253417969</v>
      </c>
      <c r="W15722" s="5">
        <v>0.10360000282526016</v>
      </c>
      <c r="X15722" s="4">
        <v>2000</v>
      </c>
      <c r="Y15722" s="1">
        <v>10</v>
      </c>
      <c r="Z15722" s="4">
        <v>2336</v>
      </c>
      <c r="AA15722"/>
    </row>
    <row r="15723" spans="2:27" x14ac:dyDescent="0.3">
      <c r="B15723" s="1">
        <v>607805</v>
      </c>
      <c r="C15723" s="2" t="s">
        <v>124</v>
      </c>
      <c r="D15723" s="2" t="s">
        <v>25</v>
      </c>
      <c r="E15723" t="s">
        <v>40</v>
      </c>
      <c r="F15723" t="s">
        <v>12704</v>
      </c>
      <c r="G15723" t="s">
        <v>59</v>
      </c>
      <c r="H15723" t="s">
        <v>52</v>
      </c>
      <c r="I15723" s="3">
        <v>44510</v>
      </c>
      <c r="J15723" s="3">
        <v>44515</v>
      </c>
      <c r="K15723" s="3">
        <v>44515</v>
      </c>
      <c r="L15723" t="s">
        <v>29</v>
      </c>
      <c r="M15723" t="str">
        <f>IF(OR(financial_loan[[#This Row],[loan_status]] = "Fully Paid",financial_loan[[#This Row],[loan_status]] = "Current"),"Good Loan", "Bad Loan")</f>
        <v>Good Loan</v>
      </c>
      <c r="N15723" s="3">
        <v>44545</v>
      </c>
      <c r="O15723" s="1">
        <v>779680</v>
      </c>
      <c r="P15723" t="s">
        <v>30</v>
      </c>
      <c r="Q15723" t="s">
        <v>227</v>
      </c>
      <c r="R15723" t="s">
        <v>77</v>
      </c>
      <c r="S15723" t="s">
        <v>1301</v>
      </c>
      <c r="T15723" s="4">
        <v>42000</v>
      </c>
      <c r="U15723" s="5">
        <v>3.5399999469518661E-2</v>
      </c>
      <c r="V15723" s="4">
        <v>361.3599853515625</v>
      </c>
      <c r="W15723" s="5">
        <v>0.15569999814033508</v>
      </c>
      <c r="X15723" s="4">
        <v>15000</v>
      </c>
      <c r="Y15723" s="1">
        <v>14</v>
      </c>
      <c r="Z15723" s="4">
        <v>21681</v>
      </c>
      <c r="AA15723"/>
    </row>
    <row r="15724" spans="2:27" x14ac:dyDescent="0.3">
      <c r="B15724" s="1">
        <v>607827</v>
      </c>
      <c r="C15724" s="2" t="s">
        <v>39</v>
      </c>
      <c r="D15724" s="2" t="s">
        <v>25</v>
      </c>
      <c r="E15724" t="s">
        <v>57</v>
      </c>
      <c r="F15724" t="s">
        <v>12705</v>
      </c>
      <c r="G15724" t="s">
        <v>54</v>
      </c>
      <c r="H15724" t="s">
        <v>28</v>
      </c>
      <c r="I15724" s="3">
        <v>44540</v>
      </c>
      <c r="J15724" s="3">
        <v>44210</v>
      </c>
      <c r="K15724" s="3">
        <v>44210</v>
      </c>
      <c r="L15724" t="s">
        <v>29</v>
      </c>
      <c r="M15724" t="str">
        <f>IF(OR(financial_loan[[#This Row],[loan_status]] = "Fully Paid",financial_loan[[#This Row],[loan_status]] = "Current"),"Good Loan", "Bad Loan")</f>
        <v>Good Loan</v>
      </c>
      <c r="N15724" s="3">
        <v>44241</v>
      </c>
      <c r="O15724" s="1">
        <v>779707</v>
      </c>
      <c r="P15724" t="s">
        <v>167</v>
      </c>
      <c r="Q15724" t="s">
        <v>82</v>
      </c>
      <c r="R15724" t="s">
        <v>32</v>
      </c>
      <c r="S15724" t="s">
        <v>33</v>
      </c>
      <c r="T15724" s="4">
        <v>42000</v>
      </c>
      <c r="U15724" s="5">
        <v>0.14800000190734863</v>
      </c>
      <c r="V15724" s="4">
        <v>107.33999633789063</v>
      </c>
      <c r="W15724" s="5">
        <v>6.5399996936321259E-2</v>
      </c>
      <c r="X15724" s="4">
        <v>3500</v>
      </c>
      <c r="Y15724" s="1">
        <v>8</v>
      </c>
      <c r="Z15724" s="4">
        <v>3880</v>
      </c>
      <c r="AA15724"/>
    </row>
    <row r="15725" spans="2:27" x14ac:dyDescent="0.3">
      <c r="B15725" s="1">
        <v>607833</v>
      </c>
      <c r="C15725" s="2" t="s">
        <v>24</v>
      </c>
      <c r="D15725" s="2" t="s">
        <v>25</v>
      </c>
      <c r="E15725" t="s">
        <v>26</v>
      </c>
      <c r="F15725" t="s">
        <v>12706</v>
      </c>
      <c r="G15725" t="s">
        <v>54</v>
      </c>
      <c r="H15725" t="s">
        <v>28</v>
      </c>
      <c r="I15725" s="3">
        <v>44510</v>
      </c>
      <c r="J15725" s="3">
        <v>44299</v>
      </c>
      <c r="K15725" s="3">
        <v>44299</v>
      </c>
      <c r="L15725" t="s">
        <v>29</v>
      </c>
      <c r="M15725" t="str">
        <f>IF(OR(financial_loan[[#This Row],[loan_status]] = "Fully Paid",financial_loan[[#This Row],[loan_status]] = "Current"),"Good Loan", "Bad Loan")</f>
        <v>Good Loan</v>
      </c>
      <c r="N15725" s="3">
        <v>44329</v>
      </c>
      <c r="O15725" s="1">
        <v>779716</v>
      </c>
      <c r="P15725" t="s">
        <v>36</v>
      </c>
      <c r="Q15725" t="s">
        <v>116</v>
      </c>
      <c r="R15725" t="s">
        <v>32</v>
      </c>
      <c r="S15725" t="s">
        <v>38</v>
      </c>
      <c r="T15725" s="4">
        <v>72000</v>
      </c>
      <c r="U15725" s="5">
        <v>0.20370000600814819</v>
      </c>
      <c r="V15725" s="4">
        <v>193.33999633789063</v>
      </c>
      <c r="W15725" s="5">
        <v>5.7900000363588333E-2</v>
      </c>
      <c r="X15725" s="4">
        <v>10000</v>
      </c>
      <c r="Y15725" s="1">
        <v>25</v>
      </c>
      <c r="Z15725" s="4">
        <v>6934</v>
      </c>
      <c r="AA15725"/>
    </row>
    <row r="15726" spans="2:27" x14ac:dyDescent="0.3">
      <c r="B15726" s="1">
        <v>607838</v>
      </c>
      <c r="C15726" s="2" t="s">
        <v>24</v>
      </c>
      <c r="D15726" s="2" t="s">
        <v>25</v>
      </c>
      <c r="E15726" t="s">
        <v>111</v>
      </c>
      <c r="F15726" t="s">
        <v>3949</v>
      </c>
      <c r="G15726" t="s">
        <v>59</v>
      </c>
      <c r="H15726" t="s">
        <v>43</v>
      </c>
      <c r="I15726" s="3">
        <v>44510</v>
      </c>
      <c r="J15726" s="3">
        <v>44361</v>
      </c>
      <c r="K15726" s="3">
        <v>44513</v>
      </c>
      <c r="L15726" t="s">
        <v>29</v>
      </c>
      <c r="M15726" t="str">
        <f>IF(OR(financial_loan[[#This Row],[loan_status]] = "Fully Paid",financial_loan[[#This Row],[loan_status]] = "Current"),"Good Loan", "Bad Loan")</f>
        <v>Good Loan</v>
      </c>
      <c r="N15726" s="3">
        <v>44543</v>
      </c>
      <c r="O15726" s="1">
        <v>779722</v>
      </c>
      <c r="P15726" t="s">
        <v>30</v>
      </c>
      <c r="Q15726" t="s">
        <v>227</v>
      </c>
      <c r="R15726" t="s">
        <v>32</v>
      </c>
      <c r="S15726" t="s">
        <v>1301</v>
      </c>
      <c r="T15726" s="4">
        <v>84996</v>
      </c>
      <c r="U15726" s="5">
        <v>0.10080000013113022</v>
      </c>
      <c r="V15726" s="4">
        <v>279.57000732421875</v>
      </c>
      <c r="W15726" s="5">
        <v>0.15569999814033508</v>
      </c>
      <c r="X15726" s="4">
        <v>8000</v>
      </c>
      <c r="Y15726" s="1">
        <v>22</v>
      </c>
      <c r="Z15726" s="4">
        <v>10065</v>
      </c>
      <c r="AA15726"/>
    </row>
    <row r="15727" spans="2:27" x14ac:dyDescent="0.3">
      <c r="B15727" s="1">
        <v>607844</v>
      </c>
      <c r="C15727" s="2" t="s">
        <v>102</v>
      </c>
      <c r="D15727" s="2" t="s">
        <v>25</v>
      </c>
      <c r="E15727" t="s">
        <v>127</v>
      </c>
      <c r="F15727" t="s">
        <v>12707</v>
      </c>
      <c r="G15727" t="s">
        <v>42</v>
      </c>
      <c r="H15727" t="s">
        <v>52</v>
      </c>
      <c r="I15727" s="3">
        <v>44510</v>
      </c>
      <c r="J15727" s="3">
        <v>44513</v>
      </c>
      <c r="K15727" s="3">
        <v>44513</v>
      </c>
      <c r="L15727" t="s">
        <v>29</v>
      </c>
      <c r="M15727" t="str">
        <f>IF(OR(financial_loan[[#This Row],[loan_status]] = "Fully Paid",financial_loan[[#This Row],[loan_status]] = "Current"),"Good Loan", "Bad Loan")</f>
        <v>Good Loan</v>
      </c>
      <c r="N15727" s="3">
        <v>44543</v>
      </c>
      <c r="O15727" s="1">
        <v>779729</v>
      </c>
      <c r="P15727" t="s">
        <v>70</v>
      </c>
      <c r="Q15727" t="s">
        <v>44</v>
      </c>
      <c r="R15727" t="s">
        <v>32</v>
      </c>
      <c r="S15727" t="s">
        <v>1301</v>
      </c>
      <c r="T15727" s="4">
        <v>83004</v>
      </c>
      <c r="U15727" s="5">
        <v>9.5899999141693115E-2</v>
      </c>
      <c r="V15727" s="4">
        <v>117.27999877929688</v>
      </c>
      <c r="W15727" s="5">
        <v>0.12610000371932983</v>
      </c>
      <c r="X15727" s="4">
        <v>3500</v>
      </c>
      <c r="Y15727" s="1">
        <v>25</v>
      </c>
      <c r="Z15727" s="4">
        <v>4222</v>
      </c>
      <c r="AA15727"/>
    </row>
    <row r="15728" spans="2:27" x14ac:dyDescent="0.3">
      <c r="B15728" s="1">
        <v>607863</v>
      </c>
      <c r="C15728" s="2" t="s">
        <v>34</v>
      </c>
      <c r="D15728" s="2" t="s">
        <v>25</v>
      </c>
      <c r="E15728" t="s">
        <v>40</v>
      </c>
      <c r="F15728" t="s">
        <v>12708</v>
      </c>
      <c r="G15728" t="s">
        <v>27</v>
      </c>
      <c r="H15728" t="s">
        <v>52</v>
      </c>
      <c r="I15728" s="3">
        <v>44510</v>
      </c>
      <c r="J15728" s="3">
        <v>44513</v>
      </c>
      <c r="K15728" s="3">
        <v>44513</v>
      </c>
      <c r="L15728" t="s">
        <v>29</v>
      </c>
      <c r="M15728" t="str">
        <f>IF(OR(financial_loan[[#This Row],[loan_status]] = "Fully Paid",financial_loan[[#This Row],[loan_status]] = "Current"),"Good Loan", "Bad Loan")</f>
        <v>Good Loan</v>
      </c>
      <c r="N15728" s="3">
        <v>44543</v>
      </c>
      <c r="O15728" s="1">
        <v>779755</v>
      </c>
      <c r="P15728" t="s">
        <v>30</v>
      </c>
      <c r="Q15728" t="s">
        <v>65</v>
      </c>
      <c r="R15728" t="s">
        <v>32</v>
      </c>
      <c r="S15728" t="s">
        <v>33</v>
      </c>
      <c r="T15728" s="4">
        <v>95004</v>
      </c>
      <c r="U15728" s="5">
        <v>0.15970000624656677</v>
      </c>
      <c r="V15728" s="4">
        <v>596</v>
      </c>
      <c r="W15728" s="5">
        <v>8.8799998164176941E-2</v>
      </c>
      <c r="X15728" s="4">
        <v>24250</v>
      </c>
      <c r="Y15728" s="1">
        <v>16</v>
      </c>
      <c r="Z15728" s="4">
        <v>21457</v>
      </c>
      <c r="AA15728"/>
    </row>
    <row r="15729" spans="2:27" x14ac:dyDescent="0.3">
      <c r="B15729" s="1">
        <v>607867</v>
      </c>
      <c r="C15729" s="2" t="s">
        <v>104</v>
      </c>
      <c r="D15729" s="2" t="s">
        <v>25</v>
      </c>
      <c r="E15729" t="s">
        <v>98</v>
      </c>
      <c r="F15729" t="s">
        <v>12709</v>
      </c>
      <c r="G15729" t="s">
        <v>27</v>
      </c>
      <c r="H15729" t="s">
        <v>28</v>
      </c>
      <c r="I15729" s="3">
        <v>44510</v>
      </c>
      <c r="J15729" s="3">
        <v>44332</v>
      </c>
      <c r="K15729" s="3">
        <v>44360</v>
      </c>
      <c r="L15729" t="s">
        <v>29</v>
      </c>
      <c r="M15729" t="str">
        <f>IF(OR(financial_loan[[#This Row],[loan_status]] = "Fully Paid",financial_loan[[#This Row],[loan_status]] = "Current"),"Good Loan", "Bad Loan")</f>
        <v>Good Loan</v>
      </c>
      <c r="N15729" s="3">
        <v>44390</v>
      </c>
      <c r="O15729" s="1">
        <v>779759</v>
      </c>
      <c r="P15729" t="s">
        <v>30</v>
      </c>
      <c r="Q15729" t="s">
        <v>31</v>
      </c>
      <c r="R15729" t="s">
        <v>32</v>
      </c>
      <c r="S15729" t="s">
        <v>1301</v>
      </c>
      <c r="T15729" s="4">
        <v>12000</v>
      </c>
      <c r="U15729" s="5">
        <v>0.15999999642372131</v>
      </c>
      <c r="V15729" s="4">
        <v>104.86000061035156</v>
      </c>
      <c r="W15729" s="5">
        <v>9.9899999797344208E-2</v>
      </c>
      <c r="X15729" s="4">
        <v>3250</v>
      </c>
      <c r="Y15729" s="1">
        <v>8</v>
      </c>
      <c r="Z15729" s="4">
        <v>3737</v>
      </c>
      <c r="AA15729"/>
    </row>
    <row r="15730" spans="2:27" x14ac:dyDescent="0.3">
      <c r="B15730" s="1">
        <v>607878</v>
      </c>
      <c r="C15730" s="2" t="s">
        <v>78</v>
      </c>
      <c r="D15730" s="2" t="s">
        <v>25</v>
      </c>
      <c r="E15730" t="s">
        <v>40</v>
      </c>
      <c r="F15730" t="s">
        <v>12710</v>
      </c>
      <c r="G15730" t="s">
        <v>27</v>
      </c>
      <c r="H15730" t="s">
        <v>52</v>
      </c>
      <c r="I15730" s="3">
        <v>44510</v>
      </c>
      <c r="J15730" s="3">
        <v>44332</v>
      </c>
      <c r="K15730" s="3">
        <v>44208</v>
      </c>
      <c r="L15730" t="s">
        <v>60</v>
      </c>
      <c r="M15730" t="str">
        <f>IF(OR(financial_loan[[#This Row],[loan_status]] = "Fully Paid",financial_loan[[#This Row],[loan_status]] = "Current"),"Good Loan", "Bad Loan")</f>
        <v>Bad Loan</v>
      </c>
      <c r="N15730" s="3">
        <v>44239</v>
      </c>
      <c r="O15730" s="1">
        <v>779773</v>
      </c>
      <c r="P15730" t="s">
        <v>30</v>
      </c>
      <c r="Q15730" t="s">
        <v>37</v>
      </c>
      <c r="R15730" t="s">
        <v>77</v>
      </c>
      <c r="S15730" t="s">
        <v>1301</v>
      </c>
      <c r="T15730" s="4">
        <v>99996</v>
      </c>
      <c r="U15730" s="5">
        <v>0.15780000388622284</v>
      </c>
      <c r="V15730" s="4">
        <v>445.10000610351563</v>
      </c>
      <c r="W15730" s="5">
        <v>0.10360000282526016</v>
      </c>
      <c r="X15730" s="4">
        <v>25000</v>
      </c>
      <c r="Y15730" s="1">
        <v>21</v>
      </c>
      <c r="Z15730" s="4">
        <v>6222</v>
      </c>
      <c r="AA15730"/>
    </row>
    <row r="15731" spans="2:27" x14ac:dyDescent="0.3">
      <c r="B15731" s="1">
        <v>607880</v>
      </c>
      <c r="C15731" s="2" t="s">
        <v>39</v>
      </c>
      <c r="D15731" s="2" t="s">
        <v>25</v>
      </c>
      <c r="E15731" t="s">
        <v>46</v>
      </c>
      <c r="F15731" t="s">
        <v>12711</v>
      </c>
      <c r="G15731" t="s">
        <v>59</v>
      </c>
      <c r="H15731" t="s">
        <v>52</v>
      </c>
      <c r="I15731" s="3">
        <v>44510</v>
      </c>
      <c r="J15731" s="3">
        <v>44268</v>
      </c>
      <c r="K15731" s="3">
        <v>44268</v>
      </c>
      <c r="L15731" t="s">
        <v>29</v>
      </c>
      <c r="M15731" t="str">
        <f>IF(OR(financial_loan[[#This Row],[loan_status]] = "Fully Paid",financial_loan[[#This Row],[loan_status]] = "Current"),"Good Loan", "Bad Loan")</f>
        <v>Good Loan</v>
      </c>
      <c r="N15731" s="3">
        <v>44299</v>
      </c>
      <c r="O15731" s="1">
        <v>779776</v>
      </c>
      <c r="P15731" t="s">
        <v>167</v>
      </c>
      <c r="Q15731" t="s">
        <v>80</v>
      </c>
      <c r="R15731" t="s">
        <v>77</v>
      </c>
      <c r="S15731" t="s">
        <v>1301</v>
      </c>
      <c r="T15731" s="4">
        <v>125000</v>
      </c>
      <c r="U15731" s="5">
        <v>7.5199998915195465E-2</v>
      </c>
      <c r="V15731" s="4">
        <v>284.41000366210938</v>
      </c>
      <c r="W15731" s="5">
        <v>0.14830000698566437</v>
      </c>
      <c r="X15731" s="4">
        <v>12000</v>
      </c>
      <c r="Y15731" s="1">
        <v>14</v>
      </c>
      <c r="Z15731" s="4">
        <v>15349</v>
      </c>
      <c r="AA15731"/>
    </row>
    <row r="15732" spans="2:27" x14ac:dyDescent="0.3">
      <c r="B15732" s="1">
        <v>607881</v>
      </c>
      <c r="C15732" s="2" t="s">
        <v>24</v>
      </c>
      <c r="D15732" s="2" t="s">
        <v>25</v>
      </c>
      <c r="E15732" t="s">
        <v>98</v>
      </c>
      <c r="F15732" t="s">
        <v>12712</v>
      </c>
      <c r="G15732" t="s">
        <v>59</v>
      </c>
      <c r="H15732" t="s">
        <v>28</v>
      </c>
      <c r="I15732" s="3">
        <v>44510</v>
      </c>
      <c r="J15732" s="3">
        <v>44451</v>
      </c>
      <c r="K15732" s="3">
        <v>44451</v>
      </c>
      <c r="L15732" t="s">
        <v>29</v>
      </c>
      <c r="M15732" t="str">
        <f>IF(OR(financial_loan[[#This Row],[loan_status]] = "Fully Paid",financial_loan[[#This Row],[loan_status]] = "Current"),"Good Loan", "Bad Loan")</f>
        <v>Good Loan</v>
      </c>
      <c r="N15732" s="3">
        <v>44481</v>
      </c>
      <c r="O15732" s="1">
        <v>779777</v>
      </c>
      <c r="P15732" t="s">
        <v>30</v>
      </c>
      <c r="Q15732" t="s">
        <v>227</v>
      </c>
      <c r="R15732" t="s">
        <v>32</v>
      </c>
      <c r="S15732" t="s">
        <v>33</v>
      </c>
      <c r="T15732" s="4">
        <v>60000</v>
      </c>
      <c r="U15732" s="5">
        <v>0.13860000669956207</v>
      </c>
      <c r="V15732" s="4">
        <v>566.1199951171875</v>
      </c>
      <c r="W15732" s="5">
        <v>0.15569999814033508</v>
      </c>
      <c r="X15732" s="4">
        <v>16200</v>
      </c>
      <c r="Y15732" s="1">
        <v>16</v>
      </c>
      <c r="Z15732" s="4">
        <v>19471</v>
      </c>
      <c r="AA15732"/>
    </row>
    <row r="15733" spans="2:27" x14ac:dyDescent="0.3">
      <c r="B15733" s="1">
        <v>607931</v>
      </c>
      <c r="C15733" s="2" t="s">
        <v>56</v>
      </c>
      <c r="D15733" s="2" t="s">
        <v>25</v>
      </c>
      <c r="E15733" t="s">
        <v>127</v>
      </c>
      <c r="F15733" t="s">
        <v>5878</v>
      </c>
      <c r="G15733" t="s">
        <v>54</v>
      </c>
      <c r="H15733" t="s">
        <v>28</v>
      </c>
      <c r="I15733" s="3">
        <v>44510</v>
      </c>
      <c r="J15733" s="3">
        <v>44329</v>
      </c>
      <c r="K15733" s="3">
        <v>44299</v>
      </c>
      <c r="L15733" t="s">
        <v>29</v>
      </c>
      <c r="M15733" t="str">
        <f>IF(OR(financial_loan[[#This Row],[loan_status]] = "Fully Paid",financial_loan[[#This Row],[loan_status]] = "Current"),"Good Loan", "Bad Loan")</f>
        <v>Good Loan</v>
      </c>
      <c r="N15733" s="3">
        <v>44329</v>
      </c>
      <c r="O15733" s="1">
        <v>779833</v>
      </c>
      <c r="P15733" t="s">
        <v>36</v>
      </c>
      <c r="Q15733" t="s">
        <v>82</v>
      </c>
      <c r="R15733" t="s">
        <v>77</v>
      </c>
      <c r="S15733" t="s">
        <v>38</v>
      </c>
      <c r="T15733" s="4">
        <v>33600</v>
      </c>
      <c r="U15733" s="5">
        <v>0.1817999929189682</v>
      </c>
      <c r="V15733" s="4">
        <v>146.39999389648438</v>
      </c>
      <c r="W15733" s="5">
        <v>6.5399996936321259E-2</v>
      </c>
      <c r="X15733" s="4">
        <v>12000</v>
      </c>
      <c r="Y15733" s="1">
        <v>9</v>
      </c>
      <c r="Z15733" s="4">
        <v>8411</v>
      </c>
      <c r="AA15733"/>
    </row>
    <row r="15734" spans="2:27" x14ac:dyDescent="0.3">
      <c r="B15734" s="1">
        <v>607944</v>
      </c>
      <c r="C15734" s="2" t="s">
        <v>62</v>
      </c>
      <c r="D15734" s="2" t="s">
        <v>25</v>
      </c>
      <c r="E15734" t="s">
        <v>26</v>
      </c>
      <c r="F15734" t="s">
        <v>230</v>
      </c>
      <c r="G15734" t="s">
        <v>54</v>
      </c>
      <c r="H15734" t="s">
        <v>52</v>
      </c>
      <c r="I15734" s="3">
        <v>44510</v>
      </c>
      <c r="J15734" s="3">
        <v>44331</v>
      </c>
      <c r="K15734" s="3">
        <v>44511</v>
      </c>
      <c r="L15734" t="s">
        <v>29</v>
      </c>
      <c r="M15734" t="str">
        <f>IF(OR(financial_loan[[#This Row],[loan_status]] = "Fully Paid",financial_loan[[#This Row],[loan_status]] = "Current"),"Good Loan", "Bad Loan")</f>
        <v>Good Loan</v>
      </c>
      <c r="N15734" s="3">
        <v>44541</v>
      </c>
      <c r="O15734" s="1">
        <v>779847</v>
      </c>
      <c r="P15734" t="s">
        <v>70</v>
      </c>
      <c r="Q15734" t="s">
        <v>201</v>
      </c>
      <c r="R15734" t="s">
        <v>32</v>
      </c>
      <c r="S15734" t="s">
        <v>33</v>
      </c>
      <c r="T15734" s="4">
        <v>55000</v>
      </c>
      <c r="U15734" s="5">
        <v>0.17479999363422394</v>
      </c>
      <c r="V15734" s="4">
        <v>208.86000061035156</v>
      </c>
      <c r="W15734" s="5">
        <v>5.4200001060962677E-2</v>
      </c>
      <c r="X15734" s="4">
        <v>11000</v>
      </c>
      <c r="Y15734" s="1">
        <v>38</v>
      </c>
      <c r="Z15734" s="4">
        <v>7247</v>
      </c>
      <c r="AA15734"/>
    </row>
    <row r="15735" spans="2:27" x14ac:dyDescent="0.3">
      <c r="B15735" s="1">
        <v>607959</v>
      </c>
      <c r="C15735" s="2" t="s">
        <v>231</v>
      </c>
      <c r="D15735" s="2" t="s">
        <v>25</v>
      </c>
      <c r="E15735" t="s">
        <v>111</v>
      </c>
      <c r="F15735" t="s">
        <v>1757</v>
      </c>
      <c r="G15735" t="s">
        <v>42</v>
      </c>
      <c r="H15735" t="s">
        <v>28</v>
      </c>
      <c r="I15735" s="3">
        <v>44510</v>
      </c>
      <c r="J15735" s="3">
        <v>44543</v>
      </c>
      <c r="K15735" s="3">
        <v>44513</v>
      </c>
      <c r="L15735" t="s">
        <v>29</v>
      </c>
      <c r="M15735" t="str">
        <f>IF(OR(financial_loan[[#This Row],[loan_status]] = "Fully Paid",financial_loan[[#This Row],[loan_status]] = "Current"),"Good Loan", "Bad Loan")</f>
        <v>Good Loan</v>
      </c>
      <c r="N15735" s="3">
        <v>44543</v>
      </c>
      <c r="O15735" s="1">
        <v>779865</v>
      </c>
      <c r="P15735" t="s">
        <v>103</v>
      </c>
      <c r="Q15735" t="s">
        <v>48</v>
      </c>
      <c r="R15735" t="s">
        <v>32</v>
      </c>
      <c r="S15735" t="s">
        <v>33</v>
      </c>
      <c r="T15735" s="4">
        <v>25000</v>
      </c>
      <c r="U15735" s="5">
        <v>7.1000002324581146E-2</v>
      </c>
      <c r="V15735" s="4">
        <v>53.900001525878906</v>
      </c>
      <c r="W15735" s="5">
        <v>0.12980000674724579</v>
      </c>
      <c r="X15735" s="4">
        <v>1600</v>
      </c>
      <c r="Y15735" s="1">
        <v>19</v>
      </c>
      <c r="Z15735" s="4">
        <v>1940</v>
      </c>
      <c r="AA15735"/>
    </row>
    <row r="15736" spans="2:27" x14ac:dyDescent="0.3">
      <c r="B15736" s="1">
        <v>608008</v>
      </c>
      <c r="C15736" s="2" t="s">
        <v>110</v>
      </c>
      <c r="D15736" s="2" t="s">
        <v>25</v>
      </c>
      <c r="E15736" t="s">
        <v>26</v>
      </c>
      <c r="F15736" t="s">
        <v>12713</v>
      </c>
      <c r="G15736" t="s">
        <v>42</v>
      </c>
      <c r="H15736" t="s">
        <v>52</v>
      </c>
      <c r="I15736" s="3">
        <v>44510</v>
      </c>
      <c r="J15736" s="3">
        <v>44240</v>
      </c>
      <c r="K15736" s="3">
        <v>44240</v>
      </c>
      <c r="L15736" t="s">
        <v>29</v>
      </c>
      <c r="M15736" t="str">
        <f>IF(OR(financial_loan[[#This Row],[loan_status]] = "Fully Paid",financial_loan[[#This Row],[loan_status]] = "Current"),"Good Loan", "Bad Loan")</f>
        <v>Good Loan</v>
      </c>
      <c r="N15736" s="3">
        <v>44268</v>
      </c>
      <c r="O15736" s="1">
        <v>779924</v>
      </c>
      <c r="P15736" t="s">
        <v>70</v>
      </c>
      <c r="Q15736" t="s">
        <v>48</v>
      </c>
      <c r="R15736" t="s">
        <v>32</v>
      </c>
      <c r="S15736" t="s">
        <v>33</v>
      </c>
      <c r="T15736" s="4">
        <v>106000</v>
      </c>
      <c r="U15736" s="5">
        <v>9.8700001835823059E-2</v>
      </c>
      <c r="V15736" s="4">
        <v>387.3699951171875</v>
      </c>
      <c r="W15736" s="5">
        <v>0.12980000674724579</v>
      </c>
      <c r="X15736" s="4">
        <v>11500</v>
      </c>
      <c r="Y15736" s="1">
        <v>16</v>
      </c>
      <c r="Z15736" s="4">
        <v>13720</v>
      </c>
      <c r="AA15736"/>
    </row>
    <row r="15737" spans="2:27" x14ac:dyDescent="0.3">
      <c r="B15737" s="1">
        <v>608020</v>
      </c>
      <c r="C15737" s="2" t="s">
        <v>45</v>
      </c>
      <c r="D15737" s="2" t="s">
        <v>25</v>
      </c>
      <c r="E15737" t="s">
        <v>122</v>
      </c>
      <c r="F15737" t="s">
        <v>12714</v>
      </c>
      <c r="G15737" t="s">
        <v>59</v>
      </c>
      <c r="H15737" t="s">
        <v>52</v>
      </c>
      <c r="I15737" s="3">
        <v>44510</v>
      </c>
      <c r="J15737" s="3">
        <v>44332</v>
      </c>
      <c r="K15737" s="3">
        <v>44242</v>
      </c>
      <c r="L15737" t="s">
        <v>29</v>
      </c>
      <c r="M15737" t="str">
        <f>IF(OR(financial_loan[[#This Row],[loan_status]] = "Fully Paid",financial_loan[[#This Row],[loan_status]] = "Current"),"Good Loan", "Bad Loan")</f>
        <v>Good Loan</v>
      </c>
      <c r="N15737" s="3">
        <v>44270</v>
      </c>
      <c r="O15737" s="1">
        <v>779939</v>
      </c>
      <c r="P15737" t="s">
        <v>103</v>
      </c>
      <c r="Q15737" t="s">
        <v>227</v>
      </c>
      <c r="R15737" t="s">
        <v>77</v>
      </c>
      <c r="S15737" t="s">
        <v>33</v>
      </c>
      <c r="T15737" s="4">
        <v>144996</v>
      </c>
      <c r="U15737" s="5">
        <v>0.20679999887943268</v>
      </c>
      <c r="V15737" s="4">
        <v>481.80999755859375</v>
      </c>
      <c r="W15737" s="5">
        <v>0.15569999814033508</v>
      </c>
      <c r="X15737" s="4">
        <v>20000</v>
      </c>
      <c r="Y15737" s="1">
        <v>56</v>
      </c>
      <c r="Z15737" s="4">
        <v>28680</v>
      </c>
      <c r="AA15737"/>
    </row>
    <row r="15738" spans="2:27" x14ac:dyDescent="0.3">
      <c r="B15738" s="1">
        <v>608023</v>
      </c>
      <c r="C15738" s="2" t="s">
        <v>34</v>
      </c>
      <c r="D15738" s="2" t="s">
        <v>25</v>
      </c>
      <c r="E15738" t="s">
        <v>26</v>
      </c>
      <c r="F15738" t="s">
        <v>12715</v>
      </c>
      <c r="G15738" t="s">
        <v>54</v>
      </c>
      <c r="H15738" t="s">
        <v>28</v>
      </c>
      <c r="I15738" s="3">
        <v>44510</v>
      </c>
      <c r="J15738" s="3">
        <v>44332</v>
      </c>
      <c r="K15738" s="3">
        <v>44481</v>
      </c>
      <c r="L15738" t="s">
        <v>29</v>
      </c>
      <c r="M15738" t="str">
        <f>IF(OR(financial_loan[[#This Row],[loan_status]] = "Fully Paid",financial_loan[[#This Row],[loan_status]] = "Current"),"Good Loan", "Bad Loan")</f>
        <v>Good Loan</v>
      </c>
      <c r="N15738" s="3">
        <v>44512</v>
      </c>
      <c r="O15738" s="1">
        <v>779940</v>
      </c>
      <c r="P15738" t="s">
        <v>30</v>
      </c>
      <c r="Q15738" t="s">
        <v>87</v>
      </c>
      <c r="R15738" t="s">
        <v>32</v>
      </c>
      <c r="S15738" t="s">
        <v>1301</v>
      </c>
      <c r="T15738" s="4">
        <v>80000</v>
      </c>
      <c r="U15738" s="5">
        <v>4.4700000435113907E-2</v>
      </c>
      <c r="V15738" s="4">
        <v>189.86000061035156</v>
      </c>
      <c r="W15738" s="5">
        <v>6.1700001358985901E-2</v>
      </c>
      <c r="X15738" s="4">
        <v>8900</v>
      </c>
      <c r="Y15738" s="1">
        <v>18</v>
      </c>
      <c r="Z15738" s="4">
        <v>6748</v>
      </c>
      <c r="AA15738"/>
    </row>
    <row r="15739" spans="2:27" x14ac:dyDescent="0.3">
      <c r="B15739" s="1">
        <v>608033</v>
      </c>
      <c r="C15739" s="2" t="s">
        <v>93</v>
      </c>
      <c r="D15739" s="2" t="s">
        <v>25</v>
      </c>
      <c r="E15739" t="s">
        <v>40</v>
      </c>
      <c r="F15739" t="s">
        <v>12716</v>
      </c>
      <c r="G15739" t="s">
        <v>59</v>
      </c>
      <c r="H15739" t="s">
        <v>52</v>
      </c>
      <c r="I15739" s="3">
        <v>44510</v>
      </c>
      <c r="J15739" s="3">
        <v>44332</v>
      </c>
      <c r="K15739" s="3">
        <v>44482</v>
      </c>
      <c r="L15739" t="s">
        <v>29</v>
      </c>
      <c r="M15739" t="str">
        <f>IF(OR(financial_loan[[#This Row],[loan_status]] = "Fully Paid",financial_loan[[#This Row],[loan_status]] = "Current"),"Good Loan", "Bad Loan")</f>
        <v>Good Loan</v>
      </c>
      <c r="N15739" s="3">
        <v>44513</v>
      </c>
      <c r="O15739" s="1">
        <v>779953</v>
      </c>
      <c r="P15739" t="s">
        <v>30</v>
      </c>
      <c r="Q15739" t="s">
        <v>108</v>
      </c>
      <c r="R15739" t="s">
        <v>77</v>
      </c>
      <c r="S15739" t="s">
        <v>1301</v>
      </c>
      <c r="T15739" s="4">
        <v>80000</v>
      </c>
      <c r="U15739" s="5">
        <v>0.10660000145435333</v>
      </c>
      <c r="V15739" s="4">
        <v>119.48000335693359</v>
      </c>
      <c r="W15739" s="5">
        <v>0.15199999511241913</v>
      </c>
      <c r="X15739" s="4">
        <v>5000</v>
      </c>
      <c r="Y15739" s="1">
        <v>43</v>
      </c>
      <c r="Z15739" s="4">
        <v>6728</v>
      </c>
      <c r="AA15739"/>
    </row>
    <row r="15740" spans="2:27" x14ac:dyDescent="0.3">
      <c r="B15740" s="1">
        <v>608039</v>
      </c>
      <c r="C15740" s="2" t="s">
        <v>34</v>
      </c>
      <c r="D15740" s="2" t="s">
        <v>25</v>
      </c>
      <c r="E15740" t="s">
        <v>98</v>
      </c>
      <c r="F15740" t="s">
        <v>12717</v>
      </c>
      <c r="G15740" t="s">
        <v>27</v>
      </c>
      <c r="H15740" t="s">
        <v>28</v>
      </c>
      <c r="I15740" s="3">
        <v>44510</v>
      </c>
      <c r="J15740" s="3">
        <v>44545</v>
      </c>
      <c r="K15740" s="3">
        <v>44513</v>
      </c>
      <c r="L15740" t="s">
        <v>29</v>
      </c>
      <c r="M15740" t="str">
        <f>IF(OR(financial_loan[[#This Row],[loan_status]] = "Fully Paid",financial_loan[[#This Row],[loan_status]] = "Current"),"Good Loan", "Bad Loan")</f>
        <v>Good Loan</v>
      </c>
      <c r="N15740" s="3">
        <v>44543</v>
      </c>
      <c r="O15740" s="1">
        <v>779960</v>
      </c>
      <c r="P15740" t="s">
        <v>91</v>
      </c>
      <c r="Q15740" t="s">
        <v>65</v>
      </c>
      <c r="R15740" t="s">
        <v>32</v>
      </c>
      <c r="S15740" t="s">
        <v>38</v>
      </c>
      <c r="T15740" s="4">
        <v>20000</v>
      </c>
      <c r="U15740" s="5">
        <v>0.15539999306201935</v>
      </c>
      <c r="V15740" s="4">
        <v>269.82998657226563</v>
      </c>
      <c r="W15740" s="5">
        <v>8.8799998164176941E-2</v>
      </c>
      <c r="X15740" s="4">
        <v>8500</v>
      </c>
      <c r="Y15740" s="1">
        <v>7</v>
      </c>
      <c r="Z15740" s="4">
        <v>9715</v>
      </c>
      <c r="AA15740"/>
    </row>
    <row r="15741" spans="2:27" x14ac:dyDescent="0.3">
      <c r="B15741" s="1">
        <v>608041</v>
      </c>
      <c r="C15741" s="2" t="s">
        <v>93</v>
      </c>
      <c r="D15741" s="2" t="s">
        <v>25</v>
      </c>
      <c r="E15741" t="s">
        <v>63</v>
      </c>
      <c r="F15741" t="s">
        <v>7406</v>
      </c>
      <c r="G15741" t="s">
        <v>27</v>
      </c>
      <c r="H15741" t="s">
        <v>28</v>
      </c>
      <c r="I15741" s="3">
        <v>44510</v>
      </c>
      <c r="J15741" s="3">
        <v>44515</v>
      </c>
      <c r="K15741" s="3">
        <v>44515</v>
      </c>
      <c r="L15741" t="s">
        <v>29</v>
      </c>
      <c r="M15741" t="str">
        <f>IF(OR(financial_loan[[#This Row],[loan_status]] = "Fully Paid",financial_loan[[#This Row],[loan_status]] = "Current"),"Good Loan", "Bad Loan")</f>
        <v>Good Loan</v>
      </c>
      <c r="N15741" s="3">
        <v>44545</v>
      </c>
      <c r="O15741" s="1">
        <v>779961</v>
      </c>
      <c r="P15741" t="s">
        <v>36</v>
      </c>
      <c r="Q15741" t="s">
        <v>65</v>
      </c>
      <c r="R15741" t="s">
        <v>77</v>
      </c>
      <c r="S15741" t="s">
        <v>38</v>
      </c>
      <c r="T15741" s="4">
        <v>78000</v>
      </c>
      <c r="U15741" s="5">
        <v>0.16680000722408295</v>
      </c>
      <c r="V15741" s="4">
        <v>156.80999755859375</v>
      </c>
      <c r="W15741" s="5">
        <v>8.8799998164176941E-2</v>
      </c>
      <c r="X15741" s="4">
        <v>12000</v>
      </c>
      <c r="Y15741" s="1">
        <v>14</v>
      </c>
      <c r="Z15741" s="4">
        <v>9408</v>
      </c>
      <c r="AA15741"/>
    </row>
    <row r="15742" spans="2:27" x14ac:dyDescent="0.3">
      <c r="B15742" s="1">
        <v>608056</v>
      </c>
      <c r="C15742" s="2" t="s">
        <v>143</v>
      </c>
      <c r="D15742" s="2" t="s">
        <v>25</v>
      </c>
      <c r="E15742" t="s">
        <v>49</v>
      </c>
      <c r="F15742" t="s">
        <v>12718</v>
      </c>
      <c r="G15742" t="s">
        <v>42</v>
      </c>
      <c r="H15742" t="s">
        <v>28</v>
      </c>
      <c r="I15742" s="3">
        <v>44510</v>
      </c>
      <c r="J15742" s="3">
        <v>44241</v>
      </c>
      <c r="K15742" s="3">
        <v>44452</v>
      </c>
      <c r="L15742" t="s">
        <v>29</v>
      </c>
      <c r="M15742" t="str">
        <f>IF(OR(financial_loan[[#This Row],[loan_status]] = "Fully Paid",financial_loan[[#This Row],[loan_status]] = "Current"),"Good Loan", "Bad Loan")</f>
        <v>Good Loan</v>
      </c>
      <c r="N15742" s="3">
        <v>44482</v>
      </c>
      <c r="O15742" s="1">
        <v>779979</v>
      </c>
      <c r="P15742" t="s">
        <v>36</v>
      </c>
      <c r="Q15742" t="s">
        <v>53</v>
      </c>
      <c r="R15742" t="s">
        <v>32</v>
      </c>
      <c r="S15742" t="s">
        <v>38</v>
      </c>
      <c r="T15742" s="4">
        <v>113000</v>
      </c>
      <c r="U15742" s="5">
        <v>0.23880000412464142</v>
      </c>
      <c r="V15742" s="4">
        <v>340.42001342773438</v>
      </c>
      <c r="W15742" s="5">
        <v>0.1371999979019165</v>
      </c>
      <c r="X15742" s="4">
        <v>10000</v>
      </c>
      <c r="Y15742" s="1">
        <v>24</v>
      </c>
      <c r="Z15742" s="4">
        <v>12262</v>
      </c>
      <c r="AA15742"/>
    </row>
    <row r="15743" spans="2:27" x14ac:dyDescent="0.3">
      <c r="B15743" s="1">
        <v>608067</v>
      </c>
      <c r="C15743" s="2" t="s">
        <v>143</v>
      </c>
      <c r="D15743" s="2" t="s">
        <v>25</v>
      </c>
      <c r="E15743" t="s">
        <v>57</v>
      </c>
      <c r="F15743" t="s">
        <v>12719</v>
      </c>
      <c r="G15743" t="s">
        <v>42</v>
      </c>
      <c r="H15743" t="s">
        <v>28</v>
      </c>
      <c r="I15743" s="3">
        <v>44510</v>
      </c>
      <c r="J15743" s="3">
        <v>44210</v>
      </c>
      <c r="K15743" s="3">
        <v>44297</v>
      </c>
      <c r="L15743" t="s">
        <v>29</v>
      </c>
      <c r="M15743" t="str">
        <f>IF(OR(financial_loan[[#This Row],[loan_status]] = "Fully Paid",financial_loan[[#This Row],[loan_status]] = "Current"),"Good Loan", "Bad Loan")</f>
        <v>Good Loan</v>
      </c>
      <c r="N15743" s="3">
        <v>44327</v>
      </c>
      <c r="O15743" s="1">
        <v>779991</v>
      </c>
      <c r="P15743" t="s">
        <v>36</v>
      </c>
      <c r="Q15743" t="s">
        <v>92</v>
      </c>
      <c r="R15743" t="s">
        <v>32</v>
      </c>
      <c r="S15743" t="s">
        <v>38</v>
      </c>
      <c r="T15743" s="4">
        <v>61400</v>
      </c>
      <c r="U15743" s="5">
        <v>0.16279999911785126</v>
      </c>
      <c r="V15743" s="4">
        <v>408.23001098632813</v>
      </c>
      <c r="W15743" s="5">
        <v>0.12229999899864197</v>
      </c>
      <c r="X15743" s="4">
        <v>12250</v>
      </c>
      <c r="Y15743" s="1">
        <v>31</v>
      </c>
      <c r="Z15743" s="4">
        <v>12845</v>
      </c>
      <c r="AA15743"/>
    </row>
    <row r="15744" spans="2:27" x14ac:dyDescent="0.3">
      <c r="B15744" s="1">
        <v>608090</v>
      </c>
      <c r="C15744" s="2" t="s">
        <v>62</v>
      </c>
      <c r="D15744" s="2" t="s">
        <v>25</v>
      </c>
      <c r="E15744" t="s">
        <v>111</v>
      </c>
      <c r="F15744" t="s">
        <v>12720</v>
      </c>
      <c r="G15744" t="s">
        <v>54</v>
      </c>
      <c r="H15744" t="s">
        <v>28</v>
      </c>
      <c r="I15744" s="3">
        <v>44510</v>
      </c>
      <c r="J15744" s="3">
        <v>44513</v>
      </c>
      <c r="K15744" s="3">
        <v>44513</v>
      </c>
      <c r="L15744" t="s">
        <v>29</v>
      </c>
      <c r="M15744" t="str">
        <f>IF(OR(financial_loan[[#This Row],[loan_status]] = "Fully Paid",financial_loan[[#This Row],[loan_status]] = "Current"),"Good Loan", "Bad Loan")</f>
        <v>Good Loan</v>
      </c>
      <c r="N15744" s="3">
        <v>44543</v>
      </c>
      <c r="O15744" s="1">
        <v>780070</v>
      </c>
      <c r="P15744" t="s">
        <v>30</v>
      </c>
      <c r="Q15744" t="s">
        <v>55</v>
      </c>
      <c r="R15744" t="s">
        <v>32</v>
      </c>
      <c r="S15744" t="s">
        <v>1301</v>
      </c>
      <c r="T15744" s="4">
        <v>62496</v>
      </c>
      <c r="U15744" s="5">
        <v>0.13379999995231628</v>
      </c>
      <c r="V15744" s="4">
        <v>224.33999633789063</v>
      </c>
      <c r="W15744" s="5">
        <v>6.9099999964237213E-2</v>
      </c>
      <c r="X15744" s="4">
        <v>12000</v>
      </c>
      <c r="Y15744" s="1">
        <v>31</v>
      </c>
      <c r="Z15744" s="4">
        <v>8076</v>
      </c>
      <c r="AA15744"/>
    </row>
    <row r="15745" spans="2:27" x14ac:dyDescent="0.3">
      <c r="B15745" s="1">
        <v>608105</v>
      </c>
      <c r="C15745" s="2" t="s">
        <v>519</v>
      </c>
      <c r="D15745" s="2" t="s">
        <v>25</v>
      </c>
      <c r="E15745" t="s">
        <v>63</v>
      </c>
      <c r="F15745" t="s">
        <v>12721</v>
      </c>
      <c r="G15745" t="s">
        <v>54</v>
      </c>
      <c r="H15745" t="s">
        <v>52</v>
      </c>
      <c r="I15745" s="3">
        <v>44510</v>
      </c>
      <c r="J15745" s="3">
        <v>44513</v>
      </c>
      <c r="K15745" s="3">
        <v>44513</v>
      </c>
      <c r="L15745" t="s">
        <v>29</v>
      </c>
      <c r="M15745" t="str">
        <f>IF(OR(financial_loan[[#This Row],[loan_status]] = "Fully Paid",financial_loan[[#This Row],[loan_status]] = "Current"),"Good Loan", "Bad Loan")</f>
        <v>Good Loan</v>
      </c>
      <c r="N15745" s="3">
        <v>44543</v>
      </c>
      <c r="O15745" s="1">
        <v>780087</v>
      </c>
      <c r="P15745" t="s">
        <v>30</v>
      </c>
      <c r="Q15745" t="s">
        <v>55</v>
      </c>
      <c r="R15745" t="s">
        <v>32</v>
      </c>
      <c r="S15745" t="s">
        <v>38</v>
      </c>
      <c r="T15745" s="4">
        <v>80004</v>
      </c>
      <c r="U15745" s="5">
        <v>6.0600001364946365E-2</v>
      </c>
      <c r="V15745" s="4">
        <v>259.02999877929688</v>
      </c>
      <c r="W15745" s="5">
        <v>6.9099999964237213E-2</v>
      </c>
      <c r="X15745" s="4">
        <v>12000</v>
      </c>
      <c r="Y15745" s="1">
        <v>36</v>
      </c>
      <c r="Z15745" s="4">
        <v>9325</v>
      </c>
      <c r="AA15745"/>
    </row>
    <row r="15746" spans="2:27" x14ac:dyDescent="0.3">
      <c r="B15746" s="1">
        <v>608112</v>
      </c>
      <c r="C15746" s="2" t="s">
        <v>89</v>
      </c>
      <c r="D15746" s="2" t="s">
        <v>25</v>
      </c>
      <c r="E15746" t="s">
        <v>49</v>
      </c>
      <c r="F15746" t="s">
        <v>12722</v>
      </c>
      <c r="G15746" t="s">
        <v>27</v>
      </c>
      <c r="H15746" t="s">
        <v>52</v>
      </c>
      <c r="I15746" s="3">
        <v>44510</v>
      </c>
      <c r="J15746" s="3">
        <v>44450</v>
      </c>
      <c r="K15746" s="3">
        <v>44450</v>
      </c>
      <c r="L15746" t="s">
        <v>29</v>
      </c>
      <c r="M15746" t="str">
        <f>IF(OR(financial_loan[[#This Row],[loan_status]] = "Fully Paid",financial_loan[[#This Row],[loan_status]] = "Current"),"Good Loan", "Bad Loan")</f>
        <v>Good Loan</v>
      </c>
      <c r="N15746" s="3">
        <v>44480</v>
      </c>
      <c r="O15746" s="1">
        <v>780094</v>
      </c>
      <c r="P15746" t="s">
        <v>36</v>
      </c>
      <c r="Q15746" t="s">
        <v>65</v>
      </c>
      <c r="R15746" t="s">
        <v>32</v>
      </c>
      <c r="S15746" t="s">
        <v>38</v>
      </c>
      <c r="T15746" s="4">
        <v>70000</v>
      </c>
      <c r="U15746" s="5">
        <v>5.2499998360872269E-2</v>
      </c>
      <c r="V15746" s="4">
        <v>349.19000244140625</v>
      </c>
      <c r="W15746" s="5">
        <v>8.8799998164176941E-2</v>
      </c>
      <c r="X15746" s="4">
        <v>11000</v>
      </c>
      <c r="Y15746" s="1">
        <v>15</v>
      </c>
      <c r="Z15746" s="4">
        <v>11723</v>
      </c>
      <c r="AA15746"/>
    </row>
    <row r="15747" spans="2:27" x14ac:dyDescent="0.3">
      <c r="B15747" s="1">
        <v>608114</v>
      </c>
      <c r="C15747" s="2" t="s">
        <v>93</v>
      </c>
      <c r="D15747" s="2" t="s">
        <v>25</v>
      </c>
      <c r="E15747" t="s">
        <v>40</v>
      </c>
      <c r="F15747" t="s">
        <v>3308</v>
      </c>
      <c r="G15747" t="s">
        <v>54</v>
      </c>
      <c r="H15747" t="s">
        <v>52</v>
      </c>
      <c r="I15747" s="3">
        <v>44510</v>
      </c>
      <c r="J15747" s="3">
        <v>44332</v>
      </c>
      <c r="K15747" s="3">
        <v>44515</v>
      </c>
      <c r="L15747" t="s">
        <v>29</v>
      </c>
      <c r="M15747" t="str">
        <f>IF(OR(financial_loan[[#This Row],[loan_status]] = "Fully Paid",financial_loan[[#This Row],[loan_status]] = "Current"),"Good Loan", "Bad Loan")</f>
        <v>Good Loan</v>
      </c>
      <c r="N15747" s="3">
        <v>44545</v>
      </c>
      <c r="O15747" s="1">
        <v>780097</v>
      </c>
      <c r="P15747" t="s">
        <v>103</v>
      </c>
      <c r="Q15747" t="s">
        <v>82</v>
      </c>
      <c r="R15747" t="s">
        <v>77</v>
      </c>
      <c r="S15747" t="s">
        <v>33</v>
      </c>
      <c r="T15747" s="4">
        <v>90000</v>
      </c>
      <c r="U15747" s="5">
        <v>1.9200000911951065E-2</v>
      </c>
      <c r="V15747" s="4">
        <v>79.80999755859375</v>
      </c>
      <c r="W15747" s="5">
        <v>6.5399996936321259E-2</v>
      </c>
      <c r="X15747" s="4">
        <v>6000</v>
      </c>
      <c r="Y15747" s="1">
        <v>13</v>
      </c>
      <c r="Z15747" s="4">
        <v>4788</v>
      </c>
      <c r="AA15747"/>
    </row>
    <row r="15748" spans="2:27" x14ac:dyDescent="0.3">
      <c r="B15748" s="1">
        <v>608118</v>
      </c>
      <c r="C15748" s="2" t="s">
        <v>225</v>
      </c>
      <c r="D15748" s="2" t="s">
        <v>25</v>
      </c>
      <c r="E15748" t="s">
        <v>122</v>
      </c>
      <c r="F15748" t="s">
        <v>12723</v>
      </c>
      <c r="G15748" t="s">
        <v>54</v>
      </c>
      <c r="H15748" t="s">
        <v>52</v>
      </c>
      <c r="I15748" s="3">
        <v>44540</v>
      </c>
      <c r="J15748" s="3">
        <v>44361</v>
      </c>
      <c r="K15748" s="3">
        <v>44543</v>
      </c>
      <c r="L15748" t="s">
        <v>29</v>
      </c>
      <c r="M15748" t="str">
        <f>IF(OR(financial_loan[[#This Row],[loan_status]] = "Fully Paid",financial_loan[[#This Row],[loan_status]] = "Current"),"Good Loan", "Bad Loan")</f>
        <v>Good Loan</v>
      </c>
      <c r="N15748" s="3">
        <v>44574</v>
      </c>
      <c r="O15748" s="1">
        <v>780101</v>
      </c>
      <c r="P15748" t="s">
        <v>30</v>
      </c>
      <c r="Q15748" t="s">
        <v>82</v>
      </c>
      <c r="R15748" t="s">
        <v>32</v>
      </c>
      <c r="S15748" t="s">
        <v>38</v>
      </c>
      <c r="T15748" s="4">
        <v>110000</v>
      </c>
      <c r="U15748" s="5">
        <v>9.9799998104572296E-2</v>
      </c>
      <c r="V15748" s="4">
        <v>406.35000610351563</v>
      </c>
      <c r="W15748" s="5">
        <v>6.5399996936321259E-2</v>
      </c>
      <c r="X15748" s="4">
        <v>15000</v>
      </c>
      <c r="Y15748" s="1">
        <v>41</v>
      </c>
      <c r="Z15748" s="4">
        <v>14629</v>
      </c>
      <c r="AA15748"/>
    </row>
    <row r="15749" spans="2:27" x14ac:dyDescent="0.3">
      <c r="B15749" s="1">
        <v>608120</v>
      </c>
      <c r="C15749" s="2" t="s">
        <v>110</v>
      </c>
      <c r="D15749" s="2" t="s">
        <v>25</v>
      </c>
      <c r="E15749" t="s">
        <v>49</v>
      </c>
      <c r="F15749" t="s">
        <v>5525</v>
      </c>
      <c r="G15749" t="s">
        <v>54</v>
      </c>
      <c r="H15749" t="s">
        <v>43</v>
      </c>
      <c r="I15749" s="3">
        <v>44540</v>
      </c>
      <c r="J15749" s="3">
        <v>44512</v>
      </c>
      <c r="K15749" s="3">
        <v>44481</v>
      </c>
      <c r="L15749" t="s">
        <v>29</v>
      </c>
      <c r="M15749" t="str">
        <f>IF(OR(financial_loan[[#This Row],[loan_status]] = "Fully Paid",financial_loan[[#This Row],[loan_status]] = "Current"),"Good Loan", "Bad Loan")</f>
        <v>Good Loan</v>
      </c>
      <c r="N15749" s="3">
        <v>44512</v>
      </c>
      <c r="O15749" s="1">
        <v>780105</v>
      </c>
      <c r="P15749" t="s">
        <v>129</v>
      </c>
      <c r="Q15749" t="s">
        <v>201</v>
      </c>
      <c r="R15749" t="s">
        <v>32</v>
      </c>
      <c r="S15749" t="s">
        <v>1301</v>
      </c>
      <c r="T15749" s="4">
        <v>20000</v>
      </c>
      <c r="U15749" s="5">
        <v>9.7199998795986176E-2</v>
      </c>
      <c r="V15749" s="4">
        <v>193.02999877929688</v>
      </c>
      <c r="W15749" s="5">
        <v>5.4200001060962677E-2</v>
      </c>
      <c r="X15749" s="4">
        <v>6400</v>
      </c>
      <c r="Y15749" s="1">
        <v>25</v>
      </c>
      <c r="Z15749" s="4">
        <v>6681</v>
      </c>
      <c r="AA15749"/>
    </row>
    <row r="15750" spans="2:27" x14ac:dyDescent="0.3">
      <c r="B15750" s="1">
        <v>608135</v>
      </c>
      <c r="C15750" s="2" t="s">
        <v>93</v>
      </c>
      <c r="D15750" s="2" t="s">
        <v>25</v>
      </c>
      <c r="E15750" t="s">
        <v>40</v>
      </c>
      <c r="F15750" t="s">
        <v>12724</v>
      </c>
      <c r="G15750" t="s">
        <v>59</v>
      </c>
      <c r="H15750" t="s">
        <v>28</v>
      </c>
      <c r="I15750" s="3">
        <v>44510</v>
      </c>
      <c r="J15750" s="3">
        <v>44332</v>
      </c>
      <c r="K15750" s="3">
        <v>44451</v>
      </c>
      <c r="L15750" t="s">
        <v>29</v>
      </c>
      <c r="M15750" t="str">
        <f>IF(OR(financial_loan[[#This Row],[loan_status]] = "Fully Paid",financial_loan[[#This Row],[loan_status]] = "Current"),"Good Loan", "Bad Loan")</f>
        <v>Good Loan</v>
      </c>
      <c r="N15750" s="3">
        <v>44481</v>
      </c>
      <c r="O15750" s="1">
        <v>780122</v>
      </c>
      <c r="P15750" t="s">
        <v>30</v>
      </c>
      <c r="Q15750" t="s">
        <v>80</v>
      </c>
      <c r="R15750" t="s">
        <v>77</v>
      </c>
      <c r="S15750" t="s">
        <v>33</v>
      </c>
      <c r="T15750" s="4">
        <v>90000</v>
      </c>
      <c r="U15750" s="5">
        <v>0.17640000581741333</v>
      </c>
      <c r="V15750" s="4">
        <v>406.47000122070313</v>
      </c>
      <c r="W15750" s="5">
        <v>0.14830000698566437</v>
      </c>
      <c r="X15750" s="4">
        <v>17150</v>
      </c>
      <c r="Y15750" s="1">
        <v>43</v>
      </c>
      <c r="Z15750" s="4">
        <v>21209</v>
      </c>
      <c r="AA15750"/>
    </row>
    <row r="15751" spans="2:27" x14ac:dyDescent="0.3">
      <c r="B15751" s="1">
        <v>608140</v>
      </c>
      <c r="C15751" s="2" t="s">
        <v>24</v>
      </c>
      <c r="D15751" s="2" t="s">
        <v>25</v>
      </c>
      <c r="E15751" t="s">
        <v>49</v>
      </c>
      <c r="F15751" t="s">
        <v>12725</v>
      </c>
      <c r="G15751" t="s">
        <v>42</v>
      </c>
      <c r="H15751" t="s">
        <v>28</v>
      </c>
      <c r="I15751" s="3">
        <v>44510</v>
      </c>
      <c r="J15751" s="3">
        <v>44240</v>
      </c>
      <c r="K15751" s="3">
        <v>44240</v>
      </c>
      <c r="L15751" t="s">
        <v>29</v>
      </c>
      <c r="M15751" t="str">
        <f>IF(OR(financial_loan[[#This Row],[loan_status]] = "Fully Paid",financial_loan[[#This Row],[loan_status]] = "Current"),"Good Loan", "Bad Loan")</f>
        <v>Good Loan</v>
      </c>
      <c r="N15751" s="3">
        <v>44268</v>
      </c>
      <c r="O15751" s="1">
        <v>780126</v>
      </c>
      <c r="P15751" t="s">
        <v>91</v>
      </c>
      <c r="Q15751" t="s">
        <v>75</v>
      </c>
      <c r="R15751" t="s">
        <v>32</v>
      </c>
      <c r="S15751" t="s">
        <v>38</v>
      </c>
      <c r="T15751" s="4">
        <v>20160</v>
      </c>
      <c r="U15751" s="5">
        <v>0.24879999458789825</v>
      </c>
      <c r="V15751" s="4">
        <v>50.799999237060547</v>
      </c>
      <c r="W15751" s="5">
        <v>0.13349999487400055</v>
      </c>
      <c r="X15751" s="4">
        <v>1500</v>
      </c>
      <c r="Y15751" s="1">
        <v>10</v>
      </c>
      <c r="Z15751" s="4">
        <v>1804</v>
      </c>
      <c r="AA15751"/>
    </row>
    <row r="15752" spans="2:27" x14ac:dyDescent="0.3">
      <c r="B15752" s="1">
        <v>608153</v>
      </c>
      <c r="C15752" s="2" t="s">
        <v>62</v>
      </c>
      <c r="D15752" s="2" t="s">
        <v>25</v>
      </c>
      <c r="E15752" t="s">
        <v>40</v>
      </c>
      <c r="F15752" t="s">
        <v>12726</v>
      </c>
      <c r="G15752" t="s">
        <v>27</v>
      </c>
      <c r="H15752" t="s">
        <v>52</v>
      </c>
      <c r="I15752" s="3">
        <v>44510</v>
      </c>
      <c r="J15752" s="3">
        <v>44513</v>
      </c>
      <c r="K15752" s="3">
        <v>44513</v>
      </c>
      <c r="L15752" t="s">
        <v>29</v>
      </c>
      <c r="M15752" t="str">
        <f>IF(OR(financial_loan[[#This Row],[loan_status]] = "Fully Paid",financial_loan[[#This Row],[loan_status]] = "Current"),"Good Loan", "Bad Loan")</f>
        <v>Good Loan</v>
      </c>
      <c r="N15752" s="3">
        <v>44543</v>
      </c>
      <c r="O15752" s="1">
        <v>780142</v>
      </c>
      <c r="P15752" t="s">
        <v>120</v>
      </c>
      <c r="Q15752" t="s">
        <v>31</v>
      </c>
      <c r="R15752" t="s">
        <v>32</v>
      </c>
      <c r="S15752" t="s">
        <v>38</v>
      </c>
      <c r="T15752" s="4">
        <v>60000</v>
      </c>
      <c r="U15752" s="5">
        <v>0.17399999499320984</v>
      </c>
      <c r="V15752" s="4">
        <v>56.459999084472656</v>
      </c>
      <c r="W15752" s="5">
        <v>9.9899999797344208E-2</v>
      </c>
      <c r="X15752" s="4">
        <v>1750</v>
      </c>
      <c r="Y15752" s="1">
        <v>40</v>
      </c>
      <c r="Z15752" s="4">
        <v>2033</v>
      </c>
      <c r="AA15752"/>
    </row>
    <row r="15753" spans="2:27" x14ac:dyDescent="0.3">
      <c r="B15753" s="1">
        <v>608164</v>
      </c>
      <c r="C15753" s="2" t="s">
        <v>24</v>
      </c>
      <c r="D15753" s="2" t="s">
        <v>25</v>
      </c>
      <c r="E15753" t="s">
        <v>40</v>
      </c>
      <c r="F15753" t="s">
        <v>3949</v>
      </c>
      <c r="G15753" t="s">
        <v>59</v>
      </c>
      <c r="H15753" t="s">
        <v>28</v>
      </c>
      <c r="I15753" s="3">
        <v>44510</v>
      </c>
      <c r="J15753" s="3">
        <v>44422</v>
      </c>
      <c r="K15753" s="3">
        <v>44422</v>
      </c>
      <c r="L15753" t="s">
        <v>29</v>
      </c>
      <c r="M15753" t="str">
        <f>IF(OR(financial_loan[[#This Row],[loan_status]] = "Fully Paid",financial_loan[[#This Row],[loan_status]] = "Current"),"Good Loan", "Bad Loan")</f>
        <v>Good Loan</v>
      </c>
      <c r="N15753" s="3">
        <v>44453</v>
      </c>
      <c r="O15753" s="1">
        <v>780158</v>
      </c>
      <c r="P15753" t="s">
        <v>103</v>
      </c>
      <c r="Q15753" t="s">
        <v>61</v>
      </c>
      <c r="R15753" t="s">
        <v>77</v>
      </c>
      <c r="S15753" t="s">
        <v>38</v>
      </c>
      <c r="T15753" s="4">
        <v>42000</v>
      </c>
      <c r="U15753" s="5">
        <v>0.22939999401569366</v>
      </c>
      <c r="V15753" s="4">
        <v>211.57000732421875</v>
      </c>
      <c r="W15753" s="5">
        <v>0.14460000395774841</v>
      </c>
      <c r="X15753" s="4">
        <v>9000</v>
      </c>
      <c r="Y15753" s="1">
        <v>10</v>
      </c>
      <c r="Z15753" s="4">
        <v>12564</v>
      </c>
      <c r="AA15753"/>
    </row>
    <row r="15754" spans="2:27" x14ac:dyDescent="0.3">
      <c r="B15754" s="1">
        <v>608169</v>
      </c>
      <c r="C15754" s="2" t="s">
        <v>66</v>
      </c>
      <c r="D15754" s="2" t="s">
        <v>25</v>
      </c>
      <c r="E15754" t="s">
        <v>63</v>
      </c>
      <c r="F15754" t="s">
        <v>12727</v>
      </c>
      <c r="G15754" t="s">
        <v>27</v>
      </c>
      <c r="H15754" t="s">
        <v>52</v>
      </c>
      <c r="I15754" s="3">
        <v>44510</v>
      </c>
      <c r="J15754" s="3">
        <v>44482</v>
      </c>
      <c r="K15754" s="3">
        <v>44482</v>
      </c>
      <c r="L15754" t="s">
        <v>29</v>
      </c>
      <c r="M15754" t="str">
        <f>IF(OR(financial_loan[[#This Row],[loan_status]] = "Fully Paid",financial_loan[[#This Row],[loan_status]] = "Current"),"Good Loan", "Bad Loan")</f>
        <v>Good Loan</v>
      </c>
      <c r="N15754" s="3">
        <v>44513</v>
      </c>
      <c r="O15754" s="1">
        <v>780166</v>
      </c>
      <c r="P15754" t="s">
        <v>36</v>
      </c>
      <c r="Q15754" t="s">
        <v>31</v>
      </c>
      <c r="R15754" t="s">
        <v>77</v>
      </c>
      <c r="S15754" t="s">
        <v>33</v>
      </c>
      <c r="T15754" s="4">
        <v>65730</v>
      </c>
      <c r="U15754" s="5">
        <v>8.9800000190734863E-2</v>
      </c>
      <c r="V15754" s="4">
        <v>266.05999755859375</v>
      </c>
      <c r="W15754" s="5">
        <v>9.9899999797344208E-2</v>
      </c>
      <c r="X15754" s="4">
        <v>20000</v>
      </c>
      <c r="Y15754" s="1">
        <v>16</v>
      </c>
      <c r="Z15754" s="4">
        <v>15295</v>
      </c>
      <c r="AA15754"/>
    </row>
    <row r="15755" spans="2:27" x14ac:dyDescent="0.3">
      <c r="B15755" s="1">
        <v>608225</v>
      </c>
      <c r="C15755" s="2" t="s">
        <v>143</v>
      </c>
      <c r="D15755" s="2" t="s">
        <v>25</v>
      </c>
      <c r="E15755" t="s">
        <v>63</v>
      </c>
      <c r="F15755" t="s">
        <v>12728</v>
      </c>
      <c r="G15755" t="s">
        <v>59</v>
      </c>
      <c r="H15755" t="s">
        <v>52</v>
      </c>
      <c r="I15755" s="3">
        <v>44510</v>
      </c>
      <c r="J15755" s="3">
        <v>44268</v>
      </c>
      <c r="K15755" s="3">
        <v>44268</v>
      </c>
      <c r="L15755" t="s">
        <v>29</v>
      </c>
      <c r="M15755" t="str">
        <f>IF(OR(financial_loan[[#This Row],[loan_status]] = "Fully Paid",financial_loan[[#This Row],[loan_status]] = "Current"),"Good Loan", "Bad Loan")</f>
        <v>Good Loan</v>
      </c>
      <c r="N15755" s="3">
        <v>44299</v>
      </c>
      <c r="O15755" s="1">
        <v>780244</v>
      </c>
      <c r="P15755" t="s">
        <v>91</v>
      </c>
      <c r="Q15755" t="s">
        <v>61</v>
      </c>
      <c r="R15755" t="s">
        <v>77</v>
      </c>
      <c r="S15755" t="s">
        <v>38</v>
      </c>
      <c r="T15755" s="4">
        <v>78000</v>
      </c>
      <c r="U15755" s="5">
        <v>4.5400001108646393E-2</v>
      </c>
      <c r="V15755" s="4">
        <v>199.82000732421875</v>
      </c>
      <c r="W15755" s="5">
        <v>0.14460000395774841</v>
      </c>
      <c r="X15755" s="4">
        <v>8500</v>
      </c>
      <c r="Y15755" s="1">
        <v>21</v>
      </c>
      <c r="Z15755" s="4">
        <v>10875</v>
      </c>
      <c r="AA15755"/>
    </row>
    <row r="15756" spans="2:27" x14ac:dyDescent="0.3">
      <c r="B15756" s="1">
        <v>608229</v>
      </c>
      <c r="C15756" s="2" t="s">
        <v>71</v>
      </c>
      <c r="D15756" s="2" t="s">
        <v>25</v>
      </c>
      <c r="E15756" t="s">
        <v>46</v>
      </c>
      <c r="F15756" t="s">
        <v>2229</v>
      </c>
      <c r="G15756" t="s">
        <v>54</v>
      </c>
      <c r="H15756" t="s">
        <v>52</v>
      </c>
      <c r="I15756" s="3">
        <v>44510</v>
      </c>
      <c r="J15756" s="3">
        <v>44298</v>
      </c>
      <c r="K15756" s="3">
        <v>44298</v>
      </c>
      <c r="L15756" t="s">
        <v>29</v>
      </c>
      <c r="M15756" t="str">
        <f>IF(OR(financial_loan[[#This Row],[loan_status]] = "Fully Paid",financial_loan[[#This Row],[loan_status]] = "Current"),"Good Loan", "Bad Loan")</f>
        <v>Good Loan</v>
      </c>
      <c r="N15756" s="3">
        <v>44328</v>
      </c>
      <c r="O15756" s="1">
        <v>780252</v>
      </c>
      <c r="P15756" t="s">
        <v>68</v>
      </c>
      <c r="Q15756" t="s">
        <v>87</v>
      </c>
      <c r="R15756" t="s">
        <v>77</v>
      </c>
      <c r="S15756" t="s">
        <v>38</v>
      </c>
      <c r="T15756" s="4">
        <v>70000</v>
      </c>
      <c r="U15756" s="5">
        <v>7.8199997544288635E-2</v>
      </c>
      <c r="V15756" s="4">
        <v>105.80000305175781</v>
      </c>
      <c r="W15756" s="5">
        <v>6.1700001358985901E-2</v>
      </c>
      <c r="X15756" s="4">
        <v>8900</v>
      </c>
      <c r="Y15756" s="1">
        <v>34</v>
      </c>
      <c r="Z15756" s="4">
        <v>5871</v>
      </c>
      <c r="AA15756"/>
    </row>
    <row r="15757" spans="2:27" x14ac:dyDescent="0.3">
      <c r="B15757" s="1">
        <v>608230</v>
      </c>
      <c r="C15757" s="2" t="s">
        <v>532</v>
      </c>
      <c r="D15757" s="2" t="s">
        <v>25</v>
      </c>
      <c r="E15757" t="s">
        <v>40</v>
      </c>
      <c r="F15757" t="s">
        <v>12729</v>
      </c>
      <c r="G15757" t="s">
        <v>100</v>
      </c>
      <c r="H15757" t="s">
        <v>28</v>
      </c>
      <c r="I15757" s="3">
        <v>44510</v>
      </c>
      <c r="J15757" s="3">
        <v>44358</v>
      </c>
      <c r="K15757" s="3">
        <v>44207</v>
      </c>
      <c r="L15757" t="s">
        <v>60</v>
      </c>
      <c r="M15757" t="str">
        <f>IF(OR(financial_loan[[#This Row],[loan_status]] = "Fully Paid",financial_loan[[#This Row],[loan_status]] = "Current"),"Good Loan", "Bad Loan")</f>
        <v>Bad Loan</v>
      </c>
      <c r="N15757" s="3">
        <v>44238</v>
      </c>
      <c r="O15757" s="1">
        <v>780251</v>
      </c>
      <c r="P15757" t="s">
        <v>30</v>
      </c>
      <c r="Q15757" t="s">
        <v>118</v>
      </c>
      <c r="R15757" t="s">
        <v>77</v>
      </c>
      <c r="S15757" t="s">
        <v>1301</v>
      </c>
      <c r="T15757" s="4">
        <v>52000</v>
      </c>
      <c r="U15757" s="5">
        <v>0.23190000653266907</v>
      </c>
      <c r="V15757" s="4">
        <v>446.92001342773438</v>
      </c>
      <c r="W15757" s="5">
        <v>0.1632000058889389</v>
      </c>
      <c r="X15757" s="4">
        <v>18250</v>
      </c>
      <c r="Y15757" s="1">
        <v>28</v>
      </c>
      <c r="Z15757" s="4">
        <v>1696</v>
      </c>
      <c r="AA15757"/>
    </row>
    <row r="15758" spans="2:27" x14ac:dyDescent="0.3">
      <c r="B15758" s="1">
        <v>608242</v>
      </c>
      <c r="C15758" s="2" t="s">
        <v>93</v>
      </c>
      <c r="D15758" s="2" t="s">
        <v>25</v>
      </c>
      <c r="E15758" t="s">
        <v>26</v>
      </c>
      <c r="F15758" t="s">
        <v>5458</v>
      </c>
      <c r="G15758" t="s">
        <v>59</v>
      </c>
      <c r="H15758" t="s">
        <v>52</v>
      </c>
      <c r="I15758" s="3">
        <v>44510</v>
      </c>
      <c r="J15758" s="3">
        <v>44302</v>
      </c>
      <c r="K15758" s="3">
        <v>44450</v>
      </c>
      <c r="L15758" t="s">
        <v>29</v>
      </c>
      <c r="M15758" t="str">
        <f>IF(OR(financial_loan[[#This Row],[loan_status]] = "Fully Paid",financial_loan[[#This Row],[loan_status]] = "Current"),"Good Loan", "Bad Loan")</f>
        <v>Good Loan</v>
      </c>
      <c r="N15758" s="3">
        <v>44480</v>
      </c>
      <c r="O15758" s="1">
        <v>780267</v>
      </c>
      <c r="P15758" t="s">
        <v>30</v>
      </c>
      <c r="Q15758" t="s">
        <v>227</v>
      </c>
      <c r="R15758" t="s">
        <v>32</v>
      </c>
      <c r="S15758" t="s">
        <v>1301</v>
      </c>
      <c r="T15758" s="4">
        <v>75000</v>
      </c>
      <c r="U15758" s="5">
        <v>8.3700001239776611E-2</v>
      </c>
      <c r="V15758" s="4">
        <v>691.91998291015625</v>
      </c>
      <c r="W15758" s="5">
        <v>0.15569999814033508</v>
      </c>
      <c r="X15758" s="4">
        <v>19800</v>
      </c>
      <c r="Y15758" s="1">
        <v>12</v>
      </c>
      <c r="Z15758" s="4">
        <v>21581</v>
      </c>
      <c r="AA15758"/>
    </row>
    <row r="15759" spans="2:27" x14ac:dyDescent="0.3">
      <c r="B15759" s="1">
        <v>608259</v>
      </c>
      <c r="C15759" s="2" t="s">
        <v>24</v>
      </c>
      <c r="D15759" s="2" t="s">
        <v>25</v>
      </c>
      <c r="E15759" t="s">
        <v>98</v>
      </c>
      <c r="F15759" t="s">
        <v>12730</v>
      </c>
      <c r="G15759" t="s">
        <v>42</v>
      </c>
      <c r="H15759" t="s">
        <v>28</v>
      </c>
      <c r="I15759" s="3">
        <v>44207</v>
      </c>
      <c r="J15759" s="3">
        <v>44515</v>
      </c>
      <c r="K15759" s="3">
        <v>44210</v>
      </c>
      <c r="L15759" t="s">
        <v>29</v>
      </c>
      <c r="M15759" t="str">
        <f>IF(OR(financial_loan[[#This Row],[loan_status]] = "Fully Paid",financial_loan[[#This Row],[loan_status]] = "Current"),"Good Loan", "Bad Loan")</f>
        <v>Good Loan</v>
      </c>
      <c r="N15759" s="3">
        <v>44241</v>
      </c>
      <c r="O15759" s="1">
        <v>780289</v>
      </c>
      <c r="P15759" t="s">
        <v>91</v>
      </c>
      <c r="Q15759" t="s">
        <v>44</v>
      </c>
      <c r="R15759" t="s">
        <v>32</v>
      </c>
      <c r="S15759" t="s">
        <v>1301</v>
      </c>
      <c r="T15759" s="4">
        <v>45000</v>
      </c>
      <c r="U15759" s="5">
        <v>0.13279999792575836</v>
      </c>
      <c r="V15759" s="4">
        <v>60.319999694824219</v>
      </c>
      <c r="W15759" s="5">
        <v>0.12610000371932983</v>
      </c>
      <c r="X15759" s="4">
        <v>1800</v>
      </c>
      <c r="Y15759" s="1">
        <v>4</v>
      </c>
      <c r="Z15759" s="4">
        <v>2171</v>
      </c>
      <c r="AA15759"/>
    </row>
    <row r="15760" spans="2:27" x14ac:dyDescent="0.3">
      <c r="B15760" s="1">
        <v>608268</v>
      </c>
      <c r="C15760" s="2" t="s">
        <v>110</v>
      </c>
      <c r="D15760" s="2" t="s">
        <v>25</v>
      </c>
      <c r="E15760" t="s">
        <v>98</v>
      </c>
      <c r="F15760" t="s">
        <v>2627</v>
      </c>
      <c r="G15760" t="s">
        <v>54</v>
      </c>
      <c r="H15760" t="s">
        <v>28</v>
      </c>
      <c r="I15760" s="3">
        <v>44510</v>
      </c>
      <c r="J15760" s="3">
        <v>44332</v>
      </c>
      <c r="K15760" s="3">
        <v>44297</v>
      </c>
      <c r="L15760" t="s">
        <v>60</v>
      </c>
      <c r="M15760" t="str">
        <f>IF(OR(financial_loan[[#This Row],[loan_status]] = "Fully Paid",financial_loan[[#This Row],[loan_status]] = "Current"),"Good Loan", "Bad Loan")</f>
        <v>Bad Loan</v>
      </c>
      <c r="N15760" s="3">
        <v>44327</v>
      </c>
      <c r="O15760" s="1">
        <v>780299</v>
      </c>
      <c r="P15760" t="s">
        <v>30</v>
      </c>
      <c r="Q15760" t="s">
        <v>55</v>
      </c>
      <c r="R15760" t="s">
        <v>32</v>
      </c>
      <c r="S15760" t="s">
        <v>33</v>
      </c>
      <c r="T15760" s="4">
        <v>14400</v>
      </c>
      <c r="U15760" s="5">
        <v>8.5000000894069672E-2</v>
      </c>
      <c r="V15760" s="4">
        <v>154.17999267578125</v>
      </c>
      <c r="W15760" s="5">
        <v>6.9099999964237213E-2</v>
      </c>
      <c r="X15760" s="4">
        <v>5000</v>
      </c>
      <c r="Y15760" s="1">
        <v>13</v>
      </c>
      <c r="Z15760" s="4">
        <v>967</v>
      </c>
      <c r="AA15760"/>
    </row>
    <row r="15761" spans="2:27" x14ac:dyDescent="0.3">
      <c r="B15761" s="1">
        <v>608305</v>
      </c>
      <c r="C15761" s="2" t="s">
        <v>34</v>
      </c>
      <c r="D15761" s="2" t="s">
        <v>25</v>
      </c>
      <c r="E15761" t="s">
        <v>111</v>
      </c>
      <c r="F15761" t="s">
        <v>12731</v>
      </c>
      <c r="G15761" t="s">
        <v>42</v>
      </c>
      <c r="H15761" t="s">
        <v>28</v>
      </c>
      <c r="I15761" s="3">
        <v>44510</v>
      </c>
      <c r="J15761" s="3">
        <v>44513</v>
      </c>
      <c r="K15761" s="3">
        <v>44513</v>
      </c>
      <c r="L15761" t="s">
        <v>29</v>
      </c>
      <c r="M15761" t="str">
        <f>IF(OR(financial_loan[[#This Row],[loan_status]] = "Fully Paid",financial_loan[[#This Row],[loan_status]] = "Current"),"Good Loan", "Bad Loan")</f>
        <v>Good Loan</v>
      </c>
      <c r="N15761" s="3">
        <v>44543</v>
      </c>
      <c r="O15761" s="1">
        <v>780347</v>
      </c>
      <c r="P15761" t="s">
        <v>30</v>
      </c>
      <c r="Q15761" t="s">
        <v>53</v>
      </c>
      <c r="R15761" t="s">
        <v>32</v>
      </c>
      <c r="S15761" t="s">
        <v>38</v>
      </c>
      <c r="T15761" s="4">
        <v>43200</v>
      </c>
      <c r="U15761" s="5">
        <v>0.16329999268054962</v>
      </c>
      <c r="V15761" s="4">
        <v>102.12999725341797</v>
      </c>
      <c r="W15761" s="5">
        <v>0.1371999979019165</v>
      </c>
      <c r="X15761" s="4">
        <v>3000</v>
      </c>
      <c r="Y15761" s="1">
        <v>12</v>
      </c>
      <c r="Z15761" s="4">
        <v>3677</v>
      </c>
      <c r="AA15761"/>
    </row>
    <row r="15762" spans="2:27" x14ac:dyDescent="0.3">
      <c r="B15762" s="1">
        <v>608312</v>
      </c>
      <c r="C15762" s="2" t="s">
        <v>39</v>
      </c>
      <c r="D15762" s="2" t="s">
        <v>25</v>
      </c>
      <c r="E15762" t="s">
        <v>63</v>
      </c>
      <c r="F15762" t="s">
        <v>12732</v>
      </c>
      <c r="G15762" t="s">
        <v>27</v>
      </c>
      <c r="H15762" t="s">
        <v>52</v>
      </c>
      <c r="I15762" s="3">
        <v>44510</v>
      </c>
      <c r="J15762" s="3">
        <v>44332</v>
      </c>
      <c r="K15762" s="3">
        <v>44543</v>
      </c>
      <c r="L15762" t="s">
        <v>29</v>
      </c>
      <c r="M15762" t="str">
        <f>IF(OR(financial_loan[[#This Row],[loan_status]] = "Fully Paid",financial_loan[[#This Row],[loan_status]] = "Current"),"Good Loan", "Bad Loan")</f>
        <v>Good Loan</v>
      </c>
      <c r="N15762" s="3">
        <v>44574</v>
      </c>
      <c r="O15762" s="1">
        <v>780356</v>
      </c>
      <c r="P15762" t="s">
        <v>30</v>
      </c>
      <c r="Q15762" t="s">
        <v>37</v>
      </c>
      <c r="R15762" t="s">
        <v>32</v>
      </c>
      <c r="S15762" t="s">
        <v>38</v>
      </c>
      <c r="T15762" s="4">
        <v>45000</v>
      </c>
      <c r="U15762" s="5">
        <v>0.18449999392032623</v>
      </c>
      <c r="V15762" s="4">
        <v>259.5</v>
      </c>
      <c r="W15762" s="5">
        <v>0.10360000282526016</v>
      </c>
      <c r="X15762" s="4">
        <v>8000</v>
      </c>
      <c r="Y15762" s="1">
        <v>27</v>
      </c>
      <c r="Z15762" s="4">
        <v>9342</v>
      </c>
      <c r="AA15762"/>
    </row>
    <row r="15763" spans="2:27" x14ac:dyDescent="0.3">
      <c r="B15763" s="1">
        <v>608321</v>
      </c>
      <c r="C15763" s="2" t="s">
        <v>516</v>
      </c>
      <c r="D15763" s="2" t="s">
        <v>25</v>
      </c>
      <c r="E15763" t="s">
        <v>40</v>
      </c>
      <c r="F15763" t="s">
        <v>2050</v>
      </c>
      <c r="G15763" t="s">
        <v>54</v>
      </c>
      <c r="H15763" t="s">
        <v>52</v>
      </c>
      <c r="I15763" s="3">
        <v>44510</v>
      </c>
      <c r="J15763" s="3">
        <v>44513</v>
      </c>
      <c r="K15763" s="3">
        <v>44513</v>
      </c>
      <c r="L15763" t="s">
        <v>29</v>
      </c>
      <c r="M15763" t="str">
        <f>IF(OR(financial_loan[[#This Row],[loan_status]] = "Fully Paid",financial_loan[[#This Row],[loan_status]] = "Current"),"Good Loan", "Bad Loan")</f>
        <v>Good Loan</v>
      </c>
      <c r="N15763" s="3">
        <v>44543</v>
      </c>
      <c r="O15763" s="1">
        <v>780370</v>
      </c>
      <c r="P15763" t="s">
        <v>36</v>
      </c>
      <c r="Q15763" t="s">
        <v>87</v>
      </c>
      <c r="R15763" t="s">
        <v>32</v>
      </c>
      <c r="S15763" t="s">
        <v>38</v>
      </c>
      <c r="T15763" s="4">
        <v>72000</v>
      </c>
      <c r="U15763" s="5">
        <v>0.14350000023841858</v>
      </c>
      <c r="V15763" s="4">
        <v>213.5</v>
      </c>
      <c r="W15763" s="5">
        <v>6.1700001358985901E-2</v>
      </c>
      <c r="X15763" s="4">
        <v>7000</v>
      </c>
      <c r="Y15763" s="1">
        <v>25</v>
      </c>
      <c r="Z15763" s="4">
        <v>7687</v>
      </c>
      <c r="AA15763"/>
    </row>
    <row r="15764" spans="2:27" x14ac:dyDescent="0.3">
      <c r="B15764" s="1">
        <v>608335</v>
      </c>
      <c r="C15764" s="2" t="s">
        <v>66</v>
      </c>
      <c r="D15764" s="2" t="s">
        <v>25</v>
      </c>
      <c r="E15764" t="s">
        <v>46</v>
      </c>
      <c r="F15764" t="s">
        <v>343</v>
      </c>
      <c r="G15764" t="s">
        <v>42</v>
      </c>
      <c r="H15764" t="s">
        <v>52</v>
      </c>
      <c r="I15764" s="3">
        <v>44510</v>
      </c>
      <c r="J15764" s="3">
        <v>44484</v>
      </c>
      <c r="K15764" s="3">
        <v>44210</v>
      </c>
      <c r="L15764" t="s">
        <v>29</v>
      </c>
      <c r="M15764" t="str">
        <f>IF(OR(financial_loan[[#This Row],[loan_status]] = "Fully Paid",financial_loan[[#This Row],[loan_status]] = "Current"),"Good Loan", "Bad Loan")</f>
        <v>Good Loan</v>
      </c>
      <c r="N15764" s="3">
        <v>44241</v>
      </c>
      <c r="O15764" s="1">
        <v>780387</v>
      </c>
      <c r="P15764" t="s">
        <v>30</v>
      </c>
      <c r="Q15764" t="s">
        <v>75</v>
      </c>
      <c r="R15764" t="s">
        <v>32</v>
      </c>
      <c r="S15764" t="s">
        <v>33</v>
      </c>
      <c r="T15764" s="4">
        <v>23000</v>
      </c>
      <c r="U15764" s="5">
        <v>0.19830000400543213</v>
      </c>
      <c r="V15764" s="4">
        <v>101.58999633789063</v>
      </c>
      <c r="W15764" s="5">
        <v>0.13349999487400055</v>
      </c>
      <c r="X15764" s="4">
        <v>3000</v>
      </c>
      <c r="Y15764" s="1">
        <v>11</v>
      </c>
      <c r="Z15764" s="4">
        <v>3662</v>
      </c>
      <c r="AA15764"/>
    </row>
    <row r="15765" spans="2:27" x14ac:dyDescent="0.3">
      <c r="B15765" s="1">
        <v>608370</v>
      </c>
      <c r="C15765" s="2" t="s">
        <v>56</v>
      </c>
      <c r="D15765" s="2" t="s">
        <v>25</v>
      </c>
      <c r="E15765" t="s">
        <v>49</v>
      </c>
      <c r="F15765" t="s">
        <v>12733</v>
      </c>
      <c r="G15765" t="s">
        <v>42</v>
      </c>
      <c r="H15765" t="s">
        <v>28</v>
      </c>
      <c r="I15765" s="3">
        <v>44510</v>
      </c>
      <c r="J15765" s="3">
        <v>44267</v>
      </c>
      <c r="K15765" s="3">
        <v>44267</v>
      </c>
      <c r="L15765" t="s">
        <v>29</v>
      </c>
      <c r="M15765" t="str">
        <f>IF(OR(financial_loan[[#This Row],[loan_status]] = "Fully Paid",financial_loan[[#This Row],[loan_status]] = "Current"),"Good Loan", "Bad Loan")</f>
        <v>Good Loan</v>
      </c>
      <c r="N15765" s="3">
        <v>44298</v>
      </c>
      <c r="O15765" s="1">
        <v>780431</v>
      </c>
      <c r="P15765" t="s">
        <v>91</v>
      </c>
      <c r="Q15765" t="s">
        <v>75</v>
      </c>
      <c r="R15765" t="s">
        <v>32</v>
      </c>
      <c r="S15765" t="s">
        <v>1301</v>
      </c>
      <c r="T15765" s="4">
        <v>42500</v>
      </c>
      <c r="U15765" s="5">
        <v>0.15760000050067902</v>
      </c>
      <c r="V15765" s="4">
        <v>406.3599853515625</v>
      </c>
      <c r="W15765" s="5">
        <v>0.13349999487400055</v>
      </c>
      <c r="X15765" s="4">
        <v>12000</v>
      </c>
      <c r="Y15765" s="1">
        <v>7</v>
      </c>
      <c r="Z15765" s="4">
        <v>13366</v>
      </c>
      <c r="AA15765"/>
    </row>
    <row r="15766" spans="2:27" x14ac:dyDescent="0.3">
      <c r="B15766" s="1">
        <v>608383</v>
      </c>
      <c r="C15766" s="2" t="s">
        <v>93</v>
      </c>
      <c r="D15766" s="2" t="s">
        <v>25</v>
      </c>
      <c r="E15766" t="s">
        <v>98</v>
      </c>
      <c r="F15766" t="s">
        <v>12734</v>
      </c>
      <c r="G15766" t="s">
        <v>27</v>
      </c>
      <c r="H15766" t="s">
        <v>52</v>
      </c>
      <c r="I15766" s="3">
        <v>44540</v>
      </c>
      <c r="J15766" s="3">
        <v>44210</v>
      </c>
      <c r="K15766" s="3">
        <v>44210</v>
      </c>
      <c r="L15766" t="s">
        <v>29</v>
      </c>
      <c r="M15766" t="str">
        <f>IF(OR(financial_loan[[#This Row],[loan_status]] = "Fully Paid",financial_loan[[#This Row],[loan_status]] = "Current"),"Good Loan", "Bad Loan")</f>
        <v>Good Loan</v>
      </c>
      <c r="N15766" s="3">
        <v>44241</v>
      </c>
      <c r="O15766" s="1">
        <v>780445</v>
      </c>
      <c r="P15766" t="s">
        <v>30</v>
      </c>
      <c r="Q15766" t="s">
        <v>37</v>
      </c>
      <c r="R15766" t="s">
        <v>32</v>
      </c>
      <c r="S15766" t="s">
        <v>38</v>
      </c>
      <c r="T15766" s="4">
        <v>78000</v>
      </c>
      <c r="U15766" s="5">
        <v>0.15489999949932098</v>
      </c>
      <c r="V15766" s="4">
        <v>350.32000732421875</v>
      </c>
      <c r="W15766" s="5">
        <v>0.10360000282526016</v>
      </c>
      <c r="X15766" s="4">
        <v>10800</v>
      </c>
      <c r="Y15766" s="1">
        <v>10</v>
      </c>
      <c r="Z15766" s="4">
        <v>12612</v>
      </c>
      <c r="AA15766"/>
    </row>
    <row r="15767" spans="2:27" x14ac:dyDescent="0.3">
      <c r="B15767" s="1">
        <v>608387</v>
      </c>
      <c r="C15767" s="2" t="s">
        <v>143</v>
      </c>
      <c r="D15767" s="2" t="s">
        <v>25</v>
      </c>
      <c r="E15767" t="s">
        <v>111</v>
      </c>
      <c r="F15767" t="s">
        <v>12735</v>
      </c>
      <c r="G15767" t="s">
        <v>59</v>
      </c>
      <c r="H15767" t="s">
        <v>28</v>
      </c>
      <c r="I15767" s="3">
        <v>44510</v>
      </c>
      <c r="J15767" s="3">
        <v>44332</v>
      </c>
      <c r="K15767" s="3">
        <v>44513</v>
      </c>
      <c r="L15767" t="s">
        <v>29</v>
      </c>
      <c r="M15767" t="str">
        <f>IF(OR(financial_loan[[#This Row],[loan_status]] = "Fully Paid",financial_loan[[#This Row],[loan_status]] = "Current"),"Good Loan", "Bad Loan")</f>
        <v>Good Loan</v>
      </c>
      <c r="N15767" s="3">
        <v>44543</v>
      </c>
      <c r="O15767" s="1">
        <v>780452</v>
      </c>
      <c r="P15767" t="s">
        <v>30</v>
      </c>
      <c r="Q15767" t="s">
        <v>108</v>
      </c>
      <c r="R15767" t="s">
        <v>32</v>
      </c>
      <c r="S15767" t="s">
        <v>33</v>
      </c>
      <c r="T15767" s="4">
        <v>72996</v>
      </c>
      <c r="U15767" s="5">
        <v>0.19499999284744263</v>
      </c>
      <c r="V15767" s="4">
        <v>451.92999267578125</v>
      </c>
      <c r="W15767" s="5">
        <v>0.15199999511241913</v>
      </c>
      <c r="X15767" s="4">
        <v>13000</v>
      </c>
      <c r="Y15767" s="1">
        <v>40</v>
      </c>
      <c r="Z15767" s="4">
        <v>16270</v>
      </c>
      <c r="AA15767"/>
    </row>
    <row r="15768" spans="2:27" x14ac:dyDescent="0.3">
      <c r="B15768" s="1">
        <v>608388</v>
      </c>
      <c r="C15768" s="2" t="s">
        <v>24</v>
      </c>
      <c r="D15768" s="2" t="s">
        <v>25</v>
      </c>
      <c r="E15768" t="s">
        <v>63</v>
      </c>
      <c r="F15768" t="s">
        <v>12736</v>
      </c>
      <c r="G15768" t="s">
        <v>100</v>
      </c>
      <c r="H15768" t="s">
        <v>52</v>
      </c>
      <c r="I15768" s="3">
        <v>44510</v>
      </c>
      <c r="J15768" s="3">
        <v>44515</v>
      </c>
      <c r="K15768" s="3">
        <v>44515</v>
      </c>
      <c r="L15768" t="s">
        <v>29</v>
      </c>
      <c r="M15768" t="str">
        <f>IF(OR(financial_loan[[#This Row],[loan_status]] = "Fully Paid",financial_loan[[#This Row],[loan_status]] = "Current"),"Good Loan", "Bad Loan")</f>
        <v>Good Loan</v>
      </c>
      <c r="N15768" s="3">
        <v>44545</v>
      </c>
      <c r="O15768" s="1">
        <v>780451</v>
      </c>
      <c r="P15768" t="s">
        <v>70</v>
      </c>
      <c r="Q15768" t="s">
        <v>101</v>
      </c>
      <c r="R15768" t="s">
        <v>77</v>
      </c>
      <c r="S15768" t="s">
        <v>38</v>
      </c>
      <c r="T15768" s="4">
        <v>38400</v>
      </c>
      <c r="U15768" s="5">
        <v>6.8099997937679291E-2</v>
      </c>
      <c r="V15768" s="4">
        <v>230.19000244140625</v>
      </c>
      <c r="W15768" s="5">
        <v>0.17059999704360962</v>
      </c>
      <c r="X15768" s="4">
        <v>9250</v>
      </c>
      <c r="Y15768" s="1">
        <v>7</v>
      </c>
      <c r="Z15768" s="4">
        <v>13841</v>
      </c>
      <c r="AA15768"/>
    </row>
    <row r="15769" spans="2:27" x14ac:dyDescent="0.3">
      <c r="B15769" s="1">
        <v>608389</v>
      </c>
      <c r="C15769" s="2" t="s">
        <v>39</v>
      </c>
      <c r="D15769" s="2" t="s">
        <v>25</v>
      </c>
      <c r="E15769" t="s">
        <v>40</v>
      </c>
      <c r="F15769" t="s">
        <v>1287</v>
      </c>
      <c r="G15769" t="s">
        <v>54</v>
      </c>
      <c r="H15769" t="s">
        <v>28</v>
      </c>
      <c r="I15769" s="3">
        <v>44510</v>
      </c>
      <c r="J15769" s="3">
        <v>44480</v>
      </c>
      <c r="K15769" s="3">
        <v>44480</v>
      </c>
      <c r="L15769" t="s">
        <v>29</v>
      </c>
      <c r="M15769" t="str">
        <f>IF(OR(financial_loan[[#This Row],[loan_status]] = "Fully Paid",financial_loan[[#This Row],[loan_status]] = "Current"),"Good Loan", "Bad Loan")</f>
        <v>Good Loan</v>
      </c>
      <c r="N15769" s="3">
        <v>44511</v>
      </c>
      <c r="O15769" s="1">
        <v>780453</v>
      </c>
      <c r="P15769" t="s">
        <v>30</v>
      </c>
      <c r="Q15769" t="s">
        <v>87</v>
      </c>
      <c r="R15769" t="s">
        <v>32</v>
      </c>
      <c r="S15769" t="s">
        <v>1301</v>
      </c>
      <c r="T15769" s="4">
        <v>50004</v>
      </c>
      <c r="U15769" s="5">
        <v>0.13510000705718994</v>
      </c>
      <c r="V15769" s="4">
        <v>228.75</v>
      </c>
      <c r="W15769" s="5">
        <v>6.1700001358985901E-2</v>
      </c>
      <c r="X15769" s="4">
        <v>10000</v>
      </c>
      <c r="Y15769" s="1">
        <v>22</v>
      </c>
      <c r="Z15769" s="4">
        <v>7850</v>
      </c>
      <c r="AA15769"/>
    </row>
    <row r="15770" spans="2:27" x14ac:dyDescent="0.3">
      <c r="B15770" s="1">
        <v>608394</v>
      </c>
      <c r="C15770" s="2" t="s">
        <v>441</v>
      </c>
      <c r="D15770" s="2" t="s">
        <v>25</v>
      </c>
      <c r="E15770" t="s">
        <v>63</v>
      </c>
      <c r="F15770" t="s">
        <v>12737</v>
      </c>
      <c r="G15770" t="s">
        <v>54</v>
      </c>
      <c r="H15770" t="s">
        <v>52</v>
      </c>
      <c r="I15770" s="3">
        <v>44510</v>
      </c>
      <c r="J15770" s="3">
        <v>44513</v>
      </c>
      <c r="K15770" s="3">
        <v>44513</v>
      </c>
      <c r="L15770" t="s">
        <v>29</v>
      </c>
      <c r="M15770" t="str">
        <f>IF(OR(financial_loan[[#This Row],[loan_status]] = "Fully Paid",financial_loan[[#This Row],[loan_status]] = "Current"),"Good Loan", "Bad Loan")</f>
        <v>Good Loan</v>
      </c>
      <c r="N15770" s="3">
        <v>44543</v>
      </c>
      <c r="O15770" s="1">
        <v>780460</v>
      </c>
      <c r="P15770" t="s">
        <v>30</v>
      </c>
      <c r="Q15770" t="s">
        <v>116</v>
      </c>
      <c r="R15770" t="s">
        <v>32</v>
      </c>
      <c r="S15770" t="s">
        <v>38</v>
      </c>
      <c r="T15770" s="4">
        <v>55000</v>
      </c>
      <c r="U15770" s="5">
        <v>0.20569999516010284</v>
      </c>
      <c r="V15770" s="4">
        <v>145.57000732421875</v>
      </c>
      <c r="W15770" s="5">
        <v>5.7900000363588333E-2</v>
      </c>
      <c r="X15770" s="4">
        <v>4800</v>
      </c>
      <c r="Y15770" s="1">
        <v>34</v>
      </c>
      <c r="Z15770" s="4">
        <v>5241</v>
      </c>
      <c r="AA15770"/>
    </row>
    <row r="15771" spans="2:27" x14ac:dyDescent="0.3">
      <c r="B15771" s="1">
        <v>608415</v>
      </c>
      <c r="C15771" s="2" t="s">
        <v>83</v>
      </c>
      <c r="D15771" s="2" t="s">
        <v>25</v>
      </c>
      <c r="E15771" t="s">
        <v>40</v>
      </c>
      <c r="F15771" t="s">
        <v>12738</v>
      </c>
      <c r="G15771" t="s">
        <v>54</v>
      </c>
      <c r="H15771" t="s">
        <v>28</v>
      </c>
      <c r="I15771" s="3">
        <v>44510</v>
      </c>
      <c r="J15771" s="3">
        <v>44420</v>
      </c>
      <c r="K15771" s="3">
        <v>44389</v>
      </c>
      <c r="L15771" t="s">
        <v>29</v>
      </c>
      <c r="M15771" t="str">
        <f>IF(OR(financial_loan[[#This Row],[loan_status]] = "Fully Paid",financial_loan[[#This Row],[loan_status]] = "Current"),"Good Loan", "Bad Loan")</f>
        <v>Good Loan</v>
      </c>
      <c r="N15771" s="3">
        <v>44420</v>
      </c>
      <c r="O15771" s="1">
        <v>780484</v>
      </c>
      <c r="P15771" t="s">
        <v>30</v>
      </c>
      <c r="Q15771" t="s">
        <v>55</v>
      </c>
      <c r="R15771" t="s">
        <v>32</v>
      </c>
      <c r="S15771" t="s">
        <v>33</v>
      </c>
      <c r="T15771" s="4">
        <v>83004</v>
      </c>
      <c r="U15771" s="5">
        <v>0.23639999330043793</v>
      </c>
      <c r="V15771" s="4">
        <v>413.98001098632813</v>
      </c>
      <c r="W15771" s="5">
        <v>6.9099999964237213E-2</v>
      </c>
      <c r="X15771" s="4">
        <v>21600</v>
      </c>
      <c r="Y15771" s="1">
        <v>25</v>
      </c>
      <c r="Z15771" s="4">
        <v>14558</v>
      </c>
      <c r="AA15771"/>
    </row>
    <row r="15772" spans="2:27" x14ac:dyDescent="0.3">
      <c r="B15772" s="1">
        <v>608417</v>
      </c>
      <c r="C15772" s="2" t="s">
        <v>24</v>
      </c>
      <c r="D15772" s="2" t="s">
        <v>25</v>
      </c>
      <c r="E15772" t="s">
        <v>111</v>
      </c>
      <c r="F15772" t="s">
        <v>4347</v>
      </c>
      <c r="G15772" t="s">
        <v>54</v>
      </c>
      <c r="H15772" t="s">
        <v>28</v>
      </c>
      <c r="I15772" s="3">
        <v>44510</v>
      </c>
      <c r="J15772" s="3">
        <v>44332</v>
      </c>
      <c r="K15772" s="3">
        <v>44513</v>
      </c>
      <c r="L15772" t="s">
        <v>29</v>
      </c>
      <c r="M15772" t="str">
        <f>IF(OR(financial_loan[[#This Row],[loan_status]] = "Fully Paid",financial_loan[[#This Row],[loan_status]] = "Current"),"Good Loan", "Bad Loan")</f>
        <v>Good Loan</v>
      </c>
      <c r="N15772" s="3">
        <v>44543</v>
      </c>
      <c r="O15772" s="1">
        <v>780485</v>
      </c>
      <c r="P15772" t="s">
        <v>36</v>
      </c>
      <c r="Q15772" t="s">
        <v>87</v>
      </c>
      <c r="R15772" t="s">
        <v>32</v>
      </c>
      <c r="S15772" t="s">
        <v>33</v>
      </c>
      <c r="T15772" s="4">
        <v>50000</v>
      </c>
      <c r="U15772" s="5">
        <v>0.17059999704360962</v>
      </c>
      <c r="V15772" s="4">
        <v>305</v>
      </c>
      <c r="W15772" s="5">
        <v>6.1700001358985901E-2</v>
      </c>
      <c r="X15772" s="4">
        <v>10000</v>
      </c>
      <c r="Y15772" s="1">
        <v>21</v>
      </c>
      <c r="Z15772" s="4">
        <v>10981</v>
      </c>
      <c r="AA15772"/>
    </row>
    <row r="15773" spans="2:27" x14ac:dyDescent="0.3">
      <c r="B15773" s="1">
        <v>608421</v>
      </c>
      <c r="C15773" s="2" t="s">
        <v>56</v>
      </c>
      <c r="D15773" s="2" t="s">
        <v>25</v>
      </c>
      <c r="E15773" t="s">
        <v>122</v>
      </c>
      <c r="F15773" t="s">
        <v>12739</v>
      </c>
      <c r="G15773" t="s">
        <v>27</v>
      </c>
      <c r="H15773" t="s">
        <v>52</v>
      </c>
      <c r="I15773" s="3">
        <v>44510</v>
      </c>
      <c r="J15773" s="3">
        <v>44513</v>
      </c>
      <c r="K15773" s="3">
        <v>44513</v>
      </c>
      <c r="L15773" t="s">
        <v>29</v>
      </c>
      <c r="M15773" t="str">
        <f>IF(OR(financial_loan[[#This Row],[loan_status]] = "Fully Paid",financial_loan[[#This Row],[loan_status]] = "Current"),"Good Loan", "Bad Loan")</f>
        <v>Good Loan</v>
      </c>
      <c r="N15773" s="3">
        <v>44543</v>
      </c>
      <c r="O15773" s="1">
        <v>780490</v>
      </c>
      <c r="P15773" t="s">
        <v>30</v>
      </c>
      <c r="Q15773" t="s">
        <v>37</v>
      </c>
      <c r="R15773" t="s">
        <v>32</v>
      </c>
      <c r="S15773" t="s">
        <v>33</v>
      </c>
      <c r="T15773" s="4">
        <v>66000</v>
      </c>
      <c r="U15773" s="5">
        <v>9.4700001180171967E-2</v>
      </c>
      <c r="V15773" s="4">
        <v>77.849998474121094</v>
      </c>
      <c r="W15773" s="5">
        <v>0.10360000282526016</v>
      </c>
      <c r="X15773" s="4">
        <v>2400</v>
      </c>
      <c r="Y15773" s="1">
        <v>40</v>
      </c>
      <c r="Z15773" s="4">
        <v>2803</v>
      </c>
      <c r="AA15773"/>
    </row>
    <row r="15774" spans="2:27" x14ac:dyDescent="0.3">
      <c r="B15774" s="1">
        <v>608422</v>
      </c>
      <c r="C15774" s="2" t="s">
        <v>431</v>
      </c>
      <c r="D15774" s="2" t="s">
        <v>25</v>
      </c>
      <c r="E15774" t="s">
        <v>40</v>
      </c>
      <c r="F15774" t="s">
        <v>12740</v>
      </c>
      <c r="G15774" t="s">
        <v>54</v>
      </c>
      <c r="H15774" t="s">
        <v>52</v>
      </c>
      <c r="I15774" s="3">
        <v>44510</v>
      </c>
      <c r="J15774" s="3">
        <v>44332</v>
      </c>
      <c r="K15774" s="3">
        <v>44362</v>
      </c>
      <c r="L15774" t="s">
        <v>29</v>
      </c>
      <c r="M15774" t="str">
        <f>IF(OR(financial_loan[[#This Row],[loan_status]] = "Fully Paid",financial_loan[[#This Row],[loan_status]] = "Current"),"Good Loan", "Bad Loan")</f>
        <v>Good Loan</v>
      </c>
      <c r="N15774" s="3">
        <v>44392</v>
      </c>
      <c r="O15774" s="1">
        <v>780495</v>
      </c>
      <c r="P15774" t="s">
        <v>30</v>
      </c>
      <c r="Q15774" t="s">
        <v>55</v>
      </c>
      <c r="R15774" t="s">
        <v>77</v>
      </c>
      <c r="S15774" t="s">
        <v>33</v>
      </c>
      <c r="T15774" s="4">
        <v>103000</v>
      </c>
      <c r="U15774" s="5">
        <v>0.12680000066757202</v>
      </c>
      <c r="V15774" s="4">
        <v>247.97999572753906</v>
      </c>
      <c r="W15774" s="5">
        <v>6.9099999964237213E-2</v>
      </c>
      <c r="X15774" s="4">
        <v>20000</v>
      </c>
      <c r="Y15774" s="1">
        <v>11</v>
      </c>
      <c r="Z15774" s="4">
        <v>14862</v>
      </c>
      <c r="AA15774"/>
    </row>
    <row r="15775" spans="2:27" x14ac:dyDescent="0.3">
      <c r="B15775" s="1">
        <v>608423</v>
      </c>
      <c r="C15775" s="2" t="s">
        <v>56</v>
      </c>
      <c r="D15775" s="2" t="s">
        <v>25</v>
      </c>
      <c r="E15775" t="s">
        <v>46</v>
      </c>
      <c r="F15775" t="s">
        <v>7729</v>
      </c>
      <c r="G15775" t="s">
        <v>54</v>
      </c>
      <c r="H15775" t="s">
        <v>28</v>
      </c>
      <c r="I15775" s="3">
        <v>44510</v>
      </c>
      <c r="J15775" s="3">
        <v>44332</v>
      </c>
      <c r="K15775" s="3">
        <v>44359</v>
      </c>
      <c r="L15775" t="s">
        <v>29</v>
      </c>
      <c r="M15775" t="str">
        <f>IF(OR(financial_loan[[#This Row],[loan_status]] = "Fully Paid",financial_loan[[#This Row],[loan_status]] = "Current"),"Good Loan", "Bad Loan")</f>
        <v>Good Loan</v>
      </c>
      <c r="N15775" s="3">
        <v>44389</v>
      </c>
      <c r="O15775" s="1">
        <v>780496</v>
      </c>
      <c r="P15775" t="s">
        <v>30</v>
      </c>
      <c r="Q15775" t="s">
        <v>82</v>
      </c>
      <c r="R15775" t="s">
        <v>32</v>
      </c>
      <c r="S15775" t="s">
        <v>1301</v>
      </c>
      <c r="T15775" s="4">
        <v>75000</v>
      </c>
      <c r="U15775" s="5">
        <v>0.13009999692440033</v>
      </c>
      <c r="V15775" s="4">
        <v>280.6099853515625</v>
      </c>
      <c r="W15775" s="5">
        <v>6.5399996936321259E-2</v>
      </c>
      <c r="X15775" s="4">
        <v>15000</v>
      </c>
      <c r="Y15775" s="1">
        <v>32</v>
      </c>
      <c r="Z15775" s="4">
        <v>9850</v>
      </c>
      <c r="AA15775"/>
    </row>
    <row r="15776" spans="2:27" x14ac:dyDescent="0.3">
      <c r="B15776" s="1">
        <v>608447</v>
      </c>
      <c r="C15776" s="2" t="s">
        <v>24</v>
      </c>
      <c r="D15776" s="2" t="s">
        <v>25</v>
      </c>
      <c r="E15776" t="s">
        <v>49</v>
      </c>
      <c r="F15776" t="s">
        <v>12741</v>
      </c>
      <c r="G15776" t="s">
        <v>100</v>
      </c>
      <c r="H15776" t="s">
        <v>28</v>
      </c>
      <c r="I15776" s="3">
        <v>44510</v>
      </c>
      <c r="J15776" s="3">
        <v>44332</v>
      </c>
      <c r="K15776" s="3">
        <v>44515</v>
      </c>
      <c r="L15776" t="s">
        <v>29</v>
      </c>
      <c r="M15776" t="str">
        <f>IF(OR(financial_loan[[#This Row],[loan_status]] = "Fully Paid",financial_loan[[#This Row],[loan_status]] = "Current"),"Good Loan", "Bad Loan")</f>
        <v>Good Loan</v>
      </c>
      <c r="N15776" s="3">
        <v>44545</v>
      </c>
      <c r="O15776" s="1">
        <v>780526</v>
      </c>
      <c r="P15776" t="s">
        <v>30</v>
      </c>
      <c r="Q15776" t="s">
        <v>157</v>
      </c>
      <c r="R15776" t="s">
        <v>77</v>
      </c>
      <c r="S15776" t="s">
        <v>1301</v>
      </c>
      <c r="T15776" s="4">
        <v>65000</v>
      </c>
      <c r="U15776" s="5">
        <v>5.8299999684095383E-2</v>
      </c>
      <c r="V15776" s="4">
        <v>121.45999908447266</v>
      </c>
      <c r="W15776" s="5">
        <v>0.15950000286102295</v>
      </c>
      <c r="X15776" s="4">
        <v>5000</v>
      </c>
      <c r="Y15776" s="1">
        <v>5</v>
      </c>
      <c r="Z15776" s="4">
        <v>7287</v>
      </c>
      <c r="AA15776"/>
    </row>
    <row r="15777" spans="2:27" x14ac:dyDescent="0.3">
      <c r="B15777" s="1">
        <v>608454</v>
      </c>
      <c r="C15777" s="2" t="s">
        <v>96</v>
      </c>
      <c r="D15777" s="2" t="s">
        <v>25</v>
      </c>
      <c r="E15777" t="s">
        <v>98</v>
      </c>
      <c r="F15777" t="s">
        <v>2487</v>
      </c>
      <c r="G15777" t="s">
        <v>54</v>
      </c>
      <c r="H15777" t="s">
        <v>28</v>
      </c>
      <c r="I15777" s="3">
        <v>44510</v>
      </c>
      <c r="J15777" s="3">
        <v>44330</v>
      </c>
      <c r="K15777" s="3">
        <v>44452</v>
      </c>
      <c r="L15777" t="s">
        <v>60</v>
      </c>
      <c r="M15777" t="str">
        <f>IF(OR(financial_loan[[#This Row],[loan_status]] = "Fully Paid",financial_loan[[#This Row],[loan_status]] = "Current"),"Good Loan", "Bad Loan")</f>
        <v>Bad Loan</v>
      </c>
      <c r="N15777" s="3">
        <v>44482</v>
      </c>
      <c r="O15777" s="1">
        <v>780538</v>
      </c>
      <c r="P15777" t="s">
        <v>129</v>
      </c>
      <c r="Q15777" t="s">
        <v>82</v>
      </c>
      <c r="R15777" t="s">
        <v>32</v>
      </c>
      <c r="S15777" t="s">
        <v>33</v>
      </c>
      <c r="T15777" s="4">
        <v>113300</v>
      </c>
      <c r="U15777" s="5">
        <v>0.12749999761581421</v>
      </c>
      <c r="V15777" s="4">
        <v>190.13999938964844</v>
      </c>
      <c r="W15777" s="5">
        <v>6.5399996936321259E-2</v>
      </c>
      <c r="X15777" s="4">
        <v>8000</v>
      </c>
      <c r="Y15777" s="1">
        <v>45</v>
      </c>
      <c r="Z15777" s="4">
        <v>6347</v>
      </c>
      <c r="AA15777"/>
    </row>
    <row r="15778" spans="2:27" x14ac:dyDescent="0.3">
      <c r="B15778" s="1">
        <v>608460</v>
      </c>
      <c r="C15778" s="2" t="s">
        <v>24</v>
      </c>
      <c r="D15778" s="2" t="s">
        <v>25</v>
      </c>
      <c r="E15778" t="s">
        <v>57</v>
      </c>
      <c r="F15778" t="s">
        <v>12742</v>
      </c>
      <c r="G15778" t="s">
        <v>42</v>
      </c>
      <c r="H15778" t="s">
        <v>28</v>
      </c>
      <c r="I15778" s="3">
        <v>44510</v>
      </c>
      <c r="J15778" s="3">
        <v>44450</v>
      </c>
      <c r="K15778" s="3">
        <v>44450</v>
      </c>
      <c r="L15778" t="s">
        <v>29</v>
      </c>
      <c r="M15778" t="str">
        <f>IF(OR(financial_loan[[#This Row],[loan_status]] = "Fully Paid",financial_loan[[#This Row],[loan_status]] = "Current"),"Good Loan", "Bad Loan")</f>
        <v>Good Loan</v>
      </c>
      <c r="N15778" s="3">
        <v>44480</v>
      </c>
      <c r="O15778" s="1">
        <v>780545</v>
      </c>
      <c r="P15778" t="s">
        <v>167</v>
      </c>
      <c r="Q15778" t="s">
        <v>92</v>
      </c>
      <c r="R15778" t="s">
        <v>32</v>
      </c>
      <c r="S15778" t="s">
        <v>1301</v>
      </c>
      <c r="T15778" s="4">
        <v>125000</v>
      </c>
      <c r="U15778" s="5">
        <v>0.13740000128746033</v>
      </c>
      <c r="V15778" s="4">
        <v>46.659999847412109</v>
      </c>
      <c r="W15778" s="5">
        <v>0.12229999899864197</v>
      </c>
      <c r="X15778" s="4">
        <v>1400</v>
      </c>
      <c r="Y15778" s="1">
        <v>42</v>
      </c>
      <c r="Z15778" s="4">
        <v>1527</v>
      </c>
      <c r="AA15778"/>
    </row>
    <row r="15779" spans="2:27" x14ac:dyDescent="0.3">
      <c r="B15779" s="1">
        <v>608470</v>
      </c>
      <c r="C15779" s="2" t="s">
        <v>96</v>
      </c>
      <c r="D15779" s="2" t="s">
        <v>25</v>
      </c>
      <c r="E15779" t="s">
        <v>111</v>
      </c>
      <c r="F15779" t="s">
        <v>12743</v>
      </c>
      <c r="G15779" t="s">
        <v>54</v>
      </c>
      <c r="H15779" t="s">
        <v>28</v>
      </c>
      <c r="I15779" s="3">
        <v>44510</v>
      </c>
      <c r="J15779" s="3">
        <v>44451</v>
      </c>
      <c r="K15779" s="3">
        <v>44451</v>
      </c>
      <c r="L15779" t="s">
        <v>29</v>
      </c>
      <c r="M15779" t="str">
        <f>IF(OR(financial_loan[[#This Row],[loan_status]] = "Fully Paid",financial_loan[[#This Row],[loan_status]] = "Current"),"Good Loan", "Bad Loan")</f>
        <v>Good Loan</v>
      </c>
      <c r="N15779" s="3">
        <v>44481</v>
      </c>
      <c r="O15779" s="1">
        <v>780554</v>
      </c>
      <c r="P15779" t="s">
        <v>68</v>
      </c>
      <c r="Q15779" t="s">
        <v>82</v>
      </c>
      <c r="R15779" t="s">
        <v>32</v>
      </c>
      <c r="S15779" t="s">
        <v>1301</v>
      </c>
      <c r="T15779" s="4">
        <v>23000</v>
      </c>
      <c r="U15779" s="5">
        <v>0.20769999921321869</v>
      </c>
      <c r="V15779" s="4">
        <v>168.66999816894531</v>
      </c>
      <c r="W15779" s="5">
        <v>6.5399996936321259E-2</v>
      </c>
      <c r="X15779" s="4">
        <v>5500</v>
      </c>
      <c r="Y15779" s="1">
        <v>8</v>
      </c>
      <c r="Z15779" s="4">
        <v>5978</v>
      </c>
      <c r="AA15779"/>
    </row>
    <row r="15780" spans="2:27" x14ac:dyDescent="0.3">
      <c r="B15780" s="1">
        <v>608512</v>
      </c>
      <c r="C15780" s="2" t="s">
        <v>124</v>
      </c>
      <c r="D15780" s="2" t="s">
        <v>25</v>
      </c>
      <c r="E15780" t="s">
        <v>63</v>
      </c>
      <c r="F15780" t="s">
        <v>12744</v>
      </c>
      <c r="G15780" t="s">
        <v>42</v>
      </c>
      <c r="H15780" t="s">
        <v>52</v>
      </c>
      <c r="I15780" s="3">
        <v>44510</v>
      </c>
      <c r="J15780" s="3">
        <v>44392</v>
      </c>
      <c r="K15780" s="3">
        <v>44242</v>
      </c>
      <c r="L15780" t="s">
        <v>60</v>
      </c>
      <c r="M15780" t="str">
        <f>IF(OR(financial_loan[[#This Row],[loan_status]] = "Fully Paid",financial_loan[[#This Row],[loan_status]] = "Current"),"Good Loan", "Bad Loan")</f>
        <v>Bad Loan</v>
      </c>
      <c r="N15780" s="3">
        <v>44270</v>
      </c>
      <c r="O15780" s="1">
        <v>780608</v>
      </c>
      <c r="P15780" t="s">
        <v>103</v>
      </c>
      <c r="Q15780" t="s">
        <v>92</v>
      </c>
      <c r="R15780" t="s">
        <v>77</v>
      </c>
      <c r="S15780" t="s">
        <v>38</v>
      </c>
      <c r="T15780" s="4">
        <v>113004</v>
      </c>
      <c r="U15780" s="5">
        <v>2.630000002682209E-2</v>
      </c>
      <c r="V15780" s="4">
        <v>89.449996948242188</v>
      </c>
      <c r="W15780" s="5">
        <v>0.12229999899864197</v>
      </c>
      <c r="X15780" s="4">
        <v>4000</v>
      </c>
      <c r="Y15780" s="1">
        <v>20</v>
      </c>
      <c r="Z15780" s="4">
        <v>4703</v>
      </c>
      <c r="AA15780"/>
    </row>
    <row r="15781" spans="2:27" x14ac:dyDescent="0.3">
      <c r="B15781" s="1">
        <v>608522</v>
      </c>
      <c r="C15781" s="2" t="s">
        <v>34</v>
      </c>
      <c r="D15781" s="2" t="s">
        <v>25</v>
      </c>
      <c r="E15781" t="s">
        <v>46</v>
      </c>
      <c r="F15781" t="s">
        <v>12745</v>
      </c>
      <c r="G15781" t="s">
        <v>54</v>
      </c>
      <c r="H15781" t="s">
        <v>43</v>
      </c>
      <c r="I15781" s="3">
        <v>44510</v>
      </c>
      <c r="J15781" s="3">
        <v>44392</v>
      </c>
      <c r="K15781" s="3">
        <v>44513</v>
      </c>
      <c r="L15781" t="s">
        <v>29</v>
      </c>
      <c r="M15781" t="str">
        <f>IF(OR(financial_loan[[#This Row],[loan_status]] = "Fully Paid",financial_loan[[#This Row],[loan_status]] = "Current"),"Good Loan", "Bad Loan")</f>
        <v>Good Loan</v>
      </c>
      <c r="N15781" s="3">
        <v>44543</v>
      </c>
      <c r="O15781" s="1">
        <v>780620</v>
      </c>
      <c r="P15781" t="s">
        <v>70</v>
      </c>
      <c r="Q15781" t="s">
        <v>87</v>
      </c>
      <c r="R15781" t="s">
        <v>32</v>
      </c>
      <c r="S15781" t="s">
        <v>38</v>
      </c>
      <c r="T15781" s="4">
        <v>59000</v>
      </c>
      <c r="U15781" s="5">
        <v>0.10429999977350235</v>
      </c>
      <c r="V15781" s="4">
        <v>152.5</v>
      </c>
      <c r="W15781" s="5">
        <v>6.1700001358985901E-2</v>
      </c>
      <c r="X15781" s="4">
        <v>5000</v>
      </c>
      <c r="Y15781" s="1">
        <v>33</v>
      </c>
      <c r="Z15781" s="4">
        <v>5491</v>
      </c>
      <c r="AA15781"/>
    </row>
    <row r="15782" spans="2:27" x14ac:dyDescent="0.3">
      <c r="B15782" s="1">
        <v>608545</v>
      </c>
      <c r="C15782" s="2" t="s">
        <v>83</v>
      </c>
      <c r="D15782" s="2" t="s">
        <v>25</v>
      </c>
      <c r="E15782" t="s">
        <v>26</v>
      </c>
      <c r="F15782" t="s">
        <v>12746</v>
      </c>
      <c r="G15782" t="s">
        <v>42</v>
      </c>
      <c r="H15782" t="s">
        <v>52</v>
      </c>
      <c r="I15782" s="3">
        <v>44510</v>
      </c>
      <c r="J15782" s="3">
        <v>44332</v>
      </c>
      <c r="K15782" s="3">
        <v>44239</v>
      </c>
      <c r="L15782" t="s">
        <v>29</v>
      </c>
      <c r="M15782" t="str">
        <f>IF(OR(financial_loan[[#This Row],[loan_status]] = "Fully Paid",financial_loan[[#This Row],[loan_status]] = "Current"),"Good Loan", "Bad Loan")</f>
        <v>Good Loan</v>
      </c>
      <c r="N15782" s="3">
        <v>44267</v>
      </c>
      <c r="O15782" s="1">
        <v>780647</v>
      </c>
      <c r="P15782" t="s">
        <v>70</v>
      </c>
      <c r="Q15782" t="s">
        <v>53</v>
      </c>
      <c r="R15782" t="s">
        <v>32</v>
      </c>
      <c r="S15782" t="s">
        <v>38</v>
      </c>
      <c r="T15782" s="4">
        <v>30000</v>
      </c>
      <c r="U15782" s="5">
        <v>2.7200000360608101E-2</v>
      </c>
      <c r="V15782" s="4">
        <v>34.049999237060547</v>
      </c>
      <c r="W15782" s="5">
        <v>0.1371999979019165</v>
      </c>
      <c r="X15782" s="4">
        <v>1000</v>
      </c>
      <c r="Y15782" s="1">
        <v>7</v>
      </c>
      <c r="Z15782" s="4">
        <v>1070</v>
      </c>
      <c r="AA15782"/>
    </row>
    <row r="15783" spans="2:27" x14ac:dyDescent="0.3">
      <c r="B15783" s="1">
        <v>608554</v>
      </c>
      <c r="C15783" s="2" t="s">
        <v>83</v>
      </c>
      <c r="D15783" s="2" t="s">
        <v>25</v>
      </c>
      <c r="E15783" t="s">
        <v>98</v>
      </c>
      <c r="F15783" t="s">
        <v>12747</v>
      </c>
      <c r="G15783" t="s">
        <v>27</v>
      </c>
      <c r="H15783" t="s">
        <v>52</v>
      </c>
      <c r="I15783" s="3">
        <v>44510</v>
      </c>
      <c r="J15783" s="3">
        <v>44513</v>
      </c>
      <c r="K15783" s="3">
        <v>44513</v>
      </c>
      <c r="L15783" t="s">
        <v>29</v>
      </c>
      <c r="M15783" t="str">
        <f>IF(OR(financial_loan[[#This Row],[loan_status]] = "Fully Paid",financial_loan[[#This Row],[loan_status]] = "Current"),"Good Loan", "Bad Loan")</f>
        <v>Good Loan</v>
      </c>
      <c r="N15783" s="3">
        <v>44543</v>
      </c>
      <c r="O15783" s="1">
        <v>780659</v>
      </c>
      <c r="P15783" t="s">
        <v>280</v>
      </c>
      <c r="Q15783" t="s">
        <v>37</v>
      </c>
      <c r="R15783" t="s">
        <v>32</v>
      </c>
      <c r="S15783" t="s">
        <v>38</v>
      </c>
      <c r="T15783" s="4">
        <v>60000</v>
      </c>
      <c r="U15783" s="5">
        <v>0.16840000450611115</v>
      </c>
      <c r="V15783" s="4">
        <v>162.19000244140625</v>
      </c>
      <c r="W15783" s="5">
        <v>0.10360000282526016</v>
      </c>
      <c r="X15783" s="4">
        <v>5000</v>
      </c>
      <c r="Y15783" s="1">
        <v>15</v>
      </c>
      <c r="Z15783" s="4">
        <v>5839</v>
      </c>
      <c r="AA15783"/>
    </row>
    <row r="15784" spans="2:27" x14ac:dyDescent="0.3">
      <c r="B15784" s="1">
        <v>608575</v>
      </c>
      <c r="C15784" s="2" t="s">
        <v>102</v>
      </c>
      <c r="D15784" s="2" t="s">
        <v>25</v>
      </c>
      <c r="E15784" t="s">
        <v>40</v>
      </c>
      <c r="F15784" t="s">
        <v>12748</v>
      </c>
      <c r="G15784" t="s">
        <v>54</v>
      </c>
      <c r="H15784" t="s">
        <v>52</v>
      </c>
      <c r="I15784" s="3">
        <v>44510</v>
      </c>
      <c r="J15784" s="3">
        <v>44332</v>
      </c>
      <c r="K15784" s="3">
        <v>44392</v>
      </c>
      <c r="L15784" t="s">
        <v>29</v>
      </c>
      <c r="M15784" t="str">
        <f>IF(OR(financial_loan[[#This Row],[loan_status]] = "Fully Paid",financial_loan[[#This Row],[loan_status]] = "Current"),"Good Loan", "Bad Loan")</f>
        <v>Good Loan</v>
      </c>
      <c r="N15784" s="3">
        <v>44423</v>
      </c>
      <c r="O15784" s="1">
        <v>780680</v>
      </c>
      <c r="P15784" t="s">
        <v>30</v>
      </c>
      <c r="Q15784" t="s">
        <v>116</v>
      </c>
      <c r="R15784" t="s">
        <v>77</v>
      </c>
      <c r="S15784" t="s">
        <v>38</v>
      </c>
      <c r="T15784" s="4">
        <v>65000</v>
      </c>
      <c r="U15784" s="5">
        <v>0.18279999494552612</v>
      </c>
      <c r="V15784" s="4">
        <v>144.27000427246094</v>
      </c>
      <c r="W15784" s="5">
        <v>5.7900000363588333E-2</v>
      </c>
      <c r="X15784" s="4">
        <v>12000</v>
      </c>
      <c r="Y15784" s="1">
        <v>50</v>
      </c>
      <c r="Z15784" s="4">
        <v>8651</v>
      </c>
      <c r="AA15784"/>
    </row>
    <row r="15785" spans="2:27" x14ac:dyDescent="0.3">
      <c r="B15785" s="1">
        <v>608596</v>
      </c>
      <c r="C15785" s="2" t="s">
        <v>34</v>
      </c>
      <c r="D15785" s="2" t="s">
        <v>25</v>
      </c>
      <c r="E15785" t="s">
        <v>111</v>
      </c>
      <c r="F15785" t="s">
        <v>12749</v>
      </c>
      <c r="G15785" t="s">
        <v>59</v>
      </c>
      <c r="H15785" t="s">
        <v>52</v>
      </c>
      <c r="I15785" s="3">
        <v>44510</v>
      </c>
      <c r="J15785" s="3">
        <v>44515</v>
      </c>
      <c r="K15785" s="3">
        <v>44515</v>
      </c>
      <c r="L15785" t="s">
        <v>29</v>
      </c>
      <c r="M15785" t="str">
        <f>IF(OR(financial_loan[[#This Row],[loan_status]] = "Fully Paid",financial_loan[[#This Row],[loan_status]] = "Current"),"Good Loan", "Bad Loan")</f>
        <v>Good Loan</v>
      </c>
      <c r="N15785" s="3">
        <v>44545</v>
      </c>
      <c r="O15785" s="1">
        <v>780705</v>
      </c>
      <c r="P15785" t="s">
        <v>30</v>
      </c>
      <c r="Q15785" t="s">
        <v>61</v>
      </c>
      <c r="R15785" t="s">
        <v>77</v>
      </c>
      <c r="S15785" t="s">
        <v>33</v>
      </c>
      <c r="T15785" s="4">
        <v>99996</v>
      </c>
      <c r="U15785" s="5">
        <v>0.10679999738931656</v>
      </c>
      <c r="V15785" s="4">
        <v>587.69000244140625</v>
      </c>
      <c r="W15785" s="5">
        <v>0.14460000395774841</v>
      </c>
      <c r="X15785" s="4">
        <v>25000</v>
      </c>
      <c r="Y15785" s="1">
        <v>18</v>
      </c>
      <c r="Z15785" s="4">
        <v>35261</v>
      </c>
      <c r="AA15785"/>
    </row>
    <row r="15786" spans="2:27" x14ac:dyDescent="0.3">
      <c r="B15786" s="1">
        <v>608600</v>
      </c>
      <c r="C15786" s="2" t="s">
        <v>104</v>
      </c>
      <c r="D15786" s="2" t="s">
        <v>25</v>
      </c>
      <c r="E15786" t="s">
        <v>111</v>
      </c>
      <c r="F15786" t="s">
        <v>4819</v>
      </c>
      <c r="G15786" t="s">
        <v>59</v>
      </c>
      <c r="H15786" t="s">
        <v>52</v>
      </c>
      <c r="I15786" s="3">
        <v>44510</v>
      </c>
      <c r="J15786" s="3">
        <v>44332</v>
      </c>
      <c r="K15786" s="3">
        <v>44453</v>
      </c>
      <c r="L15786" t="s">
        <v>29</v>
      </c>
      <c r="M15786" t="str">
        <f>IF(OR(financial_loan[[#This Row],[loan_status]] = "Fully Paid",financial_loan[[#This Row],[loan_status]] = "Current"),"Good Loan", "Bad Loan")</f>
        <v>Good Loan</v>
      </c>
      <c r="N15786" s="3">
        <v>44483</v>
      </c>
      <c r="O15786" s="1">
        <v>780711</v>
      </c>
      <c r="P15786" t="s">
        <v>103</v>
      </c>
      <c r="Q15786" t="s">
        <v>108</v>
      </c>
      <c r="R15786" t="s">
        <v>77</v>
      </c>
      <c r="S15786" t="s">
        <v>38</v>
      </c>
      <c r="T15786" s="4">
        <v>91200</v>
      </c>
      <c r="U15786" s="5">
        <v>0.21819999814033508</v>
      </c>
      <c r="V15786" s="4">
        <v>334.54000854492188</v>
      </c>
      <c r="W15786" s="5">
        <v>0.15199999511241913</v>
      </c>
      <c r="X15786" s="4">
        <v>14000</v>
      </c>
      <c r="Y15786" s="1">
        <v>21</v>
      </c>
      <c r="Z15786" s="4">
        <v>19688</v>
      </c>
      <c r="AA15786"/>
    </row>
    <row r="15787" spans="2:27" x14ac:dyDescent="0.3">
      <c r="B15787" s="1">
        <v>608616</v>
      </c>
      <c r="C15787" s="2" t="s">
        <v>62</v>
      </c>
      <c r="D15787" s="2" t="s">
        <v>25</v>
      </c>
      <c r="E15787" t="s">
        <v>122</v>
      </c>
      <c r="F15787" t="s">
        <v>1740</v>
      </c>
      <c r="G15787" t="s">
        <v>42</v>
      </c>
      <c r="H15787" t="s">
        <v>28</v>
      </c>
      <c r="I15787" s="3">
        <v>44510</v>
      </c>
      <c r="J15787" s="3">
        <v>44332</v>
      </c>
      <c r="K15787" s="3">
        <v>44515</v>
      </c>
      <c r="L15787" t="s">
        <v>29</v>
      </c>
      <c r="M15787" t="str">
        <f>IF(OR(financial_loan[[#This Row],[loan_status]] = "Fully Paid",financial_loan[[#This Row],[loan_status]] = "Current"),"Good Loan", "Bad Loan")</f>
        <v>Good Loan</v>
      </c>
      <c r="N15787" s="3">
        <v>44545</v>
      </c>
      <c r="O15787" s="1">
        <v>780731</v>
      </c>
      <c r="P15787" t="s">
        <v>30</v>
      </c>
      <c r="Q15787" t="s">
        <v>44</v>
      </c>
      <c r="R15787" t="s">
        <v>77</v>
      </c>
      <c r="S15787" t="s">
        <v>33</v>
      </c>
      <c r="T15787" s="4">
        <v>43000</v>
      </c>
      <c r="U15787" s="5">
        <v>0.19810000061988831</v>
      </c>
      <c r="V15787" s="4">
        <v>293.20999145507813</v>
      </c>
      <c r="W15787" s="5">
        <v>0.12610000371932983</v>
      </c>
      <c r="X15787" s="4">
        <v>13000</v>
      </c>
      <c r="Y15787" s="1">
        <v>25</v>
      </c>
      <c r="Z15787" s="4">
        <v>17592</v>
      </c>
      <c r="AA15787"/>
    </row>
    <row r="15788" spans="2:27" x14ac:dyDescent="0.3">
      <c r="B15788" s="1">
        <v>608640</v>
      </c>
      <c r="C15788" s="2" t="s">
        <v>133</v>
      </c>
      <c r="D15788" s="2" t="s">
        <v>25</v>
      </c>
      <c r="E15788" t="s">
        <v>26</v>
      </c>
      <c r="F15788" t="s">
        <v>12750</v>
      </c>
      <c r="G15788" t="s">
        <v>100</v>
      </c>
      <c r="H15788" t="s">
        <v>28</v>
      </c>
      <c r="I15788" s="3">
        <v>44510</v>
      </c>
      <c r="J15788" s="3">
        <v>44454</v>
      </c>
      <c r="K15788" s="3">
        <v>44301</v>
      </c>
      <c r="L15788" t="s">
        <v>60</v>
      </c>
      <c r="M15788" t="str">
        <f>IF(OR(financial_loan[[#This Row],[loan_status]] = "Fully Paid",financial_loan[[#This Row],[loan_status]] = "Current"),"Good Loan", "Bad Loan")</f>
        <v>Bad Loan</v>
      </c>
      <c r="N15788" s="3">
        <v>44331</v>
      </c>
      <c r="O15788" s="1">
        <v>780758</v>
      </c>
      <c r="P15788" t="s">
        <v>91</v>
      </c>
      <c r="Q15788" t="s">
        <v>101</v>
      </c>
      <c r="R15788" t="s">
        <v>77</v>
      </c>
      <c r="S15788" t="s">
        <v>1301</v>
      </c>
      <c r="T15788" s="4">
        <v>48000</v>
      </c>
      <c r="U15788" s="5">
        <v>0.15049999952316284</v>
      </c>
      <c r="V15788" s="4">
        <v>49.770000457763672</v>
      </c>
      <c r="W15788" s="5">
        <v>0.17059999704360962</v>
      </c>
      <c r="X15788" s="4">
        <v>2000</v>
      </c>
      <c r="Y15788" s="1">
        <v>22</v>
      </c>
      <c r="Z15788" s="4">
        <v>2695</v>
      </c>
      <c r="AA15788"/>
    </row>
    <row r="15789" spans="2:27" x14ac:dyDescent="0.3">
      <c r="B15789" s="1">
        <v>608661</v>
      </c>
      <c r="C15789" s="2" t="s">
        <v>66</v>
      </c>
      <c r="D15789" s="2" t="s">
        <v>25</v>
      </c>
      <c r="E15789" t="s">
        <v>26</v>
      </c>
      <c r="F15789" t="s">
        <v>12751</v>
      </c>
      <c r="G15789" t="s">
        <v>59</v>
      </c>
      <c r="H15789" t="s">
        <v>52</v>
      </c>
      <c r="I15789" s="3">
        <v>44510</v>
      </c>
      <c r="J15789" s="3">
        <v>44332</v>
      </c>
      <c r="K15789" s="3">
        <v>44513</v>
      </c>
      <c r="L15789" t="s">
        <v>29</v>
      </c>
      <c r="M15789" t="str">
        <f>IF(OR(financial_loan[[#This Row],[loan_status]] = "Fully Paid",financial_loan[[#This Row],[loan_status]] = "Current"),"Good Loan", "Bad Loan")</f>
        <v>Good Loan</v>
      </c>
      <c r="N15789" s="3">
        <v>44543</v>
      </c>
      <c r="O15789" s="1">
        <v>780785</v>
      </c>
      <c r="P15789" t="s">
        <v>103</v>
      </c>
      <c r="Q15789" t="s">
        <v>61</v>
      </c>
      <c r="R15789" t="s">
        <v>32</v>
      </c>
      <c r="S15789" t="s">
        <v>1301</v>
      </c>
      <c r="T15789" s="4">
        <v>30000</v>
      </c>
      <c r="U15789" s="5">
        <v>0.17800000309944153</v>
      </c>
      <c r="V15789" s="4">
        <v>68.80999755859375</v>
      </c>
      <c r="W15789" s="5">
        <v>0.14460000395774841</v>
      </c>
      <c r="X15789" s="4">
        <v>2000</v>
      </c>
      <c r="Y15789" s="1">
        <v>28</v>
      </c>
      <c r="Z15789" s="4">
        <v>2477</v>
      </c>
      <c r="AA15789"/>
    </row>
    <row r="15790" spans="2:27" x14ac:dyDescent="0.3">
      <c r="B15790" s="1">
        <v>608674</v>
      </c>
      <c r="C15790" s="2" t="s">
        <v>110</v>
      </c>
      <c r="D15790" s="2" t="s">
        <v>25</v>
      </c>
      <c r="E15790" t="s">
        <v>40</v>
      </c>
      <c r="F15790" t="s">
        <v>12752</v>
      </c>
      <c r="G15790" t="s">
        <v>59</v>
      </c>
      <c r="H15790" t="s">
        <v>52</v>
      </c>
      <c r="I15790" s="3">
        <v>44510</v>
      </c>
      <c r="J15790" s="3">
        <v>44327</v>
      </c>
      <c r="K15790" s="3">
        <v>44327</v>
      </c>
      <c r="L15790" t="s">
        <v>29</v>
      </c>
      <c r="M15790" t="str">
        <f>IF(OR(financial_loan[[#This Row],[loan_status]] = "Fully Paid",financial_loan[[#This Row],[loan_status]] = "Current"),"Good Loan", "Bad Loan")</f>
        <v>Good Loan</v>
      </c>
      <c r="N15790" s="3">
        <v>44358</v>
      </c>
      <c r="O15790" s="1">
        <v>780801</v>
      </c>
      <c r="P15790" t="s">
        <v>36</v>
      </c>
      <c r="Q15790" t="s">
        <v>80</v>
      </c>
      <c r="R15790" t="s">
        <v>77</v>
      </c>
      <c r="S15790" t="s">
        <v>38</v>
      </c>
      <c r="T15790" s="4">
        <v>100000</v>
      </c>
      <c r="U15790" s="5">
        <v>0.17090000212192535</v>
      </c>
      <c r="V15790" s="4">
        <v>355.51998901367188</v>
      </c>
      <c r="W15790" s="5">
        <v>0.14830000698566437</v>
      </c>
      <c r="X15790" s="4">
        <v>15000</v>
      </c>
      <c r="Y15790" s="1">
        <v>26</v>
      </c>
      <c r="Z15790" s="4">
        <v>16080</v>
      </c>
      <c r="AA15790"/>
    </row>
    <row r="15791" spans="2:27" x14ac:dyDescent="0.3">
      <c r="B15791" s="1">
        <v>608687</v>
      </c>
      <c r="C15791" s="2" t="s">
        <v>93</v>
      </c>
      <c r="D15791" s="2" t="s">
        <v>25</v>
      </c>
      <c r="E15791" t="s">
        <v>49</v>
      </c>
      <c r="F15791" t="s">
        <v>12753</v>
      </c>
      <c r="G15791" t="s">
        <v>42</v>
      </c>
      <c r="H15791" t="s">
        <v>28</v>
      </c>
      <c r="I15791" s="3">
        <v>44510</v>
      </c>
      <c r="J15791" s="3">
        <v>44513</v>
      </c>
      <c r="K15791" s="3">
        <v>44513</v>
      </c>
      <c r="L15791" t="s">
        <v>29</v>
      </c>
      <c r="M15791" t="str">
        <f>IF(OR(financial_loan[[#This Row],[loan_status]] = "Fully Paid",financial_loan[[#This Row],[loan_status]] = "Current"),"Good Loan", "Bad Loan")</f>
        <v>Good Loan</v>
      </c>
      <c r="N15791" s="3">
        <v>44543</v>
      </c>
      <c r="O15791" s="1">
        <v>780816</v>
      </c>
      <c r="P15791" t="s">
        <v>36</v>
      </c>
      <c r="Q15791" t="s">
        <v>53</v>
      </c>
      <c r="R15791" t="s">
        <v>32</v>
      </c>
      <c r="S15791" t="s">
        <v>38</v>
      </c>
      <c r="T15791" s="4">
        <v>24000</v>
      </c>
      <c r="U15791" s="5">
        <v>0.18449999392032623</v>
      </c>
      <c r="V15791" s="4">
        <v>212.77000427246094</v>
      </c>
      <c r="W15791" s="5">
        <v>0.1371999979019165</v>
      </c>
      <c r="X15791" s="4">
        <v>6250</v>
      </c>
      <c r="Y15791" s="1">
        <v>14</v>
      </c>
      <c r="Z15791" s="4">
        <v>7660</v>
      </c>
      <c r="AA15791"/>
    </row>
    <row r="15792" spans="2:27" x14ac:dyDescent="0.3">
      <c r="B15792" s="1">
        <v>608691</v>
      </c>
      <c r="C15792" s="2" t="s">
        <v>225</v>
      </c>
      <c r="D15792" s="2" t="s">
        <v>25</v>
      </c>
      <c r="E15792" t="s">
        <v>98</v>
      </c>
      <c r="F15792" t="s">
        <v>12754</v>
      </c>
      <c r="G15792" t="s">
        <v>27</v>
      </c>
      <c r="H15792" t="s">
        <v>52</v>
      </c>
      <c r="I15792" s="3">
        <v>44510</v>
      </c>
      <c r="J15792" s="3">
        <v>44452</v>
      </c>
      <c r="K15792" s="3">
        <v>44452</v>
      </c>
      <c r="L15792" t="s">
        <v>29</v>
      </c>
      <c r="M15792" t="str">
        <f>IF(OR(financial_loan[[#This Row],[loan_status]] = "Fully Paid",financial_loan[[#This Row],[loan_status]] = "Current"),"Good Loan", "Bad Loan")</f>
        <v>Good Loan</v>
      </c>
      <c r="N15792" s="3">
        <v>44482</v>
      </c>
      <c r="O15792" s="1">
        <v>780820</v>
      </c>
      <c r="P15792" t="s">
        <v>30</v>
      </c>
      <c r="Q15792" t="s">
        <v>37</v>
      </c>
      <c r="R15792" t="s">
        <v>77</v>
      </c>
      <c r="S15792" t="s">
        <v>33</v>
      </c>
      <c r="T15792" s="4">
        <v>108000</v>
      </c>
      <c r="U15792" s="5">
        <v>0.20559999346733093</v>
      </c>
      <c r="V15792" s="4">
        <v>271.02999877929688</v>
      </c>
      <c r="W15792" s="5">
        <v>0.10360000282526016</v>
      </c>
      <c r="X15792" s="4">
        <v>20000</v>
      </c>
      <c r="Y15792" s="1">
        <v>20</v>
      </c>
      <c r="Z15792" s="4">
        <v>15503</v>
      </c>
      <c r="AA15792"/>
    </row>
    <row r="15793" spans="2:27" x14ac:dyDescent="0.3">
      <c r="B15793" s="1">
        <v>608734</v>
      </c>
      <c r="C15793" s="2" t="s">
        <v>392</v>
      </c>
      <c r="D15793" s="2" t="s">
        <v>25</v>
      </c>
      <c r="E15793" t="s">
        <v>127</v>
      </c>
      <c r="F15793" t="s">
        <v>12755</v>
      </c>
      <c r="G15793" t="s">
        <v>151</v>
      </c>
      <c r="H15793" t="s">
        <v>52</v>
      </c>
      <c r="I15793" s="3">
        <v>44510</v>
      </c>
      <c r="J15793" s="3">
        <v>44331</v>
      </c>
      <c r="K15793" s="3">
        <v>44513</v>
      </c>
      <c r="L15793" t="s">
        <v>29</v>
      </c>
      <c r="M15793" t="str">
        <f>IF(OR(financial_loan[[#This Row],[loan_status]] = "Fully Paid",financial_loan[[#This Row],[loan_status]] = "Current"),"Good Loan", "Bad Loan")</f>
        <v>Good Loan</v>
      </c>
      <c r="N15793" s="3">
        <v>44543</v>
      </c>
      <c r="O15793" s="1">
        <v>780870</v>
      </c>
      <c r="P15793" t="s">
        <v>167</v>
      </c>
      <c r="Q15793" t="s">
        <v>152</v>
      </c>
      <c r="R15793" t="s">
        <v>77</v>
      </c>
      <c r="S15793" t="s">
        <v>33</v>
      </c>
      <c r="T15793" s="4">
        <v>105000</v>
      </c>
      <c r="U15793" s="5">
        <v>0.21140000224113464</v>
      </c>
      <c r="V15793" s="4">
        <v>621.3900146484375</v>
      </c>
      <c r="W15793" s="5">
        <v>0.1890999972820282</v>
      </c>
      <c r="X15793" s="4">
        <v>24000</v>
      </c>
      <c r="Y15793" s="1">
        <v>35</v>
      </c>
      <c r="Z15793" s="4">
        <v>34397</v>
      </c>
      <c r="AA15793"/>
    </row>
    <row r="15794" spans="2:27" x14ac:dyDescent="0.3">
      <c r="B15794" s="1">
        <v>608748</v>
      </c>
      <c r="C15794" s="2" t="s">
        <v>130</v>
      </c>
      <c r="D15794" s="2" t="s">
        <v>25</v>
      </c>
      <c r="E15794" t="s">
        <v>57</v>
      </c>
      <c r="F15794" t="s">
        <v>12756</v>
      </c>
      <c r="G15794" t="s">
        <v>54</v>
      </c>
      <c r="H15794" t="s">
        <v>52</v>
      </c>
      <c r="I15794" s="3">
        <v>44510</v>
      </c>
      <c r="J15794" s="3">
        <v>44332</v>
      </c>
      <c r="K15794" s="3">
        <v>44513</v>
      </c>
      <c r="L15794" t="s">
        <v>29</v>
      </c>
      <c r="M15794" t="str">
        <f>IF(OR(financial_loan[[#This Row],[loan_status]] = "Fully Paid",financial_loan[[#This Row],[loan_status]] = "Current"),"Good Loan", "Bad Loan")</f>
        <v>Good Loan</v>
      </c>
      <c r="N15794" s="3">
        <v>44543</v>
      </c>
      <c r="O15794" s="1">
        <v>780884</v>
      </c>
      <c r="P15794" t="s">
        <v>70</v>
      </c>
      <c r="Q15794" t="s">
        <v>116</v>
      </c>
      <c r="R15794" t="s">
        <v>32</v>
      </c>
      <c r="S15794" t="s">
        <v>38</v>
      </c>
      <c r="T15794" s="4">
        <v>20000</v>
      </c>
      <c r="U15794" s="5">
        <v>8.999999612569809E-3</v>
      </c>
      <c r="V15794" s="4">
        <v>121.30999755859375</v>
      </c>
      <c r="W15794" s="5">
        <v>5.7900000363588333E-2</v>
      </c>
      <c r="X15794" s="4">
        <v>4000</v>
      </c>
      <c r="Y15794" s="1">
        <v>26</v>
      </c>
      <c r="Z15794" s="4">
        <v>4367</v>
      </c>
      <c r="AA15794"/>
    </row>
    <row r="15795" spans="2:27" x14ac:dyDescent="0.3">
      <c r="B15795" s="1">
        <v>608757</v>
      </c>
      <c r="C15795" s="2" t="s">
        <v>24</v>
      </c>
      <c r="D15795" s="2" t="s">
        <v>25</v>
      </c>
      <c r="E15795" t="s">
        <v>127</v>
      </c>
      <c r="F15795" t="s">
        <v>12757</v>
      </c>
      <c r="G15795" t="s">
        <v>54</v>
      </c>
      <c r="H15795" t="s">
        <v>52</v>
      </c>
      <c r="I15795" s="3">
        <v>44510</v>
      </c>
      <c r="J15795" s="3">
        <v>44332</v>
      </c>
      <c r="K15795" s="3">
        <v>44513</v>
      </c>
      <c r="L15795" t="s">
        <v>29</v>
      </c>
      <c r="M15795" t="str">
        <f>IF(OR(financial_loan[[#This Row],[loan_status]] = "Fully Paid",financial_loan[[#This Row],[loan_status]] = "Current"),"Good Loan", "Bad Loan")</f>
        <v>Good Loan</v>
      </c>
      <c r="N15795" s="3">
        <v>44543</v>
      </c>
      <c r="O15795" s="1">
        <v>780895</v>
      </c>
      <c r="P15795" t="s">
        <v>68</v>
      </c>
      <c r="Q15795" t="s">
        <v>55</v>
      </c>
      <c r="R15795" t="s">
        <v>32</v>
      </c>
      <c r="S15795" t="s">
        <v>38</v>
      </c>
      <c r="T15795" s="4">
        <v>123000</v>
      </c>
      <c r="U15795" s="5">
        <v>0.23399999737739563</v>
      </c>
      <c r="V15795" s="4">
        <v>280.6099853515625</v>
      </c>
      <c r="W15795" s="5">
        <v>6.9099999964237213E-2</v>
      </c>
      <c r="X15795" s="4">
        <v>15000</v>
      </c>
      <c r="Y15795" s="1">
        <v>50</v>
      </c>
      <c r="Z15795" s="4">
        <v>10102</v>
      </c>
      <c r="AA15795"/>
    </row>
    <row r="15796" spans="2:27" x14ac:dyDescent="0.3">
      <c r="B15796" s="1">
        <v>608771</v>
      </c>
      <c r="C15796" s="2" t="s">
        <v>45</v>
      </c>
      <c r="D15796" s="2" t="s">
        <v>25</v>
      </c>
      <c r="E15796" t="s">
        <v>40</v>
      </c>
      <c r="F15796" t="s">
        <v>12758</v>
      </c>
      <c r="G15796" t="s">
        <v>54</v>
      </c>
      <c r="H15796" t="s">
        <v>52</v>
      </c>
      <c r="I15796" s="3">
        <v>44510</v>
      </c>
      <c r="J15796" s="3">
        <v>44392</v>
      </c>
      <c r="K15796" s="3">
        <v>44268</v>
      </c>
      <c r="L15796" t="s">
        <v>29</v>
      </c>
      <c r="M15796" t="str">
        <f>IF(OR(financial_loan[[#This Row],[loan_status]] = "Fully Paid",financial_loan[[#This Row],[loan_status]] = "Current"),"Good Loan", "Bad Loan")</f>
        <v>Good Loan</v>
      </c>
      <c r="N15796" s="3">
        <v>44299</v>
      </c>
      <c r="O15796" s="1">
        <v>780909</v>
      </c>
      <c r="P15796" t="s">
        <v>30</v>
      </c>
      <c r="Q15796" t="s">
        <v>87</v>
      </c>
      <c r="R15796" t="s">
        <v>32</v>
      </c>
      <c r="S15796" t="s">
        <v>1301</v>
      </c>
      <c r="T15796" s="4">
        <v>87500</v>
      </c>
      <c r="U15796" s="5">
        <v>0.13989999890327454</v>
      </c>
      <c r="V15796" s="4">
        <v>230.27000427246094</v>
      </c>
      <c r="W15796" s="5">
        <v>6.1700001358985901E-2</v>
      </c>
      <c r="X15796" s="4">
        <v>10000</v>
      </c>
      <c r="Y15796" s="1">
        <v>23</v>
      </c>
      <c r="Z15796" s="4">
        <v>8248</v>
      </c>
      <c r="AA15796"/>
    </row>
    <row r="15797" spans="2:27" x14ac:dyDescent="0.3">
      <c r="B15797" s="1">
        <v>608782</v>
      </c>
      <c r="C15797" s="2" t="s">
        <v>143</v>
      </c>
      <c r="D15797" s="2" t="s">
        <v>25</v>
      </c>
      <c r="E15797" t="s">
        <v>26</v>
      </c>
      <c r="F15797" t="s">
        <v>12759</v>
      </c>
      <c r="G15797" t="s">
        <v>42</v>
      </c>
      <c r="H15797" t="s">
        <v>28</v>
      </c>
      <c r="I15797" s="3">
        <v>44510</v>
      </c>
      <c r="J15797" s="3">
        <v>44391</v>
      </c>
      <c r="K15797" s="3">
        <v>44513</v>
      </c>
      <c r="L15797" t="s">
        <v>29</v>
      </c>
      <c r="M15797" t="str">
        <f>IF(OR(financial_loan[[#This Row],[loan_status]] = "Fully Paid",financial_loan[[#This Row],[loan_status]] = "Current"),"Good Loan", "Bad Loan")</f>
        <v>Good Loan</v>
      </c>
      <c r="N15797" s="3">
        <v>44543</v>
      </c>
      <c r="O15797" s="1">
        <v>780921</v>
      </c>
      <c r="P15797" t="s">
        <v>30</v>
      </c>
      <c r="Q15797" t="s">
        <v>75</v>
      </c>
      <c r="R15797" t="s">
        <v>32</v>
      </c>
      <c r="S15797" t="s">
        <v>33</v>
      </c>
      <c r="T15797" s="4">
        <v>79632</v>
      </c>
      <c r="U15797" s="5">
        <v>0.23370000720024109</v>
      </c>
      <c r="V15797" s="4">
        <v>846.57000732421875</v>
      </c>
      <c r="W15797" s="5">
        <v>0.13349999487400055</v>
      </c>
      <c r="X15797" s="4">
        <v>25000</v>
      </c>
      <c r="Y15797" s="1">
        <v>37</v>
      </c>
      <c r="Z15797" s="4">
        <v>30479</v>
      </c>
      <c r="AA15797"/>
    </row>
    <row r="15798" spans="2:27" x14ac:dyDescent="0.3">
      <c r="B15798" s="1">
        <v>608801</v>
      </c>
      <c r="C15798" s="2" t="s">
        <v>96</v>
      </c>
      <c r="D15798" s="2" t="s">
        <v>25</v>
      </c>
      <c r="E15798" t="s">
        <v>49</v>
      </c>
      <c r="F15798" t="s">
        <v>8418</v>
      </c>
      <c r="G15798" t="s">
        <v>42</v>
      </c>
      <c r="H15798" t="s">
        <v>28</v>
      </c>
      <c r="I15798" s="3">
        <v>44540</v>
      </c>
      <c r="J15798" s="3">
        <v>44484</v>
      </c>
      <c r="K15798" s="3">
        <v>44454</v>
      </c>
      <c r="L15798" t="s">
        <v>29</v>
      </c>
      <c r="M15798" t="str">
        <f>IF(OR(financial_loan[[#This Row],[loan_status]] = "Fully Paid",financial_loan[[#This Row],[loan_status]] = "Current"),"Good Loan", "Bad Loan")</f>
        <v>Good Loan</v>
      </c>
      <c r="N15798" s="3">
        <v>44484</v>
      </c>
      <c r="O15798" s="1">
        <v>780942</v>
      </c>
      <c r="P15798" t="s">
        <v>30</v>
      </c>
      <c r="Q15798" t="s">
        <v>53</v>
      </c>
      <c r="R15798" t="s">
        <v>77</v>
      </c>
      <c r="S15798" t="s">
        <v>33</v>
      </c>
      <c r="T15798" s="4">
        <v>44196</v>
      </c>
      <c r="U15798" s="5">
        <v>4.3699998408555984E-2</v>
      </c>
      <c r="V15798" s="4">
        <v>97.120002746582031</v>
      </c>
      <c r="W15798" s="5">
        <v>0.1371999979019165</v>
      </c>
      <c r="X15798" s="4">
        <v>4200</v>
      </c>
      <c r="Y15798" s="1">
        <v>5</v>
      </c>
      <c r="Z15798" s="4">
        <v>5823</v>
      </c>
      <c r="AA15798"/>
    </row>
    <row r="15799" spans="2:27" x14ac:dyDescent="0.3">
      <c r="B15799" s="1">
        <v>608817</v>
      </c>
      <c r="C15799" s="2" t="s">
        <v>24</v>
      </c>
      <c r="D15799" s="2" t="s">
        <v>25</v>
      </c>
      <c r="E15799" t="s">
        <v>49</v>
      </c>
      <c r="F15799" t="s">
        <v>12760</v>
      </c>
      <c r="G15799" t="s">
        <v>27</v>
      </c>
      <c r="H15799" t="s">
        <v>52</v>
      </c>
      <c r="I15799" s="3">
        <v>44510</v>
      </c>
      <c r="J15799" s="3">
        <v>44513</v>
      </c>
      <c r="K15799" s="3">
        <v>44513</v>
      </c>
      <c r="L15799" t="s">
        <v>29</v>
      </c>
      <c r="M15799" t="str">
        <f>IF(OR(financial_loan[[#This Row],[loan_status]] = "Fully Paid",financial_loan[[#This Row],[loan_status]] = "Current"),"Good Loan", "Bad Loan")</f>
        <v>Good Loan</v>
      </c>
      <c r="N15799" s="3">
        <v>44543</v>
      </c>
      <c r="O15799" s="1">
        <v>780959</v>
      </c>
      <c r="P15799" t="s">
        <v>70</v>
      </c>
      <c r="Q15799" t="s">
        <v>65</v>
      </c>
      <c r="R15799" t="s">
        <v>32</v>
      </c>
      <c r="S15799" t="s">
        <v>33</v>
      </c>
      <c r="T15799" s="4">
        <v>42000</v>
      </c>
      <c r="U15799" s="5">
        <v>0.11309999972581863</v>
      </c>
      <c r="V15799" s="4">
        <v>634.8800048828125</v>
      </c>
      <c r="W15799" s="5">
        <v>8.8799998164176941E-2</v>
      </c>
      <c r="X15799" s="4">
        <v>20000</v>
      </c>
      <c r="Y15799" s="1">
        <v>11</v>
      </c>
      <c r="Z15799" s="4">
        <v>22857</v>
      </c>
      <c r="AA15799"/>
    </row>
    <row r="15800" spans="2:27" x14ac:dyDescent="0.3">
      <c r="B15800" s="1">
        <v>608831</v>
      </c>
      <c r="C15800" s="2" t="s">
        <v>34</v>
      </c>
      <c r="D15800" s="2" t="s">
        <v>25</v>
      </c>
      <c r="E15800" t="s">
        <v>98</v>
      </c>
      <c r="F15800" t="s">
        <v>12761</v>
      </c>
      <c r="G15800" t="s">
        <v>27</v>
      </c>
      <c r="H15800" t="s">
        <v>28</v>
      </c>
      <c r="I15800" s="3">
        <v>44510</v>
      </c>
      <c r="J15800" s="3">
        <v>44332</v>
      </c>
      <c r="K15800" s="3">
        <v>44482</v>
      </c>
      <c r="L15800" t="s">
        <v>29</v>
      </c>
      <c r="M15800" t="str">
        <f>IF(OR(financial_loan[[#This Row],[loan_status]] = "Fully Paid",financial_loan[[#This Row],[loan_status]] = "Current"),"Good Loan", "Bad Loan")</f>
        <v>Good Loan</v>
      </c>
      <c r="N15800" s="3">
        <v>44513</v>
      </c>
      <c r="O15800" s="1">
        <v>780976</v>
      </c>
      <c r="P15800" t="s">
        <v>30</v>
      </c>
      <c r="Q15800" t="s">
        <v>37</v>
      </c>
      <c r="R15800" t="s">
        <v>32</v>
      </c>
      <c r="S15800" t="s">
        <v>38</v>
      </c>
      <c r="T15800" s="4">
        <v>44000</v>
      </c>
      <c r="U15800" s="5">
        <v>0.1331000030040741</v>
      </c>
      <c r="V15800" s="4">
        <v>129.75</v>
      </c>
      <c r="W15800" s="5">
        <v>0.10360000282526016</v>
      </c>
      <c r="X15800" s="4">
        <v>4000</v>
      </c>
      <c r="Y15800" s="1">
        <v>28</v>
      </c>
      <c r="Z15800" s="4">
        <v>4672</v>
      </c>
      <c r="AA15800"/>
    </row>
    <row r="15801" spans="2:27" x14ac:dyDescent="0.3">
      <c r="B15801" s="1">
        <v>608842</v>
      </c>
      <c r="C15801" s="2" t="s">
        <v>102</v>
      </c>
      <c r="D15801" s="2" t="s">
        <v>25</v>
      </c>
      <c r="E15801" t="s">
        <v>46</v>
      </c>
      <c r="F15801" t="s">
        <v>12762</v>
      </c>
      <c r="G15801" t="s">
        <v>100</v>
      </c>
      <c r="H15801" t="s">
        <v>52</v>
      </c>
      <c r="I15801" s="3">
        <v>44510</v>
      </c>
      <c r="J15801" s="3">
        <v>44301</v>
      </c>
      <c r="K15801" s="3">
        <v>44514</v>
      </c>
      <c r="L15801" t="s">
        <v>29</v>
      </c>
      <c r="M15801" t="str">
        <f>IF(OR(financial_loan[[#This Row],[loan_status]] = "Fully Paid",financial_loan[[#This Row],[loan_status]] = "Current"),"Good Loan", "Bad Loan")</f>
        <v>Good Loan</v>
      </c>
      <c r="N15801" s="3">
        <v>44544</v>
      </c>
      <c r="O15801" s="1">
        <v>780989</v>
      </c>
      <c r="P15801" t="s">
        <v>30</v>
      </c>
      <c r="Q15801" t="s">
        <v>157</v>
      </c>
      <c r="R15801" t="s">
        <v>77</v>
      </c>
      <c r="S15801" t="s">
        <v>38</v>
      </c>
      <c r="T15801" s="4">
        <v>37000</v>
      </c>
      <c r="U15801" s="5">
        <v>0.19359999895095825</v>
      </c>
      <c r="V15801" s="4">
        <v>233.19999694824219</v>
      </c>
      <c r="W15801" s="5">
        <v>0.15950000286102295</v>
      </c>
      <c r="X15801" s="4">
        <v>9600</v>
      </c>
      <c r="Y15801" s="1">
        <v>19</v>
      </c>
      <c r="Z15801" s="4">
        <v>13728</v>
      </c>
      <c r="AA15801"/>
    </row>
    <row r="15802" spans="2:27" x14ac:dyDescent="0.3">
      <c r="B15802" s="1">
        <v>608856</v>
      </c>
      <c r="C15802" s="2" t="s">
        <v>39</v>
      </c>
      <c r="D15802" s="2" t="s">
        <v>25</v>
      </c>
      <c r="E15802" t="s">
        <v>111</v>
      </c>
      <c r="F15802" t="s">
        <v>12763</v>
      </c>
      <c r="G15802" t="s">
        <v>54</v>
      </c>
      <c r="H15802" t="s">
        <v>28</v>
      </c>
      <c r="I15802" s="3">
        <v>44510</v>
      </c>
      <c r="J15802" s="3">
        <v>44332</v>
      </c>
      <c r="K15802" s="3">
        <v>44241</v>
      </c>
      <c r="L15802" t="s">
        <v>29</v>
      </c>
      <c r="M15802" t="str">
        <f>IF(OR(financial_loan[[#This Row],[loan_status]] = "Fully Paid",financial_loan[[#This Row],[loan_status]] = "Current"),"Good Loan", "Bad Loan")</f>
        <v>Good Loan</v>
      </c>
      <c r="N15802" s="3">
        <v>44269</v>
      </c>
      <c r="O15802" s="1">
        <v>781006</v>
      </c>
      <c r="P15802" t="s">
        <v>68</v>
      </c>
      <c r="Q15802" t="s">
        <v>55</v>
      </c>
      <c r="R15802" t="s">
        <v>77</v>
      </c>
      <c r="S15802" t="s">
        <v>38</v>
      </c>
      <c r="T15802" s="4">
        <v>60000</v>
      </c>
      <c r="U15802" s="5">
        <v>7.1400001645088196E-2</v>
      </c>
      <c r="V15802" s="4">
        <v>93.370002746582031</v>
      </c>
      <c r="W15802" s="5">
        <v>6.9099999964237213E-2</v>
      </c>
      <c r="X15802" s="4">
        <v>6500</v>
      </c>
      <c r="Y15802" s="1">
        <v>25</v>
      </c>
      <c r="Z15802" s="4">
        <v>5483</v>
      </c>
      <c r="AA15802"/>
    </row>
    <row r="15803" spans="2:27" x14ac:dyDescent="0.3">
      <c r="B15803" s="1">
        <v>608879</v>
      </c>
      <c r="C15803" s="2" t="s">
        <v>519</v>
      </c>
      <c r="D15803" s="2" t="s">
        <v>25</v>
      </c>
      <c r="E15803" t="s">
        <v>40</v>
      </c>
      <c r="F15803" t="s">
        <v>1001</v>
      </c>
      <c r="G15803" t="s">
        <v>54</v>
      </c>
      <c r="H15803" t="s">
        <v>28</v>
      </c>
      <c r="I15803" s="3">
        <v>44510</v>
      </c>
      <c r="J15803" s="3">
        <v>44241</v>
      </c>
      <c r="K15803" s="3">
        <v>44329</v>
      </c>
      <c r="L15803" t="s">
        <v>29</v>
      </c>
      <c r="M15803" t="str">
        <f>IF(OR(financial_loan[[#This Row],[loan_status]] = "Fully Paid",financial_loan[[#This Row],[loan_status]] = "Current"),"Good Loan", "Bad Loan")</f>
        <v>Good Loan</v>
      </c>
      <c r="N15803" s="3">
        <v>44360</v>
      </c>
      <c r="O15803" s="1">
        <v>781033</v>
      </c>
      <c r="P15803" t="s">
        <v>103</v>
      </c>
      <c r="Q15803" t="s">
        <v>55</v>
      </c>
      <c r="R15803" t="s">
        <v>32</v>
      </c>
      <c r="S15803" t="s">
        <v>1301</v>
      </c>
      <c r="T15803" s="4">
        <v>28800</v>
      </c>
      <c r="U15803" s="5">
        <v>0.20290000736713409</v>
      </c>
      <c r="V15803" s="4">
        <v>154.17999267578125</v>
      </c>
      <c r="W15803" s="5">
        <v>6.9099999964237213E-2</v>
      </c>
      <c r="X15803" s="4">
        <v>5000</v>
      </c>
      <c r="Y15803" s="1">
        <v>7</v>
      </c>
      <c r="Z15803" s="4">
        <v>5532</v>
      </c>
      <c r="AA15803"/>
    </row>
    <row r="15804" spans="2:27" x14ac:dyDescent="0.3">
      <c r="B15804" s="1">
        <v>608892</v>
      </c>
      <c r="C15804" s="2" t="s">
        <v>133</v>
      </c>
      <c r="D15804" s="2" t="s">
        <v>25</v>
      </c>
      <c r="E15804" t="s">
        <v>98</v>
      </c>
      <c r="F15804" t="s">
        <v>5886</v>
      </c>
      <c r="G15804" t="s">
        <v>27</v>
      </c>
      <c r="H15804" t="s">
        <v>52</v>
      </c>
      <c r="I15804" s="3">
        <v>44510</v>
      </c>
      <c r="J15804" s="3">
        <v>44389</v>
      </c>
      <c r="K15804" s="3">
        <v>44239</v>
      </c>
      <c r="L15804" t="s">
        <v>60</v>
      </c>
      <c r="M15804" t="str">
        <f>IF(OR(financial_loan[[#This Row],[loan_status]] = "Fully Paid",financial_loan[[#This Row],[loan_status]] = "Current"),"Good Loan", "Bad Loan")</f>
        <v>Bad Loan</v>
      </c>
      <c r="N15804" s="3">
        <v>44267</v>
      </c>
      <c r="O15804" s="1">
        <v>781047</v>
      </c>
      <c r="P15804" t="s">
        <v>36</v>
      </c>
      <c r="Q15804" t="s">
        <v>114</v>
      </c>
      <c r="R15804" t="s">
        <v>32</v>
      </c>
      <c r="S15804" t="s">
        <v>33</v>
      </c>
      <c r="T15804" s="4">
        <v>250000</v>
      </c>
      <c r="U15804" s="5">
        <v>0.20149999856948853</v>
      </c>
      <c r="V15804" s="4">
        <v>510.66000366210938</v>
      </c>
      <c r="W15804" s="5">
        <v>9.2500001192092896E-2</v>
      </c>
      <c r="X15804" s="4">
        <v>25000</v>
      </c>
      <c r="Y15804" s="1">
        <v>41</v>
      </c>
      <c r="Z15804" s="4">
        <v>8569</v>
      </c>
      <c r="AA15804"/>
    </row>
    <row r="15805" spans="2:27" x14ac:dyDescent="0.3">
      <c r="B15805" s="1">
        <v>608897</v>
      </c>
      <c r="C15805" s="2" t="s">
        <v>34</v>
      </c>
      <c r="D15805" s="2" t="s">
        <v>25</v>
      </c>
      <c r="E15805" t="s">
        <v>40</v>
      </c>
      <c r="F15805" t="s">
        <v>12764</v>
      </c>
      <c r="G15805" t="s">
        <v>59</v>
      </c>
      <c r="H15805" t="s">
        <v>43</v>
      </c>
      <c r="I15805" s="3">
        <v>44510</v>
      </c>
      <c r="J15805" s="3">
        <v>44451</v>
      </c>
      <c r="K15805" s="3">
        <v>44420</v>
      </c>
      <c r="L15805" t="s">
        <v>29</v>
      </c>
      <c r="M15805" t="str">
        <f>IF(OR(financial_loan[[#This Row],[loan_status]] = "Fully Paid",financial_loan[[#This Row],[loan_status]] = "Current"),"Good Loan", "Bad Loan")</f>
        <v>Good Loan</v>
      </c>
      <c r="N15805" s="3">
        <v>44451</v>
      </c>
      <c r="O15805" s="1">
        <v>781050</v>
      </c>
      <c r="P15805" t="s">
        <v>30</v>
      </c>
      <c r="Q15805" t="s">
        <v>108</v>
      </c>
      <c r="R15805" t="s">
        <v>32</v>
      </c>
      <c r="S15805" t="s">
        <v>33</v>
      </c>
      <c r="T15805" s="4">
        <v>200000</v>
      </c>
      <c r="U15805" s="5">
        <v>1.2099999934434891E-2</v>
      </c>
      <c r="V15805" s="4">
        <v>869.09002685546875</v>
      </c>
      <c r="W15805" s="5">
        <v>0.15199999511241913</v>
      </c>
      <c r="X15805" s="4">
        <v>25000</v>
      </c>
      <c r="Y15805" s="1">
        <v>13</v>
      </c>
      <c r="Z15805" s="4">
        <v>28821</v>
      </c>
      <c r="AA15805"/>
    </row>
    <row r="15806" spans="2:27" x14ac:dyDescent="0.3">
      <c r="B15806" s="1">
        <v>608913</v>
      </c>
      <c r="C15806" s="2" t="s">
        <v>93</v>
      </c>
      <c r="D15806" s="2" t="s">
        <v>25</v>
      </c>
      <c r="E15806" t="s">
        <v>49</v>
      </c>
      <c r="F15806" t="s">
        <v>12765</v>
      </c>
      <c r="G15806" t="s">
        <v>27</v>
      </c>
      <c r="H15806" t="s">
        <v>28</v>
      </c>
      <c r="I15806" s="3">
        <v>44510</v>
      </c>
      <c r="J15806" s="3">
        <v>44210</v>
      </c>
      <c r="K15806" s="3">
        <v>44543</v>
      </c>
      <c r="L15806" t="s">
        <v>29</v>
      </c>
      <c r="M15806" t="str">
        <f>IF(OR(financial_loan[[#This Row],[loan_status]] = "Fully Paid",financial_loan[[#This Row],[loan_status]] = "Current"),"Good Loan", "Bad Loan")</f>
        <v>Good Loan</v>
      </c>
      <c r="N15806" s="3">
        <v>44574</v>
      </c>
      <c r="O15806" s="1">
        <v>781070</v>
      </c>
      <c r="P15806" t="s">
        <v>86</v>
      </c>
      <c r="Q15806" t="s">
        <v>37</v>
      </c>
      <c r="R15806" t="s">
        <v>77</v>
      </c>
      <c r="S15806" t="s">
        <v>1301</v>
      </c>
      <c r="T15806" s="4">
        <v>24000</v>
      </c>
      <c r="U15806" s="5">
        <v>9.6000000834465027E-2</v>
      </c>
      <c r="V15806" s="4">
        <v>208.88999938964844</v>
      </c>
      <c r="W15806" s="5">
        <v>0.10360000282526016</v>
      </c>
      <c r="X15806" s="4">
        <v>15000</v>
      </c>
      <c r="Y15806" s="1">
        <v>15</v>
      </c>
      <c r="Z15806" s="4">
        <v>12070</v>
      </c>
      <c r="AA15806"/>
    </row>
    <row r="15807" spans="2:27" x14ac:dyDescent="0.3">
      <c r="B15807" s="1">
        <v>608929</v>
      </c>
      <c r="C15807" s="2" t="s">
        <v>110</v>
      </c>
      <c r="D15807" s="2" t="s">
        <v>25</v>
      </c>
      <c r="E15807" t="s">
        <v>26</v>
      </c>
      <c r="F15807" t="s">
        <v>8651</v>
      </c>
      <c r="G15807" t="s">
        <v>27</v>
      </c>
      <c r="H15807" t="s">
        <v>28</v>
      </c>
      <c r="I15807" s="3">
        <v>44510</v>
      </c>
      <c r="J15807" s="3">
        <v>44545</v>
      </c>
      <c r="K15807" s="3">
        <v>44268</v>
      </c>
      <c r="L15807" t="s">
        <v>29</v>
      </c>
      <c r="M15807" t="str">
        <f>IF(OR(financial_loan[[#This Row],[loan_status]] = "Fully Paid",financial_loan[[#This Row],[loan_status]] = "Current"),"Good Loan", "Bad Loan")</f>
        <v>Good Loan</v>
      </c>
      <c r="N15807" s="3">
        <v>44299</v>
      </c>
      <c r="O15807" s="1">
        <v>781089</v>
      </c>
      <c r="P15807" t="s">
        <v>30</v>
      </c>
      <c r="Q15807" t="s">
        <v>65</v>
      </c>
      <c r="R15807" t="s">
        <v>32</v>
      </c>
      <c r="S15807" t="s">
        <v>1301</v>
      </c>
      <c r="T15807" s="4">
        <v>67500</v>
      </c>
      <c r="U15807" s="5">
        <v>7.5400002300739288E-2</v>
      </c>
      <c r="V15807" s="4">
        <v>95.239997863769531</v>
      </c>
      <c r="W15807" s="5">
        <v>8.8799998164176941E-2</v>
      </c>
      <c r="X15807" s="4">
        <v>3000</v>
      </c>
      <c r="Y15807" s="1">
        <v>10</v>
      </c>
      <c r="Z15807" s="4">
        <v>3404</v>
      </c>
      <c r="AA15807"/>
    </row>
    <row r="15808" spans="2:27" x14ac:dyDescent="0.3">
      <c r="B15808" s="1">
        <v>608930</v>
      </c>
      <c r="C15808" s="2" t="s">
        <v>24</v>
      </c>
      <c r="D15808" s="2" t="s">
        <v>25</v>
      </c>
      <c r="E15808" t="s">
        <v>40</v>
      </c>
      <c r="F15808" t="s">
        <v>2682</v>
      </c>
      <c r="G15808" t="s">
        <v>27</v>
      </c>
      <c r="H15808" t="s">
        <v>28</v>
      </c>
      <c r="I15808" s="3">
        <v>44510</v>
      </c>
      <c r="J15808" s="3">
        <v>44332</v>
      </c>
      <c r="K15808" s="3">
        <v>44390</v>
      </c>
      <c r="L15808" t="s">
        <v>29</v>
      </c>
      <c r="M15808" t="str">
        <f>IF(OR(financial_loan[[#This Row],[loan_status]] = "Fully Paid",financial_loan[[#This Row],[loan_status]] = "Current"),"Good Loan", "Bad Loan")</f>
        <v>Good Loan</v>
      </c>
      <c r="N15808" s="3">
        <v>44421</v>
      </c>
      <c r="O15808" s="1">
        <v>781090</v>
      </c>
      <c r="P15808" t="s">
        <v>30</v>
      </c>
      <c r="Q15808" t="s">
        <v>31</v>
      </c>
      <c r="R15808" t="s">
        <v>32</v>
      </c>
      <c r="S15808" t="s">
        <v>1301</v>
      </c>
      <c r="T15808" s="4">
        <v>72000</v>
      </c>
      <c r="U15808" s="5">
        <v>3.7200000137090683E-2</v>
      </c>
      <c r="V15808" s="4">
        <v>129.05000305175781</v>
      </c>
      <c r="W15808" s="5">
        <v>9.9899999797344208E-2</v>
      </c>
      <c r="X15808" s="4">
        <v>4000</v>
      </c>
      <c r="Y15808" s="1">
        <v>9</v>
      </c>
      <c r="Z15808" s="4">
        <v>4635</v>
      </c>
      <c r="AA15808"/>
    </row>
    <row r="15809" spans="2:27" x14ac:dyDescent="0.3">
      <c r="B15809" s="1">
        <v>608955</v>
      </c>
      <c r="C15809" s="2" t="s">
        <v>56</v>
      </c>
      <c r="D15809" s="2" t="s">
        <v>25</v>
      </c>
      <c r="E15809" t="s">
        <v>40</v>
      </c>
      <c r="F15809" t="s">
        <v>12766</v>
      </c>
      <c r="G15809" t="s">
        <v>59</v>
      </c>
      <c r="H15809" t="s">
        <v>28</v>
      </c>
      <c r="I15809" s="3">
        <v>44510</v>
      </c>
      <c r="J15809" s="3">
        <v>44454</v>
      </c>
      <c r="K15809" s="3">
        <v>44454</v>
      </c>
      <c r="L15809" t="s">
        <v>29</v>
      </c>
      <c r="M15809" t="str">
        <f>IF(OR(financial_loan[[#This Row],[loan_status]] = "Fully Paid",financial_loan[[#This Row],[loan_status]] = "Current"),"Good Loan", "Bad Loan")</f>
        <v>Good Loan</v>
      </c>
      <c r="N15809" s="3">
        <v>44484</v>
      </c>
      <c r="O15809" s="1">
        <v>781124</v>
      </c>
      <c r="P15809" t="s">
        <v>36</v>
      </c>
      <c r="Q15809" t="s">
        <v>61</v>
      </c>
      <c r="R15809" t="s">
        <v>77</v>
      </c>
      <c r="S15809" t="s">
        <v>33</v>
      </c>
      <c r="T15809" s="4">
        <v>46000</v>
      </c>
      <c r="U15809" s="5">
        <v>0.24969999492168427</v>
      </c>
      <c r="V15809" s="4">
        <v>340.8599853515625</v>
      </c>
      <c r="W15809" s="5">
        <v>0.14460000395774841</v>
      </c>
      <c r="X15809" s="4">
        <v>14500</v>
      </c>
      <c r="Y15809" s="1">
        <v>17</v>
      </c>
      <c r="Z15809" s="4">
        <v>20279</v>
      </c>
      <c r="AA15809"/>
    </row>
    <row r="15810" spans="2:27" x14ac:dyDescent="0.3">
      <c r="B15810" s="1">
        <v>608980</v>
      </c>
      <c r="C15810" s="2" t="s">
        <v>243</v>
      </c>
      <c r="D15810" s="2" t="s">
        <v>25</v>
      </c>
      <c r="E15810" t="s">
        <v>111</v>
      </c>
      <c r="F15810" t="s">
        <v>12767</v>
      </c>
      <c r="G15810" t="s">
        <v>42</v>
      </c>
      <c r="H15810" t="s">
        <v>43</v>
      </c>
      <c r="I15810" s="3">
        <v>44510</v>
      </c>
      <c r="J15810" s="3">
        <v>44514</v>
      </c>
      <c r="K15810" s="3">
        <v>44483</v>
      </c>
      <c r="L15810" t="s">
        <v>29</v>
      </c>
      <c r="M15810" t="str">
        <f>IF(OR(financial_loan[[#This Row],[loan_status]] = "Fully Paid",financial_loan[[#This Row],[loan_status]] = "Current"),"Good Loan", "Bad Loan")</f>
        <v>Good Loan</v>
      </c>
      <c r="N15810" s="3">
        <v>44514</v>
      </c>
      <c r="O15810" s="1">
        <v>781150</v>
      </c>
      <c r="P15810" t="s">
        <v>30</v>
      </c>
      <c r="Q15810" t="s">
        <v>44</v>
      </c>
      <c r="R15810" t="s">
        <v>77</v>
      </c>
      <c r="S15810" t="s">
        <v>1301</v>
      </c>
      <c r="T15810" s="4">
        <v>65004</v>
      </c>
      <c r="U15810" s="5">
        <v>0.1039000004529953</v>
      </c>
      <c r="V15810" s="4">
        <v>389.05999755859375</v>
      </c>
      <c r="W15810" s="5">
        <v>0.12610000371932983</v>
      </c>
      <c r="X15810" s="4">
        <v>19000</v>
      </c>
      <c r="Y15810" s="1">
        <v>23</v>
      </c>
      <c r="Z15810" s="4">
        <v>22990</v>
      </c>
      <c r="AA15810"/>
    </row>
    <row r="15811" spans="2:27" x14ac:dyDescent="0.3">
      <c r="B15811" s="1">
        <v>608991</v>
      </c>
      <c r="C15811" s="2" t="s">
        <v>24</v>
      </c>
      <c r="D15811" s="2" t="s">
        <v>25</v>
      </c>
      <c r="E15811" t="s">
        <v>98</v>
      </c>
      <c r="F15811" t="s">
        <v>12768</v>
      </c>
      <c r="G15811" t="s">
        <v>27</v>
      </c>
      <c r="H15811" t="s">
        <v>28</v>
      </c>
      <c r="I15811" s="3">
        <v>44510</v>
      </c>
      <c r="J15811" s="3">
        <v>44269</v>
      </c>
      <c r="K15811" s="3">
        <v>44298</v>
      </c>
      <c r="L15811" t="s">
        <v>29</v>
      </c>
      <c r="M15811" t="str">
        <f>IF(OR(financial_loan[[#This Row],[loan_status]] = "Fully Paid",financial_loan[[#This Row],[loan_status]] = "Current"),"Good Loan", "Bad Loan")</f>
        <v>Good Loan</v>
      </c>
      <c r="N15811" s="3">
        <v>44328</v>
      </c>
      <c r="O15811" s="1">
        <v>781163</v>
      </c>
      <c r="P15811" t="s">
        <v>30</v>
      </c>
      <c r="Q15811" t="s">
        <v>37</v>
      </c>
      <c r="R15811" t="s">
        <v>32</v>
      </c>
      <c r="S15811" t="s">
        <v>1301</v>
      </c>
      <c r="T15811" s="4">
        <v>48600</v>
      </c>
      <c r="U15811" s="5">
        <v>0.16490000486373901</v>
      </c>
      <c r="V15811" s="4">
        <v>155.69999694824219</v>
      </c>
      <c r="W15811" s="5">
        <v>0.10360000282526016</v>
      </c>
      <c r="X15811" s="4">
        <v>4800</v>
      </c>
      <c r="Y15811" s="1">
        <v>15</v>
      </c>
      <c r="Z15811" s="4">
        <v>5364</v>
      </c>
      <c r="AA15811"/>
    </row>
    <row r="15812" spans="2:27" x14ac:dyDescent="0.3">
      <c r="B15812" s="1">
        <v>608997</v>
      </c>
      <c r="C15812" s="2" t="s">
        <v>225</v>
      </c>
      <c r="D15812" s="2" t="s">
        <v>25</v>
      </c>
      <c r="E15812" t="s">
        <v>46</v>
      </c>
      <c r="F15812" t="s">
        <v>12769</v>
      </c>
      <c r="G15812" t="s">
        <v>54</v>
      </c>
      <c r="H15812" t="s">
        <v>52</v>
      </c>
      <c r="I15812" s="3">
        <v>44510</v>
      </c>
      <c r="J15812" s="3">
        <v>44481</v>
      </c>
      <c r="K15812" s="3">
        <v>44481</v>
      </c>
      <c r="L15812" t="s">
        <v>29</v>
      </c>
      <c r="M15812" t="str">
        <f>IF(OR(financial_loan[[#This Row],[loan_status]] = "Fully Paid",financial_loan[[#This Row],[loan_status]] = "Current"),"Good Loan", "Bad Loan")</f>
        <v>Good Loan</v>
      </c>
      <c r="N15812" s="3">
        <v>44512</v>
      </c>
      <c r="O15812" s="1">
        <v>773056</v>
      </c>
      <c r="P15812" t="s">
        <v>68</v>
      </c>
      <c r="Q15812" t="s">
        <v>55</v>
      </c>
      <c r="R15812" t="s">
        <v>32</v>
      </c>
      <c r="S15812" t="s">
        <v>38</v>
      </c>
      <c r="T15812" s="4">
        <v>97000</v>
      </c>
      <c r="U15812" s="5">
        <v>0.10180000215768814</v>
      </c>
      <c r="V15812" s="4">
        <v>252.86000061035156</v>
      </c>
      <c r="W15812" s="5">
        <v>6.9099999964237213E-2</v>
      </c>
      <c r="X15812" s="4">
        <v>12975</v>
      </c>
      <c r="Y15812" s="1">
        <v>12</v>
      </c>
      <c r="Z15812" s="4">
        <v>8921</v>
      </c>
      <c r="AA15812"/>
    </row>
    <row r="15813" spans="2:27" x14ac:dyDescent="0.3">
      <c r="B15813" s="1">
        <v>609023</v>
      </c>
      <c r="C15813" s="2" t="s">
        <v>133</v>
      </c>
      <c r="D15813" s="2" t="s">
        <v>25</v>
      </c>
      <c r="E15813" t="s">
        <v>57</v>
      </c>
      <c r="F15813" t="s">
        <v>12770</v>
      </c>
      <c r="G15813" t="s">
        <v>27</v>
      </c>
      <c r="H15813" t="s">
        <v>28</v>
      </c>
      <c r="I15813" s="3">
        <v>44510</v>
      </c>
      <c r="J15813" s="3">
        <v>44332</v>
      </c>
      <c r="K15813" s="3">
        <v>44208</v>
      </c>
      <c r="L15813" t="s">
        <v>29</v>
      </c>
      <c r="M15813" t="str">
        <f>IF(OR(financial_loan[[#This Row],[loan_status]] = "Fully Paid",financial_loan[[#This Row],[loan_status]] = "Current"),"Good Loan", "Bad Loan")</f>
        <v>Good Loan</v>
      </c>
      <c r="N15813" s="3">
        <v>44239</v>
      </c>
      <c r="O15813" s="1">
        <v>781201</v>
      </c>
      <c r="P15813" t="s">
        <v>30</v>
      </c>
      <c r="Q15813" t="s">
        <v>31</v>
      </c>
      <c r="R15813" t="s">
        <v>32</v>
      </c>
      <c r="S15813" t="s">
        <v>38</v>
      </c>
      <c r="T15813" s="4">
        <v>72000</v>
      </c>
      <c r="U15813" s="5">
        <v>0.1281999945640564</v>
      </c>
      <c r="V15813" s="4">
        <v>322.6300048828125</v>
      </c>
      <c r="W15813" s="5">
        <v>9.9899999797344208E-2</v>
      </c>
      <c r="X15813" s="4">
        <v>10000</v>
      </c>
      <c r="Y15813" s="1">
        <v>38</v>
      </c>
      <c r="Z15813" s="4">
        <v>10978</v>
      </c>
      <c r="AA15813"/>
    </row>
    <row r="15814" spans="2:27" x14ac:dyDescent="0.3">
      <c r="B15814" s="1">
        <v>609040</v>
      </c>
      <c r="C15814" s="2" t="s">
        <v>78</v>
      </c>
      <c r="D15814" s="2" t="s">
        <v>25</v>
      </c>
      <c r="E15814" t="s">
        <v>63</v>
      </c>
      <c r="F15814" t="s">
        <v>12771</v>
      </c>
      <c r="G15814" t="s">
        <v>27</v>
      </c>
      <c r="H15814" t="s">
        <v>28</v>
      </c>
      <c r="I15814" s="3">
        <v>44510</v>
      </c>
      <c r="J15814" s="3">
        <v>44212</v>
      </c>
      <c r="K15814" s="3">
        <v>44482</v>
      </c>
      <c r="L15814" t="s">
        <v>29</v>
      </c>
      <c r="M15814" t="str">
        <f>IF(OR(financial_loan[[#This Row],[loan_status]] = "Fully Paid",financial_loan[[#This Row],[loan_status]] = "Current"),"Good Loan", "Bad Loan")</f>
        <v>Good Loan</v>
      </c>
      <c r="N15814" s="3">
        <v>44513</v>
      </c>
      <c r="O15814" s="1">
        <v>781221</v>
      </c>
      <c r="P15814" t="s">
        <v>30</v>
      </c>
      <c r="Q15814" t="s">
        <v>37</v>
      </c>
      <c r="R15814" t="s">
        <v>32</v>
      </c>
      <c r="S15814" t="s">
        <v>38</v>
      </c>
      <c r="T15814" s="4">
        <v>35000</v>
      </c>
      <c r="U15814" s="5">
        <v>0.21289999783039093</v>
      </c>
      <c r="V15814" s="4">
        <v>363.29000854492188</v>
      </c>
      <c r="W15814" s="5">
        <v>0.10360000282526016</v>
      </c>
      <c r="X15814" s="4">
        <v>11200</v>
      </c>
      <c r="Y15814" s="1">
        <v>18</v>
      </c>
      <c r="Z15814" s="4">
        <v>13075</v>
      </c>
      <c r="AA15814"/>
    </row>
    <row r="15815" spans="2:27" x14ac:dyDescent="0.3">
      <c r="B15815" s="1">
        <v>609045</v>
      </c>
      <c r="C15815" s="2" t="s">
        <v>24</v>
      </c>
      <c r="D15815" s="2" t="s">
        <v>25</v>
      </c>
      <c r="E15815" t="s">
        <v>40</v>
      </c>
      <c r="F15815" t="s">
        <v>12772</v>
      </c>
      <c r="G15815" t="s">
        <v>42</v>
      </c>
      <c r="H15815" t="s">
        <v>52</v>
      </c>
      <c r="I15815" s="3">
        <v>44510</v>
      </c>
      <c r="J15815" s="3">
        <v>44332</v>
      </c>
      <c r="K15815" s="3">
        <v>44542</v>
      </c>
      <c r="L15815" t="s">
        <v>29</v>
      </c>
      <c r="M15815" t="str">
        <f>IF(OR(financial_loan[[#This Row],[loan_status]] = "Fully Paid",financial_loan[[#This Row],[loan_status]] = "Current"),"Good Loan", "Bad Loan")</f>
        <v>Good Loan</v>
      </c>
      <c r="N15815" s="3">
        <v>44573</v>
      </c>
      <c r="O15815" s="1">
        <v>781226</v>
      </c>
      <c r="P15815" t="s">
        <v>70</v>
      </c>
      <c r="Q15815" t="s">
        <v>48</v>
      </c>
      <c r="R15815" t="s">
        <v>32</v>
      </c>
      <c r="S15815" t="s">
        <v>33</v>
      </c>
      <c r="T15815" s="4">
        <v>110000</v>
      </c>
      <c r="U15815" s="5">
        <v>0.14190000295639038</v>
      </c>
      <c r="V15815" s="4">
        <v>188.63999938964844</v>
      </c>
      <c r="W15815" s="5">
        <v>0.12980000674724579</v>
      </c>
      <c r="X15815" s="4">
        <v>5600</v>
      </c>
      <c r="Y15815" s="1">
        <v>16</v>
      </c>
      <c r="Z15815" s="4">
        <v>6662</v>
      </c>
      <c r="AA15815"/>
    </row>
    <row r="15816" spans="2:27" x14ac:dyDescent="0.3">
      <c r="B15816" s="1">
        <v>609096</v>
      </c>
      <c r="C15816" s="2" t="s">
        <v>83</v>
      </c>
      <c r="D15816" s="2" t="s">
        <v>25</v>
      </c>
      <c r="E15816" t="s">
        <v>111</v>
      </c>
      <c r="F15816" t="s">
        <v>12773</v>
      </c>
      <c r="G15816" t="s">
        <v>27</v>
      </c>
      <c r="H15816" t="s">
        <v>52</v>
      </c>
      <c r="I15816" s="3">
        <v>44510</v>
      </c>
      <c r="J15816" s="3">
        <v>44513</v>
      </c>
      <c r="K15816" s="3">
        <v>44513</v>
      </c>
      <c r="L15816" t="s">
        <v>29</v>
      </c>
      <c r="M15816" t="str">
        <f>IF(OR(financial_loan[[#This Row],[loan_status]] = "Fully Paid",financial_loan[[#This Row],[loan_status]] = "Current"),"Good Loan", "Bad Loan")</f>
        <v>Good Loan</v>
      </c>
      <c r="N15816" s="3">
        <v>44543</v>
      </c>
      <c r="O15816" s="1">
        <v>781290</v>
      </c>
      <c r="P15816" t="s">
        <v>91</v>
      </c>
      <c r="Q15816" t="s">
        <v>51</v>
      </c>
      <c r="R15816" t="s">
        <v>32</v>
      </c>
      <c r="S15816" t="s">
        <v>33</v>
      </c>
      <c r="T15816" s="4">
        <v>64992</v>
      </c>
      <c r="U15816" s="5">
        <v>0.16429999470710754</v>
      </c>
      <c r="V15816" s="4">
        <v>80.230003356933594</v>
      </c>
      <c r="W15816" s="5">
        <v>9.6199996769428253E-2</v>
      </c>
      <c r="X15816" s="4">
        <v>2500</v>
      </c>
      <c r="Y15816" s="1">
        <v>39</v>
      </c>
      <c r="Z15816" s="4">
        <v>2888</v>
      </c>
      <c r="AA15816"/>
    </row>
    <row r="15817" spans="2:27" x14ac:dyDescent="0.3">
      <c r="B15817" s="1">
        <v>609097</v>
      </c>
      <c r="C15817" s="2" t="s">
        <v>96</v>
      </c>
      <c r="D15817" s="2" t="s">
        <v>25</v>
      </c>
      <c r="E15817" t="s">
        <v>46</v>
      </c>
      <c r="F15817" t="s">
        <v>9884</v>
      </c>
      <c r="G15817" t="s">
        <v>27</v>
      </c>
      <c r="H15817" t="s">
        <v>28</v>
      </c>
      <c r="I15817" s="3">
        <v>44510</v>
      </c>
      <c r="J15817" s="3">
        <v>44331</v>
      </c>
      <c r="K15817" s="3">
        <v>44242</v>
      </c>
      <c r="L15817" t="s">
        <v>29</v>
      </c>
      <c r="M15817" t="str">
        <f>IF(OR(financial_loan[[#This Row],[loan_status]] = "Fully Paid",financial_loan[[#This Row],[loan_status]] = "Current"),"Good Loan", "Bad Loan")</f>
        <v>Good Loan</v>
      </c>
      <c r="N15817" s="3">
        <v>44270</v>
      </c>
      <c r="O15817" s="1">
        <v>781292</v>
      </c>
      <c r="P15817" t="s">
        <v>30</v>
      </c>
      <c r="Q15817" t="s">
        <v>51</v>
      </c>
      <c r="R15817" t="s">
        <v>77</v>
      </c>
      <c r="S15817" t="s">
        <v>1301</v>
      </c>
      <c r="T15817" s="4">
        <v>55000</v>
      </c>
      <c r="U15817" s="5">
        <v>7.7899999916553497E-2</v>
      </c>
      <c r="V15817" s="4">
        <v>299.58999633789063</v>
      </c>
      <c r="W15817" s="5">
        <v>9.6199996769428253E-2</v>
      </c>
      <c r="X15817" s="4">
        <v>20000</v>
      </c>
      <c r="Y15817" s="1">
        <v>27</v>
      </c>
      <c r="Z15817" s="4">
        <v>17872</v>
      </c>
      <c r="AA15817"/>
    </row>
    <row r="15818" spans="2:27" x14ac:dyDescent="0.3">
      <c r="B15818" s="1">
        <v>609115</v>
      </c>
      <c r="C15818" s="2" t="s">
        <v>39</v>
      </c>
      <c r="D15818" s="2" t="s">
        <v>25</v>
      </c>
      <c r="E15818" t="s">
        <v>111</v>
      </c>
      <c r="F15818" t="s">
        <v>12774</v>
      </c>
      <c r="G15818" t="s">
        <v>27</v>
      </c>
      <c r="H15818" t="s">
        <v>28</v>
      </c>
      <c r="I15818" s="3">
        <v>44510</v>
      </c>
      <c r="J15818" s="3">
        <v>44515</v>
      </c>
      <c r="K15818" s="3">
        <v>44515</v>
      </c>
      <c r="L15818" t="s">
        <v>29</v>
      </c>
      <c r="M15818" t="str">
        <f>IF(OR(financial_loan[[#This Row],[loan_status]] = "Fully Paid",financial_loan[[#This Row],[loan_status]] = "Current"),"Good Loan", "Bad Loan")</f>
        <v>Good Loan</v>
      </c>
      <c r="N15818" s="3">
        <v>44545</v>
      </c>
      <c r="O15818" s="1">
        <v>781315</v>
      </c>
      <c r="P15818" t="s">
        <v>103</v>
      </c>
      <c r="Q15818" t="s">
        <v>51</v>
      </c>
      <c r="R15818" t="s">
        <v>77</v>
      </c>
      <c r="S15818" t="s">
        <v>38</v>
      </c>
      <c r="T15818" s="4">
        <v>39996</v>
      </c>
      <c r="U15818" s="5">
        <v>0.14190000295639038</v>
      </c>
      <c r="V15818" s="4">
        <v>252.72999572753906</v>
      </c>
      <c r="W15818" s="5">
        <v>9.6199996769428253E-2</v>
      </c>
      <c r="X15818" s="4">
        <v>12000</v>
      </c>
      <c r="Y15818" s="1">
        <v>10</v>
      </c>
      <c r="Z15818" s="4">
        <v>15164</v>
      </c>
      <c r="AA15818"/>
    </row>
    <row r="15819" spans="2:27" x14ac:dyDescent="0.3">
      <c r="B15819" s="1">
        <v>609146</v>
      </c>
      <c r="C15819" s="2" t="s">
        <v>34</v>
      </c>
      <c r="D15819" s="2" t="s">
        <v>25</v>
      </c>
      <c r="E15819" t="s">
        <v>127</v>
      </c>
      <c r="F15819" t="s">
        <v>12775</v>
      </c>
      <c r="G15819" t="s">
        <v>59</v>
      </c>
      <c r="H15819" t="s">
        <v>28</v>
      </c>
      <c r="I15819" s="3">
        <v>44510</v>
      </c>
      <c r="J15819" s="3">
        <v>44329</v>
      </c>
      <c r="K15819" s="3">
        <v>44420</v>
      </c>
      <c r="L15819" t="s">
        <v>29</v>
      </c>
      <c r="M15819" t="str">
        <f>IF(OR(financial_loan[[#This Row],[loan_status]] = "Fully Paid",financial_loan[[#This Row],[loan_status]] = "Current"),"Good Loan", "Bad Loan")</f>
        <v>Good Loan</v>
      </c>
      <c r="N15819" s="3">
        <v>44451</v>
      </c>
      <c r="O15819" s="1">
        <v>781354</v>
      </c>
      <c r="P15819" t="s">
        <v>36</v>
      </c>
      <c r="Q15819" t="s">
        <v>227</v>
      </c>
      <c r="R15819" t="s">
        <v>77</v>
      </c>
      <c r="S15819" t="s">
        <v>1301</v>
      </c>
      <c r="T15819" s="4">
        <v>36500</v>
      </c>
      <c r="U15819" s="5">
        <v>0.17419999837875366</v>
      </c>
      <c r="V15819" s="4">
        <v>144.55000305175781</v>
      </c>
      <c r="W15819" s="5">
        <v>0.15569999814033508</v>
      </c>
      <c r="X15819" s="4">
        <v>6000</v>
      </c>
      <c r="Y15819" s="1">
        <v>24</v>
      </c>
      <c r="Z15819" s="4">
        <v>7437</v>
      </c>
      <c r="AA15819"/>
    </row>
    <row r="15820" spans="2:27" x14ac:dyDescent="0.3">
      <c r="B15820" s="1">
        <v>609147</v>
      </c>
      <c r="C15820" s="2" t="s">
        <v>34</v>
      </c>
      <c r="D15820" s="2" t="s">
        <v>25</v>
      </c>
      <c r="E15820" t="s">
        <v>26</v>
      </c>
      <c r="F15820" t="s">
        <v>12776</v>
      </c>
      <c r="G15820" t="s">
        <v>42</v>
      </c>
      <c r="H15820" t="s">
        <v>28</v>
      </c>
      <c r="I15820" s="3">
        <v>44510</v>
      </c>
      <c r="J15820" s="3">
        <v>44513</v>
      </c>
      <c r="K15820" s="3">
        <v>44327</v>
      </c>
      <c r="L15820" t="s">
        <v>29</v>
      </c>
      <c r="M15820" t="str">
        <f>IF(OR(financial_loan[[#This Row],[loan_status]] = "Fully Paid",financial_loan[[#This Row],[loan_status]] = "Current"),"Good Loan", "Bad Loan")</f>
        <v>Good Loan</v>
      </c>
      <c r="N15820" s="3">
        <v>44358</v>
      </c>
      <c r="O15820" s="1">
        <v>781355</v>
      </c>
      <c r="P15820" t="s">
        <v>36</v>
      </c>
      <c r="Q15820" t="s">
        <v>92</v>
      </c>
      <c r="R15820" t="s">
        <v>32</v>
      </c>
      <c r="S15820" t="s">
        <v>1301</v>
      </c>
      <c r="T15820" s="4">
        <v>51000</v>
      </c>
      <c r="U15820" s="5">
        <v>9.7499996423721313E-2</v>
      </c>
      <c r="V15820" s="4">
        <v>319.92001342773438</v>
      </c>
      <c r="W15820" s="5">
        <v>0.12229999899864197</v>
      </c>
      <c r="X15820" s="4">
        <v>9600</v>
      </c>
      <c r="Y15820" s="1">
        <v>18</v>
      </c>
      <c r="Z15820" s="4">
        <v>10153</v>
      </c>
      <c r="AA15820"/>
    </row>
    <row r="15821" spans="2:27" x14ac:dyDescent="0.3">
      <c r="B15821" s="1">
        <v>609157</v>
      </c>
      <c r="C15821" s="2" t="s">
        <v>143</v>
      </c>
      <c r="D15821" s="2" t="s">
        <v>25</v>
      </c>
      <c r="E15821" t="s">
        <v>40</v>
      </c>
      <c r="F15821" t="s">
        <v>12777</v>
      </c>
      <c r="G15821" t="s">
        <v>151</v>
      </c>
      <c r="H15821" t="s">
        <v>52</v>
      </c>
      <c r="I15821" s="3">
        <v>44510</v>
      </c>
      <c r="J15821" s="3">
        <v>44390</v>
      </c>
      <c r="K15821" s="3">
        <v>44360</v>
      </c>
      <c r="L15821" t="s">
        <v>29</v>
      </c>
      <c r="M15821" t="str">
        <f>IF(OR(financial_loan[[#This Row],[loan_status]] = "Fully Paid",financial_loan[[#This Row],[loan_status]] = "Current"),"Good Loan", "Bad Loan")</f>
        <v>Good Loan</v>
      </c>
      <c r="N15821" s="3">
        <v>44390</v>
      </c>
      <c r="O15821" s="1">
        <v>781369</v>
      </c>
      <c r="P15821" t="s">
        <v>103</v>
      </c>
      <c r="Q15821" t="s">
        <v>187</v>
      </c>
      <c r="R15821" t="s">
        <v>32</v>
      </c>
      <c r="S15821" t="s">
        <v>33</v>
      </c>
      <c r="T15821" s="4">
        <v>106000</v>
      </c>
      <c r="U15821" s="5">
        <v>0.12290000170469284</v>
      </c>
      <c r="V15821" s="4">
        <v>362.3800048828125</v>
      </c>
      <c r="W15821" s="5">
        <v>0.18170000612735748</v>
      </c>
      <c r="X15821" s="4">
        <v>10000</v>
      </c>
      <c r="Y15821" s="1">
        <v>24</v>
      </c>
      <c r="Z15821" s="4">
        <v>12967</v>
      </c>
      <c r="AA15821"/>
    </row>
    <row r="15822" spans="2:27" x14ac:dyDescent="0.3">
      <c r="B15822" s="1">
        <v>609164</v>
      </c>
      <c r="C15822" s="2" t="s">
        <v>102</v>
      </c>
      <c r="D15822" s="2" t="s">
        <v>25</v>
      </c>
      <c r="E15822" t="s">
        <v>63</v>
      </c>
      <c r="F15822" t="s">
        <v>3308</v>
      </c>
      <c r="G15822" t="s">
        <v>54</v>
      </c>
      <c r="H15822" t="s">
        <v>52</v>
      </c>
      <c r="I15822" s="3">
        <v>44510</v>
      </c>
      <c r="J15822" s="3">
        <v>44271</v>
      </c>
      <c r="K15822" s="3">
        <v>44423</v>
      </c>
      <c r="L15822" t="s">
        <v>29</v>
      </c>
      <c r="M15822" t="str">
        <f>IF(OR(financial_loan[[#This Row],[loan_status]] = "Fully Paid",financial_loan[[#This Row],[loan_status]] = "Current"),"Good Loan", "Bad Loan")</f>
        <v>Good Loan</v>
      </c>
      <c r="N15822" s="3">
        <v>44454</v>
      </c>
      <c r="O15822" s="1">
        <v>781378</v>
      </c>
      <c r="P15822" t="s">
        <v>30</v>
      </c>
      <c r="Q15822" t="s">
        <v>55</v>
      </c>
      <c r="R15822" t="s">
        <v>77</v>
      </c>
      <c r="S15822" t="s">
        <v>1301</v>
      </c>
      <c r="T15822" s="4">
        <v>69240</v>
      </c>
      <c r="U15822" s="5">
        <v>0.13850000500679016</v>
      </c>
      <c r="V15822" s="4">
        <v>127.44999694824219</v>
      </c>
      <c r="W15822" s="5">
        <v>6.9099999964237213E-2</v>
      </c>
      <c r="X15822" s="4">
        <v>10000</v>
      </c>
      <c r="Y15822" s="1">
        <v>22</v>
      </c>
      <c r="Z15822" s="4">
        <v>7643</v>
      </c>
      <c r="AA15822"/>
    </row>
    <row r="15823" spans="2:27" x14ac:dyDescent="0.3">
      <c r="B15823" s="1">
        <v>609166</v>
      </c>
      <c r="C15823" s="2" t="s">
        <v>34</v>
      </c>
      <c r="D15823" s="2" t="s">
        <v>25</v>
      </c>
      <c r="E15823" t="s">
        <v>63</v>
      </c>
      <c r="F15823" t="s">
        <v>424</v>
      </c>
      <c r="G15823" t="s">
        <v>27</v>
      </c>
      <c r="H15823" t="s">
        <v>28</v>
      </c>
      <c r="I15823" s="3">
        <v>44510</v>
      </c>
      <c r="J15823" s="3">
        <v>44515</v>
      </c>
      <c r="K15823" s="3">
        <v>44513</v>
      </c>
      <c r="L15823" t="s">
        <v>29</v>
      </c>
      <c r="M15823" t="str">
        <f>IF(OR(financial_loan[[#This Row],[loan_status]] = "Fully Paid",financial_loan[[#This Row],[loan_status]] = "Current"),"Good Loan", "Bad Loan")</f>
        <v>Good Loan</v>
      </c>
      <c r="N15823" s="3">
        <v>44543</v>
      </c>
      <c r="O15823" s="1">
        <v>781382</v>
      </c>
      <c r="P15823" t="s">
        <v>30</v>
      </c>
      <c r="Q15823" t="s">
        <v>37</v>
      </c>
      <c r="R15823" t="s">
        <v>32</v>
      </c>
      <c r="S15823" t="s">
        <v>1301</v>
      </c>
      <c r="T15823" s="4">
        <v>57996</v>
      </c>
      <c r="U15823" s="5">
        <v>8.9800000190734863E-2</v>
      </c>
      <c r="V15823" s="4">
        <v>240.02999877929688</v>
      </c>
      <c r="W15823" s="5">
        <v>0.10360000282526016</v>
      </c>
      <c r="X15823" s="4">
        <v>7400</v>
      </c>
      <c r="Y15823" s="1">
        <v>14</v>
      </c>
      <c r="Z15823" s="4">
        <v>8642</v>
      </c>
      <c r="AA15823"/>
    </row>
    <row r="15824" spans="2:27" x14ac:dyDescent="0.3">
      <c r="B15824" s="1">
        <v>609189</v>
      </c>
      <c r="C15824" s="2" t="s">
        <v>93</v>
      </c>
      <c r="D15824" s="2" t="s">
        <v>25</v>
      </c>
      <c r="E15824" t="s">
        <v>111</v>
      </c>
      <c r="F15824" t="s">
        <v>12778</v>
      </c>
      <c r="G15824" t="s">
        <v>54</v>
      </c>
      <c r="H15824" t="s">
        <v>28</v>
      </c>
      <c r="I15824" s="3">
        <v>44510</v>
      </c>
      <c r="J15824" s="3">
        <v>44390</v>
      </c>
      <c r="K15824" s="3">
        <v>44390</v>
      </c>
      <c r="L15824" t="s">
        <v>29</v>
      </c>
      <c r="M15824" t="str">
        <f>IF(OR(financial_loan[[#This Row],[loan_status]] = "Fully Paid",financial_loan[[#This Row],[loan_status]] = "Current"),"Good Loan", "Bad Loan")</f>
        <v>Good Loan</v>
      </c>
      <c r="N15824" s="3">
        <v>44421</v>
      </c>
      <c r="O15824" s="1">
        <v>781414</v>
      </c>
      <c r="P15824" t="s">
        <v>95</v>
      </c>
      <c r="Q15824" t="s">
        <v>87</v>
      </c>
      <c r="R15824" t="s">
        <v>32</v>
      </c>
      <c r="S15824" t="s">
        <v>1301</v>
      </c>
      <c r="T15824" s="4">
        <v>80000</v>
      </c>
      <c r="U15824" s="5">
        <v>4.7200001776218414E-2</v>
      </c>
      <c r="V15824" s="4">
        <v>152.5</v>
      </c>
      <c r="W15824" s="5">
        <v>6.1700001358985901E-2</v>
      </c>
      <c r="X15824" s="4">
        <v>5000</v>
      </c>
      <c r="Y15824" s="1">
        <v>14</v>
      </c>
      <c r="Z15824" s="4">
        <v>5483</v>
      </c>
      <c r="AA15824"/>
    </row>
    <row r="15825" spans="2:27" x14ac:dyDescent="0.3">
      <c r="B15825" s="1">
        <v>609219</v>
      </c>
      <c r="C15825" s="2" t="s">
        <v>519</v>
      </c>
      <c r="D15825" s="2" t="s">
        <v>25</v>
      </c>
      <c r="E15825" t="s">
        <v>111</v>
      </c>
      <c r="F15825" t="s">
        <v>12779</v>
      </c>
      <c r="G15825" t="s">
        <v>27</v>
      </c>
      <c r="H15825" t="s">
        <v>43</v>
      </c>
      <c r="I15825" s="3">
        <v>44510</v>
      </c>
      <c r="J15825" s="3">
        <v>44512</v>
      </c>
      <c r="K15825" s="3">
        <v>44512</v>
      </c>
      <c r="L15825" t="s">
        <v>29</v>
      </c>
      <c r="M15825" t="str">
        <f>IF(OR(financial_loan[[#This Row],[loan_status]] = "Fully Paid",financial_loan[[#This Row],[loan_status]] = "Current"),"Good Loan", "Bad Loan")</f>
        <v>Good Loan</v>
      </c>
      <c r="N15825" s="3">
        <v>44542</v>
      </c>
      <c r="O15825" s="1">
        <v>781451</v>
      </c>
      <c r="P15825" t="s">
        <v>70</v>
      </c>
      <c r="Q15825" t="s">
        <v>31</v>
      </c>
      <c r="R15825" t="s">
        <v>77</v>
      </c>
      <c r="S15825" t="s">
        <v>33</v>
      </c>
      <c r="T15825" s="4">
        <v>48000</v>
      </c>
      <c r="U15825" s="5">
        <v>7.0500001311302185E-2</v>
      </c>
      <c r="V15825" s="4">
        <v>322.8900146484375</v>
      </c>
      <c r="W15825" s="5">
        <v>9.9899999797344208E-2</v>
      </c>
      <c r="X15825" s="4">
        <v>24000</v>
      </c>
      <c r="Y15825" s="1">
        <v>12</v>
      </c>
      <c r="Z15825" s="4">
        <v>17674</v>
      </c>
      <c r="AA15825"/>
    </row>
    <row r="15826" spans="2:27" x14ac:dyDescent="0.3">
      <c r="B15826" s="1">
        <v>609226</v>
      </c>
      <c r="C15826" s="2" t="s">
        <v>62</v>
      </c>
      <c r="D15826" s="2" t="s">
        <v>25</v>
      </c>
      <c r="E15826" t="s">
        <v>84</v>
      </c>
      <c r="F15826" t="s">
        <v>9985</v>
      </c>
      <c r="G15826" t="s">
        <v>42</v>
      </c>
      <c r="H15826" t="s">
        <v>28</v>
      </c>
      <c r="I15826" s="3">
        <v>44510</v>
      </c>
      <c r="J15826" s="3">
        <v>44515</v>
      </c>
      <c r="K15826" s="3">
        <v>44515</v>
      </c>
      <c r="L15826" t="s">
        <v>29</v>
      </c>
      <c r="M15826" t="str">
        <f>IF(OR(financial_loan[[#This Row],[loan_status]] = "Fully Paid",financial_loan[[#This Row],[loan_status]] = "Current"),"Good Loan", "Bad Loan")</f>
        <v>Good Loan</v>
      </c>
      <c r="N15826" s="3">
        <v>44545</v>
      </c>
      <c r="O15826" s="1">
        <v>781460</v>
      </c>
      <c r="P15826" t="s">
        <v>30</v>
      </c>
      <c r="Q15826" t="s">
        <v>48</v>
      </c>
      <c r="R15826" t="s">
        <v>77</v>
      </c>
      <c r="S15826" t="s">
        <v>38</v>
      </c>
      <c r="T15826" s="4">
        <v>44004</v>
      </c>
      <c r="U15826" s="5">
        <v>0.14699999988079071</v>
      </c>
      <c r="V15826" s="4">
        <v>286.55999755859375</v>
      </c>
      <c r="W15826" s="5">
        <v>0.12980000674724579</v>
      </c>
      <c r="X15826" s="4">
        <v>12600</v>
      </c>
      <c r="Y15826" s="1">
        <v>16</v>
      </c>
      <c r="Z15826" s="4">
        <v>17194</v>
      </c>
      <c r="AA15826"/>
    </row>
    <row r="15827" spans="2:27" x14ac:dyDescent="0.3">
      <c r="B15827" s="1">
        <v>609231</v>
      </c>
      <c r="C15827" s="2" t="s">
        <v>96</v>
      </c>
      <c r="D15827" s="2" t="s">
        <v>25</v>
      </c>
      <c r="E15827" t="s">
        <v>40</v>
      </c>
      <c r="F15827" t="s">
        <v>5694</v>
      </c>
      <c r="G15827" t="s">
        <v>27</v>
      </c>
      <c r="H15827" t="s">
        <v>28</v>
      </c>
      <c r="I15827" s="3">
        <v>44510</v>
      </c>
      <c r="J15827" s="3">
        <v>44332</v>
      </c>
      <c r="K15827" s="3">
        <v>44483</v>
      </c>
      <c r="L15827" t="s">
        <v>29</v>
      </c>
      <c r="M15827" t="str">
        <f>IF(OR(financial_loan[[#This Row],[loan_status]] = "Fully Paid",financial_loan[[#This Row],[loan_status]] = "Current"),"Good Loan", "Bad Loan")</f>
        <v>Good Loan</v>
      </c>
      <c r="N15827" s="3">
        <v>44514</v>
      </c>
      <c r="O15827" s="1">
        <v>781467</v>
      </c>
      <c r="P15827" t="s">
        <v>36</v>
      </c>
      <c r="Q15827" t="s">
        <v>51</v>
      </c>
      <c r="R15827" t="s">
        <v>77</v>
      </c>
      <c r="S15827" t="s">
        <v>33</v>
      </c>
      <c r="T15827" s="4">
        <v>108000</v>
      </c>
      <c r="U15827" s="5">
        <v>0.16580000519752502</v>
      </c>
      <c r="V15827" s="4">
        <v>200.08000183105469</v>
      </c>
      <c r="W15827" s="5">
        <v>9.6199996769428253E-2</v>
      </c>
      <c r="X15827" s="4">
        <v>9500</v>
      </c>
      <c r="Y15827" s="1">
        <v>20</v>
      </c>
      <c r="Z15827" s="4">
        <v>11864</v>
      </c>
      <c r="AA15827"/>
    </row>
    <row r="15828" spans="2:27" x14ac:dyDescent="0.3">
      <c r="B15828" s="1">
        <v>609232</v>
      </c>
      <c r="C15828" s="2" t="s">
        <v>34</v>
      </c>
      <c r="D15828" s="2" t="s">
        <v>25</v>
      </c>
      <c r="E15828" t="s">
        <v>40</v>
      </c>
      <c r="F15828" t="s">
        <v>12780</v>
      </c>
      <c r="G15828" t="s">
        <v>54</v>
      </c>
      <c r="H15828" t="s">
        <v>28</v>
      </c>
      <c r="I15828" s="3">
        <v>44510</v>
      </c>
      <c r="J15828" s="3">
        <v>44302</v>
      </c>
      <c r="K15828" s="3">
        <v>44390</v>
      </c>
      <c r="L15828" t="s">
        <v>29</v>
      </c>
      <c r="M15828" t="str">
        <f>IF(OR(financial_loan[[#This Row],[loan_status]] = "Fully Paid",financial_loan[[#This Row],[loan_status]] = "Current"),"Good Loan", "Bad Loan")</f>
        <v>Good Loan</v>
      </c>
      <c r="N15828" s="3">
        <v>44421</v>
      </c>
      <c r="O15828" s="1">
        <v>781466</v>
      </c>
      <c r="P15828" t="s">
        <v>30</v>
      </c>
      <c r="Q15828" t="s">
        <v>116</v>
      </c>
      <c r="R15828" t="s">
        <v>32</v>
      </c>
      <c r="S15828" t="s">
        <v>38</v>
      </c>
      <c r="T15828" s="4">
        <v>75000</v>
      </c>
      <c r="U15828" s="5">
        <v>0.13609999418258667</v>
      </c>
      <c r="V15828" s="4">
        <v>216.08000183105469</v>
      </c>
      <c r="W15828" s="5">
        <v>5.7900000363588333E-2</v>
      </c>
      <c r="X15828" s="4">
        <v>10000</v>
      </c>
      <c r="Y15828" s="1">
        <v>17</v>
      </c>
      <c r="Z15828" s="4">
        <v>7769</v>
      </c>
      <c r="AA15828"/>
    </row>
    <row r="15829" spans="2:27" x14ac:dyDescent="0.3">
      <c r="B15829" s="1">
        <v>609236</v>
      </c>
      <c r="C15829" s="2" t="s">
        <v>532</v>
      </c>
      <c r="D15829" s="2" t="s">
        <v>25</v>
      </c>
      <c r="E15829" t="s">
        <v>40</v>
      </c>
      <c r="F15829" t="s">
        <v>12781</v>
      </c>
      <c r="G15829" t="s">
        <v>100</v>
      </c>
      <c r="H15829" t="s">
        <v>52</v>
      </c>
      <c r="I15829" s="3">
        <v>44510</v>
      </c>
      <c r="J15829" s="3">
        <v>44359</v>
      </c>
      <c r="K15829" s="3">
        <v>44328</v>
      </c>
      <c r="L15829" t="s">
        <v>29</v>
      </c>
      <c r="M15829" t="str">
        <f>IF(OR(financial_loan[[#This Row],[loan_status]] = "Fully Paid",financial_loan[[#This Row],[loan_status]] = "Current"),"Good Loan", "Bad Loan")</f>
        <v>Good Loan</v>
      </c>
      <c r="N15829" s="3">
        <v>44359</v>
      </c>
      <c r="O15829" s="1">
        <v>781471</v>
      </c>
      <c r="P15829" t="s">
        <v>30</v>
      </c>
      <c r="Q15829" t="s">
        <v>118</v>
      </c>
      <c r="R15829" t="s">
        <v>77</v>
      </c>
      <c r="S15829" t="s">
        <v>38</v>
      </c>
      <c r="T15829" s="4">
        <v>48000</v>
      </c>
      <c r="U15829" s="5">
        <v>0.15399999916553497</v>
      </c>
      <c r="V15829" s="4">
        <v>293.8699951171875</v>
      </c>
      <c r="W15829" s="5">
        <v>0.1632000058889389</v>
      </c>
      <c r="X15829" s="4">
        <v>12000</v>
      </c>
      <c r="Y15829" s="1">
        <v>11</v>
      </c>
      <c r="Z15829" s="4">
        <v>14645</v>
      </c>
      <c r="AA15829"/>
    </row>
    <row r="15830" spans="2:27" x14ac:dyDescent="0.3">
      <c r="B15830" s="1">
        <v>609294</v>
      </c>
      <c r="C15830" s="2" t="s">
        <v>96</v>
      </c>
      <c r="D15830" s="2" t="s">
        <v>25</v>
      </c>
      <c r="E15830" t="s">
        <v>63</v>
      </c>
      <c r="F15830" t="s">
        <v>12782</v>
      </c>
      <c r="G15830" t="s">
        <v>42</v>
      </c>
      <c r="H15830" t="s">
        <v>28</v>
      </c>
      <c r="I15830" s="3">
        <v>44510</v>
      </c>
      <c r="J15830" s="3">
        <v>44451</v>
      </c>
      <c r="K15830" s="3">
        <v>44359</v>
      </c>
      <c r="L15830" t="s">
        <v>60</v>
      </c>
      <c r="M15830" t="str">
        <f>IF(OR(financial_loan[[#This Row],[loan_status]] = "Fully Paid",financial_loan[[#This Row],[loan_status]] = "Current"),"Good Loan", "Bad Loan")</f>
        <v>Bad Loan</v>
      </c>
      <c r="N15830" s="3">
        <v>44389</v>
      </c>
      <c r="O15830" s="1">
        <v>781541</v>
      </c>
      <c r="P15830" t="s">
        <v>30</v>
      </c>
      <c r="Q15830" t="s">
        <v>44</v>
      </c>
      <c r="R15830" t="s">
        <v>77</v>
      </c>
      <c r="S15830" t="s">
        <v>33</v>
      </c>
      <c r="T15830" s="4">
        <v>45000</v>
      </c>
      <c r="U15830" s="5">
        <v>0.22689999639987946</v>
      </c>
      <c r="V15830" s="4">
        <v>270.64999389648438</v>
      </c>
      <c r="W15830" s="5">
        <v>0.12610000371932983</v>
      </c>
      <c r="X15830" s="4">
        <v>12000</v>
      </c>
      <c r="Y15830" s="1">
        <v>18</v>
      </c>
      <c r="Z15830" s="4">
        <v>7305</v>
      </c>
      <c r="AA15830"/>
    </row>
    <row r="15831" spans="2:27" x14ac:dyDescent="0.3">
      <c r="B15831" s="1">
        <v>609299</v>
      </c>
      <c r="C15831" s="2" t="s">
        <v>110</v>
      </c>
      <c r="D15831" s="2" t="s">
        <v>25</v>
      </c>
      <c r="E15831" t="s">
        <v>40</v>
      </c>
      <c r="F15831" t="s">
        <v>12783</v>
      </c>
      <c r="G15831" t="s">
        <v>54</v>
      </c>
      <c r="H15831" t="s">
        <v>52</v>
      </c>
      <c r="I15831" s="3">
        <v>44510</v>
      </c>
      <c r="J15831" s="3">
        <v>44243</v>
      </c>
      <c r="K15831" s="3">
        <v>44300</v>
      </c>
      <c r="L15831" t="s">
        <v>29</v>
      </c>
      <c r="M15831" t="str">
        <f>IF(OR(financial_loan[[#This Row],[loan_status]] = "Fully Paid",financial_loan[[#This Row],[loan_status]] = "Current"),"Good Loan", "Bad Loan")</f>
        <v>Good Loan</v>
      </c>
      <c r="N15831" s="3">
        <v>44330</v>
      </c>
      <c r="O15831" s="1">
        <v>781547</v>
      </c>
      <c r="P15831" t="s">
        <v>36</v>
      </c>
      <c r="Q15831" t="s">
        <v>87</v>
      </c>
      <c r="R15831" t="s">
        <v>77</v>
      </c>
      <c r="S15831" t="s">
        <v>38</v>
      </c>
      <c r="T15831" s="4">
        <v>136000</v>
      </c>
      <c r="U15831" s="5">
        <v>0.13619999587535858</v>
      </c>
      <c r="V15831" s="4">
        <v>178.58999633789063</v>
      </c>
      <c r="W15831" s="5">
        <v>6.1700001358985901E-2</v>
      </c>
      <c r="X15831" s="4">
        <v>14400</v>
      </c>
      <c r="Y15831" s="1">
        <v>43</v>
      </c>
      <c r="Z15831" s="4">
        <v>10547</v>
      </c>
      <c r="AA15831"/>
    </row>
    <row r="15832" spans="2:27" x14ac:dyDescent="0.3">
      <c r="B15832" s="1">
        <v>609306</v>
      </c>
      <c r="C15832" s="2" t="s">
        <v>24</v>
      </c>
      <c r="D15832" s="2" t="s">
        <v>25</v>
      </c>
      <c r="E15832" t="s">
        <v>111</v>
      </c>
      <c r="F15832" t="s">
        <v>12784</v>
      </c>
      <c r="G15832" t="s">
        <v>27</v>
      </c>
      <c r="H15832" t="s">
        <v>52</v>
      </c>
      <c r="I15832" s="3">
        <v>44510</v>
      </c>
      <c r="J15832" s="3">
        <v>44544</v>
      </c>
      <c r="K15832" s="3">
        <v>44514</v>
      </c>
      <c r="L15832" t="s">
        <v>29</v>
      </c>
      <c r="M15832" t="str">
        <f>IF(OR(financial_loan[[#This Row],[loan_status]] = "Fully Paid",financial_loan[[#This Row],[loan_status]] = "Current"),"Good Loan", "Bad Loan")</f>
        <v>Good Loan</v>
      </c>
      <c r="N15832" s="3">
        <v>44544</v>
      </c>
      <c r="O15832" s="1">
        <v>781555</v>
      </c>
      <c r="P15832" t="s">
        <v>30</v>
      </c>
      <c r="Q15832" t="s">
        <v>65</v>
      </c>
      <c r="R15832" t="s">
        <v>77</v>
      </c>
      <c r="S15832" t="s">
        <v>33</v>
      </c>
      <c r="T15832" s="4">
        <v>129000</v>
      </c>
      <c r="U15832" s="5">
        <v>0.14229999482631683</v>
      </c>
      <c r="V15832" s="4">
        <v>194.58999633789063</v>
      </c>
      <c r="W15832" s="5">
        <v>8.8799998164176941E-2</v>
      </c>
      <c r="X15832" s="4">
        <v>15000</v>
      </c>
      <c r="Y15832" s="1">
        <v>22</v>
      </c>
      <c r="Z15832" s="4">
        <v>11566</v>
      </c>
      <c r="AA15832"/>
    </row>
    <row r="15833" spans="2:27" x14ac:dyDescent="0.3">
      <c r="B15833" s="1">
        <v>609308</v>
      </c>
      <c r="C15833" s="2" t="s">
        <v>110</v>
      </c>
      <c r="D15833" s="2" t="s">
        <v>25</v>
      </c>
      <c r="E15833" t="s">
        <v>63</v>
      </c>
      <c r="F15833" t="s">
        <v>12785</v>
      </c>
      <c r="G15833" t="s">
        <v>54</v>
      </c>
      <c r="H15833" t="s">
        <v>52</v>
      </c>
      <c r="I15833" s="3">
        <v>44510</v>
      </c>
      <c r="J15833" s="3">
        <v>44207</v>
      </c>
      <c r="K15833" s="3">
        <v>44540</v>
      </c>
      <c r="L15833" t="s">
        <v>29</v>
      </c>
      <c r="M15833" t="str">
        <f>IF(OR(financial_loan[[#This Row],[loan_status]] = "Fully Paid",financial_loan[[#This Row],[loan_status]] = "Current"),"Good Loan", "Bad Loan")</f>
        <v>Good Loan</v>
      </c>
      <c r="N15833" s="3">
        <v>44571</v>
      </c>
      <c r="O15833" s="1">
        <v>781557</v>
      </c>
      <c r="P15833" t="s">
        <v>30</v>
      </c>
      <c r="Q15833" t="s">
        <v>201</v>
      </c>
      <c r="R15833" t="s">
        <v>32</v>
      </c>
      <c r="S15833" t="s">
        <v>38</v>
      </c>
      <c r="T15833" s="4">
        <v>120000</v>
      </c>
      <c r="U15833" s="5">
        <v>0.1687999963760376</v>
      </c>
      <c r="V15833" s="4">
        <v>190.00999450683594</v>
      </c>
      <c r="W15833" s="5">
        <v>5.4200001060962677E-2</v>
      </c>
      <c r="X15833" s="4">
        <v>9500</v>
      </c>
      <c r="Y15833" s="1">
        <v>53</v>
      </c>
      <c r="Z15833" s="4">
        <v>6329</v>
      </c>
      <c r="AA15833"/>
    </row>
    <row r="15834" spans="2:27" x14ac:dyDescent="0.3">
      <c r="B15834" s="1">
        <v>609322</v>
      </c>
      <c r="C15834" s="2" t="s">
        <v>24</v>
      </c>
      <c r="D15834" s="2" t="s">
        <v>25</v>
      </c>
      <c r="E15834" t="s">
        <v>49</v>
      </c>
      <c r="F15834" t="s">
        <v>12786</v>
      </c>
      <c r="G15834" t="s">
        <v>54</v>
      </c>
      <c r="H15834" t="s">
        <v>52</v>
      </c>
      <c r="I15834" s="3">
        <v>44510</v>
      </c>
      <c r="J15834" s="3">
        <v>44332</v>
      </c>
      <c r="K15834" s="3">
        <v>44299</v>
      </c>
      <c r="L15834" t="s">
        <v>29</v>
      </c>
      <c r="M15834" t="str">
        <f>IF(OR(financial_loan[[#This Row],[loan_status]] = "Fully Paid",financial_loan[[#This Row],[loan_status]] = "Current"),"Good Loan", "Bad Loan")</f>
        <v>Good Loan</v>
      </c>
      <c r="N15834" s="3">
        <v>44329</v>
      </c>
      <c r="O15834" s="1">
        <v>781571</v>
      </c>
      <c r="P15834" t="s">
        <v>68</v>
      </c>
      <c r="Q15834" t="s">
        <v>82</v>
      </c>
      <c r="R15834" t="s">
        <v>32</v>
      </c>
      <c r="S15834" t="s">
        <v>1301</v>
      </c>
      <c r="T15834" s="4">
        <v>42000</v>
      </c>
      <c r="U15834" s="5">
        <v>3.7399999797344208E-2</v>
      </c>
      <c r="V15834" s="4">
        <v>246.11000061035156</v>
      </c>
      <c r="W15834" s="5">
        <v>6.5399996936321259E-2</v>
      </c>
      <c r="X15834" s="4">
        <v>11000</v>
      </c>
      <c r="Y15834" s="1">
        <v>9</v>
      </c>
      <c r="Z15834" s="4">
        <v>8824</v>
      </c>
      <c r="AA15834"/>
    </row>
    <row r="15835" spans="2:27" x14ac:dyDescent="0.3">
      <c r="B15835" s="1">
        <v>609323</v>
      </c>
      <c r="C15835" s="2" t="s">
        <v>102</v>
      </c>
      <c r="D15835" s="2" t="s">
        <v>25</v>
      </c>
      <c r="E15835" t="s">
        <v>111</v>
      </c>
      <c r="F15835" t="s">
        <v>12787</v>
      </c>
      <c r="G15835" t="s">
        <v>27</v>
      </c>
      <c r="H15835" t="s">
        <v>52</v>
      </c>
      <c r="I15835" s="3">
        <v>44540</v>
      </c>
      <c r="J15835" s="3">
        <v>44302</v>
      </c>
      <c r="K15835" s="3">
        <v>44545</v>
      </c>
      <c r="L15835" t="s">
        <v>29</v>
      </c>
      <c r="M15835" t="str">
        <f>IF(OR(financial_loan[[#This Row],[loan_status]] = "Fully Paid",financial_loan[[#This Row],[loan_status]] = "Current"),"Good Loan", "Bad Loan")</f>
        <v>Good Loan</v>
      </c>
      <c r="N15835" s="3">
        <v>44576</v>
      </c>
      <c r="O15835" s="1">
        <v>781573</v>
      </c>
      <c r="P15835" t="s">
        <v>70</v>
      </c>
      <c r="Q15835" t="s">
        <v>31</v>
      </c>
      <c r="R15835" t="s">
        <v>77</v>
      </c>
      <c r="S15835" t="s">
        <v>33</v>
      </c>
      <c r="T15835" s="4">
        <v>80000</v>
      </c>
      <c r="U15835" s="5">
        <v>0.1785999983549118</v>
      </c>
      <c r="V15835" s="4">
        <v>203.92999267578125</v>
      </c>
      <c r="W15835" s="5">
        <v>9.9899999797344208E-2</v>
      </c>
      <c r="X15835" s="4">
        <v>9600</v>
      </c>
      <c r="Y15835" s="1">
        <v>33</v>
      </c>
      <c r="Z15835" s="4">
        <v>12235</v>
      </c>
      <c r="AA15835"/>
    </row>
    <row r="15836" spans="2:27" x14ac:dyDescent="0.3">
      <c r="B15836" s="1">
        <v>609339</v>
      </c>
      <c r="C15836" s="2" t="s">
        <v>24</v>
      </c>
      <c r="D15836" s="2" t="s">
        <v>25</v>
      </c>
      <c r="E15836" t="s">
        <v>26</v>
      </c>
      <c r="F15836" t="s">
        <v>12788</v>
      </c>
      <c r="G15836" t="s">
        <v>54</v>
      </c>
      <c r="H15836" t="s">
        <v>28</v>
      </c>
      <c r="I15836" s="3">
        <v>44510</v>
      </c>
      <c r="J15836" s="3">
        <v>44513</v>
      </c>
      <c r="K15836" s="3">
        <v>44513</v>
      </c>
      <c r="L15836" t="s">
        <v>29</v>
      </c>
      <c r="M15836" t="str">
        <f>IF(OR(financial_loan[[#This Row],[loan_status]] = "Fully Paid",financial_loan[[#This Row],[loan_status]] = "Current"),"Good Loan", "Bad Loan")</f>
        <v>Good Loan</v>
      </c>
      <c r="N15836" s="3">
        <v>44543</v>
      </c>
      <c r="O15836" s="1">
        <v>781592</v>
      </c>
      <c r="P15836" t="s">
        <v>129</v>
      </c>
      <c r="Q15836" t="s">
        <v>87</v>
      </c>
      <c r="R15836" t="s">
        <v>32</v>
      </c>
      <c r="S15836" t="s">
        <v>38</v>
      </c>
      <c r="T15836" s="4">
        <v>40000</v>
      </c>
      <c r="U15836" s="5">
        <v>0.11819999665021896</v>
      </c>
      <c r="V15836" s="4">
        <v>152.5</v>
      </c>
      <c r="W15836" s="5">
        <v>6.1700001358985901E-2</v>
      </c>
      <c r="X15836" s="4">
        <v>5000</v>
      </c>
      <c r="Y15836" s="1">
        <v>10</v>
      </c>
      <c r="Z15836" s="4">
        <v>5491</v>
      </c>
      <c r="AA15836"/>
    </row>
    <row r="15837" spans="2:27" x14ac:dyDescent="0.3">
      <c r="B15837" s="1">
        <v>609362</v>
      </c>
      <c r="C15837" s="2" t="s">
        <v>39</v>
      </c>
      <c r="D15837" s="2" t="s">
        <v>25</v>
      </c>
      <c r="E15837" t="s">
        <v>98</v>
      </c>
      <c r="F15837" t="s">
        <v>12789</v>
      </c>
      <c r="G15837" t="s">
        <v>27</v>
      </c>
      <c r="H15837" t="s">
        <v>28</v>
      </c>
      <c r="I15837" s="3">
        <v>44510</v>
      </c>
      <c r="J15837" s="3">
        <v>44392</v>
      </c>
      <c r="K15837" s="3">
        <v>44513</v>
      </c>
      <c r="L15837" t="s">
        <v>29</v>
      </c>
      <c r="M15837" t="str">
        <f>IF(OR(financial_loan[[#This Row],[loan_status]] = "Fully Paid",financial_loan[[#This Row],[loan_status]] = "Current"),"Good Loan", "Bad Loan")</f>
        <v>Good Loan</v>
      </c>
      <c r="N15837" s="3">
        <v>44543</v>
      </c>
      <c r="O15837" s="1">
        <v>781618</v>
      </c>
      <c r="P15837" t="s">
        <v>103</v>
      </c>
      <c r="Q15837" t="s">
        <v>65</v>
      </c>
      <c r="R15837" t="s">
        <v>32</v>
      </c>
      <c r="S15837" t="s">
        <v>1301</v>
      </c>
      <c r="T15837" s="4">
        <v>14088</v>
      </c>
      <c r="U15837" s="5">
        <v>0.19760000705718994</v>
      </c>
      <c r="V15837" s="4">
        <v>47.619998931884766</v>
      </c>
      <c r="W15837" s="5">
        <v>8.8799998164176941E-2</v>
      </c>
      <c r="X15837" s="4">
        <v>1500</v>
      </c>
      <c r="Y15837" s="1">
        <v>14</v>
      </c>
      <c r="Z15837" s="4">
        <v>1714</v>
      </c>
      <c r="AA15837"/>
    </row>
    <row r="15838" spans="2:27" x14ac:dyDescent="0.3">
      <c r="B15838" s="1">
        <v>609371</v>
      </c>
      <c r="C15838" s="2" t="s">
        <v>34</v>
      </c>
      <c r="D15838" s="2" t="s">
        <v>25</v>
      </c>
      <c r="E15838" t="s">
        <v>26</v>
      </c>
      <c r="F15838" t="s">
        <v>12790</v>
      </c>
      <c r="G15838" t="s">
        <v>27</v>
      </c>
      <c r="H15838" t="s">
        <v>43</v>
      </c>
      <c r="I15838" s="3">
        <v>44510</v>
      </c>
      <c r="J15838" s="3">
        <v>44243</v>
      </c>
      <c r="K15838" s="3">
        <v>44423</v>
      </c>
      <c r="L15838" t="s">
        <v>60</v>
      </c>
      <c r="M15838" t="str">
        <f>IF(OR(financial_loan[[#This Row],[loan_status]] = "Fully Paid",financial_loan[[#This Row],[loan_status]] = "Current"),"Good Loan", "Bad Loan")</f>
        <v>Bad Loan</v>
      </c>
      <c r="N15838" s="3">
        <v>44454</v>
      </c>
      <c r="O15838" s="1">
        <v>781630</v>
      </c>
      <c r="P15838" t="s">
        <v>103</v>
      </c>
      <c r="Q15838" t="s">
        <v>31</v>
      </c>
      <c r="R15838" t="s">
        <v>77</v>
      </c>
      <c r="S15838" t="s">
        <v>33</v>
      </c>
      <c r="T15838" s="4">
        <v>20004</v>
      </c>
      <c r="U15838" s="5">
        <v>2.7000000700354576E-2</v>
      </c>
      <c r="V15838" s="4">
        <v>89.220001220703125</v>
      </c>
      <c r="W15838" s="5">
        <v>9.9899999797344208E-2</v>
      </c>
      <c r="X15838" s="4">
        <v>4200</v>
      </c>
      <c r="Y15838" s="1">
        <v>6</v>
      </c>
      <c r="Z15838" s="4">
        <v>5121</v>
      </c>
      <c r="AA15838"/>
    </row>
    <row r="15839" spans="2:27" x14ac:dyDescent="0.3">
      <c r="B15839" s="1">
        <v>609423</v>
      </c>
      <c r="C15839" s="2" t="s">
        <v>89</v>
      </c>
      <c r="D15839" s="2" t="s">
        <v>25</v>
      </c>
      <c r="E15839" t="s">
        <v>40</v>
      </c>
      <c r="F15839" t="s">
        <v>12791</v>
      </c>
      <c r="G15839" t="s">
        <v>54</v>
      </c>
      <c r="H15839" t="s">
        <v>43</v>
      </c>
      <c r="I15839" s="3">
        <v>44510</v>
      </c>
      <c r="J15839" s="3">
        <v>44332</v>
      </c>
      <c r="K15839" s="3">
        <v>44240</v>
      </c>
      <c r="L15839" t="s">
        <v>60</v>
      </c>
      <c r="M15839" t="str">
        <f>IF(OR(financial_loan[[#This Row],[loan_status]] = "Fully Paid",financial_loan[[#This Row],[loan_status]] = "Current"),"Good Loan", "Bad Loan")</f>
        <v>Bad Loan</v>
      </c>
      <c r="N15839" s="3">
        <v>44268</v>
      </c>
      <c r="O15839" s="1">
        <v>781693</v>
      </c>
      <c r="P15839" t="s">
        <v>30</v>
      </c>
      <c r="Q15839" t="s">
        <v>82</v>
      </c>
      <c r="R15839" t="s">
        <v>32</v>
      </c>
      <c r="S15839" t="s">
        <v>38</v>
      </c>
      <c r="T15839" s="4">
        <v>123996</v>
      </c>
      <c r="U15839" s="5">
        <v>9.8899997770786285E-2</v>
      </c>
      <c r="V15839" s="4">
        <v>210.83999633789063</v>
      </c>
      <c r="W15839" s="5">
        <v>6.5399996936321259E-2</v>
      </c>
      <c r="X15839" s="4">
        <v>10000</v>
      </c>
      <c r="Y15839" s="1">
        <v>28</v>
      </c>
      <c r="Z15839" s="4">
        <v>5692</v>
      </c>
      <c r="AA15839"/>
    </row>
    <row r="15840" spans="2:27" x14ac:dyDescent="0.3">
      <c r="B15840" s="1">
        <v>609451</v>
      </c>
      <c r="C15840" s="2" t="s">
        <v>93</v>
      </c>
      <c r="D15840" s="2" t="s">
        <v>25</v>
      </c>
      <c r="E15840" t="s">
        <v>26</v>
      </c>
      <c r="F15840" t="s">
        <v>12792</v>
      </c>
      <c r="G15840" t="s">
        <v>27</v>
      </c>
      <c r="H15840" t="s">
        <v>28</v>
      </c>
      <c r="I15840" s="3">
        <v>44510</v>
      </c>
      <c r="J15840" s="3">
        <v>44242</v>
      </c>
      <c r="K15840" s="3">
        <v>44328</v>
      </c>
      <c r="L15840" t="s">
        <v>29</v>
      </c>
      <c r="M15840" t="str">
        <f>IF(OR(financial_loan[[#This Row],[loan_status]] = "Fully Paid",financial_loan[[#This Row],[loan_status]] = "Current"),"Good Loan", "Bad Loan")</f>
        <v>Good Loan</v>
      </c>
      <c r="N15840" s="3">
        <v>44359</v>
      </c>
      <c r="O15840" s="1">
        <v>781732</v>
      </c>
      <c r="P15840" t="s">
        <v>68</v>
      </c>
      <c r="Q15840" t="s">
        <v>65</v>
      </c>
      <c r="R15840" t="s">
        <v>32</v>
      </c>
      <c r="S15840" t="s">
        <v>1301</v>
      </c>
      <c r="T15840" s="4">
        <v>12000</v>
      </c>
      <c r="U15840" s="5">
        <v>5.000000074505806E-2</v>
      </c>
      <c r="V15840" s="4">
        <v>190.47000122070313</v>
      </c>
      <c r="W15840" s="5">
        <v>8.8799998164176941E-2</v>
      </c>
      <c r="X15840" s="4">
        <v>6000</v>
      </c>
      <c r="Y15840" s="1">
        <v>10</v>
      </c>
      <c r="Z15840" s="4">
        <v>6602</v>
      </c>
      <c r="AA15840"/>
    </row>
    <row r="15841" spans="2:27" x14ac:dyDescent="0.3">
      <c r="B15841" s="1">
        <v>609459</v>
      </c>
      <c r="C15841" s="2" t="s">
        <v>89</v>
      </c>
      <c r="D15841" s="2" t="s">
        <v>25</v>
      </c>
      <c r="E15841" t="s">
        <v>40</v>
      </c>
      <c r="F15841" t="s">
        <v>12793</v>
      </c>
      <c r="G15841" t="s">
        <v>54</v>
      </c>
      <c r="H15841" t="s">
        <v>52</v>
      </c>
      <c r="I15841" s="3">
        <v>44510</v>
      </c>
      <c r="J15841" s="3">
        <v>44330</v>
      </c>
      <c r="K15841" s="3">
        <v>44513</v>
      </c>
      <c r="L15841" t="s">
        <v>29</v>
      </c>
      <c r="M15841" t="str">
        <f>IF(OR(financial_loan[[#This Row],[loan_status]] = "Fully Paid",financial_loan[[#This Row],[loan_status]] = "Current"),"Good Loan", "Bad Loan")</f>
        <v>Good Loan</v>
      </c>
      <c r="N15841" s="3">
        <v>44543</v>
      </c>
      <c r="O15841" s="1">
        <v>781742</v>
      </c>
      <c r="P15841" t="s">
        <v>280</v>
      </c>
      <c r="Q15841" t="s">
        <v>82</v>
      </c>
      <c r="R15841" t="s">
        <v>32</v>
      </c>
      <c r="S15841" t="s">
        <v>38</v>
      </c>
      <c r="T15841" s="4">
        <v>39000</v>
      </c>
      <c r="U15841" s="5">
        <v>0.15819999575614929</v>
      </c>
      <c r="V15841" s="4">
        <v>138.00999450683594</v>
      </c>
      <c r="W15841" s="5">
        <v>6.5399996936321259E-2</v>
      </c>
      <c r="X15841" s="4">
        <v>4500</v>
      </c>
      <c r="Y15841" s="1">
        <v>29</v>
      </c>
      <c r="Z15841" s="4">
        <v>4968</v>
      </c>
      <c r="AA15841"/>
    </row>
    <row r="15842" spans="2:27" x14ac:dyDescent="0.3">
      <c r="B15842" s="1">
        <v>609489</v>
      </c>
      <c r="C15842" s="2" t="s">
        <v>133</v>
      </c>
      <c r="D15842" s="2" t="s">
        <v>25</v>
      </c>
      <c r="E15842" t="s">
        <v>127</v>
      </c>
      <c r="F15842" t="s">
        <v>2627</v>
      </c>
      <c r="G15842" t="s">
        <v>27</v>
      </c>
      <c r="H15842" t="s">
        <v>43</v>
      </c>
      <c r="I15842" s="3">
        <v>44510</v>
      </c>
      <c r="J15842" s="3">
        <v>44242</v>
      </c>
      <c r="K15842" s="3">
        <v>44453</v>
      </c>
      <c r="L15842" t="s">
        <v>60</v>
      </c>
      <c r="M15842" t="str">
        <f>IF(OR(financial_loan[[#This Row],[loan_status]] = "Fully Paid",financial_loan[[#This Row],[loan_status]] = "Current"),"Good Loan", "Bad Loan")</f>
        <v>Bad Loan</v>
      </c>
      <c r="N15842" s="3">
        <v>44483</v>
      </c>
      <c r="O15842" s="1">
        <v>781774</v>
      </c>
      <c r="P15842" t="s">
        <v>30</v>
      </c>
      <c r="Q15842" t="s">
        <v>31</v>
      </c>
      <c r="R15842" t="s">
        <v>77</v>
      </c>
      <c r="S15842" t="s">
        <v>33</v>
      </c>
      <c r="T15842" s="4">
        <v>22500</v>
      </c>
      <c r="U15842" s="5">
        <v>0.10719999670982361</v>
      </c>
      <c r="V15842" s="4">
        <v>210.30000305175781</v>
      </c>
      <c r="W15842" s="5">
        <v>9.9899999797344208E-2</v>
      </c>
      <c r="X15842" s="4">
        <v>9900</v>
      </c>
      <c r="Y15842" s="1">
        <v>8</v>
      </c>
      <c r="Z15842" s="4">
        <v>10062</v>
      </c>
      <c r="AA15842"/>
    </row>
    <row r="15843" spans="2:27" x14ac:dyDescent="0.3">
      <c r="B15843" s="1">
        <v>609493</v>
      </c>
      <c r="C15843" s="2" t="s">
        <v>93</v>
      </c>
      <c r="D15843" s="2" t="s">
        <v>25</v>
      </c>
      <c r="E15843" t="s">
        <v>26</v>
      </c>
      <c r="F15843" t="s">
        <v>12794</v>
      </c>
      <c r="G15843" t="s">
        <v>27</v>
      </c>
      <c r="H15843" t="s">
        <v>28</v>
      </c>
      <c r="I15843" s="3">
        <v>44510</v>
      </c>
      <c r="J15843" s="3">
        <v>44513</v>
      </c>
      <c r="K15843" s="3">
        <v>44513</v>
      </c>
      <c r="L15843" t="s">
        <v>29</v>
      </c>
      <c r="M15843" t="str">
        <f>IF(OR(financial_loan[[#This Row],[loan_status]] = "Fully Paid",financial_loan[[#This Row],[loan_status]] = "Current"),"Good Loan", "Bad Loan")</f>
        <v>Good Loan</v>
      </c>
      <c r="N15843" s="3">
        <v>44543</v>
      </c>
      <c r="O15843" s="1">
        <v>781779</v>
      </c>
      <c r="P15843" t="s">
        <v>36</v>
      </c>
      <c r="Q15843" t="s">
        <v>31</v>
      </c>
      <c r="R15843" t="s">
        <v>32</v>
      </c>
      <c r="S15843" t="s">
        <v>38</v>
      </c>
      <c r="T15843" s="4">
        <v>20000</v>
      </c>
      <c r="U15843" s="5">
        <v>0.1080000028014183</v>
      </c>
      <c r="V15843" s="4">
        <v>129.05000305175781</v>
      </c>
      <c r="W15843" s="5">
        <v>9.9899999797344208E-2</v>
      </c>
      <c r="X15843" s="4">
        <v>4000</v>
      </c>
      <c r="Y15843" s="1">
        <v>10</v>
      </c>
      <c r="Z15843" s="4">
        <v>4646</v>
      </c>
      <c r="AA15843"/>
    </row>
    <row r="15844" spans="2:27" x14ac:dyDescent="0.3">
      <c r="B15844" s="1">
        <v>609496</v>
      </c>
      <c r="C15844" s="2" t="s">
        <v>83</v>
      </c>
      <c r="D15844" s="2" t="s">
        <v>25</v>
      </c>
      <c r="E15844" t="s">
        <v>111</v>
      </c>
      <c r="F15844" t="s">
        <v>12795</v>
      </c>
      <c r="G15844" t="s">
        <v>54</v>
      </c>
      <c r="H15844" t="s">
        <v>28</v>
      </c>
      <c r="I15844" s="3">
        <v>44510</v>
      </c>
      <c r="J15844" s="3">
        <v>44302</v>
      </c>
      <c r="K15844" s="3">
        <v>44515</v>
      </c>
      <c r="L15844" t="s">
        <v>29</v>
      </c>
      <c r="M15844" t="str">
        <f>IF(OR(financial_loan[[#This Row],[loan_status]] = "Fully Paid",financial_loan[[#This Row],[loan_status]] = "Current"),"Good Loan", "Bad Loan")</f>
        <v>Good Loan</v>
      </c>
      <c r="N15844" s="3">
        <v>44545</v>
      </c>
      <c r="O15844" s="1">
        <v>781782</v>
      </c>
      <c r="P15844" t="s">
        <v>30</v>
      </c>
      <c r="Q15844" t="s">
        <v>55</v>
      </c>
      <c r="R15844" t="s">
        <v>77</v>
      </c>
      <c r="S15844" t="s">
        <v>33</v>
      </c>
      <c r="T15844" s="4">
        <v>59000</v>
      </c>
      <c r="U15844" s="5">
        <v>0.13459999859333038</v>
      </c>
      <c r="V15844" s="4">
        <v>39.520000457763672</v>
      </c>
      <c r="W15844" s="5">
        <v>6.9099999964237213E-2</v>
      </c>
      <c r="X15844" s="4">
        <v>2000</v>
      </c>
      <c r="Y15844" s="1">
        <v>22</v>
      </c>
      <c r="Z15844" s="4">
        <v>2371</v>
      </c>
      <c r="AA15844"/>
    </row>
    <row r="15845" spans="2:27" x14ac:dyDescent="0.3">
      <c r="B15845" s="1">
        <v>609502</v>
      </c>
      <c r="C15845" s="2" t="s">
        <v>124</v>
      </c>
      <c r="D15845" s="2" t="s">
        <v>25</v>
      </c>
      <c r="E15845" t="s">
        <v>122</v>
      </c>
      <c r="F15845" t="s">
        <v>12796</v>
      </c>
      <c r="G15845" t="s">
        <v>54</v>
      </c>
      <c r="H15845" t="s">
        <v>52</v>
      </c>
      <c r="I15845" s="3">
        <v>44510</v>
      </c>
      <c r="J15845" s="3">
        <v>44453</v>
      </c>
      <c r="K15845" s="3">
        <v>44269</v>
      </c>
      <c r="L15845" t="s">
        <v>29</v>
      </c>
      <c r="M15845" t="str">
        <f>IF(OR(financial_loan[[#This Row],[loan_status]] = "Fully Paid",financial_loan[[#This Row],[loan_status]] = "Current"),"Good Loan", "Bad Loan")</f>
        <v>Good Loan</v>
      </c>
      <c r="N15845" s="3">
        <v>44300</v>
      </c>
      <c r="O15845" s="1">
        <v>781788</v>
      </c>
      <c r="P15845" t="s">
        <v>70</v>
      </c>
      <c r="Q15845" t="s">
        <v>82</v>
      </c>
      <c r="R15845" t="s">
        <v>77</v>
      </c>
      <c r="S15845" t="s">
        <v>38</v>
      </c>
      <c r="T15845" s="4">
        <v>77000</v>
      </c>
      <c r="U15845" s="5">
        <v>5.5500000715255737E-2</v>
      </c>
      <c r="V15845" s="4">
        <v>185.08000183105469</v>
      </c>
      <c r="W15845" s="5">
        <v>6.5399996936321259E-2</v>
      </c>
      <c r="X15845" s="4">
        <v>15000</v>
      </c>
      <c r="Y15845" s="1">
        <v>15</v>
      </c>
      <c r="Z15845" s="4">
        <v>10901</v>
      </c>
      <c r="AA15845"/>
    </row>
    <row r="15846" spans="2:27" x14ac:dyDescent="0.3">
      <c r="B15846" s="1">
        <v>609505</v>
      </c>
      <c r="C15846" s="2" t="s">
        <v>143</v>
      </c>
      <c r="D15846" s="2" t="s">
        <v>25</v>
      </c>
      <c r="E15846" t="s">
        <v>122</v>
      </c>
      <c r="F15846" t="s">
        <v>751</v>
      </c>
      <c r="G15846" t="s">
        <v>59</v>
      </c>
      <c r="H15846" t="s">
        <v>28</v>
      </c>
      <c r="I15846" s="3">
        <v>44358</v>
      </c>
      <c r="J15846" s="3">
        <v>44332</v>
      </c>
      <c r="K15846" s="3">
        <v>44391</v>
      </c>
      <c r="L15846" t="s">
        <v>29</v>
      </c>
      <c r="M15846" t="str">
        <f>IF(OR(financial_loan[[#This Row],[loan_status]] = "Fully Paid",financial_loan[[#This Row],[loan_status]] = "Current"),"Good Loan", "Bad Loan")</f>
        <v>Good Loan</v>
      </c>
      <c r="N15846" s="3">
        <v>44422</v>
      </c>
      <c r="O15846" s="1">
        <v>781792</v>
      </c>
      <c r="P15846" t="s">
        <v>95</v>
      </c>
      <c r="Q15846" t="s">
        <v>61</v>
      </c>
      <c r="R15846" t="s">
        <v>32</v>
      </c>
      <c r="S15846" t="s">
        <v>38</v>
      </c>
      <c r="T15846" s="4">
        <v>75000</v>
      </c>
      <c r="U15846" s="5">
        <v>0.20999999344348907</v>
      </c>
      <c r="V15846" s="4">
        <v>196.86000061035156</v>
      </c>
      <c r="W15846" s="5">
        <v>0.1598999947309494</v>
      </c>
      <c r="X15846" s="4">
        <v>5600</v>
      </c>
      <c r="Y15846" s="1">
        <v>15</v>
      </c>
      <c r="Z15846" s="4">
        <v>7087</v>
      </c>
      <c r="AA15846"/>
    </row>
    <row r="15847" spans="2:27" x14ac:dyDescent="0.3">
      <c r="B15847" s="1">
        <v>609548</v>
      </c>
      <c r="C15847" s="2" t="s">
        <v>89</v>
      </c>
      <c r="D15847" s="2" t="s">
        <v>25</v>
      </c>
      <c r="E15847" t="s">
        <v>40</v>
      </c>
      <c r="F15847" t="s">
        <v>3633</v>
      </c>
      <c r="G15847" t="s">
        <v>59</v>
      </c>
      <c r="H15847" t="s">
        <v>28</v>
      </c>
      <c r="I15847" s="3">
        <v>44510</v>
      </c>
      <c r="J15847" s="3">
        <v>44420</v>
      </c>
      <c r="K15847" s="3">
        <v>44298</v>
      </c>
      <c r="L15847" t="s">
        <v>60</v>
      </c>
      <c r="M15847" t="str">
        <f>IF(OR(financial_loan[[#This Row],[loan_status]] = "Fully Paid",financial_loan[[#This Row],[loan_status]] = "Current"),"Good Loan", "Bad Loan")</f>
        <v>Bad Loan</v>
      </c>
      <c r="N15847" s="3">
        <v>44328</v>
      </c>
      <c r="O15847" s="1">
        <v>781839</v>
      </c>
      <c r="P15847" t="s">
        <v>30</v>
      </c>
      <c r="Q15847" t="s">
        <v>61</v>
      </c>
      <c r="R15847" t="s">
        <v>77</v>
      </c>
      <c r="S15847" t="s">
        <v>38</v>
      </c>
      <c r="T15847" s="4">
        <v>85000</v>
      </c>
      <c r="U15847" s="5">
        <v>2.199999988079071E-2</v>
      </c>
      <c r="V15847" s="4">
        <v>282.08999633789063</v>
      </c>
      <c r="W15847" s="5">
        <v>0.14460000395774841</v>
      </c>
      <c r="X15847" s="4">
        <v>12000</v>
      </c>
      <c r="Y15847" s="1">
        <v>10</v>
      </c>
      <c r="Z15847" s="4">
        <v>4891</v>
      </c>
      <c r="AA15847"/>
    </row>
    <row r="15848" spans="2:27" x14ac:dyDescent="0.3">
      <c r="B15848" s="1">
        <v>609551</v>
      </c>
      <c r="C15848" s="2" t="s">
        <v>433</v>
      </c>
      <c r="D15848" s="2" t="s">
        <v>25</v>
      </c>
      <c r="E15848" t="s">
        <v>111</v>
      </c>
      <c r="F15848" t="s">
        <v>12797</v>
      </c>
      <c r="G15848" t="s">
        <v>59</v>
      </c>
      <c r="H15848" t="s">
        <v>52</v>
      </c>
      <c r="I15848" s="3">
        <v>44510</v>
      </c>
      <c r="J15848" s="3">
        <v>44450</v>
      </c>
      <c r="K15848" s="3">
        <v>44450</v>
      </c>
      <c r="L15848" t="s">
        <v>29</v>
      </c>
      <c r="M15848" t="str">
        <f>IF(OR(financial_loan[[#This Row],[loan_status]] = "Fully Paid",financial_loan[[#This Row],[loan_status]] = "Current"),"Good Loan", "Bad Loan")</f>
        <v>Good Loan</v>
      </c>
      <c r="N15848" s="3">
        <v>44480</v>
      </c>
      <c r="O15848" s="1">
        <v>781843</v>
      </c>
      <c r="P15848" t="s">
        <v>36</v>
      </c>
      <c r="Q15848" t="s">
        <v>161</v>
      </c>
      <c r="R15848" t="s">
        <v>32</v>
      </c>
      <c r="S15848" t="s">
        <v>33</v>
      </c>
      <c r="T15848" s="4">
        <v>89000</v>
      </c>
      <c r="U15848" s="5">
        <v>0.16920000314712524</v>
      </c>
      <c r="V15848" s="4">
        <v>547.54998779296875</v>
      </c>
      <c r="W15848" s="5">
        <v>0.14090000092983246</v>
      </c>
      <c r="X15848" s="4">
        <v>16000</v>
      </c>
      <c r="Y15848" s="1">
        <v>26</v>
      </c>
      <c r="Z15848" s="4">
        <v>17535</v>
      </c>
      <c r="AA15848"/>
    </row>
    <row r="15849" spans="2:27" x14ac:dyDescent="0.3">
      <c r="B15849" s="1">
        <v>609583</v>
      </c>
      <c r="C15849" s="2" t="s">
        <v>519</v>
      </c>
      <c r="D15849" s="2" t="s">
        <v>25</v>
      </c>
      <c r="E15849" t="s">
        <v>63</v>
      </c>
      <c r="F15849" t="s">
        <v>11680</v>
      </c>
      <c r="G15849" t="s">
        <v>27</v>
      </c>
      <c r="H15849" t="s">
        <v>52</v>
      </c>
      <c r="I15849" s="3">
        <v>44510</v>
      </c>
      <c r="J15849" s="3">
        <v>44332</v>
      </c>
      <c r="K15849" s="3">
        <v>44266</v>
      </c>
      <c r="L15849" t="s">
        <v>29</v>
      </c>
      <c r="M15849" t="str">
        <f>IF(OR(financial_loan[[#This Row],[loan_status]] = "Fully Paid",financial_loan[[#This Row],[loan_status]] = "Current"),"Good Loan", "Bad Loan")</f>
        <v>Good Loan</v>
      </c>
      <c r="N15849" s="3">
        <v>44297</v>
      </c>
      <c r="O15849" s="1">
        <v>781881</v>
      </c>
      <c r="P15849" t="s">
        <v>30</v>
      </c>
      <c r="Q15849" t="s">
        <v>37</v>
      </c>
      <c r="R15849" t="s">
        <v>32</v>
      </c>
      <c r="S15849" t="s">
        <v>33</v>
      </c>
      <c r="T15849" s="4">
        <v>49500</v>
      </c>
      <c r="U15849" s="5">
        <v>0.19730000197887421</v>
      </c>
      <c r="V15849" s="4">
        <v>324.3699951171875</v>
      </c>
      <c r="W15849" s="5">
        <v>0.10360000282526016</v>
      </c>
      <c r="X15849" s="4">
        <v>10000</v>
      </c>
      <c r="Y15849" s="1">
        <v>29</v>
      </c>
      <c r="Z15849" s="4">
        <v>10334</v>
      </c>
      <c r="AA15849"/>
    </row>
    <row r="15850" spans="2:27" x14ac:dyDescent="0.3">
      <c r="B15850" s="1">
        <v>609585</v>
      </c>
      <c r="C15850" s="2" t="s">
        <v>62</v>
      </c>
      <c r="D15850" s="2" t="s">
        <v>25</v>
      </c>
      <c r="E15850" t="s">
        <v>122</v>
      </c>
      <c r="F15850" t="s">
        <v>12798</v>
      </c>
      <c r="G15850" t="s">
        <v>54</v>
      </c>
      <c r="H15850" t="s">
        <v>52</v>
      </c>
      <c r="I15850" s="3">
        <v>44510</v>
      </c>
      <c r="J15850" s="3">
        <v>44515</v>
      </c>
      <c r="K15850" s="3">
        <v>44515</v>
      </c>
      <c r="L15850" t="s">
        <v>29</v>
      </c>
      <c r="M15850" t="str">
        <f>IF(OR(financial_loan[[#This Row],[loan_status]] = "Fully Paid",financial_loan[[#This Row],[loan_status]] = "Current"),"Good Loan", "Bad Loan")</f>
        <v>Good Loan</v>
      </c>
      <c r="N15850" s="3">
        <v>44545</v>
      </c>
      <c r="O15850" s="1">
        <v>781883</v>
      </c>
      <c r="P15850" t="s">
        <v>70</v>
      </c>
      <c r="Q15850" t="s">
        <v>55</v>
      </c>
      <c r="R15850" t="s">
        <v>77</v>
      </c>
      <c r="S15850" t="s">
        <v>38</v>
      </c>
      <c r="T15850" s="4">
        <v>48000</v>
      </c>
      <c r="U15850" s="5">
        <v>0.19200000166893005</v>
      </c>
      <c r="V15850" s="4">
        <v>124.48999786376953</v>
      </c>
      <c r="W15850" s="5">
        <v>6.9099999964237213E-2</v>
      </c>
      <c r="X15850" s="4">
        <v>10000</v>
      </c>
      <c r="Y15850" s="1">
        <v>20</v>
      </c>
      <c r="Z15850" s="4">
        <v>7469</v>
      </c>
      <c r="AA15850"/>
    </row>
    <row r="15851" spans="2:27" x14ac:dyDescent="0.3">
      <c r="B15851" s="1">
        <v>609588</v>
      </c>
      <c r="C15851" s="2" t="s">
        <v>89</v>
      </c>
      <c r="D15851" s="2" t="s">
        <v>25</v>
      </c>
      <c r="E15851" t="s">
        <v>49</v>
      </c>
      <c r="F15851" t="s">
        <v>12799</v>
      </c>
      <c r="G15851" t="s">
        <v>471</v>
      </c>
      <c r="H15851" t="s">
        <v>52</v>
      </c>
      <c r="I15851" s="3">
        <v>44510</v>
      </c>
      <c r="J15851" s="3">
        <v>44515</v>
      </c>
      <c r="K15851" s="3">
        <v>44515</v>
      </c>
      <c r="L15851" t="s">
        <v>29</v>
      </c>
      <c r="M15851" t="str">
        <f>IF(OR(financial_loan[[#This Row],[loan_status]] = "Fully Paid",financial_loan[[#This Row],[loan_status]] = "Current"),"Good Loan", "Bad Loan")</f>
        <v>Good Loan</v>
      </c>
      <c r="N15851" s="3">
        <v>44545</v>
      </c>
      <c r="O15851" s="1">
        <v>781886</v>
      </c>
      <c r="P15851" t="s">
        <v>68</v>
      </c>
      <c r="Q15851" t="s">
        <v>779</v>
      </c>
      <c r="R15851" t="s">
        <v>77</v>
      </c>
      <c r="S15851" t="s">
        <v>33</v>
      </c>
      <c r="T15851" s="4">
        <v>71800</v>
      </c>
      <c r="U15851" s="5">
        <v>0.10450000315904617</v>
      </c>
      <c r="V15851" s="4">
        <v>394.57998657226563</v>
      </c>
      <c r="W15851" s="5">
        <v>0.19660000503063202</v>
      </c>
      <c r="X15851" s="4">
        <v>15000</v>
      </c>
      <c r="Y15851" s="1">
        <v>16</v>
      </c>
      <c r="Z15851" s="4">
        <v>23674</v>
      </c>
      <c r="AA15851"/>
    </row>
    <row r="15852" spans="2:27" x14ac:dyDescent="0.3">
      <c r="B15852" s="1">
        <v>609605</v>
      </c>
      <c r="C15852" s="2" t="s">
        <v>24</v>
      </c>
      <c r="D15852" s="2" t="s">
        <v>25</v>
      </c>
      <c r="E15852" t="s">
        <v>40</v>
      </c>
      <c r="F15852" t="s">
        <v>12800</v>
      </c>
      <c r="G15852" t="s">
        <v>54</v>
      </c>
      <c r="H15852" t="s">
        <v>52</v>
      </c>
      <c r="I15852" s="3">
        <v>44510</v>
      </c>
      <c r="J15852" s="3">
        <v>44513</v>
      </c>
      <c r="K15852" s="3">
        <v>44513</v>
      </c>
      <c r="L15852" t="s">
        <v>29</v>
      </c>
      <c r="M15852" t="str">
        <f>IF(OR(financial_loan[[#This Row],[loan_status]] = "Fully Paid",financial_loan[[#This Row],[loan_status]] = "Current"),"Good Loan", "Bad Loan")</f>
        <v>Good Loan</v>
      </c>
      <c r="N15852" s="3">
        <v>44543</v>
      </c>
      <c r="O15852" s="1">
        <v>781906</v>
      </c>
      <c r="P15852" t="s">
        <v>86</v>
      </c>
      <c r="Q15852" t="s">
        <v>87</v>
      </c>
      <c r="R15852" t="s">
        <v>32</v>
      </c>
      <c r="S15852" t="s">
        <v>33</v>
      </c>
      <c r="T15852" s="4">
        <v>70000</v>
      </c>
      <c r="U15852" s="5">
        <v>0.14259999990463257</v>
      </c>
      <c r="V15852" s="4">
        <v>388.1099853515625</v>
      </c>
      <c r="W15852" s="5">
        <v>6.1700001358985901E-2</v>
      </c>
      <c r="X15852" s="4">
        <v>20000</v>
      </c>
      <c r="Y15852" s="1">
        <v>33</v>
      </c>
      <c r="Z15852" s="4">
        <v>13973</v>
      </c>
      <c r="AA15852"/>
    </row>
    <row r="15853" spans="2:27" x14ac:dyDescent="0.3">
      <c r="B15853" s="1">
        <v>609621</v>
      </c>
      <c r="C15853" s="2" t="s">
        <v>133</v>
      </c>
      <c r="D15853" s="2" t="s">
        <v>25</v>
      </c>
      <c r="E15853" t="s">
        <v>46</v>
      </c>
      <c r="F15853" t="s">
        <v>9219</v>
      </c>
      <c r="G15853" t="s">
        <v>27</v>
      </c>
      <c r="H15853" t="s">
        <v>28</v>
      </c>
      <c r="I15853" s="3">
        <v>44510</v>
      </c>
      <c r="J15853" s="3">
        <v>44545</v>
      </c>
      <c r="K15853" s="3">
        <v>44388</v>
      </c>
      <c r="L15853" t="s">
        <v>29</v>
      </c>
      <c r="M15853" t="str">
        <f>IF(OR(financial_loan[[#This Row],[loan_status]] = "Fully Paid",financial_loan[[#This Row],[loan_status]] = "Current"),"Good Loan", "Bad Loan")</f>
        <v>Good Loan</v>
      </c>
      <c r="N15853" s="3">
        <v>44419</v>
      </c>
      <c r="O15853" s="1">
        <v>781921</v>
      </c>
      <c r="P15853" t="s">
        <v>120</v>
      </c>
      <c r="Q15853" t="s">
        <v>31</v>
      </c>
      <c r="R15853" t="s">
        <v>32</v>
      </c>
      <c r="S15853" t="s">
        <v>1301</v>
      </c>
      <c r="T15853" s="4">
        <v>46000</v>
      </c>
      <c r="U15853" s="5">
        <v>0.22699999809265137</v>
      </c>
      <c r="V15853" s="4">
        <v>129.05000305175781</v>
      </c>
      <c r="W15853" s="5">
        <v>9.9899999797344208E-2</v>
      </c>
      <c r="X15853" s="4">
        <v>4000</v>
      </c>
      <c r="Y15853" s="1">
        <v>21</v>
      </c>
      <c r="Z15853" s="4">
        <v>4274</v>
      </c>
      <c r="AA15853"/>
    </row>
    <row r="15854" spans="2:27" x14ac:dyDescent="0.3">
      <c r="B15854" s="1">
        <v>609623</v>
      </c>
      <c r="C15854" s="2" t="s">
        <v>231</v>
      </c>
      <c r="D15854" s="2" t="s">
        <v>25</v>
      </c>
      <c r="E15854" t="s">
        <v>40</v>
      </c>
      <c r="F15854" t="s">
        <v>12801</v>
      </c>
      <c r="G15854" t="s">
        <v>27</v>
      </c>
      <c r="H15854" t="s">
        <v>52</v>
      </c>
      <c r="I15854" s="3">
        <v>44510</v>
      </c>
      <c r="J15854" s="3">
        <v>44242</v>
      </c>
      <c r="K15854" s="3">
        <v>44389</v>
      </c>
      <c r="L15854" t="s">
        <v>29</v>
      </c>
      <c r="M15854" t="str">
        <f>IF(OR(financial_loan[[#This Row],[loan_status]] = "Fully Paid",financial_loan[[#This Row],[loan_status]] = "Current"),"Good Loan", "Bad Loan")</f>
        <v>Good Loan</v>
      </c>
      <c r="N15854" s="3">
        <v>44420</v>
      </c>
      <c r="O15854" s="1">
        <v>781925</v>
      </c>
      <c r="P15854" t="s">
        <v>30</v>
      </c>
      <c r="Q15854" t="s">
        <v>65</v>
      </c>
      <c r="R15854" t="s">
        <v>77</v>
      </c>
      <c r="S15854" t="s">
        <v>1301</v>
      </c>
      <c r="T15854" s="4">
        <v>80000</v>
      </c>
      <c r="U15854" s="5">
        <v>0.13930000364780426</v>
      </c>
      <c r="V15854" s="4">
        <v>273.760009765625</v>
      </c>
      <c r="W15854" s="5">
        <v>8.8799998164176941E-2</v>
      </c>
      <c r="X15854" s="4">
        <v>15600</v>
      </c>
      <c r="Y15854" s="1">
        <v>28</v>
      </c>
      <c r="Z15854" s="4">
        <v>14924</v>
      </c>
      <c r="AA15854"/>
    </row>
    <row r="15855" spans="2:27" x14ac:dyDescent="0.3">
      <c r="B15855" s="1">
        <v>609638</v>
      </c>
      <c r="C15855" s="2" t="s">
        <v>133</v>
      </c>
      <c r="D15855" s="2" t="s">
        <v>25</v>
      </c>
      <c r="E15855" t="s">
        <v>111</v>
      </c>
      <c r="F15855" t="s">
        <v>12802</v>
      </c>
      <c r="G15855" t="s">
        <v>27</v>
      </c>
      <c r="H15855" t="s">
        <v>52</v>
      </c>
      <c r="I15855" s="3">
        <v>44510</v>
      </c>
      <c r="J15855" s="3">
        <v>44482</v>
      </c>
      <c r="K15855" s="3">
        <v>44482</v>
      </c>
      <c r="L15855" t="s">
        <v>29</v>
      </c>
      <c r="M15855" t="str">
        <f>IF(OR(financial_loan[[#This Row],[loan_status]] = "Fully Paid",financial_loan[[#This Row],[loan_status]] = "Current"),"Good Loan", "Bad Loan")</f>
        <v>Good Loan</v>
      </c>
      <c r="N15855" s="3">
        <v>44513</v>
      </c>
      <c r="O15855" s="1">
        <v>781941</v>
      </c>
      <c r="P15855" t="s">
        <v>30</v>
      </c>
      <c r="Q15855" t="s">
        <v>31</v>
      </c>
      <c r="R15855" t="s">
        <v>77</v>
      </c>
      <c r="S15855" t="s">
        <v>33</v>
      </c>
      <c r="T15855" s="4">
        <v>112000</v>
      </c>
      <c r="U15855" s="5">
        <v>4.8399999737739563E-2</v>
      </c>
      <c r="V15855" s="4">
        <v>320.23001098632813</v>
      </c>
      <c r="W15855" s="5">
        <v>9.9899999797344208E-2</v>
      </c>
      <c r="X15855" s="4">
        <v>22000</v>
      </c>
      <c r="Y15855" s="1">
        <v>24</v>
      </c>
      <c r="Z15855" s="4">
        <v>18016</v>
      </c>
      <c r="AA15855"/>
    </row>
    <row r="15856" spans="2:27" x14ac:dyDescent="0.3">
      <c r="B15856" s="1">
        <v>609649</v>
      </c>
      <c r="C15856" s="2" t="s">
        <v>39</v>
      </c>
      <c r="D15856" s="2" t="s">
        <v>25</v>
      </c>
      <c r="E15856" t="s">
        <v>111</v>
      </c>
      <c r="F15856" t="s">
        <v>4642</v>
      </c>
      <c r="G15856" t="s">
        <v>59</v>
      </c>
      <c r="H15856" t="s">
        <v>52</v>
      </c>
      <c r="I15856" s="3">
        <v>44510</v>
      </c>
      <c r="J15856" s="3">
        <v>44360</v>
      </c>
      <c r="K15856" s="3">
        <v>44360</v>
      </c>
      <c r="L15856" t="s">
        <v>29</v>
      </c>
      <c r="M15856" t="str">
        <f>IF(OR(financial_loan[[#This Row],[loan_status]] = "Fully Paid",financial_loan[[#This Row],[loan_status]] = "Current"),"Good Loan", "Bad Loan")</f>
        <v>Good Loan</v>
      </c>
      <c r="N15856" s="3">
        <v>44390</v>
      </c>
      <c r="O15856" s="1">
        <v>781953</v>
      </c>
      <c r="P15856" t="s">
        <v>86</v>
      </c>
      <c r="Q15856" t="s">
        <v>108</v>
      </c>
      <c r="R15856" t="s">
        <v>32</v>
      </c>
      <c r="S15856" t="s">
        <v>33</v>
      </c>
      <c r="T15856" s="4">
        <v>61000</v>
      </c>
      <c r="U15856" s="5">
        <v>0.19550000131130219</v>
      </c>
      <c r="V15856" s="4">
        <v>869.09002685546875</v>
      </c>
      <c r="W15856" s="5">
        <v>0.15199999511241913</v>
      </c>
      <c r="X15856" s="4">
        <v>25000</v>
      </c>
      <c r="Y15856" s="1">
        <v>20</v>
      </c>
      <c r="Z15856" s="4">
        <v>30492</v>
      </c>
      <c r="AA15856"/>
    </row>
    <row r="15857" spans="2:27" x14ac:dyDescent="0.3">
      <c r="B15857" s="1">
        <v>609676</v>
      </c>
      <c r="C15857" s="2" t="s">
        <v>34</v>
      </c>
      <c r="D15857" s="2" t="s">
        <v>25</v>
      </c>
      <c r="E15857" t="s">
        <v>46</v>
      </c>
      <c r="F15857" t="s">
        <v>12803</v>
      </c>
      <c r="G15857" t="s">
        <v>100</v>
      </c>
      <c r="H15857" t="s">
        <v>43</v>
      </c>
      <c r="I15857" s="3">
        <v>44510</v>
      </c>
      <c r="J15857" s="3">
        <v>44454</v>
      </c>
      <c r="K15857" s="3">
        <v>44543</v>
      </c>
      <c r="L15857" t="s">
        <v>29</v>
      </c>
      <c r="M15857" t="str">
        <f>IF(OR(financial_loan[[#This Row],[loan_status]] = "Fully Paid",financial_loan[[#This Row],[loan_status]] = "Current"),"Good Loan", "Bad Loan")</f>
        <v>Good Loan</v>
      </c>
      <c r="N15857" s="3">
        <v>44574</v>
      </c>
      <c r="O15857" s="1">
        <v>781983</v>
      </c>
      <c r="P15857" t="s">
        <v>91</v>
      </c>
      <c r="Q15857" t="s">
        <v>157</v>
      </c>
      <c r="R15857" t="s">
        <v>32</v>
      </c>
      <c r="S15857" t="s">
        <v>38</v>
      </c>
      <c r="T15857" s="4">
        <v>43200</v>
      </c>
      <c r="U15857" s="5">
        <v>2.3900000378489494E-2</v>
      </c>
      <c r="V15857" s="4">
        <v>456.73001098632813</v>
      </c>
      <c r="W15857" s="5">
        <v>0.15950000286102295</v>
      </c>
      <c r="X15857" s="4">
        <v>13000</v>
      </c>
      <c r="Y15857" s="1">
        <v>27</v>
      </c>
      <c r="Z15857" s="4">
        <v>16443</v>
      </c>
      <c r="AA15857"/>
    </row>
    <row r="15858" spans="2:27" x14ac:dyDescent="0.3">
      <c r="B15858" s="1">
        <v>609721</v>
      </c>
      <c r="C15858" s="2" t="s">
        <v>66</v>
      </c>
      <c r="D15858" s="2" t="s">
        <v>25</v>
      </c>
      <c r="E15858" t="s">
        <v>40</v>
      </c>
      <c r="F15858" t="s">
        <v>12804</v>
      </c>
      <c r="G15858" t="s">
        <v>42</v>
      </c>
      <c r="H15858" t="s">
        <v>52</v>
      </c>
      <c r="I15858" s="3">
        <v>44510</v>
      </c>
      <c r="J15858" s="3">
        <v>44332</v>
      </c>
      <c r="K15858" s="3">
        <v>44545</v>
      </c>
      <c r="L15858" t="s">
        <v>29</v>
      </c>
      <c r="M15858" t="str">
        <f>IF(OR(financial_loan[[#This Row],[loan_status]] = "Fully Paid",financial_loan[[#This Row],[loan_status]] = "Current"),"Good Loan", "Bad Loan")</f>
        <v>Good Loan</v>
      </c>
      <c r="N15858" s="3">
        <v>44576</v>
      </c>
      <c r="O15858" s="1">
        <v>782034</v>
      </c>
      <c r="P15858" t="s">
        <v>70</v>
      </c>
      <c r="Q15858" t="s">
        <v>92</v>
      </c>
      <c r="R15858" t="s">
        <v>77</v>
      </c>
      <c r="S15858" t="s">
        <v>1301</v>
      </c>
      <c r="T15858" s="4">
        <v>92000</v>
      </c>
      <c r="U15858" s="5">
        <v>0.21649999916553497</v>
      </c>
      <c r="V15858" s="4">
        <v>107.33999633789063</v>
      </c>
      <c r="W15858" s="5">
        <v>0.12229999899864197</v>
      </c>
      <c r="X15858" s="4">
        <v>4800</v>
      </c>
      <c r="Y15858" s="1">
        <v>30</v>
      </c>
      <c r="Z15858" s="4">
        <v>6440</v>
      </c>
      <c r="AA15858"/>
    </row>
    <row r="15859" spans="2:27" x14ac:dyDescent="0.3">
      <c r="B15859" s="1">
        <v>609725</v>
      </c>
      <c r="C15859" s="2" t="s">
        <v>519</v>
      </c>
      <c r="D15859" s="2" t="s">
        <v>25</v>
      </c>
      <c r="E15859" t="s">
        <v>127</v>
      </c>
      <c r="F15859" t="s">
        <v>1532</v>
      </c>
      <c r="G15859" t="s">
        <v>27</v>
      </c>
      <c r="H15859" t="s">
        <v>52</v>
      </c>
      <c r="I15859" s="3">
        <v>44510</v>
      </c>
      <c r="J15859" s="3">
        <v>44332</v>
      </c>
      <c r="K15859" s="3">
        <v>44515</v>
      </c>
      <c r="L15859" t="s">
        <v>29</v>
      </c>
      <c r="M15859" t="str">
        <f>IF(OR(financial_loan[[#This Row],[loan_status]] = "Fully Paid",financial_loan[[#This Row],[loan_status]] = "Current"),"Good Loan", "Bad Loan")</f>
        <v>Good Loan</v>
      </c>
      <c r="N15859" s="3">
        <v>44545</v>
      </c>
      <c r="O15859" s="1">
        <v>782037</v>
      </c>
      <c r="P15859" t="s">
        <v>30</v>
      </c>
      <c r="Q15859" t="s">
        <v>51</v>
      </c>
      <c r="R15859" t="s">
        <v>77</v>
      </c>
      <c r="S15859" t="s">
        <v>33</v>
      </c>
      <c r="T15859" s="4">
        <v>50000</v>
      </c>
      <c r="U15859" s="5">
        <v>0.20450000464916229</v>
      </c>
      <c r="V15859" s="4">
        <v>295.91000366210938</v>
      </c>
      <c r="W15859" s="5">
        <v>9.6199996769428253E-2</v>
      </c>
      <c r="X15859" s="4">
        <v>16750</v>
      </c>
      <c r="Y15859" s="1">
        <v>39</v>
      </c>
      <c r="Z15859" s="4">
        <v>17754</v>
      </c>
      <c r="AA15859"/>
    </row>
    <row r="15860" spans="2:27" x14ac:dyDescent="0.3">
      <c r="B15860" s="1">
        <v>609742</v>
      </c>
      <c r="C15860" s="2" t="s">
        <v>71</v>
      </c>
      <c r="D15860" s="2" t="s">
        <v>25</v>
      </c>
      <c r="E15860" t="s">
        <v>40</v>
      </c>
      <c r="F15860" t="s">
        <v>12805</v>
      </c>
      <c r="G15860" t="s">
        <v>59</v>
      </c>
      <c r="H15860" t="s">
        <v>28</v>
      </c>
      <c r="I15860" s="3">
        <v>44510</v>
      </c>
      <c r="J15860" s="3">
        <v>44515</v>
      </c>
      <c r="K15860" s="3">
        <v>44515</v>
      </c>
      <c r="L15860" t="s">
        <v>29</v>
      </c>
      <c r="M15860" t="str">
        <f>IF(OR(financial_loan[[#This Row],[loan_status]] = "Fully Paid",financial_loan[[#This Row],[loan_status]] = "Current"),"Good Loan", "Bad Loan")</f>
        <v>Good Loan</v>
      </c>
      <c r="N15860" s="3">
        <v>44545</v>
      </c>
      <c r="O15860" s="1">
        <v>782058</v>
      </c>
      <c r="P15860" t="s">
        <v>70</v>
      </c>
      <c r="Q15860" t="s">
        <v>80</v>
      </c>
      <c r="R15860" t="s">
        <v>77</v>
      </c>
      <c r="S15860" t="s">
        <v>38</v>
      </c>
      <c r="T15860" s="4">
        <v>55000</v>
      </c>
      <c r="U15860" s="5">
        <v>0.16599999368190765</v>
      </c>
      <c r="V15860" s="4">
        <v>142.21000671386719</v>
      </c>
      <c r="W15860" s="5">
        <v>0.14830000698566437</v>
      </c>
      <c r="X15860" s="4">
        <v>6000</v>
      </c>
      <c r="Y15860" s="1">
        <v>18</v>
      </c>
      <c r="Z15860" s="4">
        <v>8532</v>
      </c>
      <c r="AA15860"/>
    </row>
    <row r="15861" spans="2:27" x14ac:dyDescent="0.3">
      <c r="B15861" s="1">
        <v>609770</v>
      </c>
      <c r="C15861" s="2" t="s">
        <v>102</v>
      </c>
      <c r="D15861" s="2" t="s">
        <v>25</v>
      </c>
      <c r="E15861" t="s">
        <v>46</v>
      </c>
      <c r="F15861" t="s">
        <v>12806</v>
      </c>
      <c r="G15861" t="s">
        <v>27</v>
      </c>
      <c r="H15861" t="s">
        <v>28</v>
      </c>
      <c r="I15861" s="3">
        <v>44510</v>
      </c>
      <c r="J15861" s="3">
        <v>44513</v>
      </c>
      <c r="K15861" s="3">
        <v>44513</v>
      </c>
      <c r="L15861" t="s">
        <v>29</v>
      </c>
      <c r="M15861" t="str">
        <f>IF(OR(financial_loan[[#This Row],[loan_status]] = "Fully Paid",financial_loan[[#This Row],[loan_status]] = "Current"),"Good Loan", "Bad Loan")</f>
        <v>Good Loan</v>
      </c>
      <c r="N15861" s="3">
        <v>44543</v>
      </c>
      <c r="O15861" s="1">
        <v>782091</v>
      </c>
      <c r="P15861" t="s">
        <v>30</v>
      </c>
      <c r="Q15861" t="s">
        <v>37</v>
      </c>
      <c r="R15861" t="s">
        <v>32</v>
      </c>
      <c r="S15861" t="s">
        <v>38</v>
      </c>
      <c r="T15861" s="4">
        <v>30000</v>
      </c>
      <c r="U15861" s="5">
        <v>0.2215999960899353</v>
      </c>
      <c r="V15861" s="4">
        <v>373.01998901367188</v>
      </c>
      <c r="W15861" s="5">
        <v>0.10360000282526016</v>
      </c>
      <c r="X15861" s="4">
        <v>11500</v>
      </c>
      <c r="Y15861" s="1">
        <v>10</v>
      </c>
      <c r="Z15861" s="4">
        <v>13429</v>
      </c>
      <c r="AA15861"/>
    </row>
    <row r="15862" spans="2:27" x14ac:dyDescent="0.3">
      <c r="B15862" s="1">
        <v>609784</v>
      </c>
      <c r="C15862" s="2" t="s">
        <v>133</v>
      </c>
      <c r="D15862" s="2" t="s">
        <v>25</v>
      </c>
      <c r="E15862" t="s">
        <v>98</v>
      </c>
      <c r="F15862" t="s">
        <v>12807</v>
      </c>
      <c r="G15862" t="s">
        <v>27</v>
      </c>
      <c r="H15862" t="s">
        <v>43</v>
      </c>
      <c r="I15862" s="3">
        <v>44510</v>
      </c>
      <c r="J15862" s="3">
        <v>44239</v>
      </c>
      <c r="K15862" s="3">
        <v>44480</v>
      </c>
      <c r="L15862" t="s">
        <v>60</v>
      </c>
      <c r="M15862" t="str">
        <f>IF(OR(financial_loan[[#This Row],[loan_status]] = "Fully Paid",financial_loan[[#This Row],[loan_status]] = "Current"),"Good Loan", "Bad Loan")</f>
        <v>Bad Loan</v>
      </c>
      <c r="N15862" s="3">
        <v>44511</v>
      </c>
      <c r="O15862" s="1">
        <v>782107</v>
      </c>
      <c r="P15862" t="s">
        <v>68</v>
      </c>
      <c r="Q15862" t="s">
        <v>51</v>
      </c>
      <c r="R15862" t="s">
        <v>77</v>
      </c>
      <c r="S15862" t="s">
        <v>33</v>
      </c>
      <c r="T15862" s="4">
        <v>43200</v>
      </c>
      <c r="U15862" s="5">
        <v>1.080000028014183E-2</v>
      </c>
      <c r="V15862" s="4">
        <v>315.91000366210938</v>
      </c>
      <c r="W15862" s="5">
        <v>9.6199996769428253E-2</v>
      </c>
      <c r="X15862" s="4">
        <v>15000</v>
      </c>
      <c r="Y15862" s="1">
        <v>7</v>
      </c>
      <c r="Z15862" s="4">
        <v>7989</v>
      </c>
      <c r="AA15862"/>
    </row>
    <row r="15863" spans="2:27" x14ac:dyDescent="0.3">
      <c r="B15863" s="1">
        <v>609790</v>
      </c>
      <c r="C15863" s="2" t="s">
        <v>24</v>
      </c>
      <c r="D15863" s="2" t="s">
        <v>25</v>
      </c>
      <c r="E15863" t="s">
        <v>46</v>
      </c>
      <c r="F15863" t="s">
        <v>12808</v>
      </c>
      <c r="G15863" t="s">
        <v>54</v>
      </c>
      <c r="H15863" t="s">
        <v>52</v>
      </c>
      <c r="I15863" s="3">
        <v>44510</v>
      </c>
      <c r="J15863" s="3">
        <v>44332</v>
      </c>
      <c r="K15863" s="3">
        <v>44515</v>
      </c>
      <c r="L15863" t="s">
        <v>29</v>
      </c>
      <c r="M15863" t="str">
        <f>IF(OR(financial_loan[[#This Row],[loan_status]] = "Fully Paid",financial_loan[[#This Row],[loan_status]] = "Current"),"Good Loan", "Bad Loan")</f>
        <v>Good Loan</v>
      </c>
      <c r="N15863" s="3">
        <v>44545</v>
      </c>
      <c r="O15863" s="1">
        <v>782115</v>
      </c>
      <c r="P15863" t="s">
        <v>70</v>
      </c>
      <c r="Q15863" t="s">
        <v>55</v>
      </c>
      <c r="R15863" t="s">
        <v>77</v>
      </c>
      <c r="S15863" t="s">
        <v>38</v>
      </c>
      <c r="T15863" s="4">
        <v>130000</v>
      </c>
      <c r="U15863" s="5">
        <v>9.1700002551078796E-2</v>
      </c>
      <c r="V15863" s="4">
        <v>154.1199951171875</v>
      </c>
      <c r="W15863" s="5">
        <v>6.9099999964237213E-2</v>
      </c>
      <c r="X15863" s="4">
        <v>12000</v>
      </c>
      <c r="Y15863" s="1">
        <v>15</v>
      </c>
      <c r="Z15863" s="4">
        <v>9247</v>
      </c>
      <c r="AA15863"/>
    </row>
    <row r="15864" spans="2:27" x14ac:dyDescent="0.3">
      <c r="B15864" s="1">
        <v>609795</v>
      </c>
      <c r="C15864" s="2" t="s">
        <v>66</v>
      </c>
      <c r="D15864" s="2" t="s">
        <v>25</v>
      </c>
      <c r="E15864" t="s">
        <v>40</v>
      </c>
      <c r="F15864" t="s">
        <v>1181</v>
      </c>
      <c r="G15864" t="s">
        <v>471</v>
      </c>
      <c r="H15864" t="s">
        <v>28</v>
      </c>
      <c r="I15864" s="3">
        <v>44510</v>
      </c>
      <c r="J15864" s="3">
        <v>44302</v>
      </c>
      <c r="K15864" s="3">
        <v>44515</v>
      </c>
      <c r="L15864" t="s">
        <v>29</v>
      </c>
      <c r="M15864" t="str">
        <f>IF(OR(financial_loan[[#This Row],[loan_status]] = "Fully Paid",financial_loan[[#This Row],[loan_status]] = "Current"),"Good Loan", "Bad Loan")</f>
        <v>Good Loan</v>
      </c>
      <c r="N15864" s="3">
        <v>44545</v>
      </c>
      <c r="O15864" s="1">
        <v>782125</v>
      </c>
      <c r="P15864" t="s">
        <v>103</v>
      </c>
      <c r="Q15864" t="s">
        <v>472</v>
      </c>
      <c r="R15864" t="s">
        <v>77</v>
      </c>
      <c r="S15864" t="s">
        <v>33</v>
      </c>
      <c r="T15864" s="4">
        <v>110000</v>
      </c>
      <c r="U15864" s="5">
        <v>0.12919999659061432</v>
      </c>
      <c r="V15864" s="4">
        <v>651.17999267578125</v>
      </c>
      <c r="W15864" s="5">
        <v>0.21140000224113464</v>
      </c>
      <c r="X15864" s="4">
        <v>24000</v>
      </c>
      <c r="Y15864" s="1">
        <v>23</v>
      </c>
      <c r="Z15864" s="4">
        <v>39070</v>
      </c>
      <c r="AA15864"/>
    </row>
    <row r="15865" spans="2:27" x14ac:dyDescent="0.3">
      <c r="B15865" s="1">
        <v>609802</v>
      </c>
      <c r="C15865" s="2" t="s">
        <v>446</v>
      </c>
      <c r="D15865" s="2" t="s">
        <v>25</v>
      </c>
      <c r="E15865" t="s">
        <v>98</v>
      </c>
      <c r="F15865" t="s">
        <v>12809</v>
      </c>
      <c r="G15865" t="s">
        <v>59</v>
      </c>
      <c r="H15865" t="s">
        <v>28</v>
      </c>
      <c r="I15865" s="3">
        <v>44510</v>
      </c>
      <c r="J15865" s="3">
        <v>44420</v>
      </c>
      <c r="K15865" s="3">
        <v>44298</v>
      </c>
      <c r="L15865" t="s">
        <v>60</v>
      </c>
      <c r="M15865" t="str">
        <f>IF(OR(financial_loan[[#This Row],[loan_status]] = "Fully Paid",financial_loan[[#This Row],[loan_status]] = "Current"),"Good Loan", "Bad Loan")</f>
        <v>Bad Loan</v>
      </c>
      <c r="N15865" s="3">
        <v>44328</v>
      </c>
      <c r="O15865" s="1">
        <v>782135</v>
      </c>
      <c r="P15865" t="s">
        <v>30</v>
      </c>
      <c r="Q15865" t="s">
        <v>161</v>
      </c>
      <c r="R15865" t="s">
        <v>32</v>
      </c>
      <c r="S15865" t="s">
        <v>33</v>
      </c>
      <c r="T15865" s="4">
        <v>42000</v>
      </c>
      <c r="U15865" s="5">
        <v>5.0599999725818634E-2</v>
      </c>
      <c r="V15865" s="4">
        <v>102.66999816894531</v>
      </c>
      <c r="W15865" s="5">
        <v>0.14090000092983246</v>
      </c>
      <c r="X15865" s="4">
        <v>3000</v>
      </c>
      <c r="Y15865" s="1">
        <v>15</v>
      </c>
      <c r="Z15865" s="4">
        <v>1675</v>
      </c>
      <c r="AA15865"/>
    </row>
    <row r="15866" spans="2:27" x14ac:dyDescent="0.3">
      <c r="B15866" s="1">
        <v>609821</v>
      </c>
      <c r="C15866" s="2" t="s">
        <v>78</v>
      </c>
      <c r="D15866" s="2" t="s">
        <v>25</v>
      </c>
      <c r="E15866" t="s">
        <v>46</v>
      </c>
      <c r="F15866" t="s">
        <v>12810</v>
      </c>
      <c r="G15866" t="s">
        <v>54</v>
      </c>
      <c r="H15866" t="s">
        <v>52</v>
      </c>
      <c r="I15866" s="3">
        <v>44510</v>
      </c>
      <c r="J15866" s="3">
        <v>44484</v>
      </c>
      <c r="K15866" s="3">
        <v>44388</v>
      </c>
      <c r="L15866" t="s">
        <v>29</v>
      </c>
      <c r="M15866" t="str">
        <f>IF(OR(financial_loan[[#This Row],[loan_status]] = "Fully Paid",financial_loan[[#This Row],[loan_status]] = "Current"),"Good Loan", "Bad Loan")</f>
        <v>Good Loan</v>
      </c>
      <c r="N15866" s="3">
        <v>44419</v>
      </c>
      <c r="O15866" s="1">
        <v>782158</v>
      </c>
      <c r="P15866" t="s">
        <v>30</v>
      </c>
      <c r="Q15866" t="s">
        <v>82</v>
      </c>
      <c r="R15866" t="s">
        <v>32</v>
      </c>
      <c r="S15866" t="s">
        <v>1301</v>
      </c>
      <c r="T15866" s="4">
        <v>94200</v>
      </c>
      <c r="U15866" s="5">
        <v>0.10719999670982361</v>
      </c>
      <c r="V15866" s="4">
        <v>344.239990234375</v>
      </c>
      <c r="W15866" s="5">
        <v>6.5399996936321259E-2</v>
      </c>
      <c r="X15866" s="4">
        <v>18000</v>
      </c>
      <c r="Y15866" s="1">
        <v>30</v>
      </c>
      <c r="Z15866" s="4">
        <v>11671</v>
      </c>
      <c r="AA15866"/>
    </row>
    <row r="15867" spans="2:27" x14ac:dyDescent="0.3">
      <c r="B15867" s="1">
        <v>609823</v>
      </c>
      <c r="C15867" s="2" t="s">
        <v>39</v>
      </c>
      <c r="D15867" s="2" t="s">
        <v>25</v>
      </c>
      <c r="E15867" t="s">
        <v>63</v>
      </c>
      <c r="F15867" t="s">
        <v>12811</v>
      </c>
      <c r="G15867" t="s">
        <v>54</v>
      </c>
      <c r="H15867" t="s">
        <v>52</v>
      </c>
      <c r="I15867" s="3">
        <v>44207</v>
      </c>
      <c r="J15867" s="3">
        <v>44420</v>
      </c>
      <c r="K15867" s="3">
        <v>44450</v>
      </c>
      <c r="L15867" t="s">
        <v>29</v>
      </c>
      <c r="M15867" t="str">
        <f>IF(OR(financial_loan[[#This Row],[loan_status]] = "Fully Paid",financial_loan[[#This Row],[loan_status]] = "Current"),"Good Loan", "Bad Loan")</f>
        <v>Good Loan</v>
      </c>
      <c r="N15867" s="3">
        <v>44480</v>
      </c>
      <c r="O15867" s="1">
        <v>782159</v>
      </c>
      <c r="P15867" t="s">
        <v>30</v>
      </c>
      <c r="Q15867" t="s">
        <v>201</v>
      </c>
      <c r="R15867" t="s">
        <v>32</v>
      </c>
      <c r="S15867" t="s">
        <v>1301</v>
      </c>
      <c r="T15867" s="4">
        <v>75000</v>
      </c>
      <c r="U15867" s="5">
        <v>6.6399998962879181E-2</v>
      </c>
      <c r="V15867" s="4">
        <v>193.02999877929688</v>
      </c>
      <c r="W15867" s="5">
        <v>5.4200001060962677E-2</v>
      </c>
      <c r="X15867" s="4">
        <v>6400</v>
      </c>
      <c r="Y15867" s="1">
        <v>17</v>
      </c>
      <c r="Z15867" s="4">
        <v>6610</v>
      </c>
      <c r="AA15867"/>
    </row>
    <row r="15868" spans="2:27" x14ac:dyDescent="0.3">
      <c r="B15868" s="1">
        <v>609824</v>
      </c>
      <c r="C15868" s="2" t="s">
        <v>516</v>
      </c>
      <c r="D15868" s="2" t="s">
        <v>25</v>
      </c>
      <c r="E15868" t="s">
        <v>98</v>
      </c>
      <c r="F15868" t="s">
        <v>12812</v>
      </c>
      <c r="G15868" t="s">
        <v>54</v>
      </c>
      <c r="H15868" t="s">
        <v>28</v>
      </c>
      <c r="I15868" s="3">
        <v>44510</v>
      </c>
      <c r="J15868" s="3">
        <v>44332</v>
      </c>
      <c r="K15868" s="3">
        <v>44361</v>
      </c>
      <c r="L15868" t="s">
        <v>29</v>
      </c>
      <c r="M15868" t="str">
        <f>IF(OR(financial_loan[[#This Row],[loan_status]] = "Fully Paid",financial_loan[[#This Row],[loan_status]] = "Current"),"Good Loan", "Bad Loan")</f>
        <v>Good Loan</v>
      </c>
      <c r="N15868" s="3">
        <v>44391</v>
      </c>
      <c r="O15868" s="1">
        <v>782160</v>
      </c>
      <c r="P15868" t="s">
        <v>30</v>
      </c>
      <c r="Q15868" t="s">
        <v>55</v>
      </c>
      <c r="R15868" t="s">
        <v>77</v>
      </c>
      <c r="S15868" t="s">
        <v>1301</v>
      </c>
      <c r="T15868" s="4">
        <v>35000</v>
      </c>
      <c r="U15868" s="5">
        <v>8.1600002944469452E-2</v>
      </c>
      <c r="V15868" s="4">
        <v>79.040000915527344</v>
      </c>
      <c r="W15868" s="5">
        <v>6.9099999964237213E-2</v>
      </c>
      <c r="X15868" s="4">
        <v>4000</v>
      </c>
      <c r="Y15868" s="1">
        <v>16</v>
      </c>
      <c r="Z15868" s="4">
        <v>4661</v>
      </c>
      <c r="AA15868"/>
    </row>
    <row r="15869" spans="2:27" x14ac:dyDescent="0.3">
      <c r="B15869" s="1">
        <v>609835</v>
      </c>
      <c r="C15869" s="2" t="s">
        <v>268</v>
      </c>
      <c r="D15869" s="2" t="s">
        <v>25</v>
      </c>
      <c r="E15869" t="s">
        <v>49</v>
      </c>
      <c r="F15869" t="s">
        <v>12813</v>
      </c>
      <c r="G15869" t="s">
        <v>54</v>
      </c>
      <c r="H15869" t="s">
        <v>28</v>
      </c>
      <c r="I15869" s="3">
        <v>44510</v>
      </c>
      <c r="J15869" s="3">
        <v>44210</v>
      </c>
      <c r="K15869" s="3">
        <v>44513</v>
      </c>
      <c r="L15869" t="s">
        <v>29</v>
      </c>
      <c r="M15869" t="str">
        <f>IF(OR(financial_loan[[#This Row],[loan_status]] = "Fully Paid",financial_loan[[#This Row],[loan_status]] = "Current"),"Good Loan", "Bad Loan")</f>
        <v>Good Loan</v>
      </c>
      <c r="N15869" s="3">
        <v>44543</v>
      </c>
      <c r="O15869" s="1">
        <v>782174</v>
      </c>
      <c r="P15869" t="s">
        <v>30</v>
      </c>
      <c r="Q15869" t="s">
        <v>82</v>
      </c>
      <c r="R15869" t="s">
        <v>32</v>
      </c>
      <c r="S15869" t="s">
        <v>38</v>
      </c>
      <c r="T15869" s="4">
        <v>45000</v>
      </c>
      <c r="U15869" s="5">
        <v>0.19310000538825989</v>
      </c>
      <c r="V15869" s="4">
        <v>98.139999389648438</v>
      </c>
      <c r="W15869" s="5">
        <v>6.5399996936321259E-2</v>
      </c>
      <c r="X15869" s="4">
        <v>3200</v>
      </c>
      <c r="Y15869" s="1">
        <v>25</v>
      </c>
      <c r="Z15869" s="4">
        <v>3533</v>
      </c>
      <c r="AA15869"/>
    </row>
    <row r="15870" spans="2:27" x14ac:dyDescent="0.3">
      <c r="B15870" s="1">
        <v>609865</v>
      </c>
      <c r="C15870" s="2" t="s">
        <v>102</v>
      </c>
      <c r="D15870" s="2" t="s">
        <v>25</v>
      </c>
      <c r="E15870" t="s">
        <v>40</v>
      </c>
      <c r="F15870" t="s">
        <v>1093</v>
      </c>
      <c r="G15870" t="s">
        <v>100</v>
      </c>
      <c r="H15870" t="s">
        <v>52</v>
      </c>
      <c r="I15870" s="3">
        <v>44510</v>
      </c>
      <c r="J15870" s="3">
        <v>44328</v>
      </c>
      <c r="K15870" s="3">
        <v>44298</v>
      </c>
      <c r="L15870" t="s">
        <v>29</v>
      </c>
      <c r="M15870" t="str">
        <f>IF(OR(financial_loan[[#This Row],[loan_status]] = "Fully Paid",financial_loan[[#This Row],[loan_status]] = "Current"),"Good Loan", "Bad Loan")</f>
        <v>Good Loan</v>
      </c>
      <c r="N15870" s="3">
        <v>44328</v>
      </c>
      <c r="O15870" s="1">
        <v>782210</v>
      </c>
      <c r="P15870" t="s">
        <v>30</v>
      </c>
      <c r="Q15870" t="s">
        <v>157</v>
      </c>
      <c r="R15870" t="s">
        <v>32</v>
      </c>
      <c r="S15870" t="s">
        <v>33</v>
      </c>
      <c r="T15870" s="4">
        <v>118000</v>
      </c>
      <c r="U15870" s="5">
        <v>0.15070000290870667</v>
      </c>
      <c r="V15870" s="4">
        <v>758.8599853515625</v>
      </c>
      <c r="W15870" s="5">
        <v>0.15950000286102295</v>
      </c>
      <c r="X15870" s="4">
        <v>21600</v>
      </c>
      <c r="Y15870" s="1">
        <v>30</v>
      </c>
      <c r="Z15870" s="4">
        <v>25569</v>
      </c>
      <c r="AA15870"/>
    </row>
    <row r="15871" spans="2:27" x14ac:dyDescent="0.3">
      <c r="B15871" s="1">
        <v>609877</v>
      </c>
      <c r="C15871" s="2" t="s">
        <v>89</v>
      </c>
      <c r="D15871" s="2" t="s">
        <v>25</v>
      </c>
      <c r="E15871" t="s">
        <v>63</v>
      </c>
      <c r="F15871" t="s">
        <v>12814</v>
      </c>
      <c r="G15871" t="s">
        <v>54</v>
      </c>
      <c r="H15871" t="s">
        <v>28</v>
      </c>
      <c r="I15871" s="3">
        <v>44510</v>
      </c>
      <c r="J15871" s="3">
        <v>44545</v>
      </c>
      <c r="K15871" s="3">
        <v>44389</v>
      </c>
      <c r="L15871" t="s">
        <v>29</v>
      </c>
      <c r="M15871" t="str">
        <f>IF(OR(financial_loan[[#This Row],[loan_status]] = "Fully Paid",financial_loan[[#This Row],[loan_status]] = "Current"),"Good Loan", "Bad Loan")</f>
        <v>Good Loan</v>
      </c>
      <c r="N15871" s="3">
        <v>44420</v>
      </c>
      <c r="O15871" s="1">
        <v>782225</v>
      </c>
      <c r="P15871" t="s">
        <v>91</v>
      </c>
      <c r="Q15871" t="s">
        <v>87</v>
      </c>
      <c r="R15871" t="s">
        <v>77</v>
      </c>
      <c r="S15871" t="s">
        <v>38</v>
      </c>
      <c r="T15871" s="4">
        <v>60000</v>
      </c>
      <c r="U15871" s="5">
        <v>0.10700000077486038</v>
      </c>
      <c r="V15871" s="4">
        <v>134.42999267578125</v>
      </c>
      <c r="W15871" s="5">
        <v>6.1700001358985901E-2</v>
      </c>
      <c r="X15871" s="4">
        <v>10000</v>
      </c>
      <c r="Y15871" s="1">
        <v>19</v>
      </c>
      <c r="Z15871" s="4">
        <v>7504</v>
      </c>
      <c r="AA15871"/>
    </row>
    <row r="15872" spans="2:27" x14ac:dyDescent="0.3">
      <c r="B15872" s="1">
        <v>609897</v>
      </c>
      <c r="C15872" s="2" t="s">
        <v>24</v>
      </c>
      <c r="D15872" s="2" t="s">
        <v>25</v>
      </c>
      <c r="E15872" t="s">
        <v>40</v>
      </c>
      <c r="F15872" t="s">
        <v>6094</v>
      </c>
      <c r="G15872" t="s">
        <v>27</v>
      </c>
      <c r="H15872" t="s">
        <v>28</v>
      </c>
      <c r="I15872" s="3">
        <v>44510</v>
      </c>
      <c r="J15872" s="3">
        <v>44332</v>
      </c>
      <c r="K15872" s="3">
        <v>44329</v>
      </c>
      <c r="L15872" t="s">
        <v>29</v>
      </c>
      <c r="M15872" t="str">
        <f>IF(OR(financial_loan[[#This Row],[loan_status]] = "Fully Paid",financial_loan[[#This Row],[loan_status]] = "Current"),"Good Loan", "Bad Loan")</f>
        <v>Good Loan</v>
      </c>
      <c r="N15872" s="3">
        <v>44360</v>
      </c>
      <c r="O15872" s="1">
        <v>782250</v>
      </c>
      <c r="P15872" t="s">
        <v>30</v>
      </c>
      <c r="Q15872" t="s">
        <v>37</v>
      </c>
      <c r="R15872" t="s">
        <v>32</v>
      </c>
      <c r="S15872" t="s">
        <v>1301</v>
      </c>
      <c r="T15872" s="4">
        <v>75000</v>
      </c>
      <c r="U15872" s="5">
        <v>0.18860000371932983</v>
      </c>
      <c r="V15872" s="4">
        <v>510.07000732421875</v>
      </c>
      <c r="W15872" s="5">
        <v>0.10360000282526016</v>
      </c>
      <c r="X15872" s="4">
        <v>25000</v>
      </c>
      <c r="Y15872" s="1">
        <v>37</v>
      </c>
      <c r="Z15872" s="4">
        <v>18168</v>
      </c>
      <c r="AA15872"/>
    </row>
    <row r="15873" spans="2:27" x14ac:dyDescent="0.3">
      <c r="B15873" s="1">
        <v>609902</v>
      </c>
      <c r="C15873" s="2" t="s">
        <v>143</v>
      </c>
      <c r="D15873" s="2" t="s">
        <v>25</v>
      </c>
      <c r="E15873" t="s">
        <v>26</v>
      </c>
      <c r="F15873" t="s">
        <v>12815</v>
      </c>
      <c r="G15873" t="s">
        <v>42</v>
      </c>
      <c r="H15873" t="s">
        <v>28</v>
      </c>
      <c r="I15873" s="3">
        <v>44510</v>
      </c>
      <c r="J15873" s="3">
        <v>44332</v>
      </c>
      <c r="K15873" s="3">
        <v>44358</v>
      </c>
      <c r="L15873" t="s">
        <v>29</v>
      </c>
      <c r="M15873" t="str">
        <f>IF(OR(financial_loan[[#This Row],[loan_status]] = "Fully Paid",financial_loan[[#This Row],[loan_status]] = "Current"),"Good Loan", "Bad Loan")</f>
        <v>Good Loan</v>
      </c>
      <c r="N15873" s="3">
        <v>44388</v>
      </c>
      <c r="O15873" s="1">
        <v>782255</v>
      </c>
      <c r="P15873" t="s">
        <v>30</v>
      </c>
      <c r="Q15873" t="s">
        <v>92</v>
      </c>
      <c r="R15873" t="s">
        <v>32</v>
      </c>
      <c r="S15873" t="s">
        <v>38</v>
      </c>
      <c r="T15873" s="4">
        <v>25000</v>
      </c>
      <c r="U15873" s="5">
        <v>0.21359999477863312</v>
      </c>
      <c r="V15873" s="4">
        <v>233.27000427246094</v>
      </c>
      <c r="W15873" s="5">
        <v>0.12229999899864197</v>
      </c>
      <c r="X15873" s="4">
        <v>7000</v>
      </c>
      <c r="Y15873" s="1">
        <v>19</v>
      </c>
      <c r="Z15873" s="4">
        <v>7464</v>
      </c>
      <c r="AA15873"/>
    </row>
    <row r="15874" spans="2:27" x14ac:dyDescent="0.3">
      <c r="B15874" s="1">
        <v>609918</v>
      </c>
      <c r="C15874" s="2" t="s">
        <v>96</v>
      </c>
      <c r="D15874" s="2" t="s">
        <v>25</v>
      </c>
      <c r="E15874" t="s">
        <v>40</v>
      </c>
      <c r="F15874" t="s">
        <v>12816</v>
      </c>
      <c r="G15874" t="s">
        <v>59</v>
      </c>
      <c r="H15874" t="s">
        <v>52</v>
      </c>
      <c r="I15874" s="3">
        <v>44510</v>
      </c>
      <c r="J15874" s="3">
        <v>44332</v>
      </c>
      <c r="K15874" s="3">
        <v>44388</v>
      </c>
      <c r="L15874" t="s">
        <v>60</v>
      </c>
      <c r="M15874" t="str">
        <f>IF(OR(financial_loan[[#This Row],[loan_status]] = "Fully Paid",financial_loan[[#This Row],[loan_status]] = "Current"),"Good Loan", "Bad Loan")</f>
        <v>Bad Loan</v>
      </c>
      <c r="N15874" s="3">
        <v>44419</v>
      </c>
      <c r="O15874" s="1">
        <v>782274</v>
      </c>
      <c r="P15874" t="s">
        <v>30</v>
      </c>
      <c r="Q15874" t="s">
        <v>108</v>
      </c>
      <c r="R15874" t="s">
        <v>77</v>
      </c>
      <c r="S15874" t="s">
        <v>1301</v>
      </c>
      <c r="T15874" s="4">
        <v>80000</v>
      </c>
      <c r="U15874" s="5">
        <v>0.1932000070810318</v>
      </c>
      <c r="V15874" s="4">
        <v>334.54000854492188</v>
      </c>
      <c r="W15874" s="5">
        <v>0.15199999511241913</v>
      </c>
      <c r="X15874" s="4">
        <v>14000</v>
      </c>
      <c r="Y15874" s="1">
        <v>28</v>
      </c>
      <c r="Z15874" s="4">
        <v>2675</v>
      </c>
      <c r="AA15874"/>
    </row>
    <row r="15875" spans="2:27" x14ac:dyDescent="0.3">
      <c r="B15875" s="1">
        <v>609935</v>
      </c>
      <c r="C15875" s="2" t="s">
        <v>24</v>
      </c>
      <c r="D15875" s="2" t="s">
        <v>25</v>
      </c>
      <c r="E15875" t="s">
        <v>49</v>
      </c>
      <c r="F15875" t="s">
        <v>12817</v>
      </c>
      <c r="G15875" t="s">
        <v>100</v>
      </c>
      <c r="H15875" t="s">
        <v>28</v>
      </c>
      <c r="I15875" s="3">
        <v>44510</v>
      </c>
      <c r="J15875" s="3">
        <v>44515</v>
      </c>
      <c r="K15875" s="3">
        <v>44515</v>
      </c>
      <c r="L15875" t="s">
        <v>29</v>
      </c>
      <c r="M15875" t="str">
        <f>IF(OR(financial_loan[[#This Row],[loan_status]] = "Fully Paid",financial_loan[[#This Row],[loan_status]] = "Current"),"Good Loan", "Bad Loan")</f>
        <v>Good Loan</v>
      </c>
      <c r="N15875" s="3">
        <v>44545</v>
      </c>
      <c r="O15875" s="1">
        <v>782293</v>
      </c>
      <c r="P15875" t="s">
        <v>103</v>
      </c>
      <c r="Q15875" t="s">
        <v>101</v>
      </c>
      <c r="R15875" t="s">
        <v>77</v>
      </c>
      <c r="S15875" t="s">
        <v>33</v>
      </c>
      <c r="T15875" s="4">
        <v>21600</v>
      </c>
      <c r="U15875" s="5">
        <v>4.3900001794099808E-2</v>
      </c>
      <c r="V15875" s="4">
        <v>298.6199951171875</v>
      </c>
      <c r="W15875" s="5">
        <v>0.17059999704360962</v>
      </c>
      <c r="X15875" s="4">
        <v>12000</v>
      </c>
      <c r="Y15875" s="1">
        <v>6</v>
      </c>
      <c r="Z15875" s="4">
        <v>17917</v>
      </c>
      <c r="AA15875"/>
    </row>
    <row r="15876" spans="2:27" x14ac:dyDescent="0.3">
      <c r="B15876" s="1">
        <v>609955</v>
      </c>
      <c r="C15876" s="2" t="s">
        <v>143</v>
      </c>
      <c r="D15876" s="2" t="s">
        <v>25</v>
      </c>
      <c r="E15876" t="s">
        <v>40</v>
      </c>
      <c r="F15876" t="s">
        <v>6292</v>
      </c>
      <c r="G15876" t="s">
        <v>54</v>
      </c>
      <c r="H15876" t="s">
        <v>52</v>
      </c>
      <c r="I15876" s="3">
        <v>44510</v>
      </c>
      <c r="J15876" s="3">
        <v>44332</v>
      </c>
      <c r="K15876" s="3">
        <v>44360</v>
      </c>
      <c r="L15876" t="s">
        <v>29</v>
      </c>
      <c r="M15876" t="str">
        <f>IF(OR(financial_loan[[#This Row],[loan_status]] = "Fully Paid",financial_loan[[#This Row],[loan_status]] = "Current"),"Good Loan", "Bad Loan")</f>
        <v>Good Loan</v>
      </c>
      <c r="N15876" s="3">
        <v>44390</v>
      </c>
      <c r="O15876" s="1">
        <v>782318</v>
      </c>
      <c r="P15876" t="s">
        <v>30</v>
      </c>
      <c r="Q15876" t="s">
        <v>116</v>
      </c>
      <c r="R15876" t="s">
        <v>32</v>
      </c>
      <c r="S15876" t="s">
        <v>33</v>
      </c>
      <c r="T15876" s="4">
        <v>92000</v>
      </c>
      <c r="U15876" s="5">
        <v>0.1281999945640564</v>
      </c>
      <c r="V15876" s="4">
        <v>243.3800048828125</v>
      </c>
      <c r="W15876" s="5">
        <v>5.7900000363588333E-2</v>
      </c>
      <c r="X15876" s="4">
        <v>12000</v>
      </c>
      <c r="Y15876" s="1">
        <v>42</v>
      </c>
      <c r="Z15876" s="4">
        <v>8745</v>
      </c>
      <c r="AA15876"/>
    </row>
    <row r="15877" spans="2:27" x14ac:dyDescent="0.3">
      <c r="B15877" s="1">
        <v>609956</v>
      </c>
      <c r="C15877" s="2" t="s">
        <v>45</v>
      </c>
      <c r="D15877" s="2" t="s">
        <v>25</v>
      </c>
      <c r="E15877" t="s">
        <v>63</v>
      </c>
      <c r="F15877" t="s">
        <v>12818</v>
      </c>
      <c r="G15877" t="s">
        <v>42</v>
      </c>
      <c r="H15877" t="s">
        <v>52</v>
      </c>
      <c r="I15877" s="3">
        <v>44510</v>
      </c>
      <c r="J15877" s="3">
        <v>44452</v>
      </c>
      <c r="K15877" s="3">
        <v>44450</v>
      </c>
      <c r="L15877" t="s">
        <v>29</v>
      </c>
      <c r="M15877" t="str">
        <f>IF(OR(financial_loan[[#This Row],[loan_status]] = "Fully Paid",financial_loan[[#This Row],[loan_status]] = "Current"),"Good Loan", "Bad Loan")</f>
        <v>Good Loan</v>
      </c>
      <c r="N15877" s="3">
        <v>44480</v>
      </c>
      <c r="O15877" s="1">
        <v>782319</v>
      </c>
      <c r="P15877" t="s">
        <v>30</v>
      </c>
      <c r="Q15877" t="s">
        <v>92</v>
      </c>
      <c r="R15877" t="s">
        <v>32</v>
      </c>
      <c r="S15877" t="s">
        <v>33</v>
      </c>
      <c r="T15877" s="4">
        <v>79380</v>
      </c>
      <c r="U15877" s="5">
        <v>0.11749999970197678</v>
      </c>
      <c r="V15877" s="4">
        <v>333.25</v>
      </c>
      <c r="W15877" s="5">
        <v>0.12229999899864197</v>
      </c>
      <c r="X15877" s="4">
        <v>10000</v>
      </c>
      <c r="Y15877" s="1">
        <v>33</v>
      </c>
      <c r="Z15877" s="4">
        <v>10910</v>
      </c>
      <c r="AA15877"/>
    </row>
    <row r="15878" spans="2:27" x14ac:dyDescent="0.3">
      <c r="B15878" s="1">
        <v>609958</v>
      </c>
      <c r="C15878" s="2" t="s">
        <v>24</v>
      </c>
      <c r="D15878" s="2" t="s">
        <v>25</v>
      </c>
      <c r="E15878" t="s">
        <v>49</v>
      </c>
      <c r="F15878" t="s">
        <v>12819</v>
      </c>
      <c r="G15878" t="s">
        <v>42</v>
      </c>
      <c r="H15878" t="s">
        <v>28</v>
      </c>
      <c r="I15878" s="3">
        <v>44510</v>
      </c>
      <c r="J15878" s="3">
        <v>44421</v>
      </c>
      <c r="K15878" s="3">
        <v>44421</v>
      </c>
      <c r="L15878" t="s">
        <v>29</v>
      </c>
      <c r="M15878" t="str">
        <f>IF(OR(financial_loan[[#This Row],[loan_status]] = "Fully Paid",financial_loan[[#This Row],[loan_status]] = "Current"),"Good Loan", "Bad Loan")</f>
        <v>Good Loan</v>
      </c>
      <c r="N15878" s="3">
        <v>44452</v>
      </c>
      <c r="O15878" s="1">
        <v>782321</v>
      </c>
      <c r="P15878" t="s">
        <v>30</v>
      </c>
      <c r="Q15878" t="s">
        <v>92</v>
      </c>
      <c r="R15878" t="s">
        <v>32</v>
      </c>
      <c r="S15878" t="s">
        <v>1301</v>
      </c>
      <c r="T15878" s="4">
        <v>50000</v>
      </c>
      <c r="U15878" s="5">
        <v>0.20499999821186066</v>
      </c>
      <c r="V15878" s="4">
        <v>433.22000122070313</v>
      </c>
      <c r="W15878" s="5">
        <v>0.12229999899864197</v>
      </c>
      <c r="X15878" s="4">
        <v>13000</v>
      </c>
      <c r="Y15878" s="1">
        <v>15</v>
      </c>
      <c r="Z15878" s="4">
        <v>15366</v>
      </c>
      <c r="AA15878"/>
    </row>
    <row r="15879" spans="2:27" x14ac:dyDescent="0.3">
      <c r="B15879" s="1">
        <v>609964</v>
      </c>
      <c r="C15879" s="2" t="s">
        <v>133</v>
      </c>
      <c r="D15879" s="2" t="s">
        <v>25</v>
      </c>
      <c r="E15879" t="s">
        <v>127</v>
      </c>
      <c r="F15879" t="s">
        <v>12820</v>
      </c>
      <c r="G15879" t="s">
        <v>42</v>
      </c>
      <c r="H15879" t="s">
        <v>52</v>
      </c>
      <c r="I15879" s="3">
        <v>44510</v>
      </c>
      <c r="J15879" s="3">
        <v>44513</v>
      </c>
      <c r="K15879" s="3">
        <v>44513</v>
      </c>
      <c r="L15879" t="s">
        <v>29</v>
      </c>
      <c r="M15879" t="str">
        <f>IF(OR(financial_loan[[#This Row],[loan_status]] = "Fully Paid",financial_loan[[#This Row],[loan_status]] = "Current"),"Good Loan", "Bad Loan")</f>
        <v>Good Loan</v>
      </c>
      <c r="N15879" s="3">
        <v>44543</v>
      </c>
      <c r="O15879" s="1">
        <v>782328</v>
      </c>
      <c r="P15879" t="s">
        <v>103</v>
      </c>
      <c r="Q15879" t="s">
        <v>44</v>
      </c>
      <c r="R15879" t="s">
        <v>32</v>
      </c>
      <c r="S15879" t="s">
        <v>1301</v>
      </c>
      <c r="T15879" s="4">
        <v>32000</v>
      </c>
      <c r="U15879" s="5">
        <v>0.23250000178813934</v>
      </c>
      <c r="V15879" s="4">
        <v>160.83999633789063</v>
      </c>
      <c r="W15879" s="5">
        <v>0.12610000371932983</v>
      </c>
      <c r="X15879" s="4">
        <v>4800</v>
      </c>
      <c r="Y15879" s="1">
        <v>9</v>
      </c>
      <c r="Z15879" s="4">
        <v>5790</v>
      </c>
      <c r="AA15879"/>
    </row>
    <row r="15880" spans="2:27" x14ac:dyDescent="0.3">
      <c r="B15880" s="1">
        <v>609986</v>
      </c>
      <c r="C15880" s="2" t="s">
        <v>24</v>
      </c>
      <c r="D15880" s="2" t="s">
        <v>25</v>
      </c>
      <c r="E15880" t="s">
        <v>26</v>
      </c>
      <c r="F15880" t="s">
        <v>12821</v>
      </c>
      <c r="G15880" t="s">
        <v>42</v>
      </c>
      <c r="H15880" t="s">
        <v>28</v>
      </c>
      <c r="I15880" s="3">
        <v>44510</v>
      </c>
      <c r="J15880" s="3">
        <v>44484</v>
      </c>
      <c r="K15880" s="3">
        <v>44390</v>
      </c>
      <c r="L15880" t="s">
        <v>29</v>
      </c>
      <c r="M15880" t="str">
        <f>IF(OR(financial_loan[[#This Row],[loan_status]] = "Fully Paid",financial_loan[[#This Row],[loan_status]] = "Current"),"Good Loan", "Bad Loan")</f>
        <v>Good Loan</v>
      </c>
      <c r="N15880" s="3">
        <v>44421</v>
      </c>
      <c r="O15880" s="1">
        <v>782353</v>
      </c>
      <c r="P15880" t="s">
        <v>36</v>
      </c>
      <c r="Q15880" t="s">
        <v>44</v>
      </c>
      <c r="R15880" t="s">
        <v>32</v>
      </c>
      <c r="S15880" t="s">
        <v>1301</v>
      </c>
      <c r="T15880" s="4">
        <v>36000</v>
      </c>
      <c r="U15880" s="5">
        <v>0.11699999868869781</v>
      </c>
      <c r="V15880" s="4">
        <v>217.80000305175781</v>
      </c>
      <c r="W15880" s="5">
        <v>0.12610000371932983</v>
      </c>
      <c r="X15880" s="4">
        <v>6500</v>
      </c>
      <c r="Y15880" s="1">
        <v>21</v>
      </c>
      <c r="Z15880" s="4">
        <v>7819</v>
      </c>
      <c r="AA15880"/>
    </row>
    <row r="15881" spans="2:27" x14ac:dyDescent="0.3">
      <c r="B15881" s="1">
        <v>609989</v>
      </c>
      <c r="C15881" s="2" t="s">
        <v>133</v>
      </c>
      <c r="D15881" s="2" t="s">
        <v>25</v>
      </c>
      <c r="E15881" t="s">
        <v>49</v>
      </c>
      <c r="F15881" t="s">
        <v>12822</v>
      </c>
      <c r="G15881" t="s">
        <v>27</v>
      </c>
      <c r="H15881" t="s">
        <v>28</v>
      </c>
      <c r="I15881" s="3">
        <v>44510</v>
      </c>
      <c r="J15881" s="3">
        <v>44302</v>
      </c>
      <c r="K15881" s="3">
        <v>44266</v>
      </c>
      <c r="L15881" t="s">
        <v>60</v>
      </c>
      <c r="M15881" t="str">
        <f>IF(OR(financial_loan[[#This Row],[loan_status]] = "Fully Paid",financial_loan[[#This Row],[loan_status]] = "Current"),"Good Loan", "Bad Loan")</f>
        <v>Bad Loan</v>
      </c>
      <c r="N15881" s="3">
        <v>44297</v>
      </c>
      <c r="O15881" s="1">
        <v>782358</v>
      </c>
      <c r="P15881" t="s">
        <v>103</v>
      </c>
      <c r="Q15881" t="s">
        <v>114</v>
      </c>
      <c r="R15881" t="s">
        <v>32</v>
      </c>
      <c r="S15881" t="s">
        <v>38</v>
      </c>
      <c r="T15881" s="4">
        <v>39996</v>
      </c>
      <c r="U15881" s="5">
        <v>0.21930000185966492</v>
      </c>
      <c r="V15881" s="4">
        <v>159.58999633789063</v>
      </c>
      <c r="W15881" s="5">
        <v>9.2500001192092896E-2</v>
      </c>
      <c r="X15881" s="4">
        <v>5000</v>
      </c>
      <c r="Y15881" s="1">
        <v>22</v>
      </c>
      <c r="Z15881" s="4">
        <v>841</v>
      </c>
      <c r="AA15881"/>
    </row>
    <row r="15882" spans="2:27" x14ac:dyDescent="0.3">
      <c r="B15882" s="1">
        <v>609990</v>
      </c>
      <c r="C15882" s="2" t="s">
        <v>83</v>
      </c>
      <c r="D15882" s="2" t="s">
        <v>25</v>
      </c>
      <c r="E15882" t="s">
        <v>111</v>
      </c>
      <c r="F15882" t="s">
        <v>12823</v>
      </c>
      <c r="G15882" t="s">
        <v>27</v>
      </c>
      <c r="H15882" t="s">
        <v>28</v>
      </c>
      <c r="I15882" s="3">
        <v>44510</v>
      </c>
      <c r="J15882" s="3">
        <v>44480</v>
      </c>
      <c r="K15882" s="3">
        <v>44327</v>
      </c>
      <c r="L15882" t="s">
        <v>60</v>
      </c>
      <c r="M15882" t="str">
        <f>IF(OR(financial_loan[[#This Row],[loan_status]] = "Fully Paid",financial_loan[[#This Row],[loan_status]] = "Current"),"Good Loan", "Bad Loan")</f>
        <v>Bad Loan</v>
      </c>
      <c r="N15882" s="3">
        <v>44358</v>
      </c>
      <c r="O15882" s="1">
        <v>782359</v>
      </c>
      <c r="P15882" t="s">
        <v>86</v>
      </c>
      <c r="Q15882" t="s">
        <v>37</v>
      </c>
      <c r="R15882" t="s">
        <v>32</v>
      </c>
      <c r="S15882" t="s">
        <v>1301</v>
      </c>
      <c r="T15882" s="4">
        <v>42000</v>
      </c>
      <c r="U15882" s="5">
        <v>0.20290000736713409</v>
      </c>
      <c r="V15882" s="4">
        <v>389.239990234375</v>
      </c>
      <c r="W15882" s="5">
        <v>0.10360000282526016</v>
      </c>
      <c r="X15882" s="4">
        <v>12000</v>
      </c>
      <c r="Y15882" s="1">
        <v>16</v>
      </c>
      <c r="Z15882" s="4">
        <v>2795</v>
      </c>
      <c r="AA15882"/>
    </row>
    <row r="15883" spans="2:27" x14ac:dyDescent="0.3">
      <c r="B15883" s="1">
        <v>610015</v>
      </c>
      <c r="C15883" s="2" t="s">
        <v>83</v>
      </c>
      <c r="D15883" s="2" t="s">
        <v>25</v>
      </c>
      <c r="E15883" t="s">
        <v>98</v>
      </c>
      <c r="F15883" t="s">
        <v>12824</v>
      </c>
      <c r="G15883" t="s">
        <v>471</v>
      </c>
      <c r="H15883" t="s">
        <v>52</v>
      </c>
      <c r="I15883" s="3">
        <v>44510</v>
      </c>
      <c r="J15883" s="3">
        <v>44302</v>
      </c>
      <c r="K15883" s="3">
        <v>44297</v>
      </c>
      <c r="L15883" t="s">
        <v>60</v>
      </c>
      <c r="M15883" t="str">
        <f>IF(OR(financial_loan[[#This Row],[loan_status]] = "Fully Paid",financial_loan[[#This Row],[loan_status]] = "Current"),"Good Loan", "Bad Loan")</f>
        <v>Bad Loan</v>
      </c>
      <c r="N15883" s="3">
        <v>44327</v>
      </c>
      <c r="O15883" s="1">
        <v>782385</v>
      </c>
      <c r="P15883" t="s">
        <v>30</v>
      </c>
      <c r="Q15883" t="s">
        <v>472</v>
      </c>
      <c r="R15883" t="s">
        <v>32</v>
      </c>
      <c r="S15883" t="s">
        <v>1301</v>
      </c>
      <c r="T15883" s="4">
        <v>108000</v>
      </c>
      <c r="U15883" s="5">
        <v>0.16329999268054962</v>
      </c>
      <c r="V15883" s="4">
        <v>377.47000122070313</v>
      </c>
      <c r="W15883" s="5">
        <v>0.21140000224113464</v>
      </c>
      <c r="X15883" s="4">
        <v>10000</v>
      </c>
      <c r="Y15883" s="1">
        <v>47</v>
      </c>
      <c r="Z15883" s="4">
        <v>1883</v>
      </c>
      <c r="AA15883"/>
    </row>
    <row r="15884" spans="2:27" x14ac:dyDescent="0.3">
      <c r="B15884" s="1">
        <v>610027</v>
      </c>
      <c r="C15884" s="2" t="s">
        <v>93</v>
      </c>
      <c r="D15884" s="2" t="s">
        <v>25</v>
      </c>
      <c r="E15884" t="s">
        <v>57</v>
      </c>
      <c r="F15884" t="s">
        <v>12825</v>
      </c>
      <c r="G15884" t="s">
        <v>54</v>
      </c>
      <c r="H15884" t="s">
        <v>43</v>
      </c>
      <c r="I15884" s="3">
        <v>44510</v>
      </c>
      <c r="J15884" s="3">
        <v>44452</v>
      </c>
      <c r="K15884" s="3">
        <v>44421</v>
      </c>
      <c r="L15884" t="s">
        <v>29</v>
      </c>
      <c r="M15884" t="str">
        <f>IF(OR(financial_loan[[#This Row],[loan_status]] = "Fully Paid",financial_loan[[#This Row],[loan_status]] = "Current"),"Good Loan", "Bad Loan")</f>
        <v>Good Loan</v>
      </c>
      <c r="N15884" s="3">
        <v>44452</v>
      </c>
      <c r="O15884" s="1">
        <v>782399</v>
      </c>
      <c r="P15884" t="s">
        <v>30</v>
      </c>
      <c r="Q15884" t="s">
        <v>55</v>
      </c>
      <c r="R15884" t="s">
        <v>32</v>
      </c>
      <c r="S15884" t="s">
        <v>33</v>
      </c>
      <c r="T15884" s="4">
        <v>42000</v>
      </c>
      <c r="U15884" s="5">
        <v>0.19370000064373016</v>
      </c>
      <c r="V15884" s="4">
        <v>427.07998657226563</v>
      </c>
      <c r="W15884" s="5">
        <v>6.9099999964237213E-2</v>
      </c>
      <c r="X15884" s="4">
        <v>22750</v>
      </c>
      <c r="Y15884" s="1">
        <v>43</v>
      </c>
      <c r="Z15884" s="4">
        <v>15361</v>
      </c>
      <c r="AA15884"/>
    </row>
    <row r="15885" spans="2:27" x14ac:dyDescent="0.3">
      <c r="B15885" s="1">
        <v>610048</v>
      </c>
      <c r="C15885" s="2" t="s">
        <v>110</v>
      </c>
      <c r="D15885" s="2" t="s">
        <v>25</v>
      </c>
      <c r="E15885" t="s">
        <v>84</v>
      </c>
      <c r="F15885" t="s">
        <v>12826</v>
      </c>
      <c r="G15885" t="s">
        <v>42</v>
      </c>
      <c r="H15885" t="s">
        <v>52</v>
      </c>
      <c r="I15885" s="3">
        <v>44510</v>
      </c>
      <c r="J15885" s="3">
        <v>44515</v>
      </c>
      <c r="K15885" s="3">
        <v>44515</v>
      </c>
      <c r="L15885" t="s">
        <v>29</v>
      </c>
      <c r="M15885" t="str">
        <f>IF(OR(financial_loan[[#This Row],[loan_status]] = "Fully Paid",financial_loan[[#This Row],[loan_status]] = "Current"),"Good Loan", "Bad Loan")</f>
        <v>Good Loan</v>
      </c>
      <c r="N15885" s="3">
        <v>44545</v>
      </c>
      <c r="O15885" s="1">
        <v>782422</v>
      </c>
      <c r="P15885" t="s">
        <v>36</v>
      </c>
      <c r="Q15885" t="s">
        <v>44</v>
      </c>
      <c r="R15885" t="s">
        <v>77</v>
      </c>
      <c r="S15885" t="s">
        <v>1301</v>
      </c>
      <c r="T15885" s="4">
        <v>35000</v>
      </c>
      <c r="U15885" s="5">
        <v>0.17309999465942383</v>
      </c>
      <c r="V15885" s="4">
        <v>270.64999389648438</v>
      </c>
      <c r="W15885" s="5">
        <v>0.12610000371932983</v>
      </c>
      <c r="X15885" s="4">
        <v>12000</v>
      </c>
      <c r="Y15885" s="1">
        <v>16</v>
      </c>
      <c r="Z15885" s="4">
        <v>16239</v>
      </c>
      <c r="AA15885"/>
    </row>
    <row r="15886" spans="2:27" x14ac:dyDescent="0.3">
      <c r="B15886" s="1">
        <v>610052</v>
      </c>
      <c r="C15886" s="2" t="s">
        <v>124</v>
      </c>
      <c r="D15886" s="2" t="s">
        <v>25</v>
      </c>
      <c r="E15886" t="s">
        <v>40</v>
      </c>
      <c r="F15886" t="s">
        <v>6796</v>
      </c>
      <c r="G15886" t="s">
        <v>27</v>
      </c>
      <c r="H15886" t="s">
        <v>52</v>
      </c>
      <c r="I15886" s="3">
        <v>44510</v>
      </c>
      <c r="J15886" s="3">
        <v>44302</v>
      </c>
      <c r="K15886" s="3">
        <v>44269</v>
      </c>
      <c r="L15886" t="s">
        <v>29</v>
      </c>
      <c r="M15886" t="str">
        <f>IF(OR(financial_loan[[#This Row],[loan_status]] = "Fully Paid",financial_loan[[#This Row],[loan_status]] = "Current"),"Good Loan", "Bad Loan")</f>
        <v>Good Loan</v>
      </c>
      <c r="N15886" s="3">
        <v>44300</v>
      </c>
      <c r="O15886" s="1">
        <v>782427</v>
      </c>
      <c r="P15886" t="s">
        <v>30</v>
      </c>
      <c r="Q15886" t="s">
        <v>37</v>
      </c>
      <c r="R15886" t="s">
        <v>77</v>
      </c>
      <c r="S15886" t="s">
        <v>1301</v>
      </c>
      <c r="T15886" s="4">
        <v>40800</v>
      </c>
      <c r="U15886" s="5">
        <v>4.8200000077486038E-2</v>
      </c>
      <c r="V15886" s="4">
        <v>140.33999633789063</v>
      </c>
      <c r="W15886" s="5">
        <v>0.10360000282526016</v>
      </c>
      <c r="X15886" s="4">
        <v>7800</v>
      </c>
      <c r="Y15886" s="1">
        <v>25</v>
      </c>
      <c r="Z15886" s="4">
        <v>8181</v>
      </c>
      <c r="AA15886"/>
    </row>
    <row r="15887" spans="2:27" x14ac:dyDescent="0.3">
      <c r="B15887" s="1">
        <v>610073</v>
      </c>
      <c r="C15887" s="2" t="s">
        <v>24</v>
      </c>
      <c r="D15887" s="2" t="s">
        <v>25</v>
      </c>
      <c r="E15887" t="s">
        <v>49</v>
      </c>
      <c r="F15887" t="s">
        <v>12827</v>
      </c>
      <c r="G15887" t="s">
        <v>42</v>
      </c>
      <c r="H15887" t="s">
        <v>28</v>
      </c>
      <c r="I15887" s="3">
        <v>44510</v>
      </c>
      <c r="J15887" s="3">
        <v>44332</v>
      </c>
      <c r="K15887" s="3">
        <v>44543</v>
      </c>
      <c r="L15887" t="s">
        <v>29</v>
      </c>
      <c r="M15887" t="str">
        <f>IF(OR(financial_loan[[#This Row],[loan_status]] = "Fully Paid",financial_loan[[#This Row],[loan_status]] = "Current"),"Good Loan", "Bad Loan")</f>
        <v>Good Loan</v>
      </c>
      <c r="N15887" s="3">
        <v>44574</v>
      </c>
      <c r="O15887" s="1">
        <v>782450</v>
      </c>
      <c r="P15887" t="s">
        <v>30</v>
      </c>
      <c r="Q15887" t="s">
        <v>48</v>
      </c>
      <c r="R15887" t="s">
        <v>32</v>
      </c>
      <c r="S15887" t="s">
        <v>38</v>
      </c>
      <c r="T15887" s="4">
        <v>20400</v>
      </c>
      <c r="U15887" s="5">
        <v>0.2328999936580658</v>
      </c>
      <c r="V15887" s="4">
        <v>160.00999450683594</v>
      </c>
      <c r="W15887" s="5">
        <v>0.12980000674724579</v>
      </c>
      <c r="X15887" s="4">
        <v>4750</v>
      </c>
      <c r="Y15887" s="1">
        <v>15</v>
      </c>
      <c r="Z15887" s="4">
        <v>5789</v>
      </c>
      <c r="AA15887"/>
    </row>
    <row r="15888" spans="2:27" x14ac:dyDescent="0.3">
      <c r="B15888" s="1">
        <v>610086</v>
      </c>
      <c r="C15888" s="2" t="s">
        <v>24</v>
      </c>
      <c r="D15888" s="2" t="s">
        <v>25</v>
      </c>
      <c r="E15888" t="s">
        <v>127</v>
      </c>
      <c r="F15888" t="s">
        <v>12828</v>
      </c>
      <c r="G15888" t="s">
        <v>59</v>
      </c>
      <c r="H15888" t="s">
        <v>52</v>
      </c>
      <c r="I15888" s="3">
        <v>44510</v>
      </c>
      <c r="J15888" s="3">
        <v>44332</v>
      </c>
      <c r="K15888" s="3">
        <v>44452</v>
      </c>
      <c r="L15888" t="s">
        <v>29</v>
      </c>
      <c r="M15888" t="str">
        <f>IF(OR(financial_loan[[#This Row],[loan_status]] = "Fully Paid",financial_loan[[#This Row],[loan_status]] = "Current"),"Good Loan", "Bad Loan")</f>
        <v>Good Loan</v>
      </c>
      <c r="N15888" s="3">
        <v>44482</v>
      </c>
      <c r="O15888" s="1">
        <v>782466</v>
      </c>
      <c r="P15888" t="s">
        <v>30</v>
      </c>
      <c r="Q15888" t="s">
        <v>61</v>
      </c>
      <c r="R15888" t="s">
        <v>77</v>
      </c>
      <c r="S15888" t="s">
        <v>1301</v>
      </c>
      <c r="T15888" s="4">
        <v>71000</v>
      </c>
      <c r="U15888" s="5">
        <v>0.20499999821186066</v>
      </c>
      <c r="V15888" s="4">
        <v>282.08999633789063</v>
      </c>
      <c r="W15888" s="5">
        <v>0.14460000395774841</v>
      </c>
      <c r="X15888" s="4">
        <v>12000</v>
      </c>
      <c r="Y15888" s="1">
        <v>26</v>
      </c>
      <c r="Z15888" s="4">
        <v>15856</v>
      </c>
      <c r="AA15888"/>
    </row>
    <row r="15889" spans="2:27" x14ac:dyDescent="0.3">
      <c r="B15889" s="1">
        <v>610101</v>
      </c>
      <c r="C15889" s="2" t="s">
        <v>441</v>
      </c>
      <c r="D15889" s="2" t="s">
        <v>25</v>
      </c>
      <c r="E15889" t="s">
        <v>122</v>
      </c>
      <c r="F15889" t="s">
        <v>347</v>
      </c>
      <c r="G15889" t="s">
        <v>151</v>
      </c>
      <c r="H15889" t="s">
        <v>28</v>
      </c>
      <c r="I15889" s="3">
        <v>44510</v>
      </c>
      <c r="J15889" s="3">
        <v>44332</v>
      </c>
      <c r="K15889" s="3">
        <v>44330</v>
      </c>
      <c r="L15889" t="s">
        <v>60</v>
      </c>
      <c r="M15889" t="str">
        <f>IF(OR(financial_loan[[#This Row],[loan_status]] = "Fully Paid",financial_loan[[#This Row],[loan_status]] = "Current"),"Good Loan", "Bad Loan")</f>
        <v>Bad Loan</v>
      </c>
      <c r="N15889" s="3">
        <v>44361</v>
      </c>
      <c r="O15889" s="1">
        <v>782481</v>
      </c>
      <c r="P15889" t="s">
        <v>30</v>
      </c>
      <c r="Q15889" t="s">
        <v>650</v>
      </c>
      <c r="R15889" t="s">
        <v>77</v>
      </c>
      <c r="S15889" t="s">
        <v>38</v>
      </c>
      <c r="T15889" s="4">
        <v>72396</v>
      </c>
      <c r="U15889" s="5">
        <v>0.12460000067949295</v>
      </c>
      <c r="V15889" s="4">
        <v>522.010009765625</v>
      </c>
      <c r="W15889" s="5">
        <v>0.19290000200271606</v>
      </c>
      <c r="X15889" s="4">
        <v>20000</v>
      </c>
      <c r="Y15889" s="1">
        <v>19</v>
      </c>
      <c r="Z15889" s="4">
        <v>24817</v>
      </c>
      <c r="AA15889"/>
    </row>
    <row r="15890" spans="2:27" x14ac:dyDescent="0.3">
      <c r="B15890" s="1">
        <v>610148</v>
      </c>
      <c r="C15890" s="2" t="s">
        <v>532</v>
      </c>
      <c r="D15890" s="2" t="s">
        <v>25</v>
      </c>
      <c r="E15890" t="s">
        <v>98</v>
      </c>
      <c r="G15890" t="s">
        <v>100</v>
      </c>
      <c r="H15890" t="s">
        <v>52</v>
      </c>
      <c r="I15890" s="3">
        <v>44510</v>
      </c>
      <c r="J15890" s="3">
        <v>44329</v>
      </c>
      <c r="K15890" s="3">
        <v>44209</v>
      </c>
      <c r="L15890" t="s">
        <v>60</v>
      </c>
      <c r="M15890" t="str">
        <f>IF(OR(financial_loan[[#This Row],[loan_status]] = "Fully Paid",financial_loan[[#This Row],[loan_status]] = "Current"),"Good Loan", "Bad Loan")</f>
        <v>Bad Loan</v>
      </c>
      <c r="N15890" s="3">
        <v>44240</v>
      </c>
      <c r="O15890" s="1">
        <v>782530</v>
      </c>
      <c r="P15890" t="s">
        <v>103</v>
      </c>
      <c r="Q15890" t="s">
        <v>219</v>
      </c>
      <c r="R15890" t="s">
        <v>77</v>
      </c>
      <c r="S15890" t="s">
        <v>33</v>
      </c>
      <c r="T15890" s="4">
        <v>108000</v>
      </c>
      <c r="U15890" s="5">
        <v>0.24869999289512634</v>
      </c>
      <c r="V15890" s="4">
        <v>408.8800048828125</v>
      </c>
      <c r="W15890" s="5">
        <v>0.17430000007152557</v>
      </c>
      <c r="X15890" s="4">
        <v>25000</v>
      </c>
      <c r="Y15890" s="1">
        <v>37</v>
      </c>
      <c r="Z15890" s="4">
        <v>10861</v>
      </c>
      <c r="AA15890"/>
    </row>
    <row r="15891" spans="2:27" x14ac:dyDescent="0.3">
      <c r="B15891" s="1">
        <v>610178</v>
      </c>
      <c r="C15891" s="2" t="s">
        <v>24</v>
      </c>
      <c r="D15891" s="2" t="s">
        <v>25</v>
      </c>
      <c r="E15891" t="s">
        <v>98</v>
      </c>
      <c r="F15891" t="s">
        <v>12829</v>
      </c>
      <c r="G15891" t="s">
        <v>27</v>
      </c>
      <c r="H15891" t="s">
        <v>28</v>
      </c>
      <c r="I15891" s="3">
        <v>44510</v>
      </c>
      <c r="J15891" s="3">
        <v>44360</v>
      </c>
      <c r="K15891" s="3">
        <v>44329</v>
      </c>
      <c r="L15891" t="s">
        <v>29</v>
      </c>
      <c r="M15891" t="str">
        <f>IF(OR(financial_loan[[#This Row],[loan_status]] = "Fully Paid",financial_loan[[#This Row],[loan_status]] = "Current"),"Good Loan", "Bad Loan")</f>
        <v>Good Loan</v>
      </c>
      <c r="N15891" s="3">
        <v>44360</v>
      </c>
      <c r="O15891" s="1">
        <v>782565</v>
      </c>
      <c r="P15891" t="s">
        <v>95</v>
      </c>
      <c r="Q15891" t="s">
        <v>65</v>
      </c>
      <c r="R15891" t="s">
        <v>32</v>
      </c>
      <c r="S15891" t="s">
        <v>1301</v>
      </c>
      <c r="T15891" s="4">
        <v>90000</v>
      </c>
      <c r="U15891" s="5">
        <v>0.11990000307559967</v>
      </c>
      <c r="V15891" s="4">
        <v>222.21000671386719</v>
      </c>
      <c r="W15891" s="5">
        <v>8.8799998164176941E-2</v>
      </c>
      <c r="X15891" s="4">
        <v>7000</v>
      </c>
      <c r="Y15891" s="1">
        <v>16</v>
      </c>
      <c r="Z15891" s="4">
        <v>7966</v>
      </c>
      <c r="AA15891"/>
    </row>
    <row r="15892" spans="2:27" x14ac:dyDescent="0.3">
      <c r="B15892" s="1">
        <v>610211</v>
      </c>
      <c r="C15892" s="2" t="s">
        <v>24</v>
      </c>
      <c r="D15892" s="2" t="s">
        <v>25</v>
      </c>
      <c r="E15892" t="s">
        <v>127</v>
      </c>
      <c r="F15892" t="s">
        <v>12830</v>
      </c>
      <c r="G15892" t="s">
        <v>100</v>
      </c>
      <c r="H15892" t="s">
        <v>28</v>
      </c>
      <c r="I15892" s="3">
        <v>44510</v>
      </c>
      <c r="J15892" s="3">
        <v>44358</v>
      </c>
      <c r="K15892" s="3">
        <v>44358</v>
      </c>
      <c r="L15892" t="s">
        <v>29</v>
      </c>
      <c r="M15892" t="str">
        <f>IF(OR(financial_loan[[#This Row],[loan_status]] = "Fully Paid",financial_loan[[#This Row],[loan_status]] = "Current"),"Good Loan", "Bad Loan")</f>
        <v>Good Loan</v>
      </c>
      <c r="N15892" s="3">
        <v>44388</v>
      </c>
      <c r="O15892" s="1">
        <v>782601</v>
      </c>
      <c r="P15892" t="s">
        <v>86</v>
      </c>
      <c r="Q15892" t="s">
        <v>157</v>
      </c>
      <c r="R15892" t="s">
        <v>32</v>
      </c>
      <c r="S15892" t="s">
        <v>1301</v>
      </c>
      <c r="T15892" s="4">
        <v>84000</v>
      </c>
      <c r="U15892" s="5">
        <v>0.11460000276565552</v>
      </c>
      <c r="V15892" s="4">
        <v>647.32000732421875</v>
      </c>
      <c r="W15892" s="5">
        <v>0.15950000286102295</v>
      </c>
      <c r="X15892" s="4">
        <v>25000</v>
      </c>
      <c r="Y15892" s="1">
        <v>21</v>
      </c>
      <c r="Z15892" s="4">
        <v>20024</v>
      </c>
      <c r="AA15892"/>
    </row>
    <row r="15893" spans="2:27" x14ac:dyDescent="0.3">
      <c r="B15893" s="1">
        <v>610216</v>
      </c>
      <c r="C15893" s="2" t="s">
        <v>45</v>
      </c>
      <c r="D15893" s="2" t="s">
        <v>25</v>
      </c>
      <c r="E15893" t="s">
        <v>40</v>
      </c>
      <c r="F15893" t="s">
        <v>12831</v>
      </c>
      <c r="G15893" t="s">
        <v>54</v>
      </c>
      <c r="H15893" t="s">
        <v>43</v>
      </c>
      <c r="I15893" s="3">
        <v>44540</v>
      </c>
      <c r="J15893" s="3">
        <v>44302</v>
      </c>
      <c r="K15893" s="3">
        <v>44451</v>
      </c>
      <c r="L15893" t="s">
        <v>29</v>
      </c>
      <c r="M15893" t="str">
        <f>IF(OR(financial_loan[[#This Row],[loan_status]] = "Fully Paid",financial_loan[[#This Row],[loan_status]] = "Current"),"Good Loan", "Bad Loan")</f>
        <v>Good Loan</v>
      </c>
      <c r="N15893" s="3">
        <v>44481</v>
      </c>
      <c r="O15893" s="1">
        <v>782607</v>
      </c>
      <c r="P15893" t="s">
        <v>103</v>
      </c>
      <c r="Q15893" t="s">
        <v>87</v>
      </c>
      <c r="R15893" t="s">
        <v>32</v>
      </c>
      <c r="S15893" t="s">
        <v>38</v>
      </c>
      <c r="T15893" s="4">
        <v>65000</v>
      </c>
      <c r="U15893" s="5">
        <v>8.3099998533725739E-2</v>
      </c>
      <c r="V15893" s="4">
        <v>365.989990234375</v>
      </c>
      <c r="W15893" s="5">
        <v>6.1700001358985901E-2</v>
      </c>
      <c r="X15893" s="4">
        <v>12000</v>
      </c>
      <c r="Y15893" s="1">
        <v>14</v>
      </c>
      <c r="Z15893" s="4">
        <v>12956</v>
      </c>
      <c r="AA15893"/>
    </row>
    <row r="15894" spans="2:27" x14ac:dyDescent="0.3">
      <c r="B15894" s="1">
        <v>610221</v>
      </c>
      <c r="C15894" s="2" t="s">
        <v>24</v>
      </c>
      <c r="D15894" s="2" t="s">
        <v>25</v>
      </c>
      <c r="E15894" t="s">
        <v>49</v>
      </c>
      <c r="F15894" t="s">
        <v>12832</v>
      </c>
      <c r="G15894" t="s">
        <v>59</v>
      </c>
      <c r="H15894" t="s">
        <v>28</v>
      </c>
      <c r="I15894" s="3">
        <v>44510</v>
      </c>
      <c r="J15894" s="3">
        <v>44332</v>
      </c>
      <c r="K15894" s="3">
        <v>44451</v>
      </c>
      <c r="L15894" t="s">
        <v>29</v>
      </c>
      <c r="M15894" t="str">
        <f>IF(OR(financial_loan[[#This Row],[loan_status]] = "Fully Paid",financial_loan[[#This Row],[loan_status]] = "Current"),"Good Loan", "Bad Loan")</f>
        <v>Good Loan</v>
      </c>
      <c r="N15894" s="3">
        <v>44481</v>
      </c>
      <c r="O15894" s="1">
        <v>782612</v>
      </c>
      <c r="P15894" t="s">
        <v>36</v>
      </c>
      <c r="Q15894" t="s">
        <v>61</v>
      </c>
      <c r="R15894" t="s">
        <v>77</v>
      </c>
      <c r="S15894" t="s">
        <v>38</v>
      </c>
      <c r="T15894" s="4">
        <v>61000</v>
      </c>
      <c r="U15894" s="5">
        <v>0.1996999979019165</v>
      </c>
      <c r="V15894" s="4">
        <v>197.47000122070313</v>
      </c>
      <c r="W15894" s="5">
        <v>0.14460000395774841</v>
      </c>
      <c r="X15894" s="4">
        <v>8400</v>
      </c>
      <c r="Y15894" s="1">
        <v>26</v>
      </c>
      <c r="Z15894" s="4">
        <v>10336</v>
      </c>
      <c r="AA15894"/>
    </row>
    <row r="15895" spans="2:27" x14ac:dyDescent="0.3">
      <c r="B15895" s="1">
        <v>610240</v>
      </c>
      <c r="C15895" s="2" t="s">
        <v>78</v>
      </c>
      <c r="D15895" s="2" t="s">
        <v>25</v>
      </c>
      <c r="E15895" t="s">
        <v>40</v>
      </c>
      <c r="F15895" t="s">
        <v>12833</v>
      </c>
      <c r="G15895" t="s">
        <v>100</v>
      </c>
      <c r="H15895" t="s">
        <v>52</v>
      </c>
      <c r="I15895" s="3">
        <v>44510</v>
      </c>
      <c r="J15895" s="3">
        <v>44515</v>
      </c>
      <c r="K15895" s="3">
        <v>44515</v>
      </c>
      <c r="L15895" t="s">
        <v>29</v>
      </c>
      <c r="M15895" t="str">
        <f>IF(OR(financial_loan[[#This Row],[loan_status]] = "Fully Paid",financial_loan[[#This Row],[loan_status]] = "Current"),"Good Loan", "Bad Loan")</f>
        <v>Good Loan</v>
      </c>
      <c r="N15895" s="3">
        <v>44545</v>
      </c>
      <c r="O15895" s="1">
        <v>782633</v>
      </c>
      <c r="P15895" t="s">
        <v>95</v>
      </c>
      <c r="Q15895" t="s">
        <v>352</v>
      </c>
      <c r="R15895" t="s">
        <v>77</v>
      </c>
      <c r="S15895" t="s">
        <v>38</v>
      </c>
      <c r="T15895" s="4">
        <v>60000</v>
      </c>
      <c r="U15895" s="5">
        <v>0.2093999981880188</v>
      </c>
      <c r="V15895" s="4">
        <v>296.239990234375</v>
      </c>
      <c r="W15895" s="5">
        <v>0.16689999401569366</v>
      </c>
      <c r="X15895" s="4">
        <v>12000</v>
      </c>
      <c r="Y15895" s="1">
        <v>25</v>
      </c>
      <c r="Z15895" s="4">
        <v>17774</v>
      </c>
      <c r="AA15895"/>
    </row>
    <row r="15896" spans="2:27" x14ac:dyDescent="0.3">
      <c r="B15896" s="1">
        <v>610245</v>
      </c>
      <c r="C15896" s="2" t="s">
        <v>83</v>
      </c>
      <c r="D15896" s="2" t="s">
        <v>25</v>
      </c>
      <c r="E15896" t="s">
        <v>122</v>
      </c>
      <c r="F15896" t="s">
        <v>12834</v>
      </c>
      <c r="G15896" t="s">
        <v>59</v>
      </c>
      <c r="H15896" t="s">
        <v>43</v>
      </c>
      <c r="I15896" s="3">
        <v>44510</v>
      </c>
      <c r="J15896" s="3">
        <v>44515</v>
      </c>
      <c r="K15896" s="3">
        <v>44298</v>
      </c>
      <c r="L15896" t="s">
        <v>29</v>
      </c>
      <c r="M15896" t="str">
        <f>IF(OR(financial_loan[[#This Row],[loan_status]] = "Fully Paid",financial_loan[[#This Row],[loan_status]] = "Current"),"Good Loan", "Bad Loan")</f>
        <v>Good Loan</v>
      </c>
      <c r="N15896" s="3">
        <v>44328</v>
      </c>
      <c r="O15896" s="1">
        <v>782638</v>
      </c>
      <c r="P15896" t="s">
        <v>70</v>
      </c>
      <c r="Q15896" t="s">
        <v>61</v>
      </c>
      <c r="R15896" t="s">
        <v>77</v>
      </c>
      <c r="S15896" t="s">
        <v>38</v>
      </c>
      <c r="T15896" s="4">
        <v>34800</v>
      </c>
      <c r="U15896" s="5">
        <v>0.13379999995231628</v>
      </c>
      <c r="V15896" s="4">
        <v>105.79000091552734</v>
      </c>
      <c r="W15896" s="5">
        <v>0.14460000395774841</v>
      </c>
      <c r="X15896" s="4">
        <v>4500</v>
      </c>
      <c r="Y15896" s="1">
        <v>6</v>
      </c>
      <c r="Z15896" s="4">
        <v>5289</v>
      </c>
      <c r="AA15896"/>
    </row>
    <row r="15897" spans="2:27" x14ac:dyDescent="0.3">
      <c r="B15897" s="1">
        <v>610259</v>
      </c>
      <c r="C15897" s="2" t="s">
        <v>133</v>
      </c>
      <c r="D15897" s="2" t="s">
        <v>25</v>
      </c>
      <c r="E15897" t="s">
        <v>98</v>
      </c>
      <c r="F15897" t="s">
        <v>1284</v>
      </c>
      <c r="G15897" t="s">
        <v>54</v>
      </c>
      <c r="H15897" t="s">
        <v>52</v>
      </c>
      <c r="I15897" s="3">
        <v>44510</v>
      </c>
      <c r="J15897" s="3">
        <v>44332</v>
      </c>
      <c r="K15897" s="3">
        <v>44543</v>
      </c>
      <c r="L15897" t="s">
        <v>29</v>
      </c>
      <c r="M15897" t="str">
        <f>IF(OR(financial_loan[[#This Row],[loan_status]] = "Fully Paid",financial_loan[[#This Row],[loan_status]] = "Current"),"Good Loan", "Bad Loan")</f>
        <v>Good Loan</v>
      </c>
      <c r="N15897" s="3">
        <v>44574</v>
      </c>
      <c r="O15897" s="1">
        <v>782655</v>
      </c>
      <c r="P15897" t="s">
        <v>68</v>
      </c>
      <c r="Q15897" t="s">
        <v>55</v>
      </c>
      <c r="R15897" t="s">
        <v>32</v>
      </c>
      <c r="S15897" t="s">
        <v>33</v>
      </c>
      <c r="T15897" s="4">
        <v>78000</v>
      </c>
      <c r="U15897" s="5">
        <v>0.14540000259876251</v>
      </c>
      <c r="V15897" s="4">
        <v>185.02000427246094</v>
      </c>
      <c r="W15897" s="5">
        <v>6.9099999964237213E-2</v>
      </c>
      <c r="X15897" s="4">
        <v>6000</v>
      </c>
      <c r="Y15897" s="1">
        <v>48</v>
      </c>
      <c r="Z15897" s="4">
        <v>6661</v>
      </c>
      <c r="AA15897"/>
    </row>
    <row r="15898" spans="2:27" x14ac:dyDescent="0.3">
      <c r="B15898" s="1">
        <v>610262</v>
      </c>
      <c r="C15898" s="2" t="s">
        <v>759</v>
      </c>
      <c r="D15898" s="2" t="s">
        <v>25</v>
      </c>
      <c r="E15898" t="s">
        <v>49</v>
      </c>
      <c r="F15898" t="s">
        <v>12835</v>
      </c>
      <c r="G15898" t="s">
        <v>27</v>
      </c>
      <c r="H15898" t="s">
        <v>52</v>
      </c>
      <c r="I15898" s="3">
        <v>44510</v>
      </c>
      <c r="J15898" s="3">
        <v>44420</v>
      </c>
      <c r="K15898" s="3">
        <v>44389</v>
      </c>
      <c r="L15898" t="s">
        <v>29</v>
      </c>
      <c r="M15898" t="str">
        <f>IF(OR(financial_loan[[#This Row],[loan_status]] = "Fully Paid",financial_loan[[#This Row],[loan_status]] = "Current"),"Good Loan", "Bad Loan")</f>
        <v>Good Loan</v>
      </c>
      <c r="N15898" s="3">
        <v>44420</v>
      </c>
      <c r="O15898" s="1">
        <v>782658</v>
      </c>
      <c r="P15898" t="s">
        <v>86</v>
      </c>
      <c r="Q15898" t="s">
        <v>65</v>
      </c>
      <c r="R15898" t="s">
        <v>77</v>
      </c>
      <c r="S15898" t="s">
        <v>1301</v>
      </c>
      <c r="T15898" s="4">
        <v>120000</v>
      </c>
      <c r="U15898" s="5">
        <v>1.4399999752640724E-2</v>
      </c>
      <c r="V15898" s="4">
        <v>93.160003662109375</v>
      </c>
      <c r="W15898" s="5">
        <v>8.8799998164176941E-2</v>
      </c>
      <c r="X15898" s="4">
        <v>4500</v>
      </c>
      <c r="Y15898" s="1">
        <v>21</v>
      </c>
      <c r="Z15898" s="4">
        <v>5078</v>
      </c>
      <c r="AA15898"/>
    </row>
    <row r="15899" spans="2:27" x14ac:dyDescent="0.3">
      <c r="B15899" s="1">
        <v>610265</v>
      </c>
      <c r="C15899" s="2" t="s">
        <v>24</v>
      </c>
      <c r="D15899" s="2" t="s">
        <v>25</v>
      </c>
      <c r="E15899" t="s">
        <v>111</v>
      </c>
      <c r="F15899" t="s">
        <v>12836</v>
      </c>
      <c r="G15899" t="s">
        <v>42</v>
      </c>
      <c r="H15899" t="s">
        <v>28</v>
      </c>
      <c r="I15899" s="3">
        <v>44510</v>
      </c>
      <c r="J15899" s="3">
        <v>44332</v>
      </c>
      <c r="K15899" s="3">
        <v>44482</v>
      </c>
      <c r="L15899" t="s">
        <v>29</v>
      </c>
      <c r="M15899" t="str">
        <f>IF(OR(financial_loan[[#This Row],[loan_status]] = "Fully Paid",financial_loan[[#This Row],[loan_status]] = "Current"),"Good Loan", "Bad Loan")</f>
        <v>Good Loan</v>
      </c>
      <c r="N15899" s="3">
        <v>44513</v>
      </c>
      <c r="O15899" s="1">
        <v>782661</v>
      </c>
      <c r="P15899" t="s">
        <v>36</v>
      </c>
      <c r="Q15899" t="s">
        <v>53</v>
      </c>
      <c r="R15899" t="s">
        <v>32</v>
      </c>
      <c r="S15899" t="s">
        <v>38</v>
      </c>
      <c r="T15899" s="4">
        <v>49200</v>
      </c>
      <c r="U15899" s="5">
        <v>0.12970000505447388</v>
      </c>
      <c r="V15899" s="4">
        <v>204.25999450683594</v>
      </c>
      <c r="W15899" s="5">
        <v>0.1371999979019165</v>
      </c>
      <c r="X15899" s="4">
        <v>6000</v>
      </c>
      <c r="Y15899" s="1">
        <v>11</v>
      </c>
      <c r="Z15899" s="4">
        <v>7351</v>
      </c>
      <c r="AA15899"/>
    </row>
    <row r="15900" spans="2:27" x14ac:dyDescent="0.3">
      <c r="B15900" s="1">
        <v>610270</v>
      </c>
      <c r="C15900" s="2" t="s">
        <v>62</v>
      </c>
      <c r="D15900" s="2" t="s">
        <v>25</v>
      </c>
      <c r="E15900" t="s">
        <v>63</v>
      </c>
      <c r="F15900" t="s">
        <v>4347</v>
      </c>
      <c r="G15900" t="s">
        <v>100</v>
      </c>
      <c r="H15900" t="s">
        <v>52</v>
      </c>
      <c r="I15900" s="3">
        <v>44510</v>
      </c>
      <c r="J15900" s="3">
        <v>44483</v>
      </c>
      <c r="K15900" s="3">
        <v>44513</v>
      </c>
      <c r="L15900" t="s">
        <v>60</v>
      </c>
      <c r="M15900" t="str">
        <f>IF(OR(financial_loan[[#This Row],[loan_status]] = "Fully Paid",financial_loan[[#This Row],[loan_status]] = "Current"),"Good Loan", "Bad Loan")</f>
        <v>Bad Loan</v>
      </c>
      <c r="N15900" s="3">
        <v>44543</v>
      </c>
      <c r="O15900" s="1">
        <v>782667</v>
      </c>
      <c r="P15900" t="s">
        <v>36</v>
      </c>
      <c r="Q15900" t="s">
        <v>118</v>
      </c>
      <c r="R15900" t="s">
        <v>77</v>
      </c>
      <c r="S15900" t="s">
        <v>1301</v>
      </c>
      <c r="T15900" s="4">
        <v>110000</v>
      </c>
      <c r="U15900" s="5">
        <v>0.14229999482631683</v>
      </c>
      <c r="V15900" s="4">
        <v>612.219970703125</v>
      </c>
      <c r="W15900" s="5">
        <v>0.1632000058889389</v>
      </c>
      <c r="X15900" s="4">
        <v>25000</v>
      </c>
      <c r="Y15900" s="1">
        <v>47</v>
      </c>
      <c r="Z15900" s="4">
        <v>23248</v>
      </c>
      <c r="AA15900"/>
    </row>
    <row r="15901" spans="2:27" x14ac:dyDescent="0.3">
      <c r="B15901" s="1">
        <v>610280</v>
      </c>
      <c r="C15901" s="2" t="s">
        <v>34</v>
      </c>
      <c r="D15901" s="2" t="s">
        <v>25</v>
      </c>
      <c r="E15901" t="s">
        <v>40</v>
      </c>
      <c r="F15901" t="s">
        <v>12837</v>
      </c>
      <c r="G15901" t="s">
        <v>54</v>
      </c>
      <c r="H15901" t="s">
        <v>43</v>
      </c>
      <c r="I15901" s="3">
        <v>44207</v>
      </c>
      <c r="J15901" s="3">
        <v>44332</v>
      </c>
      <c r="K15901" s="3">
        <v>44358</v>
      </c>
      <c r="L15901" t="s">
        <v>29</v>
      </c>
      <c r="M15901" t="str">
        <f>IF(OR(financial_loan[[#This Row],[loan_status]] = "Fully Paid",financial_loan[[#This Row],[loan_status]] = "Current"),"Good Loan", "Bad Loan")</f>
        <v>Good Loan</v>
      </c>
      <c r="N15901" s="3">
        <v>44388</v>
      </c>
      <c r="O15901" s="1">
        <v>782678</v>
      </c>
      <c r="P15901" t="s">
        <v>103</v>
      </c>
      <c r="Q15901" t="s">
        <v>87</v>
      </c>
      <c r="R15901" t="s">
        <v>32</v>
      </c>
      <c r="S15901" t="s">
        <v>38</v>
      </c>
      <c r="T15901" s="4">
        <v>45000</v>
      </c>
      <c r="U15901" s="5">
        <v>4.6700000762939453E-2</v>
      </c>
      <c r="V15901" s="4">
        <v>305</v>
      </c>
      <c r="W15901" s="5">
        <v>6.1700001358985901E-2</v>
      </c>
      <c r="X15901" s="4">
        <v>10000</v>
      </c>
      <c r="Y15901" s="1">
        <v>24</v>
      </c>
      <c r="Z15901" s="4">
        <v>10244</v>
      </c>
      <c r="AA15901"/>
    </row>
    <row r="15902" spans="2:27" x14ac:dyDescent="0.3">
      <c r="B15902" s="1">
        <v>610287</v>
      </c>
      <c r="C15902" s="2" t="s">
        <v>124</v>
      </c>
      <c r="D15902" s="2" t="s">
        <v>25</v>
      </c>
      <c r="E15902" t="s">
        <v>122</v>
      </c>
      <c r="F15902" t="s">
        <v>539</v>
      </c>
      <c r="G15902" t="s">
        <v>54</v>
      </c>
      <c r="H15902" t="s">
        <v>52</v>
      </c>
      <c r="I15902" s="3">
        <v>44510</v>
      </c>
      <c r="J15902" s="3">
        <v>44268</v>
      </c>
      <c r="K15902" s="3">
        <v>44268</v>
      </c>
      <c r="L15902" t="s">
        <v>29</v>
      </c>
      <c r="M15902" t="str">
        <f>IF(OR(financial_loan[[#This Row],[loan_status]] = "Fully Paid",financial_loan[[#This Row],[loan_status]] = "Current"),"Good Loan", "Bad Loan")</f>
        <v>Good Loan</v>
      </c>
      <c r="N15902" s="3">
        <v>44299</v>
      </c>
      <c r="O15902" s="1">
        <v>782685</v>
      </c>
      <c r="P15902" t="s">
        <v>30</v>
      </c>
      <c r="Q15902" t="s">
        <v>55</v>
      </c>
      <c r="R15902" t="s">
        <v>32</v>
      </c>
      <c r="S15902" t="s">
        <v>33</v>
      </c>
      <c r="T15902" s="4">
        <v>140304</v>
      </c>
      <c r="U15902" s="5">
        <v>0.15039999783039093</v>
      </c>
      <c r="V15902" s="4">
        <v>465.6300048828125</v>
      </c>
      <c r="W15902" s="5">
        <v>6.9099999964237213E-2</v>
      </c>
      <c r="X15902" s="4">
        <v>20000</v>
      </c>
      <c r="Y15902" s="1">
        <v>33</v>
      </c>
      <c r="Z15902" s="4">
        <v>16669</v>
      </c>
      <c r="AA15902"/>
    </row>
    <row r="15903" spans="2:27" x14ac:dyDescent="0.3">
      <c r="B15903" s="1">
        <v>610311</v>
      </c>
      <c r="C15903" s="2" t="s">
        <v>124</v>
      </c>
      <c r="D15903" s="2" t="s">
        <v>25</v>
      </c>
      <c r="E15903" t="s">
        <v>49</v>
      </c>
      <c r="F15903" t="s">
        <v>12838</v>
      </c>
      <c r="G15903" t="s">
        <v>54</v>
      </c>
      <c r="H15903" t="s">
        <v>28</v>
      </c>
      <c r="I15903" s="3">
        <v>44510</v>
      </c>
      <c r="J15903" s="3">
        <v>44421</v>
      </c>
      <c r="K15903" s="3">
        <v>44421</v>
      </c>
      <c r="L15903" t="s">
        <v>29</v>
      </c>
      <c r="M15903" t="str">
        <f>IF(OR(financial_loan[[#This Row],[loan_status]] = "Fully Paid",financial_loan[[#This Row],[loan_status]] = "Current"),"Good Loan", "Bad Loan")</f>
        <v>Good Loan</v>
      </c>
      <c r="N15903" s="3">
        <v>44452</v>
      </c>
      <c r="O15903" s="1">
        <v>782712</v>
      </c>
      <c r="P15903" t="s">
        <v>30</v>
      </c>
      <c r="Q15903" t="s">
        <v>55</v>
      </c>
      <c r="R15903" t="s">
        <v>32</v>
      </c>
      <c r="S15903" t="s">
        <v>33</v>
      </c>
      <c r="T15903" s="4">
        <v>110496</v>
      </c>
      <c r="U15903" s="5">
        <v>0.15160000324249268</v>
      </c>
      <c r="V15903" s="4">
        <v>458.69000244140625</v>
      </c>
      <c r="W15903" s="5">
        <v>6.9099999964237213E-2</v>
      </c>
      <c r="X15903" s="4">
        <v>20000</v>
      </c>
      <c r="Y15903" s="1">
        <v>28</v>
      </c>
      <c r="Z15903" s="4">
        <v>16483</v>
      </c>
      <c r="AA15903"/>
    </row>
    <row r="15904" spans="2:27" x14ac:dyDescent="0.3">
      <c r="B15904" s="1">
        <v>610326</v>
      </c>
      <c r="C15904" s="2" t="s">
        <v>62</v>
      </c>
      <c r="D15904" s="2" t="s">
        <v>25</v>
      </c>
      <c r="E15904" t="s">
        <v>26</v>
      </c>
      <c r="F15904" t="s">
        <v>2101</v>
      </c>
      <c r="G15904" t="s">
        <v>42</v>
      </c>
      <c r="H15904" t="s">
        <v>28</v>
      </c>
      <c r="I15904" s="3">
        <v>44510</v>
      </c>
      <c r="J15904" s="3">
        <v>44332</v>
      </c>
      <c r="K15904" s="3">
        <v>44513</v>
      </c>
      <c r="L15904" t="s">
        <v>29</v>
      </c>
      <c r="M15904" t="str">
        <f>IF(OR(financial_loan[[#This Row],[loan_status]] = "Fully Paid",financial_loan[[#This Row],[loan_status]] = "Current"),"Good Loan", "Bad Loan")</f>
        <v>Good Loan</v>
      </c>
      <c r="N15904" s="3">
        <v>44543</v>
      </c>
      <c r="O15904" s="1">
        <v>782731</v>
      </c>
      <c r="P15904" t="s">
        <v>30</v>
      </c>
      <c r="Q15904" t="s">
        <v>44</v>
      </c>
      <c r="R15904" t="s">
        <v>32</v>
      </c>
      <c r="S15904" t="s">
        <v>38</v>
      </c>
      <c r="T15904" s="4">
        <v>71400</v>
      </c>
      <c r="U15904" s="5">
        <v>0.20119999349117279</v>
      </c>
      <c r="V15904" s="4">
        <v>321.67001342773438</v>
      </c>
      <c r="W15904" s="5">
        <v>0.12610000371932983</v>
      </c>
      <c r="X15904" s="4">
        <v>9600</v>
      </c>
      <c r="Y15904" s="1">
        <v>11</v>
      </c>
      <c r="Z15904" s="4">
        <v>11580</v>
      </c>
      <c r="AA15904"/>
    </row>
    <row r="15905" spans="2:27" x14ac:dyDescent="0.3">
      <c r="B15905" s="1">
        <v>610327</v>
      </c>
      <c r="C15905" s="2" t="s">
        <v>392</v>
      </c>
      <c r="D15905" s="2" t="s">
        <v>25</v>
      </c>
      <c r="E15905" t="s">
        <v>111</v>
      </c>
      <c r="F15905" t="s">
        <v>12839</v>
      </c>
      <c r="G15905" t="s">
        <v>54</v>
      </c>
      <c r="H15905" t="s">
        <v>52</v>
      </c>
      <c r="I15905" s="3">
        <v>44510</v>
      </c>
      <c r="J15905" s="3">
        <v>44266</v>
      </c>
      <c r="K15905" s="3">
        <v>44266</v>
      </c>
      <c r="L15905" t="s">
        <v>29</v>
      </c>
      <c r="M15905" t="str">
        <f>IF(OR(financial_loan[[#This Row],[loan_status]] = "Fully Paid",financial_loan[[#This Row],[loan_status]] = "Current"),"Good Loan", "Bad Loan")</f>
        <v>Good Loan</v>
      </c>
      <c r="N15905" s="3">
        <v>44297</v>
      </c>
      <c r="O15905" s="1">
        <v>782736</v>
      </c>
      <c r="P15905" t="s">
        <v>30</v>
      </c>
      <c r="Q15905" t="s">
        <v>55</v>
      </c>
      <c r="R15905" t="s">
        <v>32</v>
      </c>
      <c r="S15905" t="s">
        <v>38</v>
      </c>
      <c r="T15905" s="4">
        <v>60000</v>
      </c>
      <c r="U15905" s="5">
        <v>3.4000001847743988E-2</v>
      </c>
      <c r="V15905" s="4">
        <v>323.77999877929688</v>
      </c>
      <c r="W15905" s="5">
        <v>6.9099999964237213E-2</v>
      </c>
      <c r="X15905" s="4">
        <v>13000</v>
      </c>
      <c r="Y15905" s="1">
        <v>12</v>
      </c>
      <c r="Z15905" s="4">
        <v>10678</v>
      </c>
      <c r="AA15905"/>
    </row>
    <row r="15906" spans="2:27" x14ac:dyDescent="0.3">
      <c r="B15906" s="1">
        <v>610331</v>
      </c>
      <c r="C15906" s="2" t="s">
        <v>243</v>
      </c>
      <c r="D15906" s="2" t="s">
        <v>25</v>
      </c>
      <c r="E15906" t="s">
        <v>40</v>
      </c>
      <c r="F15906" t="s">
        <v>12840</v>
      </c>
      <c r="G15906" t="s">
        <v>27</v>
      </c>
      <c r="H15906" t="s">
        <v>52</v>
      </c>
      <c r="I15906" s="3">
        <v>44510</v>
      </c>
      <c r="J15906" s="3">
        <v>44240</v>
      </c>
      <c r="K15906" s="3">
        <v>44327</v>
      </c>
      <c r="L15906" t="s">
        <v>29</v>
      </c>
      <c r="M15906" t="str">
        <f>IF(OR(financial_loan[[#This Row],[loan_status]] = "Fully Paid",financial_loan[[#This Row],[loan_status]] = "Current"),"Good Loan", "Bad Loan")</f>
        <v>Good Loan</v>
      </c>
      <c r="N15906" s="3">
        <v>44358</v>
      </c>
      <c r="O15906" s="1">
        <v>782740</v>
      </c>
      <c r="P15906" t="s">
        <v>30</v>
      </c>
      <c r="Q15906" t="s">
        <v>31</v>
      </c>
      <c r="R15906" t="s">
        <v>32</v>
      </c>
      <c r="S15906" t="s">
        <v>38</v>
      </c>
      <c r="T15906" s="4">
        <v>93600</v>
      </c>
      <c r="U15906" s="5">
        <v>4.2399998754262924E-2</v>
      </c>
      <c r="V15906" s="4">
        <v>161.32000732421875</v>
      </c>
      <c r="W15906" s="5">
        <v>9.9899999797344208E-2</v>
      </c>
      <c r="X15906" s="4">
        <v>5000</v>
      </c>
      <c r="Y15906" s="1">
        <v>25</v>
      </c>
      <c r="Z15906" s="4">
        <v>5198</v>
      </c>
      <c r="AA15906"/>
    </row>
    <row r="15907" spans="2:27" x14ac:dyDescent="0.3">
      <c r="B15907" s="1">
        <v>610353</v>
      </c>
      <c r="C15907" s="2" t="s">
        <v>110</v>
      </c>
      <c r="D15907" s="2" t="s">
        <v>25</v>
      </c>
      <c r="E15907" t="s">
        <v>46</v>
      </c>
      <c r="F15907" t="s">
        <v>11266</v>
      </c>
      <c r="G15907" t="s">
        <v>54</v>
      </c>
      <c r="H15907" t="s">
        <v>52</v>
      </c>
      <c r="I15907" s="3">
        <v>44510</v>
      </c>
      <c r="J15907" s="3">
        <v>44330</v>
      </c>
      <c r="K15907" s="3">
        <v>44300</v>
      </c>
      <c r="L15907" t="s">
        <v>29</v>
      </c>
      <c r="M15907" t="str">
        <f>IF(OR(financial_loan[[#This Row],[loan_status]] = "Fully Paid",financial_loan[[#This Row],[loan_status]] = "Current"),"Good Loan", "Bad Loan")</f>
        <v>Good Loan</v>
      </c>
      <c r="N15907" s="3">
        <v>44330</v>
      </c>
      <c r="O15907" s="1">
        <v>782764</v>
      </c>
      <c r="P15907" t="s">
        <v>36</v>
      </c>
      <c r="Q15907" t="s">
        <v>87</v>
      </c>
      <c r="R15907" t="s">
        <v>77</v>
      </c>
      <c r="S15907" t="s">
        <v>38</v>
      </c>
      <c r="T15907" s="4">
        <v>53000</v>
      </c>
      <c r="U15907" s="5">
        <v>0.10779999941587448</v>
      </c>
      <c r="V15907" s="4">
        <v>140.25999450683594</v>
      </c>
      <c r="W15907" s="5">
        <v>6.1700001358985901E-2</v>
      </c>
      <c r="X15907" s="4">
        <v>11200</v>
      </c>
      <c r="Y15907" s="1">
        <v>22</v>
      </c>
      <c r="Z15907" s="4">
        <v>8192</v>
      </c>
      <c r="AA15907"/>
    </row>
    <row r="15908" spans="2:27" x14ac:dyDescent="0.3">
      <c r="B15908" s="1">
        <v>610365</v>
      </c>
      <c r="C15908" s="2" t="s">
        <v>34</v>
      </c>
      <c r="D15908" s="2" t="s">
        <v>25</v>
      </c>
      <c r="E15908" t="s">
        <v>122</v>
      </c>
      <c r="F15908" t="s">
        <v>12841</v>
      </c>
      <c r="G15908" t="s">
        <v>151</v>
      </c>
      <c r="H15908" t="s">
        <v>28</v>
      </c>
      <c r="I15908" s="3">
        <v>44510</v>
      </c>
      <c r="J15908" s="3">
        <v>44515</v>
      </c>
      <c r="K15908" s="3">
        <v>44362</v>
      </c>
      <c r="L15908" t="s">
        <v>29</v>
      </c>
      <c r="M15908" t="str">
        <f>IF(OR(financial_loan[[#This Row],[loan_status]] = "Fully Paid",financial_loan[[#This Row],[loan_status]] = "Current"),"Good Loan", "Bad Loan")</f>
        <v>Good Loan</v>
      </c>
      <c r="N15908" s="3">
        <v>44392</v>
      </c>
      <c r="O15908" s="1">
        <v>782781</v>
      </c>
      <c r="P15908" t="s">
        <v>36</v>
      </c>
      <c r="Q15908" t="s">
        <v>187</v>
      </c>
      <c r="R15908" t="s">
        <v>77</v>
      </c>
      <c r="S15908" t="s">
        <v>38</v>
      </c>
      <c r="T15908" s="4">
        <v>75000</v>
      </c>
      <c r="U15908" s="5">
        <v>9.1799996793270111E-2</v>
      </c>
      <c r="V15908" s="4">
        <v>326.23001098632813</v>
      </c>
      <c r="W15908" s="5">
        <v>0.18170000612735748</v>
      </c>
      <c r="X15908" s="4">
        <v>12800</v>
      </c>
      <c r="Y15908" s="1">
        <v>19</v>
      </c>
      <c r="Z15908" s="4">
        <v>19510</v>
      </c>
      <c r="AA15908"/>
    </row>
    <row r="15909" spans="2:27" x14ac:dyDescent="0.3">
      <c r="B15909" s="1">
        <v>610373</v>
      </c>
      <c r="C15909" s="2" t="s">
        <v>268</v>
      </c>
      <c r="D15909" s="2" t="s">
        <v>25</v>
      </c>
      <c r="E15909" t="s">
        <v>46</v>
      </c>
      <c r="F15909" t="s">
        <v>12842</v>
      </c>
      <c r="G15909" t="s">
        <v>54</v>
      </c>
      <c r="H15909" t="s">
        <v>52</v>
      </c>
      <c r="I15909" s="3">
        <v>44510</v>
      </c>
      <c r="J15909" s="3">
        <v>44513</v>
      </c>
      <c r="K15909" s="3">
        <v>44482</v>
      </c>
      <c r="L15909" t="s">
        <v>29</v>
      </c>
      <c r="M15909" t="str">
        <f>IF(OR(financial_loan[[#This Row],[loan_status]] = "Fully Paid",financial_loan[[#This Row],[loan_status]] = "Current"),"Good Loan", "Bad Loan")</f>
        <v>Good Loan</v>
      </c>
      <c r="N15909" s="3">
        <v>44513</v>
      </c>
      <c r="O15909" s="1">
        <v>782793</v>
      </c>
      <c r="P15909" t="s">
        <v>36</v>
      </c>
      <c r="Q15909" t="s">
        <v>201</v>
      </c>
      <c r="R15909" t="s">
        <v>32</v>
      </c>
      <c r="S15909" t="s">
        <v>38</v>
      </c>
      <c r="T15909" s="4">
        <v>76000</v>
      </c>
      <c r="U15909" s="5">
        <v>0.18520000576972961</v>
      </c>
      <c r="V15909" s="4">
        <v>301.60000610351563</v>
      </c>
      <c r="W15909" s="5">
        <v>5.4200001060962677E-2</v>
      </c>
      <c r="X15909" s="4">
        <v>10000</v>
      </c>
      <c r="Y15909" s="1">
        <v>22</v>
      </c>
      <c r="Z15909" s="4">
        <v>10857</v>
      </c>
      <c r="AA15909"/>
    </row>
    <row r="15910" spans="2:27" x14ac:dyDescent="0.3">
      <c r="B15910" s="1">
        <v>610497</v>
      </c>
      <c r="C15910" s="2" t="s">
        <v>211</v>
      </c>
      <c r="D15910" s="2" t="s">
        <v>25</v>
      </c>
      <c r="E15910" t="s">
        <v>40</v>
      </c>
      <c r="F15910" t="s">
        <v>2577</v>
      </c>
      <c r="G15910" t="s">
        <v>27</v>
      </c>
      <c r="H15910" t="s">
        <v>52</v>
      </c>
      <c r="I15910" s="3">
        <v>44510</v>
      </c>
      <c r="J15910" s="3">
        <v>44544</v>
      </c>
      <c r="K15910" s="3">
        <v>44514</v>
      </c>
      <c r="L15910" t="s">
        <v>29</v>
      </c>
      <c r="M15910" t="str">
        <f>IF(OR(financial_loan[[#This Row],[loan_status]] = "Fully Paid",financial_loan[[#This Row],[loan_status]] = "Current"),"Good Loan", "Bad Loan")</f>
        <v>Good Loan</v>
      </c>
      <c r="N15910" s="3">
        <v>44544</v>
      </c>
      <c r="O15910" s="1">
        <v>782914</v>
      </c>
      <c r="P15910" t="s">
        <v>36</v>
      </c>
      <c r="Q15910" t="s">
        <v>37</v>
      </c>
      <c r="R15910" t="s">
        <v>77</v>
      </c>
      <c r="S15910" t="s">
        <v>33</v>
      </c>
      <c r="T15910" s="4">
        <v>74000</v>
      </c>
      <c r="U15910" s="5">
        <v>0.23510000109672546</v>
      </c>
      <c r="V15910" s="4">
        <v>335.83999633789063</v>
      </c>
      <c r="W15910" s="5">
        <v>0.10360000282526016</v>
      </c>
      <c r="X15910" s="4">
        <v>24000</v>
      </c>
      <c r="Y15910" s="1">
        <v>23</v>
      </c>
      <c r="Z15910" s="4">
        <v>19932</v>
      </c>
      <c r="AA15910"/>
    </row>
    <row r="15911" spans="2:27" x14ac:dyDescent="0.3">
      <c r="B15911" s="1">
        <v>610523</v>
      </c>
      <c r="C15911" s="2" t="s">
        <v>93</v>
      </c>
      <c r="D15911" s="2" t="s">
        <v>25</v>
      </c>
      <c r="E15911" t="s">
        <v>40</v>
      </c>
      <c r="F15911" t="s">
        <v>12733</v>
      </c>
      <c r="G15911" t="s">
        <v>54</v>
      </c>
      <c r="H15911" t="s">
        <v>52</v>
      </c>
      <c r="I15911" s="3">
        <v>44510</v>
      </c>
      <c r="J15911" s="3">
        <v>44332</v>
      </c>
      <c r="K15911" s="3">
        <v>44240</v>
      </c>
      <c r="L15911" t="s">
        <v>29</v>
      </c>
      <c r="M15911" t="str">
        <f>IF(OR(financial_loan[[#This Row],[loan_status]] = "Fully Paid",financial_loan[[#This Row],[loan_status]] = "Current"),"Good Loan", "Bad Loan")</f>
        <v>Good Loan</v>
      </c>
      <c r="N15911" s="3">
        <v>44268</v>
      </c>
      <c r="O15911" s="1">
        <v>782945</v>
      </c>
      <c r="P15911" t="s">
        <v>30</v>
      </c>
      <c r="Q15911" t="s">
        <v>116</v>
      </c>
      <c r="R15911" t="s">
        <v>32</v>
      </c>
      <c r="S15911" t="s">
        <v>38</v>
      </c>
      <c r="T15911" s="4">
        <v>115000</v>
      </c>
      <c r="U15911" s="5">
        <v>0.10149999707937241</v>
      </c>
      <c r="V15911" s="4">
        <v>181.97000122070313</v>
      </c>
      <c r="W15911" s="5">
        <v>5.7900000363588333E-2</v>
      </c>
      <c r="X15911" s="4">
        <v>6000</v>
      </c>
      <c r="Y15911" s="1">
        <v>23</v>
      </c>
      <c r="Z15911" s="4">
        <v>6512</v>
      </c>
      <c r="AA15911"/>
    </row>
    <row r="15912" spans="2:27" x14ac:dyDescent="0.3">
      <c r="B15912" s="1">
        <v>610524</v>
      </c>
      <c r="C15912" s="2" t="s">
        <v>130</v>
      </c>
      <c r="D15912" s="2" t="s">
        <v>25</v>
      </c>
      <c r="E15912" t="s">
        <v>40</v>
      </c>
      <c r="F15912" t="s">
        <v>9229</v>
      </c>
      <c r="G15912" t="s">
        <v>54</v>
      </c>
      <c r="H15912" t="s">
        <v>52</v>
      </c>
      <c r="I15912" s="3">
        <v>44510</v>
      </c>
      <c r="J15912" s="3">
        <v>44239</v>
      </c>
      <c r="K15912" s="3">
        <v>44239</v>
      </c>
      <c r="L15912" t="s">
        <v>29</v>
      </c>
      <c r="M15912" t="str">
        <f>IF(OR(financial_loan[[#This Row],[loan_status]] = "Fully Paid",financial_loan[[#This Row],[loan_status]] = "Current"),"Good Loan", "Bad Loan")</f>
        <v>Good Loan</v>
      </c>
      <c r="N15912" s="3">
        <v>44267</v>
      </c>
      <c r="O15912" s="1">
        <v>782947</v>
      </c>
      <c r="P15912" t="s">
        <v>30</v>
      </c>
      <c r="Q15912" t="s">
        <v>87</v>
      </c>
      <c r="R15912" t="s">
        <v>32</v>
      </c>
      <c r="S15912" t="s">
        <v>33</v>
      </c>
      <c r="T15912" s="4">
        <v>210000</v>
      </c>
      <c r="U15912" s="5">
        <v>0.12510000169277191</v>
      </c>
      <c r="V15912" s="4">
        <v>369.80999755859375</v>
      </c>
      <c r="W15912" s="5">
        <v>6.1700001358985901E-2</v>
      </c>
      <c r="X15912" s="4">
        <v>20000</v>
      </c>
      <c r="Y15912" s="1">
        <v>32</v>
      </c>
      <c r="Z15912" s="4">
        <v>12891</v>
      </c>
      <c r="AA15912"/>
    </row>
    <row r="15913" spans="2:27" x14ac:dyDescent="0.3">
      <c r="B15913" s="1">
        <v>610525</v>
      </c>
      <c r="C15913" s="2" t="s">
        <v>133</v>
      </c>
      <c r="D15913" s="2" t="s">
        <v>25</v>
      </c>
      <c r="E15913" t="s">
        <v>63</v>
      </c>
      <c r="F15913" t="s">
        <v>12843</v>
      </c>
      <c r="G15913" t="s">
        <v>54</v>
      </c>
      <c r="H15913" t="s">
        <v>52</v>
      </c>
      <c r="I15913" s="3">
        <v>44510</v>
      </c>
      <c r="J15913" s="3">
        <v>44512</v>
      </c>
      <c r="K15913" s="3">
        <v>44512</v>
      </c>
      <c r="L15913" t="s">
        <v>29</v>
      </c>
      <c r="M15913" t="str">
        <f>IF(OR(financial_loan[[#This Row],[loan_status]] = "Fully Paid",financial_loan[[#This Row],[loan_status]] = "Current"),"Good Loan", "Bad Loan")</f>
        <v>Good Loan</v>
      </c>
      <c r="N15913" s="3">
        <v>44542</v>
      </c>
      <c r="O15913" s="1">
        <v>782949</v>
      </c>
      <c r="P15913" t="s">
        <v>30</v>
      </c>
      <c r="Q15913" t="s">
        <v>82</v>
      </c>
      <c r="R15913" t="s">
        <v>32</v>
      </c>
      <c r="S15913" t="s">
        <v>38</v>
      </c>
      <c r="T15913" s="4">
        <v>59000</v>
      </c>
      <c r="U15913" s="5">
        <v>9.66000035405159E-2</v>
      </c>
      <c r="V15913" s="4">
        <v>245.33999633789063</v>
      </c>
      <c r="W15913" s="5">
        <v>6.5399996936321259E-2</v>
      </c>
      <c r="X15913" s="4">
        <v>8000</v>
      </c>
      <c r="Y15913" s="1">
        <v>25</v>
      </c>
      <c r="Z15913" s="4">
        <v>8730</v>
      </c>
      <c r="AA15913"/>
    </row>
    <row r="15914" spans="2:27" x14ac:dyDescent="0.3">
      <c r="B15914" s="1">
        <v>610539</v>
      </c>
      <c r="C15914" s="2" t="s">
        <v>235</v>
      </c>
      <c r="D15914" s="2" t="s">
        <v>25</v>
      </c>
      <c r="E15914" t="s">
        <v>40</v>
      </c>
      <c r="F15914" t="s">
        <v>12844</v>
      </c>
      <c r="G15914" t="s">
        <v>42</v>
      </c>
      <c r="H15914" t="s">
        <v>52</v>
      </c>
      <c r="I15914" s="3">
        <v>44510</v>
      </c>
      <c r="J15914" s="3">
        <v>44332</v>
      </c>
      <c r="K15914" s="3">
        <v>44543</v>
      </c>
      <c r="L15914" t="s">
        <v>29</v>
      </c>
      <c r="M15914" t="str">
        <f>IF(OR(financial_loan[[#This Row],[loan_status]] = "Fully Paid",financial_loan[[#This Row],[loan_status]] = "Current"),"Good Loan", "Bad Loan")</f>
        <v>Good Loan</v>
      </c>
      <c r="N15914" s="3">
        <v>44574</v>
      </c>
      <c r="O15914" s="1">
        <v>782965</v>
      </c>
      <c r="P15914" t="s">
        <v>30</v>
      </c>
      <c r="Q15914" t="s">
        <v>48</v>
      </c>
      <c r="R15914" t="s">
        <v>32</v>
      </c>
      <c r="S15914" t="s">
        <v>38</v>
      </c>
      <c r="T15914" s="4">
        <v>62400</v>
      </c>
      <c r="U15914" s="5">
        <v>0.15000000596046448</v>
      </c>
      <c r="V15914" s="4">
        <v>474.95001220703125</v>
      </c>
      <c r="W15914" s="5">
        <v>0.12980000674724579</v>
      </c>
      <c r="X15914" s="4">
        <v>14100</v>
      </c>
      <c r="Y15914" s="1">
        <v>25</v>
      </c>
      <c r="Z15914" s="4">
        <v>17100</v>
      </c>
      <c r="AA15914"/>
    </row>
    <row r="15915" spans="2:27" x14ac:dyDescent="0.3">
      <c r="B15915" s="1">
        <v>610557</v>
      </c>
      <c r="C15915" s="2" t="s">
        <v>39</v>
      </c>
      <c r="D15915" s="2" t="s">
        <v>25</v>
      </c>
      <c r="E15915" t="s">
        <v>98</v>
      </c>
      <c r="F15915" t="s">
        <v>12845</v>
      </c>
      <c r="G15915" t="s">
        <v>100</v>
      </c>
      <c r="H15915" t="s">
        <v>28</v>
      </c>
      <c r="I15915" s="3">
        <v>44510</v>
      </c>
      <c r="J15915" s="3">
        <v>44542</v>
      </c>
      <c r="K15915" s="3">
        <v>44389</v>
      </c>
      <c r="L15915" t="s">
        <v>60</v>
      </c>
      <c r="M15915" t="str">
        <f>IF(OR(financial_loan[[#This Row],[loan_status]] = "Fully Paid",financial_loan[[#This Row],[loan_status]] = "Current"),"Good Loan", "Bad Loan")</f>
        <v>Bad Loan</v>
      </c>
      <c r="N15915" s="3">
        <v>44420</v>
      </c>
      <c r="O15915" s="1">
        <v>782987</v>
      </c>
      <c r="P15915" t="s">
        <v>30</v>
      </c>
      <c r="Q15915" t="s">
        <v>118</v>
      </c>
      <c r="R15915" t="s">
        <v>77</v>
      </c>
      <c r="S15915" t="s">
        <v>38</v>
      </c>
      <c r="T15915" s="4">
        <v>63000</v>
      </c>
      <c r="U15915" s="5">
        <v>0.19519999623298645</v>
      </c>
      <c r="V15915" s="4">
        <v>293.8699951171875</v>
      </c>
      <c r="W15915" s="5">
        <v>0.1632000058889389</v>
      </c>
      <c r="X15915" s="4">
        <v>12000</v>
      </c>
      <c r="Y15915" s="1">
        <v>31</v>
      </c>
      <c r="Z15915" s="4">
        <v>6394</v>
      </c>
      <c r="AA15915"/>
    </row>
    <row r="15916" spans="2:27" x14ac:dyDescent="0.3">
      <c r="B15916" s="1">
        <v>610562</v>
      </c>
      <c r="C15916" s="2" t="s">
        <v>62</v>
      </c>
      <c r="D15916" s="2" t="s">
        <v>25</v>
      </c>
      <c r="E15916" t="s">
        <v>26</v>
      </c>
      <c r="F15916" t="s">
        <v>12846</v>
      </c>
      <c r="G15916" t="s">
        <v>54</v>
      </c>
      <c r="H15916" t="s">
        <v>28</v>
      </c>
      <c r="I15916" s="3">
        <v>44510</v>
      </c>
      <c r="J15916" s="3">
        <v>44332</v>
      </c>
      <c r="K15916" s="3">
        <v>44268</v>
      </c>
      <c r="L15916" t="s">
        <v>29</v>
      </c>
      <c r="M15916" t="str">
        <f>IF(OR(financial_loan[[#This Row],[loan_status]] = "Fully Paid",financial_loan[[#This Row],[loan_status]] = "Current"),"Good Loan", "Bad Loan")</f>
        <v>Good Loan</v>
      </c>
      <c r="N15916" s="3">
        <v>44299</v>
      </c>
      <c r="O15916" s="1">
        <v>782993</v>
      </c>
      <c r="P15916" t="s">
        <v>36</v>
      </c>
      <c r="Q15916" t="s">
        <v>55</v>
      </c>
      <c r="R15916" t="s">
        <v>32</v>
      </c>
      <c r="S15916" t="s">
        <v>33</v>
      </c>
      <c r="T15916" s="4">
        <v>26000</v>
      </c>
      <c r="U15916" s="5">
        <v>0.24740000069141388</v>
      </c>
      <c r="V15916" s="4">
        <v>107.93000030517578</v>
      </c>
      <c r="W15916" s="5">
        <v>6.9099999964237213E-2</v>
      </c>
      <c r="X15916" s="4">
        <v>3500</v>
      </c>
      <c r="Y15916" s="1">
        <v>15</v>
      </c>
      <c r="Z15916" s="4">
        <v>3864</v>
      </c>
      <c r="AA15916"/>
    </row>
    <row r="15917" spans="2:27" x14ac:dyDescent="0.3">
      <c r="B15917" s="1">
        <v>610563</v>
      </c>
      <c r="C15917" s="2" t="s">
        <v>34</v>
      </c>
      <c r="D15917" s="2" t="s">
        <v>25</v>
      </c>
      <c r="E15917" t="s">
        <v>63</v>
      </c>
      <c r="F15917" t="s">
        <v>12847</v>
      </c>
      <c r="G15917" t="s">
        <v>42</v>
      </c>
      <c r="H15917" t="s">
        <v>43</v>
      </c>
      <c r="I15917" s="3">
        <v>44510</v>
      </c>
      <c r="J15917" s="3">
        <v>44422</v>
      </c>
      <c r="K15917" s="3">
        <v>44328</v>
      </c>
      <c r="L15917" t="s">
        <v>29</v>
      </c>
      <c r="M15917" t="str">
        <f>IF(OR(financial_loan[[#This Row],[loan_status]] = "Fully Paid",financial_loan[[#This Row],[loan_status]] = "Current"),"Good Loan", "Bad Loan")</f>
        <v>Good Loan</v>
      </c>
      <c r="N15917" s="3">
        <v>44359</v>
      </c>
      <c r="O15917" s="1">
        <v>782994</v>
      </c>
      <c r="P15917" t="s">
        <v>103</v>
      </c>
      <c r="Q15917" t="s">
        <v>53</v>
      </c>
      <c r="R15917" t="s">
        <v>32</v>
      </c>
      <c r="S15917" t="s">
        <v>38</v>
      </c>
      <c r="T15917" s="4">
        <v>39996</v>
      </c>
      <c r="U15917" s="5">
        <v>0.14970000088214874</v>
      </c>
      <c r="V15917" s="4">
        <v>119.15000152587891</v>
      </c>
      <c r="W15917" s="5">
        <v>0.1371999979019165</v>
      </c>
      <c r="X15917" s="4">
        <v>3500</v>
      </c>
      <c r="Y15917" s="1">
        <v>25</v>
      </c>
      <c r="Z15917" s="4">
        <v>4050</v>
      </c>
      <c r="AA15917"/>
    </row>
    <row r="15918" spans="2:27" x14ac:dyDescent="0.3">
      <c r="B15918" s="1">
        <v>610584</v>
      </c>
      <c r="C15918" s="2" t="s">
        <v>39</v>
      </c>
      <c r="D15918" s="2" t="s">
        <v>25</v>
      </c>
      <c r="E15918" t="s">
        <v>49</v>
      </c>
      <c r="F15918" t="s">
        <v>12848</v>
      </c>
      <c r="G15918" t="s">
        <v>27</v>
      </c>
      <c r="H15918" t="s">
        <v>52</v>
      </c>
      <c r="I15918" s="3">
        <v>44510</v>
      </c>
      <c r="J15918" s="3">
        <v>44332</v>
      </c>
      <c r="K15918" s="3">
        <v>44239</v>
      </c>
      <c r="L15918" t="s">
        <v>29</v>
      </c>
      <c r="M15918" t="str">
        <f>IF(OR(financial_loan[[#This Row],[loan_status]] = "Fully Paid",financial_loan[[#This Row],[loan_status]] = "Current"),"Good Loan", "Bad Loan")</f>
        <v>Good Loan</v>
      </c>
      <c r="N15918" s="3">
        <v>44267</v>
      </c>
      <c r="O15918" s="1">
        <v>783020</v>
      </c>
      <c r="P15918" t="s">
        <v>36</v>
      </c>
      <c r="Q15918" t="s">
        <v>31</v>
      </c>
      <c r="R15918" t="s">
        <v>32</v>
      </c>
      <c r="S15918" t="s">
        <v>33</v>
      </c>
      <c r="T15918" s="4">
        <v>55000</v>
      </c>
      <c r="U15918" s="5">
        <v>0.22949999570846558</v>
      </c>
      <c r="V15918" s="4">
        <v>201.64999389648438</v>
      </c>
      <c r="W15918" s="5">
        <v>9.9899999797344208E-2</v>
      </c>
      <c r="X15918" s="4">
        <v>6250</v>
      </c>
      <c r="Y15918" s="1">
        <v>35</v>
      </c>
      <c r="Z15918" s="4">
        <v>6895</v>
      </c>
      <c r="AA15918"/>
    </row>
    <row r="15919" spans="2:27" x14ac:dyDescent="0.3">
      <c r="B15919" s="1">
        <v>610609</v>
      </c>
      <c r="C15919" s="2" t="s">
        <v>110</v>
      </c>
      <c r="D15919" s="2" t="s">
        <v>25</v>
      </c>
      <c r="E15919" t="s">
        <v>26</v>
      </c>
      <c r="F15919" t="s">
        <v>750</v>
      </c>
      <c r="G15919" t="s">
        <v>42</v>
      </c>
      <c r="H15919" t="s">
        <v>28</v>
      </c>
      <c r="I15919" s="3">
        <v>44510</v>
      </c>
      <c r="J15919" s="3">
        <v>44240</v>
      </c>
      <c r="K15919" s="3">
        <v>44268</v>
      </c>
      <c r="L15919" t="s">
        <v>29</v>
      </c>
      <c r="M15919" t="str">
        <f>IF(OR(financial_loan[[#This Row],[loan_status]] = "Fully Paid",financial_loan[[#This Row],[loan_status]] = "Current"),"Good Loan", "Bad Loan")</f>
        <v>Good Loan</v>
      </c>
      <c r="N15919" s="3">
        <v>44299</v>
      </c>
      <c r="O15919" s="1">
        <v>783049</v>
      </c>
      <c r="P15919" t="s">
        <v>30</v>
      </c>
      <c r="Q15919" t="s">
        <v>44</v>
      </c>
      <c r="R15919" t="s">
        <v>32</v>
      </c>
      <c r="S15919" t="s">
        <v>33</v>
      </c>
      <c r="T15919" s="4">
        <v>56496</v>
      </c>
      <c r="U15919" s="5">
        <v>6.3299998641014099E-2</v>
      </c>
      <c r="V15919" s="4">
        <v>502.60000610351563</v>
      </c>
      <c r="W15919" s="5">
        <v>0.12610000371932983</v>
      </c>
      <c r="X15919" s="4">
        <v>15000</v>
      </c>
      <c r="Y15919" s="1">
        <v>9</v>
      </c>
      <c r="Z15919" s="4">
        <v>17867</v>
      </c>
      <c r="AA15919"/>
    </row>
    <row r="15920" spans="2:27" x14ac:dyDescent="0.3">
      <c r="B15920" s="1">
        <v>610617</v>
      </c>
      <c r="C15920" s="2" t="s">
        <v>519</v>
      </c>
      <c r="D15920" s="2" t="s">
        <v>25</v>
      </c>
      <c r="E15920" t="s">
        <v>111</v>
      </c>
      <c r="F15920" t="s">
        <v>12849</v>
      </c>
      <c r="G15920" t="s">
        <v>42</v>
      </c>
      <c r="H15920" t="s">
        <v>28</v>
      </c>
      <c r="I15920" s="3">
        <v>44510</v>
      </c>
      <c r="J15920" s="3">
        <v>44515</v>
      </c>
      <c r="K15920" s="3">
        <v>44515</v>
      </c>
      <c r="L15920" t="s">
        <v>29</v>
      </c>
      <c r="M15920" t="str">
        <f>IF(OR(financial_loan[[#This Row],[loan_status]] = "Fully Paid",financial_loan[[#This Row],[loan_status]] = "Current"),"Good Loan", "Bad Loan")</f>
        <v>Good Loan</v>
      </c>
      <c r="N15920" s="3">
        <v>44545</v>
      </c>
      <c r="O15920" s="1">
        <v>783062</v>
      </c>
      <c r="P15920" t="s">
        <v>30</v>
      </c>
      <c r="Q15920" t="s">
        <v>53</v>
      </c>
      <c r="R15920" t="s">
        <v>77</v>
      </c>
      <c r="S15920" t="s">
        <v>33</v>
      </c>
      <c r="T15920" s="4">
        <v>48996</v>
      </c>
      <c r="U15920" s="5">
        <v>0.16210000216960907</v>
      </c>
      <c r="V15920" s="4">
        <v>346.8599853515625</v>
      </c>
      <c r="W15920" s="5">
        <v>0.1371999979019165</v>
      </c>
      <c r="X15920" s="4">
        <v>15000</v>
      </c>
      <c r="Y15920" s="1">
        <v>9</v>
      </c>
      <c r="Z15920" s="4">
        <v>20811</v>
      </c>
      <c r="AA15920"/>
    </row>
    <row r="15921" spans="2:27" x14ac:dyDescent="0.3">
      <c r="B15921" s="1">
        <v>610644</v>
      </c>
      <c r="C15921" s="2" t="s">
        <v>66</v>
      </c>
      <c r="D15921" s="2" t="s">
        <v>25</v>
      </c>
      <c r="E15921" t="s">
        <v>46</v>
      </c>
      <c r="F15921" t="s">
        <v>12850</v>
      </c>
      <c r="G15921" t="s">
        <v>27</v>
      </c>
      <c r="H15921" t="s">
        <v>52</v>
      </c>
      <c r="I15921" s="3">
        <v>44510</v>
      </c>
      <c r="J15921" s="3">
        <v>44328</v>
      </c>
      <c r="K15921" s="3">
        <v>44298</v>
      </c>
      <c r="L15921" t="s">
        <v>29</v>
      </c>
      <c r="M15921" t="str">
        <f>IF(OR(financial_loan[[#This Row],[loan_status]] = "Fully Paid",financial_loan[[#This Row],[loan_status]] = "Current"),"Good Loan", "Bad Loan")</f>
        <v>Good Loan</v>
      </c>
      <c r="N15921" s="3">
        <v>44328</v>
      </c>
      <c r="O15921" s="1">
        <v>783098</v>
      </c>
      <c r="P15921" t="s">
        <v>30</v>
      </c>
      <c r="Q15921" t="s">
        <v>31</v>
      </c>
      <c r="R15921" t="s">
        <v>77</v>
      </c>
      <c r="S15921" t="s">
        <v>38</v>
      </c>
      <c r="T15921" s="4">
        <v>36240</v>
      </c>
      <c r="U15921" s="5">
        <v>1.2400000356137753E-2</v>
      </c>
      <c r="V15921" s="4">
        <v>132.77000427246094</v>
      </c>
      <c r="W15921" s="5">
        <v>9.9899999797344208E-2</v>
      </c>
      <c r="X15921" s="4">
        <v>6250</v>
      </c>
      <c r="Y15921" s="1">
        <v>32</v>
      </c>
      <c r="Z15921" s="4">
        <v>7040</v>
      </c>
      <c r="AA15921"/>
    </row>
    <row r="15922" spans="2:27" x14ac:dyDescent="0.3">
      <c r="B15922" s="1">
        <v>610671</v>
      </c>
      <c r="C15922" s="2" t="s">
        <v>62</v>
      </c>
      <c r="D15922" s="2" t="s">
        <v>25</v>
      </c>
      <c r="E15922" t="s">
        <v>98</v>
      </c>
      <c r="F15922" t="s">
        <v>12851</v>
      </c>
      <c r="G15922" t="s">
        <v>42</v>
      </c>
      <c r="H15922" t="s">
        <v>28</v>
      </c>
      <c r="I15922" s="3">
        <v>44510</v>
      </c>
      <c r="J15922" s="3">
        <v>44207</v>
      </c>
      <c r="K15922" s="3">
        <v>44207</v>
      </c>
      <c r="L15922" t="s">
        <v>29</v>
      </c>
      <c r="M15922" t="str">
        <f>IF(OR(financial_loan[[#This Row],[loan_status]] = "Fully Paid",financial_loan[[#This Row],[loan_status]] = "Current"),"Good Loan", "Bad Loan")</f>
        <v>Good Loan</v>
      </c>
      <c r="N15922" s="3">
        <v>44238</v>
      </c>
      <c r="O15922" s="1">
        <v>783134</v>
      </c>
      <c r="P15922" t="s">
        <v>30</v>
      </c>
      <c r="Q15922" t="s">
        <v>48</v>
      </c>
      <c r="R15922" t="s">
        <v>32</v>
      </c>
      <c r="S15922" t="s">
        <v>38</v>
      </c>
      <c r="T15922" s="4">
        <v>39000</v>
      </c>
      <c r="U15922" s="5">
        <v>9.5700003206729889E-2</v>
      </c>
      <c r="V15922" s="4">
        <v>67.370002746582031</v>
      </c>
      <c r="W15922" s="5">
        <v>0.12980000674724579</v>
      </c>
      <c r="X15922" s="4">
        <v>2000</v>
      </c>
      <c r="Y15922" s="1">
        <v>12</v>
      </c>
      <c r="Z15922" s="4">
        <v>2043</v>
      </c>
      <c r="AA15922"/>
    </row>
    <row r="15923" spans="2:27" x14ac:dyDescent="0.3">
      <c r="B15923" s="1">
        <v>610685</v>
      </c>
      <c r="C15923" s="2" t="s">
        <v>34</v>
      </c>
      <c r="D15923" s="2" t="s">
        <v>25</v>
      </c>
      <c r="E15923" t="s">
        <v>98</v>
      </c>
      <c r="G15923" t="s">
        <v>54</v>
      </c>
      <c r="H15923" t="s">
        <v>52</v>
      </c>
      <c r="I15923" s="3">
        <v>44510</v>
      </c>
      <c r="J15923" s="3">
        <v>44302</v>
      </c>
      <c r="K15923" s="3">
        <v>44513</v>
      </c>
      <c r="L15923" t="s">
        <v>29</v>
      </c>
      <c r="M15923" t="str">
        <f>IF(OR(financial_loan[[#This Row],[loan_status]] = "Fully Paid",financial_loan[[#This Row],[loan_status]] = "Current"),"Good Loan", "Bad Loan")</f>
        <v>Good Loan</v>
      </c>
      <c r="N15923" s="3">
        <v>44543</v>
      </c>
      <c r="O15923" s="1">
        <v>783154</v>
      </c>
      <c r="P15923" t="s">
        <v>86</v>
      </c>
      <c r="Q15923" t="s">
        <v>87</v>
      </c>
      <c r="R15923" t="s">
        <v>32</v>
      </c>
      <c r="S15923" t="s">
        <v>33</v>
      </c>
      <c r="T15923" s="4">
        <v>150000</v>
      </c>
      <c r="U15923" s="5">
        <v>0.13289999961853027</v>
      </c>
      <c r="V15923" s="4">
        <v>346.92999267578125</v>
      </c>
      <c r="W15923" s="5">
        <v>6.1700001358985901E-2</v>
      </c>
      <c r="X15923" s="4">
        <v>18000</v>
      </c>
      <c r="Y15923" s="1">
        <v>21</v>
      </c>
      <c r="Z15923" s="4">
        <v>12493</v>
      </c>
      <c r="AA15923"/>
    </row>
    <row r="15924" spans="2:27" x14ac:dyDescent="0.3">
      <c r="B15924" s="1">
        <v>610693</v>
      </c>
      <c r="C15924" s="2" t="s">
        <v>89</v>
      </c>
      <c r="D15924" s="2" t="s">
        <v>25</v>
      </c>
      <c r="E15924" t="s">
        <v>26</v>
      </c>
      <c r="F15924" t="s">
        <v>12852</v>
      </c>
      <c r="G15924" t="s">
        <v>42</v>
      </c>
      <c r="H15924" t="s">
        <v>52</v>
      </c>
      <c r="I15924" s="3">
        <v>44510</v>
      </c>
      <c r="J15924" s="3">
        <v>44543</v>
      </c>
      <c r="K15924" s="3">
        <v>44543</v>
      </c>
      <c r="L15924" t="s">
        <v>29</v>
      </c>
      <c r="M15924" t="str">
        <f>IF(OR(financial_loan[[#This Row],[loan_status]] = "Fully Paid",financial_loan[[#This Row],[loan_status]] = "Current"),"Good Loan", "Bad Loan")</f>
        <v>Good Loan</v>
      </c>
      <c r="N15924" s="3">
        <v>44574</v>
      </c>
      <c r="O15924" s="1">
        <v>783164</v>
      </c>
      <c r="P15924" t="s">
        <v>36</v>
      </c>
      <c r="Q15924" t="s">
        <v>75</v>
      </c>
      <c r="R15924" t="s">
        <v>32</v>
      </c>
      <c r="S15924" t="s">
        <v>33</v>
      </c>
      <c r="T15924" s="4">
        <v>34000</v>
      </c>
      <c r="U15924" s="5">
        <v>0.16619999706745148</v>
      </c>
      <c r="V15924" s="4">
        <v>270.91000366210938</v>
      </c>
      <c r="W15924" s="5">
        <v>0.13349999487400055</v>
      </c>
      <c r="X15924" s="4">
        <v>8000</v>
      </c>
      <c r="Y15924" s="1">
        <v>39</v>
      </c>
      <c r="Z15924" s="4">
        <v>9753</v>
      </c>
      <c r="AA15924"/>
    </row>
    <row r="15925" spans="2:27" x14ac:dyDescent="0.3">
      <c r="B15925" s="1">
        <v>610696</v>
      </c>
      <c r="C15925" s="2" t="s">
        <v>45</v>
      </c>
      <c r="D15925" s="2" t="s">
        <v>25</v>
      </c>
      <c r="E15925" t="s">
        <v>49</v>
      </c>
      <c r="F15925" t="s">
        <v>12853</v>
      </c>
      <c r="G15925" t="s">
        <v>42</v>
      </c>
      <c r="H15925" t="s">
        <v>28</v>
      </c>
      <c r="I15925" s="3">
        <v>44510</v>
      </c>
      <c r="J15925" s="3">
        <v>44266</v>
      </c>
      <c r="K15925" s="3">
        <v>44238</v>
      </c>
      <c r="L15925" t="s">
        <v>29</v>
      </c>
      <c r="M15925" t="str">
        <f>IF(OR(financial_loan[[#This Row],[loan_status]] = "Fully Paid",financial_loan[[#This Row],[loan_status]] = "Current"),"Good Loan", "Bad Loan")</f>
        <v>Good Loan</v>
      </c>
      <c r="N15925" s="3">
        <v>44266</v>
      </c>
      <c r="O15925" s="1">
        <v>783167</v>
      </c>
      <c r="P15925" t="s">
        <v>103</v>
      </c>
      <c r="Q15925" t="s">
        <v>48</v>
      </c>
      <c r="R15925" t="s">
        <v>32</v>
      </c>
      <c r="S15925" t="s">
        <v>38</v>
      </c>
      <c r="T15925" s="4">
        <v>45996</v>
      </c>
      <c r="U15925" s="5">
        <v>0.12210000306367874</v>
      </c>
      <c r="V15925" s="4">
        <v>67.370002746582031</v>
      </c>
      <c r="W15925" s="5">
        <v>0.12980000674724579</v>
      </c>
      <c r="X15925" s="4">
        <v>2000</v>
      </c>
      <c r="Y15925" s="1">
        <v>6</v>
      </c>
      <c r="Z15925" s="4">
        <v>2064</v>
      </c>
      <c r="AA15925"/>
    </row>
    <row r="15926" spans="2:27" x14ac:dyDescent="0.3">
      <c r="B15926" s="1">
        <v>610713</v>
      </c>
      <c r="C15926" s="2" t="s">
        <v>133</v>
      </c>
      <c r="D15926" s="2" t="s">
        <v>25</v>
      </c>
      <c r="E15926" t="s">
        <v>26</v>
      </c>
      <c r="F15926" t="s">
        <v>12854</v>
      </c>
      <c r="G15926" t="s">
        <v>27</v>
      </c>
      <c r="H15926" t="s">
        <v>28</v>
      </c>
      <c r="I15926" s="3">
        <v>44510</v>
      </c>
      <c r="J15926" s="3">
        <v>44240</v>
      </c>
      <c r="K15926" s="3">
        <v>44389</v>
      </c>
      <c r="L15926" t="s">
        <v>29</v>
      </c>
      <c r="M15926" t="str">
        <f>IF(OR(financial_loan[[#This Row],[loan_status]] = "Fully Paid",financial_loan[[#This Row],[loan_status]] = "Current"),"Good Loan", "Bad Loan")</f>
        <v>Good Loan</v>
      </c>
      <c r="N15926" s="3">
        <v>44420</v>
      </c>
      <c r="O15926" s="1">
        <v>783186</v>
      </c>
      <c r="P15926" t="s">
        <v>30</v>
      </c>
      <c r="Q15926" t="s">
        <v>37</v>
      </c>
      <c r="R15926" t="s">
        <v>32</v>
      </c>
      <c r="S15926" t="s">
        <v>38</v>
      </c>
      <c r="T15926" s="4">
        <v>25000</v>
      </c>
      <c r="U15926" s="5">
        <v>0.19539999961853027</v>
      </c>
      <c r="V15926" s="4">
        <v>129.75</v>
      </c>
      <c r="W15926" s="5">
        <v>0.10360000282526016</v>
      </c>
      <c r="X15926" s="4">
        <v>4000</v>
      </c>
      <c r="Y15926" s="1">
        <v>18</v>
      </c>
      <c r="Z15926" s="4">
        <v>4526</v>
      </c>
      <c r="AA15926"/>
    </row>
    <row r="15927" spans="2:27" x14ac:dyDescent="0.3">
      <c r="B15927" s="1">
        <v>610730</v>
      </c>
      <c r="C15927" s="2" t="s">
        <v>83</v>
      </c>
      <c r="D15927" s="2" t="s">
        <v>25</v>
      </c>
      <c r="E15927" t="s">
        <v>98</v>
      </c>
      <c r="F15927" t="s">
        <v>12855</v>
      </c>
      <c r="G15927" t="s">
        <v>54</v>
      </c>
      <c r="H15927" t="s">
        <v>52</v>
      </c>
      <c r="I15927" s="3">
        <v>44510</v>
      </c>
      <c r="J15927" s="3">
        <v>44239</v>
      </c>
      <c r="K15927" s="3">
        <v>44239</v>
      </c>
      <c r="L15927" t="s">
        <v>29</v>
      </c>
      <c r="M15927" t="str">
        <f>IF(OR(financial_loan[[#This Row],[loan_status]] = "Fully Paid",financial_loan[[#This Row],[loan_status]] = "Current"),"Good Loan", "Bad Loan")</f>
        <v>Good Loan</v>
      </c>
      <c r="N15927" s="3">
        <v>44267</v>
      </c>
      <c r="O15927" s="1">
        <v>783210</v>
      </c>
      <c r="P15927" t="s">
        <v>86</v>
      </c>
      <c r="Q15927" t="s">
        <v>55</v>
      </c>
      <c r="R15927" t="s">
        <v>32</v>
      </c>
      <c r="S15927" t="s">
        <v>33</v>
      </c>
      <c r="T15927" s="4">
        <v>112976</v>
      </c>
      <c r="U15927" s="5">
        <v>5.9900000691413879E-2</v>
      </c>
      <c r="V15927" s="4">
        <v>383.1400146484375</v>
      </c>
      <c r="W15927" s="5">
        <v>6.9099999964237213E-2</v>
      </c>
      <c r="X15927" s="4">
        <v>20000</v>
      </c>
      <c r="Y15927" s="1">
        <v>21</v>
      </c>
      <c r="Z15927" s="4">
        <v>13305</v>
      </c>
      <c r="AA15927"/>
    </row>
    <row r="15928" spans="2:27" x14ac:dyDescent="0.3">
      <c r="B15928" s="1">
        <v>610763</v>
      </c>
      <c r="C15928" s="2" t="s">
        <v>143</v>
      </c>
      <c r="D15928" s="2" t="s">
        <v>25</v>
      </c>
      <c r="E15928" t="s">
        <v>127</v>
      </c>
      <c r="F15928" t="s">
        <v>12856</v>
      </c>
      <c r="G15928" t="s">
        <v>59</v>
      </c>
      <c r="H15928" t="s">
        <v>28</v>
      </c>
      <c r="I15928" s="3">
        <v>44510</v>
      </c>
      <c r="J15928" s="3">
        <v>44240</v>
      </c>
      <c r="K15928" s="3">
        <v>44209</v>
      </c>
      <c r="L15928" t="s">
        <v>29</v>
      </c>
      <c r="M15928" t="str">
        <f>IF(OR(financial_loan[[#This Row],[loan_status]] = "Fully Paid",financial_loan[[#This Row],[loan_status]] = "Current"),"Good Loan", "Bad Loan")</f>
        <v>Good Loan</v>
      </c>
      <c r="N15928" s="3">
        <v>44240</v>
      </c>
      <c r="O15928" s="1">
        <v>783257</v>
      </c>
      <c r="P15928" t="s">
        <v>30</v>
      </c>
      <c r="Q15928" t="s">
        <v>61</v>
      </c>
      <c r="R15928" t="s">
        <v>77</v>
      </c>
      <c r="S15928" t="s">
        <v>1301</v>
      </c>
      <c r="T15928" s="4">
        <v>41676</v>
      </c>
      <c r="U15928" s="5">
        <v>1.3799999840557575E-2</v>
      </c>
      <c r="V15928" s="4">
        <v>134</v>
      </c>
      <c r="W15928" s="5">
        <v>0.14460000395774841</v>
      </c>
      <c r="X15928" s="4">
        <v>5700</v>
      </c>
      <c r="Y15928" s="1">
        <v>14</v>
      </c>
      <c r="Z15928" s="4">
        <v>7206</v>
      </c>
      <c r="AA15928"/>
    </row>
    <row r="15929" spans="2:27" x14ac:dyDescent="0.3">
      <c r="B15929" s="1">
        <v>610775</v>
      </c>
      <c r="C15929" s="2" t="s">
        <v>102</v>
      </c>
      <c r="D15929" s="2" t="s">
        <v>25</v>
      </c>
      <c r="E15929" t="s">
        <v>26</v>
      </c>
      <c r="F15929" t="s">
        <v>12857</v>
      </c>
      <c r="G15929" t="s">
        <v>54</v>
      </c>
      <c r="H15929" t="s">
        <v>28</v>
      </c>
      <c r="I15929" s="3">
        <v>44510</v>
      </c>
      <c r="J15929" s="3">
        <v>44301</v>
      </c>
      <c r="K15929" s="3">
        <v>44513</v>
      </c>
      <c r="L15929" t="s">
        <v>29</v>
      </c>
      <c r="M15929" t="str">
        <f>IF(OR(financial_loan[[#This Row],[loan_status]] = "Fully Paid",financial_loan[[#This Row],[loan_status]] = "Current"),"Good Loan", "Bad Loan")</f>
        <v>Good Loan</v>
      </c>
      <c r="N15929" s="3">
        <v>44543</v>
      </c>
      <c r="O15929" s="1">
        <v>783272</v>
      </c>
      <c r="P15929" t="s">
        <v>91</v>
      </c>
      <c r="Q15929" t="s">
        <v>87</v>
      </c>
      <c r="R15929" t="s">
        <v>32</v>
      </c>
      <c r="S15929" t="s">
        <v>1301</v>
      </c>
      <c r="T15929" s="4">
        <v>40000</v>
      </c>
      <c r="U15929" s="5">
        <v>0.13860000669956207</v>
      </c>
      <c r="V15929" s="4">
        <v>109.80000305175781</v>
      </c>
      <c r="W15929" s="5">
        <v>6.1700001358985901E-2</v>
      </c>
      <c r="X15929" s="4">
        <v>3600</v>
      </c>
      <c r="Y15929" s="1">
        <v>10</v>
      </c>
      <c r="Z15929" s="4">
        <v>3953</v>
      </c>
      <c r="AA15929"/>
    </row>
    <row r="15930" spans="2:27" x14ac:dyDescent="0.3">
      <c r="B15930" s="1">
        <v>610807</v>
      </c>
      <c r="C15930" s="2" t="s">
        <v>231</v>
      </c>
      <c r="D15930" s="2" t="s">
        <v>25</v>
      </c>
      <c r="E15930" t="s">
        <v>57</v>
      </c>
      <c r="F15930" t="s">
        <v>12858</v>
      </c>
      <c r="G15930" t="s">
        <v>27</v>
      </c>
      <c r="H15930" t="s">
        <v>28</v>
      </c>
      <c r="I15930" s="3">
        <v>44510</v>
      </c>
      <c r="J15930" s="3">
        <v>44515</v>
      </c>
      <c r="K15930" s="3">
        <v>44421</v>
      </c>
      <c r="L15930" t="s">
        <v>29</v>
      </c>
      <c r="M15930" t="str">
        <f>IF(OR(financial_loan[[#This Row],[loan_status]] = "Fully Paid",financial_loan[[#This Row],[loan_status]] = "Current"),"Good Loan", "Bad Loan")</f>
        <v>Good Loan</v>
      </c>
      <c r="N15930" s="3">
        <v>44452</v>
      </c>
      <c r="O15930" s="1">
        <v>783308</v>
      </c>
      <c r="P15930" t="s">
        <v>120</v>
      </c>
      <c r="Q15930" t="s">
        <v>114</v>
      </c>
      <c r="R15930" t="s">
        <v>32</v>
      </c>
      <c r="S15930" t="s">
        <v>33</v>
      </c>
      <c r="T15930" s="4">
        <v>90000</v>
      </c>
      <c r="U15930" s="5">
        <v>9.5600001513957977E-2</v>
      </c>
      <c r="V15930" s="4">
        <v>223.41999816894531</v>
      </c>
      <c r="W15930" s="5">
        <v>9.2500001192092896E-2</v>
      </c>
      <c r="X15930" s="4">
        <v>7000</v>
      </c>
      <c r="Y15930" s="1">
        <v>27</v>
      </c>
      <c r="Z15930" s="4">
        <v>8000</v>
      </c>
      <c r="AA15930"/>
    </row>
    <row r="15931" spans="2:27" x14ac:dyDescent="0.3">
      <c r="B15931" s="1">
        <v>610810</v>
      </c>
      <c r="C15931" s="2" t="s">
        <v>124</v>
      </c>
      <c r="D15931" s="2" t="s">
        <v>25</v>
      </c>
      <c r="E15931" t="s">
        <v>49</v>
      </c>
      <c r="F15931" t="s">
        <v>12859</v>
      </c>
      <c r="G15931" t="s">
        <v>42</v>
      </c>
      <c r="H15931" t="s">
        <v>52</v>
      </c>
      <c r="I15931" s="3">
        <v>44510</v>
      </c>
      <c r="J15931" s="3">
        <v>44392</v>
      </c>
      <c r="K15931" s="3">
        <v>44328</v>
      </c>
      <c r="L15931" t="s">
        <v>29</v>
      </c>
      <c r="M15931" t="str">
        <f>IF(OR(financial_loan[[#This Row],[loan_status]] = "Fully Paid",financial_loan[[#This Row],[loan_status]] = "Current"),"Good Loan", "Bad Loan")</f>
        <v>Good Loan</v>
      </c>
      <c r="N15931" s="3">
        <v>44359</v>
      </c>
      <c r="O15931" s="1">
        <v>783313</v>
      </c>
      <c r="P15931" t="s">
        <v>30</v>
      </c>
      <c r="Q15931" t="s">
        <v>75</v>
      </c>
      <c r="R15931" t="s">
        <v>32</v>
      </c>
      <c r="S15931" t="s">
        <v>1301</v>
      </c>
      <c r="T15931" s="4">
        <v>38004</v>
      </c>
      <c r="U15931" s="5">
        <v>0.20180000364780426</v>
      </c>
      <c r="V15931" s="4">
        <v>338.6300048828125</v>
      </c>
      <c r="W15931" s="5">
        <v>0.13349999487400055</v>
      </c>
      <c r="X15931" s="4">
        <v>10000</v>
      </c>
      <c r="Y15931" s="1">
        <v>16</v>
      </c>
      <c r="Z15931" s="4">
        <v>11527</v>
      </c>
      <c r="AA15931"/>
    </row>
    <row r="15932" spans="2:27" x14ac:dyDescent="0.3">
      <c r="B15932" s="1">
        <v>610846</v>
      </c>
      <c r="C15932" s="2" t="s">
        <v>62</v>
      </c>
      <c r="D15932" s="2" t="s">
        <v>25</v>
      </c>
      <c r="E15932" t="s">
        <v>127</v>
      </c>
      <c r="F15932" t="s">
        <v>12860</v>
      </c>
      <c r="G15932" t="s">
        <v>27</v>
      </c>
      <c r="H15932" t="s">
        <v>52</v>
      </c>
      <c r="I15932" s="3">
        <v>44510</v>
      </c>
      <c r="J15932" s="3">
        <v>44332</v>
      </c>
      <c r="K15932" s="3">
        <v>44452</v>
      </c>
      <c r="L15932" t="s">
        <v>29</v>
      </c>
      <c r="M15932" t="str">
        <f>IF(OR(financial_loan[[#This Row],[loan_status]] = "Fully Paid",financial_loan[[#This Row],[loan_status]] = "Current"),"Good Loan", "Bad Loan")</f>
        <v>Good Loan</v>
      </c>
      <c r="N15932" s="3">
        <v>44482</v>
      </c>
      <c r="O15932" s="1">
        <v>783349</v>
      </c>
      <c r="P15932" t="s">
        <v>68</v>
      </c>
      <c r="Q15932" t="s">
        <v>65</v>
      </c>
      <c r="R15932" t="s">
        <v>32</v>
      </c>
      <c r="S15932" t="s">
        <v>1301</v>
      </c>
      <c r="T15932" s="4">
        <v>150000</v>
      </c>
      <c r="U15932" s="5">
        <v>0.12880000472068787</v>
      </c>
      <c r="V15932" s="4">
        <v>634.8800048828125</v>
      </c>
      <c r="W15932" s="5">
        <v>8.8799998164176941E-2</v>
      </c>
      <c r="X15932" s="4">
        <v>20000</v>
      </c>
      <c r="Y15932" s="1">
        <v>26</v>
      </c>
      <c r="Z15932" s="4">
        <v>22844</v>
      </c>
      <c r="AA15932"/>
    </row>
    <row r="15933" spans="2:27" x14ac:dyDescent="0.3">
      <c r="B15933" s="1">
        <v>610859</v>
      </c>
      <c r="C15933" s="2" t="s">
        <v>24</v>
      </c>
      <c r="D15933" s="2" t="s">
        <v>25</v>
      </c>
      <c r="E15933" t="s">
        <v>49</v>
      </c>
      <c r="F15933" t="s">
        <v>12861</v>
      </c>
      <c r="G15933" t="s">
        <v>100</v>
      </c>
      <c r="H15933" t="s">
        <v>28</v>
      </c>
      <c r="I15933" s="3">
        <v>44510</v>
      </c>
      <c r="J15933" s="3">
        <v>44513</v>
      </c>
      <c r="K15933" s="3">
        <v>44513</v>
      </c>
      <c r="L15933" t="s">
        <v>29</v>
      </c>
      <c r="M15933" t="str">
        <f>IF(OR(financial_loan[[#This Row],[loan_status]] = "Fully Paid",financial_loan[[#This Row],[loan_status]] = "Current"),"Good Loan", "Bad Loan")</f>
        <v>Good Loan</v>
      </c>
      <c r="N15933" s="3">
        <v>44543</v>
      </c>
      <c r="O15933" s="1">
        <v>783371</v>
      </c>
      <c r="P15933" t="s">
        <v>91</v>
      </c>
      <c r="Q15933" t="s">
        <v>352</v>
      </c>
      <c r="R15933" t="s">
        <v>32</v>
      </c>
      <c r="S15933" t="s">
        <v>1301</v>
      </c>
      <c r="T15933" s="4">
        <v>25200</v>
      </c>
      <c r="U15933" s="5">
        <v>0.19900000095367432</v>
      </c>
      <c r="V15933" s="4">
        <v>56.799999237060547</v>
      </c>
      <c r="W15933" s="5">
        <v>0.16689999401569366</v>
      </c>
      <c r="X15933" s="4">
        <v>1600</v>
      </c>
      <c r="Y15933" s="1">
        <v>15</v>
      </c>
      <c r="Z15933" s="4">
        <v>2045</v>
      </c>
      <c r="AA15933"/>
    </row>
    <row r="15934" spans="2:27" x14ac:dyDescent="0.3">
      <c r="B15934" s="1">
        <v>610871</v>
      </c>
      <c r="C15934" s="2" t="s">
        <v>133</v>
      </c>
      <c r="D15934" s="2" t="s">
        <v>25</v>
      </c>
      <c r="E15934" t="s">
        <v>127</v>
      </c>
      <c r="F15934" t="s">
        <v>12862</v>
      </c>
      <c r="G15934" t="s">
        <v>42</v>
      </c>
      <c r="H15934" t="s">
        <v>43</v>
      </c>
      <c r="I15934" s="3">
        <v>44510</v>
      </c>
      <c r="J15934" s="3">
        <v>44240</v>
      </c>
      <c r="K15934" s="3">
        <v>44451</v>
      </c>
      <c r="L15934" t="s">
        <v>60</v>
      </c>
      <c r="M15934" t="str">
        <f>IF(OR(financial_loan[[#This Row],[loan_status]] = "Fully Paid",financial_loan[[#This Row],[loan_status]] = "Current"),"Good Loan", "Bad Loan")</f>
        <v>Bad Loan</v>
      </c>
      <c r="N15934" s="3">
        <v>44481</v>
      </c>
      <c r="O15934" s="1">
        <v>783385</v>
      </c>
      <c r="P15934" t="s">
        <v>30</v>
      </c>
      <c r="Q15934" t="s">
        <v>44</v>
      </c>
      <c r="R15934" t="s">
        <v>32</v>
      </c>
      <c r="S15934" t="s">
        <v>1301</v>
      </c>
      <c r="T15934" s="4">
        <v>30000</v>
      </c>
      <c r="U15934" s="5">
        <v>0.18639999628067017</v>
      </c>
      <c r="V15934" s="4">
        <v>335.07000732421875</v>
      </c>
      <c r="W15934" s="5">
        <v>0.12610000371932983</v>
      </c>
      <c r="X15934" s="4">
        <v>10000</v>
      </c>
      <c r="Y15934" s="1">
        <v>14</v>
      </c>
      <c r="Z15934" s="4">
        <v>6986</v>
      </c>
      <c r="AA15934"/>
    </row>
    <row r="15935" spans="2:27" x14ac:dyDescent="0.3">
      <c r="B15935" s="1">
        <v>610881</v>
      </c>
      <c r="C15935" s="2" t="s">
        <v>24</v>
      </c>
      <c r="D15935" s="2" t="s">
        <v>25</v>
      </c>
      <c r="E15935" t="s">
        <v>26</v>
      </c>
      <c r="F15935" t="s">
        <v>12863</v>
      </c>
      <c r="G15935" t="s">
        <v>27</v>
      </c>
      <c r="H15935" t="s">
        <v>43</v>
      </c>
      <c r="I15935" s="3">
        <v>44510</v>
      </c>
      <c r="J15935" s="3">
        <v>44210</v>
      </c>
      <c r="K15935" s="3">
        <v>44511</v>
      </c>
      <c r="L15935" t="s">
        <v>29</v>
      </c>
      <c r="M15935" t="str">
        <f>IF(OR(financial_loan[[#This Row],[loan_status]] = "Fully Paid",financial_loan[[#This Row],[loan_status]] = "Current"),"Good Loan", "Bad Loan")</f>
        <v>Good Loan</v>
      </c>
      <c r="N15935" s="3">
        <v>44541</v>
      </c>
      <c r="O15935" s="1">
        <v>783396</v>
      </c>
      <c r="P15935" t="s">
        <v>30</v>
      </c>
      <c r="Q15935" t="s">
        <v>31</v>
      </c>
      <c r="R15935" t="s">
        <v>32</v>
      </c>
      <c r="S15935" t="s">
        <v>33</v>
      </c>
      <c r="T15935" s="4">
        <v>42000</v>
      </c>
      <c r="U15935" s="5">
        <v>0.18770000338554382</v>
      </c>
      <c r="V15935" s="4">
        <v>232.28999328613281</v>
      </c>
      <c r="W15935" s="5">
        <v>9.9899999797344208E-2</v>
      </c>
      <c r="X15935" s="4">
        <v>7200</v>
      </c>
      <c r="Y15935" s="1">
        <v>18</v>
      </c>
      <c r="Z15935" s="4">
        <v>7822</v>
      </c>
      <c r="AA15935"/>
    </row>
    <row r="15936" spans="2:27" x14ac:dyDescent="0.3">
      <c r="B15936" s="1">
        <v>610893</v>
      </c>
      <c r="C15936" s="2" t="s">
        <v>83</v>
      </c>
      <c r="D15936" s="2" t="s">
        <v>25</v>
      </c>
      <c r="E15936" t="s">
        <v>49</v>
      </c>
      <c r="F15936" t="s">
        <v>5454</v>
      </c>
      <c r="G15936" t="s">
        <v>471</v>
      </c>
      <c r="H15936" t="s">
        <v>52</v>
      </c>
      <c r="I15936" s="3">
        <v>44327</v>
      </c>
      <c r="J15936" s="3">
        <v>44332</v>
      </c>
      <c r="K15936" s="3">
        <v>44360</v>
      </c>
      <c r="L15936" t="s">
        <v>29</v>
      </c>
      <c r="M15936" t="str">
        <f>IF(OR(financial_loan[[#This Row],[loan_status]] = "Fully Paid",financial_loan[[#This Row],[loan_status]] = "Current"),"Good Loan", "Bad Loan")</f>
        <v>Good Loan</v>
      </c>
      <c r="N15936" s="3">
        <v>44390</v>
      </c>
      <c r="O15936" s="1">
        <v>783413</v>
      </c>
      <c r="P15936" t="s">
        <v>30</v>
      </c>
      <c r="Q15936" t="s">
        <v>3236</v>
      </c>
      <c r="R15936" t="s">
        <v>77</v>
      </c>
      <c r="S15936" t="s">
        <v>33</v>
      </c>
      <c r="T15936" s="4">
        <v>64000</v>
      </c>
      <c r="U15936" s="5">
        <v>0.17360000312328339</v>
      </c>
      <c r="V15936" s="4">
        <v>836.780029296875</v>
      </c>
      <c r="W15936" s="5">
        <v>0.22480000555515289</v>
      </c>
      <c r="X15936" s="4">
        <v>30000</v>
      </c>
      <c r="Y15936" s="1">
        <v>18</v>
      </c>
      <c r="Z15936" s="4">
        <v>41927</v>
      </c>
      <c r="AA15936"/>
    </row>
    <row r="15937" spans="2:27" x14ac:dyDescent="0.3">
      <c r="B15937" s="1">
        <v>610920</v>
      </c>
      <c r="C15937" s="2" t="s">
        <v>110</v>
      </c>
      <c r="D15937" s="2" t="s">
        <v>25</v>
      </c>
      <c r="E15937" t="s">
        <v>63</v>
      </c>
      <c r="F15937" t="s">
        <v>12864</v>
      </c>
      <c r="G15937" t="s">
        <v>54</v>
      </c>
      <c r="H15937" t="s">
        <v>28</v>
      </c>
      <c r="I15937" s="3">
        <v>44510</v>
      </c>
      <c r="J15937" s="3">
        <v>44211</v>
      </c>
      <c r="K15937" s="3">
        <v>44482</v>
      </c>
      <c r="L15937" t="s">
        <v>29</v>
      </c>
      <c r="M15937" t="str">
        <f>IF(OR(financial_loan[[#This Row],[loan_status]] = "Fully Paid",financial_loan[[#This Row],[loan_status]] = "Current"),"Good Loan", "Bad Loan")</f>
        <v>Good Loan</v>
      </c>
      <c r="N15937" s="3">
        <v>44513</v>
      </c>
      <c r="O15937" s="1">
        <v>783451</v>
      </c>
      <c r="P15937" t="s">
        <v>30</v>
      </c>
      <c r="Q15937" t="s">
        <v>116</v>
      </c>
      <c r="R15937" t="s">
        <v>32</v>
      </c>
      <c r="S15937" t="s">
        <v>38</v>
      </c>
      <c r="T15937" s="4">
        <v>41000</v>
      </c>
      <c r="U15937" s="5">
        <v>0.10570000112056732</v>
      </c>
      <c r="V15937" s="4">
        <v>212.28999328613281</v>
      </c>
      <c r="W15937" s="5">
        <v>5.7900000363588333E-2</v>
      </c>
      <c r="X15937" s="4">
        <v>7000</v>
      </c>
      <c r="Y15937" s="1">
        <v>40</v>
      </c>
      <c r="Z15937" s="4">
        <v>7606</v>
      </c>
      <c r="AA15937"/>
    </row>
    <row r="15938" spans="2:27" x14ac:dyDescent="0.3">
      <c r="B15938" s="1">
        <v>610958</v>
      </c>
      <c r="C15938" s="2" t="s">
        <v>392</v>
      </c>
      <c r="D15938" s="2" t="s">
        <v>25</v>
      </c>
      <c r="E15938" t="s">
        <v>46</v>
      </c>
      <c r="F15938" t="s">
        <v>1369</v>
      </c>
      <c r="G15938" t="s">
        <v>27</v>
      </c>
      <c r="H15938" t="s">
        <v>28</v>
      </c>
      <c r="I15938" s="3">
        <v>44510</v>
      </c>
      <c r="J15938" s="3">
        <v>44332</v>
      </c>
      <c r="K15938" s="3">
        <v>44543</v>
      </c>
      <c r="L15938" t="s">
        <v>29</v>
      </c>
      <c r="M15938" t="str">
        <f>IF(OR(financial_loan[[#This Row],[loan_status]] = "Fully Paid",financial_loan[[#This Row],[loan_status]] = "Current"),"Good Loan", "Bad Loan")</f>
        <v>Good Loan</v>
      </c>
      <c r="N15938" s="3">
        <v>44574</v>
      </c>
      <c r="O15938" s="1">
        <v>783502</v>
      </c>
      <c r="P15938" t="s">
        <v>30</v>
      </c>
      <c r="Q15938" t="s">
        <v>37</v>
      </c>
      <c r="R15938" t="s">
        <v>32</v>
      </c>
      <c r="S15938" t="s">
        <v>33</v>
      </c>
      <c r="T15938" s="4">
        <v>54996</v>
      </c>
      <c r="U15938" s="5">
        <v>0.1793999969959259</v>
      </c>
      <c r="V15938" s="4">
        <v>295.17999267578125</v>
      </c>
      <c r="W15938" s="5">
        <v>0.10360000282526016</v>
      </c>
      <c r="X15938" s="4">
        <v>9100</v>
      </c>
      <c r="Y15938" s="1">
        <v>12</v>
      </c>
      <c r="Z15938" s="4">
        <v>10627</v>
      </c>
      <c r="AA15938"/>
    </row>
    <row r="15939" spans="2:27" x14ac:dyDescent="0.3">
      <c r="B15939" s="1">
        <v>610964</v>
      </c>
      <c r="C15939" s="2" t="s">
        <v>93</v>
      </c>
      <c r="D15939" s="2" t="s">
        <v>25</v>
      </c>
      <c r="E15939" t="s">
        <v>40</v>
      </c>
      <c r="F15939" t="s">
        <v>12865</v>
      </c>
      <c r="G15939" t="s">
        <v>54</v>
      </c>
      <c r="H15939" t="s">
        <v>28</v>
      </c>
      <c r="I15939" s="3">
        <v>44510</v>
      </c>
      <c r="J15939" s="3">
        <v>44513</v>
      </c>
      <c r="K15939" s="3">
        <v>44543</v>
      </c>
      <c r="L15939" t="s">
        <v>29</v>
      </c>
      <c r="M15939" t="str">
        <f>IF(OR(financial_loan[[#This Row],[loan_status]] = "Fully Paid",financial_loan[[#This Row],[loan_status]] = "Current"),"Good Loan", "Bad Loan")</f>
        <v>Good Loan</v>
      </c>
      <c r="N15939" s="3">
        <v>44574</v>
      </c>
      <c r="O15939" s="1">
        <v>783511</v>
      </c>
      <c r="P15939" t="s">
        <v>86</v>
      </c>
      <c r="Q15939" t="s">
        <v>82</v>
      </c>
      <c r="R15939" t="s">
        <v>32</v>
      </c>
      <c r="S15939" t="s">
        <v>38</v>
      </c>
      <c r="T15939" s="4">
        <v>60000</v>
      </c>
      <c r="U15939" s="5">
        <v>0.10740000009536743</v>
      </c>
      <c r="V15939" s="4">
        <v>330.44000244140625</v>
      </c>
      <c r="W15939" s="5">
        <v>6.5399996936321259E-2</v>
      </c>
      <c r="X15939" s="4">
        <v>17500</v>
      </c>
      <c r="Y15939" s="1">
        <v>46</v>
      </c>
      <c r="Z15939" s="4">
        <v>11896</v>
      </c>
      <c r="AA15939"/>
    </row>
    <row r="15940" spans="2:27" x14ac:dyDescent="0.3">
      <c r="B15940" s="1">
        <v>610970</v>
      </c>
      <c r="C15940" s="2" t="s">
        <v>446</v>
      </c>
      <c r="D15940" s="2" t="s">
        <v>25</v>
      </c>
      <c r="E15940" t="s">
        <v>40</v>
      </c>
      <c r="F15940" t="s">
        <v>4367</v>
      </c>
      <c r="G15940" t="s">
        <v>42</v>
      </c>
      <c r="H15940" t="s">
        <v>52</v>
      </c>
      <c r="I15940" s="3">
        <v>44510</v>
      </c>
      <c r="J15940" s="3">
        <v>44515</v>
      </c>
      <c r="K15940" s="3">
        <v>44515</v>
      </c>
      <c r="L15940" t="s">
        <v>29</v>
      </c>
      <c r="M15940" t="str">
        <f>IF(OR(financial_loan[[#This Row],[loan_status]] = "Fully Paid",financial_loan[[#This Row],[loan_status]] = "Current"),"Good Loan", "Bad Loan")</f>
        <v>Good Loan</v>
      </c>
      <c r="N15940" s="3">
        <v>44545</v>
      </c>
      <c r="O15940" s="1">
        <v>783520</v>
      </c>
      <c r="P15940" t="s">
        <v>30</v>
      </c>
      <c r="Q15940" t="s">
        <v>53</v>
      </c>
      <c r="R15940" t="s">
        <v>77</v>
      </c>
      <c r="S15940" t="s">
        <v>38</v>
      </c>
      <c r="T15940" s="4">
        <v>72000</v>
      </c>
      <c r="U15940" s="5">
        <v>7.6200000941753387E-2</v>
      </c>
      <c r="V15940" s="4">
        <v>184.99000549316406</v>
      </c>
      <c r="W15940" s="5">
        <v>0.1371999979019165</v>
      </c>
      <c r="X15940" s="4">
        <v>8000</v>
      </c>
      <c r="Y15940" s="1">
        <v>14</v>
      </c>
      <c r="Z15940" s="4">
        <v>11099</v>
      </c>
      <c r="AA15940"/>
    </row>
    <row r="15941" spans="2:27" x14ac:dyDescent="0.3">
      <c r="B15941" s="1">
        <v>610984</v>
      </c>
      <c r="C15941" s="2" t="s">
        <v>130</v>
      </c>
      <c r="D15941" s="2" t="s">
        <v>25</v>
      </c>
      <c r="E15941" t="s">
        <v>49</v>
      </c>
      <c r="F15941" t="s">
        <v>12866</v>
      </c>
      <c r="G15941" t="s">
        <v>54</v>
      </c>
      <c r="H15941" t="s">
        <v>28</v>
      </c>
      <c r="I15941" s="3">
        <v>44510</v>
      </c>
      <c r="J15941" s="3">
        <v>44241</v>
      </c>
      <c r="K15941" s="3">
        <v>44513</v>
      </c>
      <c r="L15941" t="s">
        <v>29</v>
      </c>
      <c r="M15941" t="str">
        <f>IF(OR(financial_loan[[#This Row],[loan_status]] = "Fully Paid",financial_loan[[#This Row],[loan_status]] = "Current"),"Good Loan", "Bad Loan")</f>
        <v>Good Loan</v>
      </c>
      <c r="N15941" s="3">
        <v>44543</v>
      </c>
      <c r="O15941" s="1">
        <v>783538</v>
      </c>
      <c r="P15941" t="s">
        <v>30</v>
      </c>
      <c r="Q15941" t="s">
        <v>55</v>
      </c>
      <c r="R15941" t="s">
        <v>32</v>
      </c>
      <c r="S15941" t="s">
        <v>38</v>
      </c>
      <c r="T15941" s="4">
        <v>80000</v>
      </c>
      <c r="U15941" s="5">
        <v>7.4699997901916504E-2</v>
      </c>
      <c r="V15941" s="4">
        <v>191.19000244140625</v>
      </c>
      <c r="W15941" s="5">
        <v>6.9099999964237213E-2</v>
      </c>
      <c r="X15941" s="4">
        <v>9000</v>
      </c>
      <c r="Y15941" s="1">
        <v>15</v>
      </c>
      <c r="Z15941" s="4">
        <v>6883</v>
      </c>
      <c r="AA15941"/>
    </row>
    <row r="15942" spans="2:27" x14ac:dyDescent="0.3">
      <c r="B15942" s="1">
        <v>611036</v>
      </c>
      <c r="C15942" s="2" t="s">
        <v>24</v>
      </c>
      <c r="D15942" s="2" t="s">
        <v>25</v>
      </c>
      <c r="E15942" t="s">
        <v>40</v>
      </c>
      <c r="F15942" t="s">
        <v>12867</v>
      </c>
      <c r="G15942" t="s">
        <v>54</v>
      </c>
      <c r="H15942" t="s">
        <v>28</v>
      </c>
      <c r="I15942" s="3">
        <v>44510</v>
      </c>
      <c r="J15942" s="3">
        <v>44302</v>
      </c>
      <c r="K15942" s="3">
        <v>44513</v>
      </c>
      <c r="L15942" t="s">
        <v>29</v>
      </c>
      <c r="M15942" t="str">
        <f>IF(OR(financial_loan[[#This Row],[loan_status]] = "Fully Paid",financial_loan[[#This Row],[loan_status]] = "Current"),"Good Loan", "Bad Loan")</f>
        <v>Good Loan</v>
      </c>
      <c r="N15942" s="3">
        <v>44543</v>
      </c>
      <c r="O15942" s="1">
        <v>783607</v>
      </c>
      <c r="P15942" t="s">
        <v>30</v>
      </c>
      <c r="Q15942" t="s">
        <v>55</v>
      </c>
      <c r="R15942" t="s">
        <v>32</v>
      </c>
      <c r="S15942" t="s">
        <v>33</v>
      </c>
      <c r="T15942" s="4">
        <v>38000</v>
      </c>
      <c r="U15942" s="5">
        <v>8.7800003588199615E-2</v>
      </c>
      <c r="V15942" s="4">
        <v>289.08999633789063</v>
      </c>
      <c r="W15942" s="5">
        <v>6.9099999964237213E-2</v>
      </c>
      <c r="X15942" s="4">
        <v>15000</v>
      </c>
      <c r="Y15942" s="1">
        <v>16</v>
      </c>
      <c r="Z15942" s="4">
        <v>10407</v>
      </c>
      <c r="AA15942"/>
    </row>
    <row r="15943" spans="2:27" x14ac:dyDescent="0.3">
      <c r="B15943" s="1">
        <v>611041</v>
      </c>
      <c r="C15943" s="2" t="s">
        <v>446</v>
      </c>
      <c r="D15943" s="2" t="s">
        <v>25</v>
      </c>
      <c r="E15943" t="s">
        <v>63</v>
      </c>
      <c r="F15943" t="s">
        <v>1435</v>
      </c>
      <c r="G15943" t="s">
        <v>42</v>
      </c>
      <c r="H15943" t="s">
        <v>43</v>
      </c>
      <c r="I15943" s="3">
        <v>44510</v>
      </c>
      <c r="J15943" s="3">
        <v>44513</v>
      </c>
      <c r="K15943" s="3">
        <v>44267</v>
      </c>
      <c r="L15943" t="s">
        <v>29</v>
      </c>
      <c r="M15943" t="str">
        <f>IF(OR(financial_loan[[#This Row],[loan_status]] = "Fully Paid",financial_loan[[#This Row],[loan_status]] = "Current"),"Good Loan", "Bad Loan")</f>
        <v>Good Loan</v>
      </c>
      <c r="N15943" s="3">
        <v>44298</v>
      </c>
      <c r="O15943" s="1">
        <v>783614</v>
      </c>
      <c r="P15943" t="s">
        <v>30</v>
      </c>
      <c r="Q15943" t="s">
        <v>48</v>
      </c>
      <c r="R15943" t="s">
        <v>32</v>
      </c>
      <c r="S15943" t="s">
        <v>1301</v>
      </c>
      <c r="T15943" s="4">
        <v>60000</v>
      </c>
      <c r="U15943" s="5">
        <v>8.7999999523162842E-3</v>
      </c>
      <c r="V15943" s="4">
        <v>336.85000610351563</v>
      </c>
      <c r="W15943" s="5">
        <v>0.12980000674724579</v>
      </c>
      <c r="X15943" s="4">
        <v>10000</v>
      </c>
      <c r="Y15943" s="1">
        <v>9</v>
      </c>
      <c r="Z15943" s="4">
        <v>11421</v>
      </c>
      <c r="AA15943"/>
    </row>
    <row r="15944" spans="2:27" x14ac:dyDescent="0.3">
      <c r="B15944" s="1">
        <v>611045</v>
      </c>
      <c r="C15944" s="2" t="s">
        <v>102</v>
      </c>
      <c r="D15944" s="2" t="s">
        <v>25</v>
      </c>
      <c r="E15944" t="s">
        <v>40</v>
      </c>
      <c r="G15944" t="s">
        <v>27</v>
      </c>
      <c r="H15944" t="s">
        <v>52</v>
      </c>
      <c r="I15944" s="3">
        <v>44510</v>
      </c>
      <c r="J15944" s="3">
        <v>44270</v>
      </c>
      <c r="K15944" s="3">
        <v>44267</v>
      </c>
      <c r="L15944" t="s">
        <v>29</v>
      </c>
      <c r="M15944" t="str">
        <f>IF(OR(financial_loan[[#This Row],[loan_status]] = "Fully Paid",financial_loan[[#This Row],[loan_status]] = "Current"),"Good Loan", "Bad Loan")</f>
        <v>Good Loan</v>
      </c>
      <c r="N15944" s="3">
        <v>44298</v>
      </c>
      <c r="O15944" s="1">
        <v>783599</v>
      </c>
      <c r="P15944" t="s">
        <v>70</v>
      </c>
      <c r="Q15944" t="s">
        <v>37</v>
      </c>
      <c r="R15944" t="s">
        <v>32</v>
      </c>
      <c r="S15944" t="s">
        <v>38</v>
      </c>
      <c r="T15944" s="4">
        <v>50000</v>
      </c>
      <c r="U15944" s="5">
        <v>0.2078000009059906</v>
      </c>
      <c r="V15944" s="4">
        <v>97.30999755859375</v>
      </c>
      <c r="W15944" s="5">
        <v>0.10360000282526016</v>
      </c>
      <c r="X15944" s="4">
        <v>3000</v>
      </c>
      <c r="Y15944" s="1">
        <v>16</v>
      </c>
      <c r="Z15944" s="4">
        <v>3322</v>
      </c>
      <c r="AA15944"/>
    </row>
    <row r="15945" spans="2:27" x14ac:dyDescent="0.3">
      <c r="B15945" s="1">
        <v>611070</v>
      </c>
      <c r="C15945" s="2" t="s">
        <v>96</v>
      </c>
      <c r="D15945" s="2" t="s">
        <v>25</v>
      </c>
      <c r="E15945" t="s">
        <v>49</v>
      </c>
      <c r="F15945" t="s">
        <v>12868</v>
      </c>
      <c r="G15945" t="s">
        <v>54</v>
      </c>
      <c r="H15945" t="s">
        <v>28</v>
      </c>
      <c r="I15945" s="3">
        <v>44510</v>
      </c>
      <c r="J15945" s="3">
        <v>44327</v>
      </c>
      <c r="K15945" s="3">
        <v>44327</v>
      </c>
      <c r="L15945" t="s">
        <v>29</v>
      </c>
      <c r="M15945" t="str">
        <f>IF(OR(financial_loan[[#This Row],[loan_status]] = "Fully Paid",financial_loan[[#This Row],[loan_status]] = "Current"),"Good Loan", "Bad Loan")</f>
        <v>Good Loan</v>
      </c>
      <c r="N15945" s="3">
        <v>44358</v>
      </c>
      <c r="O15945" s="1">
        <v>783650</v>
      </c>
      <c r="P15945" t="s">
        <v>30</v>
      </c>
      <c r="Q15945" t="s">
        <v>201</v>
      </c>
      <c r="R15945" t="s">
        <v>32</v>
      </c>
      <c r="S15945" t="s">
        <v>38</v>
      </c>
      <c r="T15945" s="4">
        <v>21000</v>
      </c>
      <c r="U15945" s="5">
        <v>0.13490000367164612</v>
      </c>
      <c r="V15945" s="4">
        <v>126.68000030517578</v>
      </c>
      <c r="W15945" s="5">
        <v>5.4200001060962677E-2</v>
      </c>
      <c r="X15945" s="4">
        <v>4200</v>
      </c>
      <c r="Y15945" s="1">
        <v>10</v>
      </c>
      <c r="Z15945" s="4">
        <v>4288</v>
      </c>
      <c r="AA15945"/>
    </row>
    <row r="15946" spans="2:27" x14ac:dyDescent="0.3">
      <c r="B15946" s="1">
        <v>611082</v>
      </c>
      <c r="C15946" s="2" t="s">
        <v>143</v>
      </c>
      <c r="D15946" s="2" t="s">
        <v>25</v>
      </c>
      <c r="E15946" t="s">
        <v>46</v>
      </c>
      <c r="F15946" t="s">
        <v>12869</v>
      </c>
      <c r="G15946" t="s">
        <v>471</v>
      </c>
      <c r="H15946" t="s">
        <v>52</v>
      </c>
      <c r="I15946" s="3">
        <v>44510</v>
      </c>
      <c r="J15946" s="3">
        <v>44332</v>
      </c>
      <c r="K15946" s="3">
        <v>44267</v>
      </c>
      <c r="L15946" t="s">
        <v>60</v>
      </c>
      <c r="M15946" t="str">
        <f>IF(OR(financial_loan[[#This Row],[loan_status]] = "Fully Paid",financial_loan[[#This Row],[loan_status]] = "Current"),"Good Loan", "Bad Loan")</f>
        <v>Bad Loan</v>
      </c>
      <c r="N15946" s="3">
        <v>44298</v>
      </c>
      <c r="O15946" s="1">
        <v>783664</v>
      </c>
      <c r="P15946" t="s">
        <v>30</v>
      </c>
      <c r="Q15946" t="s">
        <v>1489</v>
      </c>
      <c r="R15946" t="s">
        <v>77</v>
      </c>
      <c r="S15946" t="s">
        <v>33</v>
      </c>
      <c r="T15946" s="4">
        <v>120000</v>
      </c>
      <c r="U15946" s="5">
        <v>9.4999998807907104E-2</v>
      </c>
      <c r="V15946" s="4">
        <v>428.76998901367188</v>
      </c>
      <c r="W15946" s="5">
        <v>0.20769999921321869</v>
      </c>
      <c r="X15946" s="4">
        <v>25000</v>
      </c>
      <c r="Y15946" s="1">
        <v>45</v>
      </c>
      <c r="Z15946" s="4">
        <v>14483</v>
      </c>
      <c r="AA15946"/>
    </row>
    <row r="15947" spans="2:27" x14ac:dyDescent="0.3">
      <c r="B15947" s="1">
        <v>611095</v>
      </c>
      <c r="C15947" s="2" t="s">
        <v>96</v>
      </c>
      <c r="D15947" s="2" t="s">
        <v>25</v>
      </c>
      <c r="E15947" t="s">
        <v>84</v>
      </c>
      <c r="F15947" t="s">
        <v>692</v>
      </c>
      <c r="G15947" t="s">
        <v>42</v>
      </c>
      <c r="H15947" t="s">
        <v>28</v>
      </c>
      <c r="I15947" s="3">
        <v>44510</v>
      </c>
      <c r="J15947" s="3">
        <v>44330</v>
      </c>
      <c r="K15947" s="3">
        <v>44330</v>
      </c>
      <c r="L15947" t="s">
        <v>29</v>
      </c>
      <c r="M15947" t="str">
        <f>IF(OR(financial_loan[[#This Row],[loan_status]] = "Fully Paid",financial_loan[[#This Row],[loan_status]] = "Current"),"Good Loan", "Bad Loan")</f>
        <v>Good Loan</v>
      </c>
      <c r="N15947" s="3">
        <v>44361</v>
      </c>
      <c r="O15947" s="1">
        <v>783680</v>
      </c>
      <c r="P15947" t="s">
        <v>91</v>
      </c>
      <c r="Q15947" t="s">
        <v>53</v>
      </c>
      <c r="R15947" t="s">
        <v>77</v>
      </c>
      <c r="S15947" t="s">
        <v>1301</v>
      </c>
      <c r="T15947" s="4">
        <v>60000</v>
      </c>
      <c r="U15947" s="5">
        <v>8.3999998867511749E-2</v>
      </c>
      <c r="V15947" s="4">
        <v>221.99000549316406</v>
      </c>
      <c r="W15947" s="5">
        <v>0.1371999979019165</v>
      </c>
      <c r="X15947" s="4">
        <v>9600</v>
      </c>
      <c r="Y15947" s="1">
        <v>22</v>
      </c>
      <c r="Z15947" s="4">
        <v>12916</v>
      </c>
      <c r="AA15947"/>
    </row>
    <row r="15948" spans="2:27" x14ac:dyDescent="0.3">
      <c r="B15948" s="1">
        <v>611098</v>
      </c>
      <c r="C15948" s="2" t="s">
        <v>24</v>
      </c>
      <c r="D15948" s="2" t="s">
        <v>25</v>
      </c>
      <c r="E15948" t="s">
        <v>111</v>
      </c>
      <c r="F15948" t="s">
        <v>3730</v>
      </c>
      <c r="G15948" t="s">
        <v>42</v>
      </c>
      <c r="H15948" t="s">
        <v>28</v>
      </c>
      <c r="I15948" s="3">
        <v>44510</v>
      </c>
      <c r="J15948" s="3">
        <v>44362</v>
      </c>
      <c r="K15948" s="3">
        <v>44359</v>
      </c>
      <c r="L15948" t="s">
        <v>29</v>
      </c>
      <c r="M15948" t="str">
        <f>IF(OR(financial_loan[[#This Row],[loan_status]] = "Fully Paid",financial_loan[[#This Row],[loan_status]] = "Current"),"Good Loan", "Bad Loan")</f>
        <v>Good Loan</v>
      </c>
      <c r="N15948" s="3">
        <v>44389</v>
      </c>
      <c r="O15948" s="1">
        <v>783683</v>
      </c>
      <c r="P15948" t="s">
        <v>30</v>
      </c>
      <c r="Q15948" t="s">
        <v>92</v>
      </c>
      <c r="R15948" t="s">
        <v>77</v>
      </c>
      <c r="S15948" t="s">
        <v>33</v>
      </c>
      <c r="T15948" s="4">
        <v>120000</v>
      </c>
      <c r="U15948" s="5">
        <v>0.10660000145435333</v>
      </c>
      <c r="V15948" s="4">
        <v>223.61000061035156</v>
      </c>
      <c r="W15948" s="5">
        <v>0.12229999899864197</v>
      </c>
      <c r="X15948" s="4">
        <v>10000</v>
      </c>
      <c r="Y15948" s="1">
        <v>39</v>
      </c>
      <c r="Z15948" s="4">
        <v>10931</v>
      </c>
      <c r="AA15948"/>
    </row>
    <row r="15949" spans="2:27" x14ac:dyDescent="0.3">
      <c r="B15949" s="1">
        <v>611117</v>
      </c>
      <c r="C15949" s="2" t="s">
        <v>133</v>
      </c>
      <c r="D15949" s="2" t="s">
        <v>25</v>
      </c>
      <c r="E15949" t="s">
        <v>40</v>
      </c>
      <c r="F15949" t="s">
        <v>12870</v>
      </c>
      <c r="G15949" t="s">
        <v>54</v>
      </c>
      <c r="H15949" t="s">
        <v>52</v>
      </c>
      <c r="I15949" s="3">
        <v>44510</v>
      </c>
      <c r="J15949" s="3">
        <v>44513</v>
      </c>
      <c r="K15949" s="3">
        <v>44543</v>
      </c>
      <c r="L15949" t="s">
        <v>29</v>
      </c>
      <c r="M15949" t="str">
        <f>IF(OR(financial_loan[[#This Row],[loan_status]] = "Fully Paid",financial_loan[[#This Row],[loan_status]] = "Current"),"Good Loan", "Bad Loan")</f>
        <v>Good Loan</v>
      </c>
      <c r="N15949" s="3">
        <v>44574</v>
      </c>
      <c r="O15949" s="1">
        <v>783704</v>
      </c>
      <c r="P15949" t="s">
        <v>91</v>
      </c>
      <c r="Q15949" t="s">
        <v>201</v>
      </c>
      <c r="R15949" t="s">
        <v>32</v>
      </c>
      <c r="S15949" t="s">
        <v>33</v>
      </c>
      <c r="T15949" s="4">
        <v>98004</v>
      </c>
      <c r="U15949" s="5">
        <v>5.4400000721216202E-2</v>
      </c>
      <c r="V15949" s="4">
        <v>180.96000671386719</v>
      </c>
      <c r="W15949" s="5">
        <v>5.4200001060962677E-2</v>
      </c>
      <c r="X15949" s="4">
        <v>6000</v>
      </c>
      <c r="Y15949" s="1">
        <v>36</v>
      </c>
      <c r="Z15949" s="4">
        <v>6515</v>
      </c>
      <c r="AA15949"/>
    </row>
    <row r="15950" spans="2:27" x14ac:dyDescent="0.3">
      <c r="B15950" s="1">
        <v>611129</v>
      </c>
      <c r="C15950" s="2" t="s">
        <v>102</v>
      </c>
      <c r="D15950" s="2" t="s">
        <v>25</v>
      </c>
      <c r="E15950" t="s">
        <v>98</v>
      </c>
      <c r="F15950" t="s">
        <v>9842</v>
      </c>
      <c r="G15950" t="s">
        <v>27</v>
      </c>
      <c r="H15950" t="s">
        <v>28</v>
      </c>
      <c r="I15950" s="3">
        <v>44540</v>
      </c>
      <c r="J15950" s="3">
        <v>44392</v>
      </c>
      <c r="K15950" s="3">
        <v>44543</v>
      </c>
      <c r="L15950" t="s">
        <v>29</v>
      </c>
      <c r="M15950" t="str">
        <f>IF(OR(financial_loan[[#This Row],[loan_status]] = "Fully Paid",financial_loan[[#This Row],[loan_status]] = "Current"),"Good Loan", "Bad Loan")</f>
        <v>Good Loan</v>
      </c>
      <c r="N15950" s="3">
        <v>44574</v>
      </c>
      <c r="O15950" s="1">
        <v>783721</v>
      </c>
      <c r="P15950" t="s">
        <v>30</v>
      </c>
      <c r="Q15950" t="s">
        <v>37</v>
      </c>
      <c r="R15950" t="s">
        <v>32</v>
      </c>
      <c r="S15950" t="s">
        <v>38</v>
      </c>
      <c r="T15950" s="4">
        <v>24996</v>
      </c>
      <c r="U15950" s="5">
        <v>0.19490000605583191</v>
      </c>
      <c r="V15950" s="4">
        <v>201.11000061035156</v>
      </c>
      <c r="W15950" s="5">
        <v>0.10360000282526016</v>
      </c>
      <c r="X15950" s="4">
        <v>6200</v>
      </c>
      <c r="Y15950" s="1">
        <v>26</v>
      </c>
      <c r="Z15950" s="4">
        <v>7240</v>
      </c>
      <c r="AA15950"/>
    </row>
    <row r="15951" spans="2:27" x14ac:dyDescent="0.3">
      <c r="B15951" s="1">
        <v>611147</v>
      </c>
      <c r="C15951" s="2" t="s">
        <v>39</v>
      </c>
      <c r="D15951" s="2" t="s">
        <v>25</v>
      </c>
      <c r="E15951" t="s">
        <v>57</v>
      </c>
      <c r="F15951" t="s">
        <v>12871</v>
      </c>
      <c r="G15951" t="s">
        <v>54</v>
      </c>
      <c r="H15951" t="s">
        <v>28</v>
      </c>
      <c r="I15951" s="3">
        <v>44510</v>
      </c>
      <c r="J15951" s="3">
        <v>44208</v>
      </c>
      <c r="K15951" s="3">
        <v>44541</v>
      </c>
      <c r="L15951" t="s">
        <v>29</v>
      </c>
      <c r="M15951" t="str">
        <f>IF(OR(financial_loan[[#This Row],[loan_status]] = "Fully Paid",financial_loan[[#This Row],[loan_status]] = "Current"),"Good Loan", "Bad Loan")</f>
        <v>Good Loan</v>
      </c>
      <c r="N15951" s="3">
        <v>44572</v>
      </c>
      <c r="O15951" s="1">
        <v>769311</v>
      </c>
      <c r="P15951" t="s">
        <v>68</v>
      </c>
      <c r="Q15951" t="s">
        <v>55</v>
      </c>
      <c r="R15951" t="s">
        <v>32</v>
      </c>
      <c r="S15951" t="s">
        <v>38</v>
      </c>
      <c r="T15951" s="4">
        <v>50000</v>
      </c>
      <c r="U15951" s="5">
        <v>8.829999715089798E-2</v>
      </c>
      <c r="V15951" s="4">
        <v>199.66999816894531</v>
      </c>
      <c r="W15951" s="5">
        <v>6.9099999964237213E-2</v>
      </c>
      <c r="X15951" s="4">
        <v>10000</v>
      </c>
      <c r="Y15951" s="1">
        <v>26</v>
      </c>
      <c r="Z15951" s="4">
        <v>6778</v>
      </c>
      <c r="AA15951"/>
    </row>
    <row r="15952" spans="2:27" x14ac:dyDescent="0.3">
      <c r="B15952" s="1">
        <v>611149</v>
      </c>
      <c r="C15952" s="2" t="s">
        <v>96</v>
      </c>
      <c r="D15952" s="2" t="s">
        <v>25</v>
      </c>
      <c r="E15952" t="s">
        <v>122</v>
      </c>
      <c r="F15952" t="s">
        <v>12872</v>
      </c>
      <c r="G15952" t="s">
        <v>54</v>
      </c>
      <c r="H15952" t="s">
        <v>28</v>
      </c>
      <c r="I15952" s="3">
        <v>44510</v>
      </c>
      <c r="J15952" s="3">
        <v>44513</v>
      </c>
      <c r="K15952" s="3">
        <v>44513</v>
      </c>
      <c r="L15952" t="s">
        <v>29</v>
      </c>
      <c r="M15952" t="str">
        <f>IF(OR(financial_loan[[#This Row],[loan_status]] = "Fully Paid",financial_loan[[#This Row],[loan_status]] = "Current"),"Good Loan", "Bad Loan")</f>
        <v>Good Loan</v>
      </c>
      <c r="N15952" s="3">
        <v>44543</v>
      </c>
      <c r="O15952" s="1">
        <v>783745</v>
      </c>
      <c r="P15952" t="s">
        <v>30</v>
      </c>
      <c r="Q15952" t="s">
        <v>116</v>
      </c>
      <c r="R15952" t="s">
        <v>32</v>
      </c>
      <c r="S15952" t="s">
        <v>38</v>
      </c>
      <c r="T15952" s="4">
        <v>48000</v>
      </c>
      <c r="U15952" s="5">
        <v>8.4299996495246887E-2</v>
      </c>
      <c r="V15952" s="4">
        <v>231.25</v>
      </c>
      <c r="W15952" s="5">
        <v>5.7900000363588333E-2</v>
      </c>
      <c r="X15952" s="4">
        <v>12150</v>
      </c>
      <c r="Y15952" s="1">
        <v>18</v>
      </c>
      <c r="Z15952" s="4">
        <v>8325</v>
      </c>
      <c r="AA15952"/>
    </row>
    <row r="15953" spans="2:27" x14ac:dyDescent="0.3">
      <c r="B15953" s="1">
        <v>611190</v>
      </c>
      <c r="C15953" s="2" t="s">
        <v>516</v>
      </c>
      <c r="D15953" s="2" t="s">
        <v>25</v>
      </c>
      <c r="E15953" t="s">
        <v>46</v>
      </c>
      <c r="F15953" t="s">
        <v>12873</v>
      </c>
      <c r="G15953" t="s">
        <v>27</v>
      </c>
      <c r="H15953" t="s">
        <v>28</v>
      </c>
      <c r="I15953" s="3">
        <v>44510</v>
      </c>
      <c r="J15953" s="3">
        <v>44513</v>
      </c>
      <c r="K15953" s="3">
        <v>44513</v>
      </c>
      <c r="L15953" t="s">
        <v>29</v>
      </c>
      <c r="M15953" t="str">
        <f>IF(OR(financial_loan[[#This Row],[loan_status]] = "Fully Paid",financial_loan[[#This Row],[loan_status]] = "Current"),"Good Loan", "Bad Loan")</f>
        <v>Good Loan</v>
      </c>
      <c r="N15953" s="3">
        <v>44543</v>
      </c>
      <c r="O15953" s="1">
        <v>783793</v>
      </c>
      <c r="P15953" t="s">
        <v>103</v>
      </c>
      <c r="Q15953" t="s">
        <v>31</v>
      </c>
      <c r="R15953" t="s">
        <v>32</v>
      </c>
      <c r="S15953" t="s">
        <v>1301</v>
      </c>
      <c r="T15953" s="4">
        <v>34000</v>
      </c>
      <c r="U15953" s="5">
        <v>6.5600000321865082E-2</v>
      </c>
      <c r="V15953" s="4">
        <v>258.10000610351563</v>
      </c>
      <c r="W15953" s="5">
        <v>9.9899999797344208E-2</v>
      </c>
      <c r="X15953" s="4">
        <v>8000</v>
      </c>
      <c r="Y15953" s="1">
        <v>6</v>
      </c>
      <c r="Z15953" s="4">
        <v>9293</v>
      </c>
      <c r="AA15953"/>
    </row>
    <row r="15954" spans="2:27" x14ac:dyDescent="0.3">
      <c r="B15954" s="1">
        <v>611203</v>
      </c>
      <c r="C15954" s="2" t="s">
        <v>66</v>
      </c>
      <c r="D15954" s="2" t="s">
        <v>25</v>
      </c>
      <c r="E15954" t="s">
        <v>26</v>
      </c>
      <c r="F15954" t="s">
        <v>12874</v>
      </c>
      <c r="G15954" t="s">
        <v>27</v>
      </c>
      <c r="H15954" t="s">
        <v>28</v>
      </c>
      <c r="I15954" s="3">
        <v>44510</v>
      </c>
      <c r="J15954" s="3">
        <v>44332</v>
      </c>
      <c r="K15954" s="3">
        <v>44543</v>
      </c>
      <c r="L15954" t="s">
        <v>29</v>
      </c>
      <c r="M15954" t="str">
        <f>IF(OR(financial_loan[[#This Row],[loan_status]] = "Fully Paid",financial_loan[[#This Row],[loan_status]] = "Current"),"Good Loan", "Bad Loan")</f>
        <v>Good Loan</v>
      </c>
      <c r="N15954" s="3">
        <v>44574</v>
      </c>
      <c r="O15954" s="1">
        <v>783808</v>
      </c>
      <c r="P15954" t="s">
        <v>68</v>
      </c>
      <c r="Q15954" t="s">
        <v>65</v>
      </c>
      <c r="R15954" t="s">
        <v>32</v>
      </c>
      <c r="S15954" t="s">
        <v>38</v>
      </c>
      <c r="T15954" s="4">
        <v>52000</v>
      </c>
      <c r="U15954" s="5">
        <v>6.2300000339746475E-2</v>
      </c>
      <c r="V15954" s="4">
        <v>79.360000610351563</v>
      </c>
      <c r="W15954" s="5">
        <v>8.8799998164176941E-2</v>
      </c>
      <c r="X15954" s="4">
        <v>2500</v>
      </c>
      <c r="Y15954" s="1">
        <v>6</v>
      </c>
      <c r="Z15954" s="4">
        <v>2857</v>
      </c>
      <c r="AA15954"/>
    </row>
    <row r="15955" spans="2:27" x14ac:dyDescent="0.3">
      <c r="B15955" s="1">
        <v>611228</v>
      </c>
      <c r="C15955" s="2" t="s">
        <v>62</v>
      </c>
      <c r="D15955" s="2" t="s">
        <v>25</v>
      </c>
      <c r="E15955" t="s">
        <v>40</v>
      </c>
      <c r="F15955" t="s">
        <v>12875</v>
      </c>
      <c r="G15955" t="s">
        <v>42</v>
      </c>
      <c r="H15955" t="s">
        <v>28</v>
      </c>
      <c r="I15955" s="3">
        <v>44510</v>
      </c>
      <c r="J15955" s="3">
        <v>44484</v>
      </c>
      <c r="K15955" s="3">
        <v>44484</v>
      </c>
      <c r="L15955" t="s">
        <v>29</v>
      </c>
      <c r="M15955" t="str">
        <f>IF(OR(financial_loan[[#This Row],[loan_status]] = "Fully Paid",financial_loan[[#This Row],[loan_status]] = "Current"),"Good Loan", "Bad Loan")</f>
        <v>Good Loan</v>
      </c>
      <c r="N15955" s="3">
        <v>44515</v>
      </c>
      <c r="O15955" s="1">
        <v>783841</v>
      </c>
      <c r="P15955" t="s">
        <v>36</v>
      </c>
      <c r="Q15955" t="s">
        <v>75</v>
      </c>
      <c r="R15955" t="s">
        <v>77</v>
      </c>
      <c r="S15955" t="s">
        <v>33</v>
      </c>
      <c r="T15955" s="4">
        <v>135000</v>
      </c>
      <c r="U15955" s="5">
        <v>9.7999997437000275E-2</v>
      </c>
      <c r="V15955" s="4">
        <v>506.82000732421875</v>
      </c>
      <c r="W15955" s="5">
        <v>0.13349999487400055</v>
      </c>
      <c r="X15955" s="4">
        <v>25000</v>
      </c>
      <c r="Y15955" s="1">
        <v>16</v>
      </c>
      <c r="Z15955" s="4">
        <v>30404</v>
      </c>
      <c r="AA15955"/>
    </row>
    <row r="15956" spans="2:27" x14ac:dyDescent="0.3">
      <c r="B15956" s="1">
        <v>611256</v>
      </c>
      <c r="C15956" s="2" t="s">
        <v>24</v>
      </c>
      <c r="D15956" s="2" t="s">
        <v>25</v>
      </c>
      <c r="E15956" t="s">
        <v>57</v>
      </c>
      <c r="F15956" t="s">
        <v>12876</v>
      </c>
      <c r="G15956" t="s">
        <v>54</v>
      </c>
      <c r="H15956" t="s">
        <v>43</v>
      </c>
      <c r="I15956" s="3">
        <v>44510</v>
      </c>
      <c r="J15956" s="3">
        <v>44513</v>
      </c>
      <c r="K15956" s="3">
        <v>44513</v>
      </c>
      <c r="L15956" t="s">
        <v>29</v>
      </c>
      <c r="M15956" t="str">
        <f>IF(OR(financial_loan[[#This Row],[loan_status]] = "Fully Paid",financial_loan[[#This Row],[loan_status]] = "Current"),"Good Loan", "Bad Loan")</f>
        <v>Good Loan</v>
      </c>
      <c r="N15956" s="3">
        <v>44543</v>
      </c>
      <c r="O15956" s="1">
        <v>783875</v>
      </c>
      <c r="P15956" t="s">
        <v>30</v>
      </c>
      <c r="Q15956" t="s">
        <v>82</v>
      </c>
      <c r="R15956" t="s">
        <v>32</v>
      </c>
      <c r="S15956" t="s">
        <v>1301</v>
      </c>
      <c r="T15956" s="4">
        <v>158000</v>
      </c>
      <c r="U15956" s="5">
        <v>6.289999932050705E-2</v>
      </c>
      <c r="V15956" s="4">
        <v>371.07998657226563</v>
      </c>
      <c r="W15956" s="5">
        <v>6.5399996936321259E-2</v>
      </c>
      <c r="X15956" s="4">
        <v>20000</v>
      </c>
      <c r="Y15956" s="1">
        <v>32</v>
      </c>
      <c r="Z15956" s="4">
        <v>13359</v>
      </c>
      <c r="AA15956"/>
    </row>
    <row r="15957" spans="2:27" x14ac:dyDescent="0.3">
      <c r="B15957" s="1">
        <v>611261</v>
      </c>
      <c r="C15957" s="2" t="s">
        <v>24</v>
      </c>
      <c r="D15957" s="2" t="s">
        <v>25</v>
      </c>
      <c r="E15957" t="s">
        <v>26</v>
      </c>
      <c r="F15957" t="s">
        <v>12877</v>
      </c>
      <c r="G15957" t="s">
        <v>100</v>
      </c>
      <c r="H15957" t="s">
        <v>28</v>
      </c>
      <c r="I15957" s="3">
        <v>44510</v>
      </c>
      <c r="J15957" s="3">
        <v>44208</v>
      </c>
      <c r="K15957" s="3">
        <v>44419</v>
      </c>
      <c r="L15957" t="s">
        <v>60</v>
      </c>
      <c r="M15957" t="str">
        <f>IF(OR(financial_loan[[#This Row],[loan_status]] = "Fully Paid",financial_loan[[#This Row],[loan_status]] = "Current"),"Good Loan", "Bad Loan")</f>
        <v>Bad Loan</v>
      </c>
      <c r="N15957" s="3">
        <v>44450</v>
      </c>
      <c r="O15957" s="1">
        <v>783881</v>
      </c>
      <c r="P15957" t="s">
        <v>30</v>
      </c>
      <c r="Q15957" t="s">
        <v>118</v>
      </c>
      <c r="R15957" t="s">
        <v>77</v>
      </c>
      <c r="S15957" t="s">
        <v>33</v>
      </c>
      <c r="T15957" s="4">
        <v>62500</v>
      </c>
      <c r="U15957" s="5">
        <v>0.23479999601840973</v>
      </c>
      <c r="V15957" s="4">
        <v>391.82000732421875</v>
      </c>
      <c r="W15957" s="5">
        <v>0.1632000058889389</v>
      </c>
      <c r="X15957" s="4">
        <v>16000</v>
      </c>
      <c r="Y15957" s="1">
        <v>14</v>
      </c>
      <c r="Z15957" s="4">
        <v>4171</v>
      </c>
      <c r="AA15957"/>
    </row>
    <row r="15958" spans="2:27" x14ac:dyDescent="0.3">
      <c r="B15958" s="1">
        <v>611270</v>
      </c>
      <c r="C15958" s="2" t="s">
        <v>133</v>
      </c>
      <c r="D15958" s="2" t="s">
        <v>25</v>
      </c>
      <c r="E15958" t="s">
        <v>40</v>
      </c>
      <c r="F15958" t="s">
        <v>12878</v>
      </c>
      <c r="G15958" t="s">
        <v>151</v>
      </c>
      <c r="H15958" t="s">
        <v>52</v>
      </c>
      <c r="I15958" s="3">
        <v>44510</v>
      </c>
      <c r="J15958" s="3">
        <v>44267</v>
      </c>
      <c r="K15958" s="3">
        <v>44480</v>
      </c>
      <c r="L15958" t="s">
        <v>60</v>
      </c>
      <c r="M15958" t="str">
        <f>IF(OR(financial_loan[[#This Row],[loan_status]] = "Fully Paid",financial_loan[[#This Row],[loan_status]] = "Current"),"Good Loan", "Bad Loan")</f>
        <v>Bad Loan</v>
      </c>
      <c r="N15958" s="3">
        <v>44511</v>
      </c>
      <c r="O15958" s="1">
        <v>783892</v>
      </c>
      <c r="P15958" t="s">
        <v>30</v>
      </c>
      <c r="Q15958" t="s">
        <v>174</v>
      </c>
      <c r="R15958" t="s">
        <v>32</v>
      </c>
      <c r="S15958" t="s">
        <v>33</v>
      </c>
      <c r="T15958" s="4">
        <v>80000</v>
      </c>
      <c r="U15958" s="5">
        <v>8.919999748468399E-2</v>
      </c>
      <c r="V15958" s="4">
        <v>901.30999755859375</v>
      </c>
      <c r="W15958" s="5">
        <v>0.17800000309944153</v>
      </c>
      <c r="X15958" s="4">
        <v>25000</v>
      </c>
      <c r="Y15958" s="1">
        <v>27</v>
      </c>
      <c r="Z15958" s="4">
        <v>10756</v>
      </c>
      <c r="AA15958"/>
    </row>
    <row r="15959" spans="2:27" x14ac:dyDescent="0.3">
      <c r="B15959" s="1">
        <v>611278</v>
      </c>
      <c r="C15959" s="2" t="s">
        <v>83</v>
      </c>
      <c r="D15959" s="2" t="s">
        <v>25</v>
      </c>
      <c r="E15959" t="s">
        <v>57</v>
      </c>
      <c r="F15959" t="s">
        <v>12879</v>
      </c>
      <c r="G15959" t="s">
        <v>59</v>
      </c>
      <c r="H15959" t="s">
        <v>52</v>
      </c>
      <c r="I15959" s="3">
        <v>44510</v>
      </c>
      <c r="J15959" s="3">
        <v>44210</v>
      </c>
      <c r="K15959" s="3">
        <v>44240</v>
      </c>
      <c r="L15959" t="s">
        <v>29</v>
      </c>
      <c r="M15959" t="str">
        <f>IF(OR(financial_loan[[#This Row],[loan_status]] = "Fully Paid",financial_loan[[#This Row],[loan_status]] = "Current"),"Good Loan", "Bad Loan")</f>
        <v>Good Loan</v>
      </c>
      <c r="N15959" s="3">
        <v>44268</v>
      </c>
      <c r="O15959" s="1">
        <v>783902</v>
      </c>
      <c r="P15959" t="s">
        <v>91</v>
      </c>
      <c r="Q15959" t="s">
        <v>161</v>
      </c>
      <c r="R15959" t="s">
        <v>32</v>
      </c>
      <c r="S15959" t="s">
        <v>33</v>
      </c>
      <c r="T15959" s="4">
        <v>140000</v>
      </c>
      <c r="U15959" s="5">
        <v>0.15279999375343323</v>
      </c>
      <c r="V15959" s="4">
        <v>342.22000122070313</v>
      </c>
      <c r="W15959" s="5">
        <v>0.14090000092983246</v>
      </c>
      <c r="X15959" s="4">
        <v>10000</v>
      </c>
      <c r="Y15959" s="1">
        <v>37</v>
      </c>
      <c r="Z15959" s="4">
        <v>12147</v>
      </c>
      <c r="AA15959"/>
    </row>
    <row r="15960" spans="2:27" x14ac:dyDescent="0.3">
      <c r="B15960" s="1">
        <v>611317</v>
      </c>
      <c r="C15960" s="2" t="s">
        <v>24</v>
      </c>
      <c r="D15960" s="2" t="s">
        <v>25</v>
      </c>
      <c r="E15960" t="s">
        <v>40</v>
      </c>
      <c r="G15960" t="s">
        <v>42</v>
      </c>
      <c r="H15960" t="s">
        <v>28</v>
      </c>
      <c r="I15960" s="3">
        <v>44510</v>
      </c>
      <c r="J15960" s="3">
        <v>44392</v>
      </c>
      <c r="K15960" s="3">
        <v>44242</v>
      </c>
      <c r="L15960" t="s">
        <v>60</v>
      </c>
      <c r="M15960" t="str">
        <f>IF(OR(financial_loan[[#This Row],[loan_status]] = "Fully Paid",financial_loan[[#This Row],[loan_status]] = "Current"),"Good Loan", "Bad Loan")</f>
        <v>Bad Loan</v>
      </c>
      <c r="N15960" s="3">
        <v>44270</v>
      </c>
      <c r="O15960" s="1">
        <v>783946</v>
      </c>
      <c r="P15960" t="s">
        <v>86</v>
      </c>
      <c r="Q15960" t="s">
        <v>48</v>
      </c>
      <c r="R15960" t="s">
        <v>77</v>
      </c>
      <c r="S15960" t="s">
        <v>38</v>
      </c>
      <c r="T15960" s="4">
        <v>70000</v>
      </c>
      <c r="U15960" s="5">
        <v>4.1000001132488251E-2</v>
      </c>
      <c r="V15960" s="4">
        <v>56.860000610351563</v>
      </c>
      <c r="W15960" s="5">
        <v>0.12980000674724579</v>
      </c>
      <c r="X15960" s="4">
        <v>2500</v>
      </c>
      <c r="Y15960" s="1">
        <v>16</v>
      </c>
      <c r="Z15960" s="4">
        <v>2989</v>
      </c>
      <c r="AA15960"/>
    </row>
    <row r="15961" spans="2:27" x14ac:dyDescent="0.3">
      <c r="B15961" s="1">
        <v>611331</v>
      </c>
      <c r="C15961" s="2" t="s">
        <v>243</v>
      </c>
      <c r="D15961" s="2" t="s">
        <v>25</v>
      </c>
      <c r="E15961" t="s">
        <v>49</v>
      </c>
      <c r="F15961" t="s">
        <v>7401</v>
      </c>
      <c r="G15961" t="s">
        <v>42</v>
      </c>
      <c r="H15961" t="s">
        <v>28</v>
      </c>
      <c r="I15961" s="3">
        <v>44510</v>
      </c>
      <c r="J15961" s="3">
        <v>44512</v>
      </c>
      <c r="K15961" s="3">
        <v>44389</v>
      </c>
      <c r="L15961" t="s">
        <v>60</v>
      </c>
      <c r="M15961" t="str">
        <f>IF(OR(financial_loan[[#This Row],[loan_status]] = "Fully Paid",financial_loan[[#This Row],[loan_status]] = "Current"),"Good Loan", "Bad Loan")</f>
        <v>Bad Loan</v>
      </c>
      <c r="N15961" s="3">
        <v>44420</v>
      </c>
      <c r="O15961" s="1">
        <v>783967</v>
      </c>
      <c r="P15961" t="s">
        <v>36</v>
      </c>
      <c r="Q15961" t="s">
        <v>75</v>
      </c>
      <c r="R15961" t="s">
        <v>77</v>
      </c>
      <c r="S15961" t="s">
        <v>33</v>
      </c>
      <c r="T15961" s="4">
        <v>29550</v>
      </c>
      <c r="U15961" s="5">
        <v>0.19439999759197235</v>
      </c>
      <c r="V15961" s="4">
        <v>160.52999877929688</v>
      </c>
      <c r="W15961" s="5">
        <v>0.13349999487400055</v>
      </c>
      <c r="X15961" s="4">
        <v>7000</v>
      </c>
      <c r="Y15961" s="1">
        <v>28</v>
      </c>
      <c r="Z15961" s="4">
        <v>4495</v>
      </c>
      <c r="AA15961"/>
    </row>
    <row r="15962" spans="2:27" x14ac:dyDescent="0.3">
      <c r="B15962" s="1">
        <v>611369</v>
      </c>
      <c r="C15962" s="2" t="s">
        <v>24</v>
      </c>
      <c r="D15962" s="2" t="s">
        <v>25</v>
      </c>
      <c r="E15962" t="s">
        <v>57</v>
      </c>
      <c r="F15962" t="s">
        <v>12880</v>
      </c>
      <c r="G15962" t="s">
        <v>54</v>
      </c>
      <c r="H15962" t="s">
        <v>28</v>
      </c>
      <c r="I15962" s="3">
        <v>44510</v>
      </c>
      <c r="J15962" s="3">
        <v>44420</v>
      </c>
      <c r="K15962" s="3">
        <v>44389</v>
      </c>
      <c r="L15962" t="s">
        <v>29</v>
      </c>
      <c r="M15962" t="str">
        <f>IF(OR(financial_loan[[#This Row],[loan_status]] = "Fully Paid",financial_loan[[#This Row],[loan_status]] = "Current"),"Good Loan", "Bad Loan")</f>
        <v>Good Loan</v>
      </c>
      <c r="N15962" s="3">
        <v>44420</v>
      </c>
      <c r="O15962" s="1">
        <v>784015</v>
      </c>
      <c r="P15962" t="s">
        <v>30</v>
      </c>
      <c r="Q15962" t="s">
        <v>116</v>
      </c>
      <c r="R15962" t="s">
        <v>32</v>
      </c>
      <c r="S15962" t="s">
        <v>33</v>
      </c>
      <c r="T15962" s="4">
        <v>26880</v>
      </c>
      <c r="U15962" s="5">
        <v>0.17409999668598175</v>
      </c>
      <c r="V15962" s="4">
        <v>90.989997863769531</v>
      </c>
      <c r="W15962" s="5">
        <v>5.7900000363588333E-2</v>
      </c>
      <c r="X15962" s="4">
        <v>3000</v>
      </c>
      <c r="Y15962" s="1">
        <v>10</v>
      </c>
      <c r="Z15962" s="4">
        <v>3191</v>
      </c>
      <c r="AA15962"/>
    </row>
    <row r="15963" spans="2:27" x14ac:dyDescent="0.3">
      <c r="B15963" s="1">
        <v>611374</v>
      </c>
      <c r="C15963" s="2" t="s">
        <v>143</v>
      </c>
      <c r="D15963" s="2" t="s">
        <v>25</v>
      </c>
      <c r="E15963" t="s">
        <v>49</v>
      </c>
      <c r="F15963" t="s">
        <v>12881</v>
      </c>
      <c r="G15963" t="s">
        <v>42</v>
      </c>
      <c r="H15963" t="s">
        <v>28</v>
      </c>
      <c r="I15963" s="3">
        <v>44510</v>
      </c>
      <c r="J15963" s="3">
        <v>44542</v>
      </c>
      <c r="K15963" s="3">
        <v>44420</v>
      </c>
      <c r="L15963" t="s">
        <v>60</v>
      </c>
      <c r="M15963" t="str">
        <f>IF(OR(financial_loan[[#This Row],[loan_status]] = "Fully Paid",financial_loan[[#This Row],[loan_status]] = "Current"),"Good Loan", "Bad Loan")</f>
        <v>Bad Loan</v>
      </c>
      <c r="N15963" s="3">
        <v>44451</v>
      </c>
      <c r="O15963" s="1">
        <v>784024</v>
      </c>
      <c r="P15963" t="s">
        <v>30</v>
      </c>
      <c r="Q15963" t="s">
        <v>92</v>
      </c>
      <c r="R15963" t="s">
        <v>32</v>
      </c>
      <c r="S15963" t="s">
        <v>1301</v>
      </c>
      <c r="T15963" s="4">
        <v>50000</v>
      </c>
      <c r="U15963" s="5">
        <v>0.10939999669790268</v>
      </c>
      <c r="V15963" s="4">
        <v>399.89999389648438</v>
      </c>
      <c r="W15963" s="5">
        <v>0.12229999899864197</v>
      </c>
      <c r="X15963" s="4">
        <v>12000</v>
      </c>
      <c r="Y15963" s="1">
        <v>8</v>
      </c>
      <c r="Z15963" s="4">
        <v>8185</v>
      </c>
      <c r="AA15963"/>
    </row>
    <row r="15964" spans="2:27" x14ac:dyDescent="0.3">
      <c r="B15964" s="1">
        <v>611375</v>
      </c>
      <c r="C15964" s="2" t="s">
        <v>89</v>
      </c>
      <c r="D15964" s="2" t="s">
        <v>25</v>
      </c>
      <c r="E15964" t="s">
        <v>63</v>
      </c>
      <c r="G15964" t="s">
        <v>54</v>
      </c>
      <c r="H15964" t="s">
        <v>52</v>
      </c>
      <c r="I15964" s="3">
        <v>44510</v>
      </c>
      <c r="J15964" s="3">
        <v>44513</v>
      </c>
      <c r="K15964" s="3">
        <v>44513</v>
      </c>
      <c r="L15964" t="s">
        <v>29</v>
      </c>
      <c r="M15964" t="str">
        <f>IF(OR(financial_loan[[#This Row],[loan_status]] = "Fully Paid",financial_loan[[#This Row],[loan_status]] = "Current"),"Good Loan", "Bad Loan")</f>
        <v>Good Loan</v>
      </c>
      <c r="N15964" s="3">
        <v>44543</v>
      </c>
      <c r="O15964" s="1">
        <v>784026</v>
      </c>
      <c r="P15964" t="s">
        <v>129</v>
      </c>
      <c r="Q15964" t="s">
        <v>55</v>
      </c>
      <c r="R15964" t="s">
        <v>32</v>
      </c>
      <c r="S15964" t="s">
        <v>1301</v>
      </c>
      <c r="T15964" s="4">
        <v>117000</v>
      </c>
      <c r="U15964" s="5">
        <v>0.23669999837875366</v>
      </c>
      <c r="V15964" s="4">
        <v>111.01000213623047</v>
      </c>
      <c r="W15964" s="5">
        <v>6.9099999964237213E-2</v>
      </c>
      <c r="X15964" s="4">
        <v>3600</v>
      </c>
      <c r="Y15964" s="1">
        <v>47</v>
      </c>
      <c r="Z15964" s="4">
        <v>3997</v>
      </c>
      <c r="AA15964"/>
    </row>
    <row r="15965" spans="2:27" x14ac:dyDescent="0.3">
      <c r="B15965" s="1">
        <v>611382</v>
      </c>
      <c r="C15965" s="2" t="s">
        <v>45</v>
      </c>
      <c r="D15965" s="2" t="s">
        <v>25</v>
      </c>
      <c r="E15965" t="s">
        <v>111</v>
      </c>
      <c r="F15965" t="s">
        <v>11916</v>
      </c>
      <c r="G15965" t="s">
        <v>27</v>
      </c>
      <c r="H15965" t="s">
        <v>28</v>
      </c>
      <c r="I15965" s="3">
        <v>44510</v>
      </c>
      <c r="J15965" s="3">
        <v>44302</v>
      </c>
      <c r="K15965" s="3">
        <v>44360</v>
      </c>
      <c r="L15965" t="s">
        <v>29</v>
      </c>
      <c r="M15965" t="str">
        <f>IF(OR(financial_loan[[#This Row],[loan_status]] = "Fully Paid",financial_loan[[#This Row],[loan_status]] = "Current"),"Good Loan", "Bad Loan")</f>
        <v>Good Loan</v>
      </c>
      <c r="N15965" s="3">
        <v>44390</v>
      </c>
      <c r="O15965" s="1">
        <v>784034</v>
      </c>
      <c r="P15965" t="s">
        <v>30</v>
      </c>
      <c r="Q15965" t="s">
        <v>65</v>
      </c>
      <c r="R15965" t="s">
        <v>32</v>
      </c>
      <c r="S15965" t="s">
        <v>1301</v>
      </c>
      <c r="T15965" s="4">
        <v>90000</v>
      </c>
      <c r="U15965" s="5">
        <v>0.17640000581741333</v>
      </c>
      <c r="V15965" s="4">
        <v>546.78997802734375</v>
      </c>
      <c r="W15965" s="5">
        <v>8.8799998164176941E-2</v>
      </c>
      <c r="X15965" s="4">
        <v>18000</v>
      </c>
      <c r="Y15965" s="1">
        <v>59</v>
      </c>
      <c r="Z15965" s="4">
        <v>19578</v>
      </c>
      <c r="AA15965"/>
    </row>
    <row r="15966" spans="2:27" x14ac:dyDescent="0.3">
      <c r="B15966" s="1">
        <v>611386</v>
      </c>
      <c r="C15966" s="2" t="s">
        <v>392</v>
      </c>
      <c r="D15966" s="2" t="s">
        <v>25</v>
      </c>
      <c r="E15966" t="s">
        <v>49</v>
      </c>
      <c r="F15966" t="s">
        <v>12882</v>
      </c>
      <c r="G15966" t="s">
        <v>42</v>
      </c>
      <c r="H15966" t="s">
        <v>28</v>
      </c>
      <c r="I15966" s="3">
        <v>44510</v>
      </c>
      <c r="J15966" s="3">
        <v>44271</v>
      </c>
      <c r="K15966" s="3">
        <v>44515</v>
      </c>
      <c r="L15966" t="s">
        <v>29</v>
      </c>
      <c r="M15966" t="str">
        <f>IF(OR(financial_loan[[#This Row],[loan_status]] = "Fully Paid",financial_loan[[#This Row],[loan_status]] = "Current"),"Good Loan", "Bad Loan")</f>
        <v>Good Loan</v>
      </c>
      <c r="N15966" s="3">
        <v>44545</v>
      </c>
      <c r="O15966" s="1">
        <v>784039</v>
      </c>
      <c r="P15966" t="s">
        <v>103</v>
      </c>
      <c r="Q15966" t="s">
        <v>75</v>
      </c>
      <c r="R15966" t="s">
        <v>77</v>
      </c>
      <c r="S15966" t="s">
        <v>33</v>
      </c>
      <c r="T15966" s="4">
        <v>95004</v>
      </c>
      <c r="U15966" s="5">
        <v>0.12710000574588776</v>
      </c>
      <c r="V15966" s="4">
        <v>91.739997863769531</v>
      </c>
      <c r="W15966" s="5">
        <v>0.13349999487400055</v>
      </c>
      <c r="X15966" s="4">
        <v>4000</v>
      </c>
      <c r="Y15966" s="1">
        <v>7</v>
      </c>
      <c r="Z15966" s="4">
        <v>5504</v>
      </c>
      <c r="AA15966"/>
    </row>
    <row r="15967" spans="2:27" x14ac:dyDescent="0.3">
      <c r="B15967" s="1">
        <v>611400</v>
      </c>
      <c r="C15967" s="2" t="s">
        <v>211</v>
      </c>
      <c r="D15967" s="2" t="s">
        <v>25</v>
      </c>
      <c r="E15967" t="s">
        <v>26</v>
      </c>
      <c r="F15967" t="s">
        <v>12883</v>
      </c>
      <c r="G15967" t="s">
        <v>42</v>
      </c>
      <c r="H15967" t="s">
        <v>52</v>
      </c>
      <c r="I15967" s="3">
        <v>44510</v>
      </c>
      <c r="J15967" s="3">
        <v>44511</v>
      </c>
      <c r="K15967" s="3">
        <v>44388</v>
      </c>
      <c r="L15967" t="s">
        <v>60</v>
      </c>
      <c r="M15967" t="str">
        <f>IF(OR(financial_loan[[#This Row],[loan_status]] = "Fully Paid",financial_loan[[#This Row],[loan_status]] = "Current"),"Good Loan", "Bad Loan")</f>
        <v>Bad Loan</v>
      </c>
      <c r="N15967" s="3">
        <v>44419</v>
      </c>
      <c r="O15967" s="1">
        <v>784062</v>
      </c>
      <c r="P15967" t="s">
        <v>30</v>
      </c>
      <c r="Q15967" t="s">
        <v>53</v>
      </c>
      <c r="R15967" t="s">
        <v>77</v>
      </c>
      <c r="S15967" t="s">
        <v>33</v>
      </c>
      <c r="T15967" s="4">
        <v>97000</v>
      </c>
      <c r="U15967" s="5">
        <v>0.17910000681877136</v>
      </c>
      <c r="V15967" s="4">
        <v>349.75</v>
      </c>
      <c r="W15967" s="5">
        <v>0.1371999979019165</v>
      </c>
      <c r="X15967" s="4">
        <v>24250</v>
      </c>
      <c r="Y15967" s="1">
        <v>18</v>
      </c>
      <c r="Z15967" s="4">
        <v>13651</v>
      </c>
      <c r="AA15967"/>
    </row>
    <row r="15968" spans="2:27" x14ac:dyDescent="0.3">
      <c r="B15968" s="1">
        <v>611429</v>
      </c>
      <c r="C15968" s="2" t="s">
        <v>39</v>
      </c>
      <c r="D15968" s="2" t="s">
        <v>25</v>
      </c>
      <c r="E15968" t="s">
        <v>49</v>
      </c>
      <c r="F15968" t="s">
        <v>12884</v>
      </c>
      <c r="G15968" t="s">
        <v>54</v>
      </c>
      <c r="H15968" t="s">
        <v>52</v>
      </c>
      <c r="I15968" s="3">
        <v>44510</v>
      </c>
      <c r="J15968" s="3">
        <v>44208</v>
      </c>
      <c r="K15968" s="3">
        <v>44541</v>
      </c>
      <c r="L15968" t="s">
        <v>29</v>
      </c>
      <c r="M15968" t="str">
        <f>IF(OR(financial_loan[[#This Row],[loan_status]] = "Fully Paid",financial_loan[[#This Row],[loan_status]] = "Current"),"Good Loan", "Bad Loan")</f>
        <v>Good Loan</v>
      </c>
      <c r="N15968" s="3">
        <v>44572</v>
      </c>
      <c r="O15968" s="1">
        <v>784097</v>
      </c>
      <c r="P15968" t="s">
        <v>30</v>
      </c>
      <c r="Q15968" t="s">
        <v>82</v>
      </c>
      <c r="R15968" t="s">
        <v>32</v>
      </c>
      <c r="S15968" t="s">
        <v>1301</v>
      </c>
      <c r="T15968" s="4">
        <v>28800</v>
      </c>
      <c r="U15968" s="5">
        <v>0.24789999425411224</v>
      </c>
      <c r="V15968" s="4">
        <v>122.66999816894531</v>
      </c>
      <c r="W15968" s="5">
        <v>6.5399996936321259E-2</v>
      </c>
      <c r="X15968" s="4">
        <v>4000</v>
      </c>
      <c r="Y15968" s="1">
        <v>10</v>
      </c>
      <c r="Z15968" s="4">
        <v>4192</v>
      </c>
      <c r="AA15968"/>
    </row>
    <row r="15969" spans="2:27" x14ac:dyDescent="0.3">
      <c r="B15969" s="1">
        <v>611449</v>
      </c>
      <c r="C15969" s="2" t="s">
        <v>289</v>
      </c>
      <c r="D15969" s="2" t="s">
        <v>25</v>
      </c>
      <c r="E15969" t="s">
        <v>63</v>
      </c>
      <c r="G15969" t="s">
        <v>42</v>
      </c>
      <c r="H15969" t="s">
        <v>52</v>
      </c>
      <c r="I15969" s="3">
        <v>44510</v>
      </c>
      <c r="J15969" s="3">
        <v>44513</v>
      </c>
      <c r="K15969" s="3">
        <v>44543</v>
      </c>
      <c r="L15969" t="s">
        <v>29</v>
      </c>
      <c r="M15969" t="str">
        <f>IF(OR(financial_loan[[#This Row],[loan_status]] = "Fully Paid",financial_loan[[#This Row],[loan_status]] = "Current"),"Good Loan", "Bad Loan")</f>
        <v>Good Loan</v>
      </c>
      <c r="N15969" s="3">
        <v>44574</v>
      </c>
      <c r="O15969" s="1">
        <v>784122</v>
      </c>
      <c r="P15969" t="s">
        <v>86</v>
      </c>
      <c r="Q15969" t="s">
        <v>75</v>
      </c>
      <c r="R15969" t="s">
        <v>32</v>
      </c>
      <c r="S15969" t="s">
        <v>38</v>
      </c>
      <c r="T15969" s="4">
        <v>60000</v>
      </c>
      <c r="U15969" s="5">
        <v>0.10239999741315842</v>
      </c>
      <c r="V15969" s="4">
        <v>130.3800048828125</v>
      </c>
      <c r="W15969" s="5">
        <v>0.13349999487400055</v>
      </c>
      <c r="X15969" s="4">
        <v>3850</v>
      </c>
      <c r="Y15969" s="1">
        <v>16</v>
      </c>
      <c r="Z15969" s="4">
        <v>4694</v>
      </c>
      <c r="AA15969"/>
    </row>
    <row r="15970" spans="2:27" x14ac:dyDescent="0.3">
      <c r="B15970" s="1">
        <v>611461</v>
      </c>
      <c r="C15970" s="2" t="s">
        <v>96</v>
      </c>
      <c r="D15970" s="2" t="s">
        <v>25</v>
      </c>
      <c r="E15970" t="s">
        <v>111</v>
      </c>
      <c r="F15970" t="s">
        <v>12885</v>
      </c>
      <c r="G15970" t="s">
        <v>42</v>
      </c>
      <c r="H15970" t="s">
        <v>28</v>
      </c>
      <c r="I15970" s="3">
        <v>44510</v>
      </c>
      <c r="J15970" s="3">
        <v>44332</v>
      </c>
      <c r="K15970" s="3">
        <v>44481</v>
      </c>
      <c r="L15970" t="s">
        <v>29</v>
      </c>
      <c r="M15970" t="str">
        <f>IF(OR(financial_loan[[#This Row],[loan_status]] = "Fully Paid",financial_loan[[#This Row],[loan_status]] = "Current"),"Good Loan", "Bad Loan")</f>
        <v>Good Loan</v>
      </c>
      <c r="N15970" s="3">
        <v>44512</v>
      </c>
      <c r="O15970" s="1">
        <v>784140</v>
      </c>
      <c r="P15970" t="s">
        <v>129</v>
      </c>
      <c r="Q15970" t="s">
        <v>75</v>
      </c>
      <c r="R15970" t="s">
        <v>32</v>
      </c>
      <c r="S15970" t="s">
        <v>1301</v>
      </c>
      <c r="T15970" s="4">
        <v>47000</v>
      </c>
      <c r="U15970" s="5">
        <v>4.8000000417232513E-2</v>
      </c>
      <c r="V15970" s="4">
        <v>237.03999328613281</v>
      </c>
      <c r="W15970" s="5">
        <v>0.13349999487400055</v>
      </c>
      <c r="X15970" s="4">
        <v>7000</v>
      </c>
      <c r="Y15970" s="1">
        <v>13</v>
      </c>
      <c r="Z15970" s="4">
        <v>8306</v>
      </c>
      <c r="AA15970"/>
    </row>
    <row r="15971" spans="2:27" x14ac:dyDescent="0.3">
      <c r="B15971" s="1">
        <v>611466</v>
      </c>
      <c r="C15971" s="2" t="s">
        <v>62</v>
      </c>
      <c r="D15971" s="2" t="s">
        <v>25</v>
      </c>
      <c r="E15971" t="s">
        <v>57</v>
      </c>
      <c r="F15971" t="s">
        <v>5539</v>
      </c>
      <c r="G15971" t="s">
        <v>54</v>
      </c>
      <c r="H15971" t="s">
        <v>28</v>
      </c>
      <c r="I15971" s="3">
        <v>44510</v>
      </c>
      <c r="J15971" s="3">
        <v>44212</v>
      </c>
      <c r="K15971" s="3">
        <v>44543</v>
      </c>
      <c r="L15971" t="s">
        <v>29</v>
      </c>
      <c r="M15971" t="str">
        <f>IF(OR(financial_loan[[#This Row],[loan_status]] = "Fully Paid",financial_loan[[#This Row],[loan_status]] = "Current"),"Good Loan", "Bad Loan")</f>
        <v>Good Loan</v>
      </c>
      <c r="N15971" s="3">
        <v>44574</v>
      </c>
      <c r="O15971" s="1">
        <v>784145</v>
      </c>
      <c r="P15971" t="s">
        <v>30</v>
      </c>
      <c r="Q15971" t="s">
        <v>82</v>
      </c>
      <c r="R15971" t="s">
        <v>32</v>
      </c>
      <c r="S15971" t="s">
        <v>38</v>
      </c>
      <c r="T15971" s="4">
        <v>30000</v>
      </c>
      <c r="U15971" s="5">
        <v>0.10440000146627426</v>
      </c>
      <c r="V15971" s="4">
        <v>184.00999450683594</v>
      </c>
      <c r="W15971" s="5">
        <v>6.5399996936321259E-2</v>
      </c>
      <c r="X15971" s="4">
        <v>6000</v>
      </c>
      <c r="Y15971" s="1">
        <v>12</v>
      </c>
      <c r="Z15971" s="4">
        <v>6625</v>
      </c>
      <c r="AA15971"/>
    </row>
    <row r="15972" spans="2:27" x14ac:dyDescent="0.3">
      <c r="B15972" s="1">
        <v>611497</v>
      </c>
      <c r="C15972" s="2" t="s">
        <v>143</v>
      </c>
      <c r="D15972" s="2" t="s">
        <v>25</v>
      </c>
      <c r="E15972" t="s">
        <v>26</v>
      </c>
      <c r="F15972" t="s">
        <v>5608</v>
      </c>
      <c r="G15972" t="s">
        <v>27</v>
      </c>
      <c r="H15972" t="s">
        <v>28</v>
      </c>
      <c r="I15972" s="3">
        <v>44510</v>
      </c>
      <c r="J15972" s="3">
        <v>44329</v>
      </c>
      <c r="K15972" s="3">
        <v>44299</v>
      </c>
      <c r="L15972" t="s">
        <v>29</v>
      </c>
      <c r="M15972" t="str">
        <f>IF(OR(financial_loan[[#This Row],[loan_status]] = "Fully Paid",financial_loan[[#This Row],[loan_status]] = "Current"),"Good Loan", "Bad Loan")</f>
        <v>Good Loan</v>
      </c>
      <c r="N15972" s="3">
        <v>44329</v>
      </c>
      <c r="O15972" s="1">
        <v>784183</v>
      </c>
      <c r="P15972" t="s">
        <v>30</v>
      </c>
      <c r="Q15972" t="s">
        <v>51</v>
      </c>
      <c r="R15972" t="s">
        <v>32</v>
      </c>
      <c r="S15972" t="s">
        <v>1301</v>
      </c>
      <c r="T15972" s="4">
        <v>120000</v>
      </c>
      <c r="U15972" s="5">
        <v>0.15019999444484711</v>
      </c>
      <c r="V15972" s="4">
        <v>385.07000732421875</v>
      </c>
      <c r="W15972" s="5">
        <v>9.6199996769428253E-2</v>
      </c>
      <c r="X15972" s="4">
        <v>12000</v>
      </c>
      <c r="Y15972" s="1">
        <v>29</v>
      </c>
      <c r="Z15972" s="4">
        <v>13779</v>
      </c>
      <c r="AA15972"/>
    </row>
    <row r="15973" spans="2:27" x14ac:dyDescent="0.3">
      <c r="B15973" s="1">
        <v>611507</v>
      </c>
      <c r="C15973" s="2" t="s">
        <v>83</v>
      </c>
      <c r="D15973" s="2" t="s">
        <v>25</v>
      </c>
      <c r="E15973" t="s">
        <v>40</v>
      </c>
      <c r="F15973" t="s">
        <v>12886</v>
      </c>
      <c r="G15973" t="s">
        <v>151</v>
      </c>
      <c r="H15973" t="s">
        <v>52</v>
      </c>
      <c r="I15973" s="3">
        <v>44510</v>
      </c>
      <c r="J15973" s="3">
        <v>44515</v>
      </c>
      <c r="K15973" s="3">
        <v>44545</v>
      </c>
      <c r="L15973" t="s">
        <v>29</v>
      </c>
      <c r="M15973" t="str">
        <f>IF(OR(financial_loan[[#This Row],[loan_status]] = "Fully Paid",financial_loan[[#This Row],[loan_status]] = "Current"),"Good Loan", "Bad Loan")</f>
        <v>Good Loan</v>
      </c>
      <c r="N15973" s="3">
        <v>44576</v>
      </c>
      <c r="O15973" s="1">
        <v>784194</v>
      </c>
      <c r="P15973" t="s">
        <v>91</v>
      </c>
      <c r="Q15973" t="s">
        <v>187</v>
      </c>
      <c r="R15973" t="s">
        <v>77</v>
      </c>
      <c r="S15973" t="s">
        <v>33</v>
      </c>
      <c r="T15973" s="4">
        <v>52000</v>
      </c>
      <c r="U15973" s="5">
        <v>0.16130000352859497</v>
      </c>
      <c r="V15973" s="4">
        <v>265.05999755859375</v>
      </c>
      <c r="W15973" s="5">
        <v>0.18170000612735748</v>
      </c>
      <c r="X15973" s="4">
        <v>13200</v>
      </c>
      <c r="Y15973" s="1">
        <v>28</v>
      </c>
      <c r="Z15973" s="4">
        <v>15903</v>
      </c>
      <c r="AA15973"/>
    </row>
    <row r="15974" spans="2:27" x14ac:dyDescent="0.3">
      <c r="B15974" s="1">
        <v>611512</v>
      </c>
      <c r="C15974" s="2" t="s">
        <v>78</v>
      </c>
      <c r="D15974" s="2" t="s">
        <v>25</v>
      </c>
      <c r="E15974" t="s">
        <v>26</v>
      </c>
      <c r="F15974" t="s">
        <v>12887</v>
      </c>
      <c r="G15974" t="s">
        <v>100</v>
      </c>
      <c r="H15974" t="s">
        <v>52</v>
      </c>
      <c r="I15974" s="3">
        <v>44510</v>
      </c>
      <c r="J15974" s="3">
        <v>44332</v>
      </c>
      <c r="K15974" s="3">
        <v>44389</v>
      </c>
      <c r="L15974" t="s">
        <v>60</v>
      </c>
      <c r="M15974" t="str">
        <f>IF(OR(financial_loan[[#This Row],[loan_status]] = "Fully Paid",financial_loan[[#This Row],[loan_status]] = "Current"),"Good Loan", "Bad Loan")</f>
        <v>Bad Loan</v>
      </c>
      <c r="N15974" s="3">
        <v>44420</v>
      </c>
      <c r="O15974" s="1">
        <v>784200</v>
      </c>
      <c r="P15974" t="s">
        <v>36</v>
      </c>
      <c r="Q15974" t="s">
        <v>101</v>
      </c>
      <c r="R15974" t="s">
        <v>77</v>
      </c>
      <c r="S15974" t="s">
        <v>33</v>
      </c>
      <c r="T15974" s="4">
        <v>120000</v>
      </c>
      <c r="U15974" s="5">
        <v>0.15659999847412109</v>
      </c>
      <c r="V15974" s="4">
        <v>365.19000244140625</v>
      </c>
      <c r="W15974" s="5">
        <v>0.17059999704360962</v>
      </c>
      <c r="X15974" s="4">
        <v>19200</v>
      </c>
      <c r="Y15974" s="1">
        <v>27</v>
      </c>
      <c r="Z15974" s="4">
        <v>7302</v>
      </c>
      <c r="AA15974"/>
    </row>
    <row r="15975" spans="2:27" x14ac:dyDescent="0.3">
      <c r="B15975" s="1">
        <v>611537</v>
      </c>
      <c r="C15975" s="2" t="s">
        <v>519</v>
      </c>
      <c r="D15975" s="2" t="s">
        <v>25</v>
      </c>
      <c r="E15975" t="s">
        <v>26</v>
      </c>
      <c r="F15975" t="s">
        <v>12888</v>
      </c>
      <c r="G15975" t="s">
        <v>59</v>
      </c>
      <c r="H15975" t="s">
        <v>28</v>
      </c>
      <c r="I15975" s="3">
        <v>44510</v>
      </c>
      <c r="J15975" s="3">
        <v>44454</v>
      </c>
      <c r="K15975" s="3">
        <v>44267</v>
      </c>
      <c r="L15975" t="s">
        <v>29</v>
      </c>
      <c r="M15975" t="str">
        <f>IF(OR(financial_loan[[#This Row],[loan_status]] = "Fully Paid",financial_loan[[#This Row],[loan_status]] = "Current"),"Good Loan", "Bad Loan")</f>
        <v>Good Loan</v>
      </c>
      <c r="N15975" s="3">
        <v>44298</v>
      </c>
      <c r="O15975" s="1">
        <v>784231</v>
      </c>
      <c r="P15975" t="s">
        <v>36</v>
      </c>
      <c r="Q15975" t="s">
        <v>61</v>
      </c>
      <c r="R15975" t="s">
        <v>32</v>
      </c>
      <c r="S15975" t="s">
        <v>1301</v>
      </c>
      <c r="T15975" s="4">
        <v>28800</v>
      </c>
      <c r="U15975" s="5">
        <v>0.1096000000834465</v>
      </c>
      <c r="V15975" s="4">
        <v>447.22000122070313</v>
      </c>
      <c r="W15975" s="5">
        <v>0.14460000395774841</v>
      </c>
      <c r="X15975" s="4">
        <v>13000</v>
      </c>
      <c r="Y15975" s="1">
        <v>34</v>
      </c>
      <c r="Z15975" s="4">
        <v>15063</v>
      </c>
      <c r="AA15975"/>
    </row>
    <row r="15976" spans="2:27" x14ac:dyDescent="0.3">
      <c r="B15976" s="1">
        <v>611541</v>
      </c>
      <c r="C15976" s="2" t="s">
        <v>516</v>
      </c>
      <c r="D15976" s="2" t="s">
        <v>25</v>
      </c>
      <c r="E15976" t="s">
        <v>40</v>
      </c>
      <c r="F15976" t="s">
        <v>4347</v>
      </c>
      <c r="G15976" t="s">
        <v>42</v>
      </c>
      <c r="H15976" t="s">
        <v>52</v>
      </c>
      <c r="I15976" s="3">
        <v>44510</v>
      </c>
      <c r="J15976" s="3">
        <v>44271</v>
      </c>
      <c r="K15976" s="3">
        <v>44543</v>
      </c>
      <c r="L15976" t="s">
        <v>29</v>
      </c>
      <c r="M15976" t="str">
        <f>IF(OR(financial_loan[[#This Row],[loan_status]] = "Fully Paid",financial_loan[[#This Row],[loan_status]] = "Current"),"Good Loan", "Bad Loan")</f>
        <v>Good Loan</v>
      </c>
      <c r="N15976" s="3">
        <v>44574</v>
      </c>
      <c r="O15976" s="1">
        <v>784236</v>
      </c>
      <c r="P15976" t="s">
        <v>36</v>
      </c>
      <c r="Q15976" t="s">
        <v>44</v>
      </c>
      <c r="R15976" t="s">
        <v>32</v>
      </c>
      <c r="S15976" t="s">
        <v>1301</v>
      </c>
      <c r="T15976" s="4">
        <v>85000</v>
      </c>
      <c r="U15976" s="5">
        <v>0.16599999368190765</v>
      </c>
      <c r="V15976" s="4">
        <v>167.53999328613281</v>
      </c>
      <c r="W15976" s="5">
        <v>0.12610000371932983</v>
      </c>
      <c r="X15976" s="4">
        <v>5000</v>
      </c>
      <c r="Y15976" s="1">
        <v>43</v>
      </c>
      <c r="Z15976" s="4">
        <v>6031</v>
      </c>
      <c r="AA15976"/>
    </row>
    <row r="15977" spans="2:27" x14ac:dyDescent="0.3">
      <c r="B15977" s="1">
        <v>611554</v>
      </c>
      <c r="C15977" s="2" t="s">
        <v>110</v>
      </c>
      <c r="D15977" s="2" t="s">
        <v>25</v>
      </c>
      <c r="E15977" t="s">
        <v>40</v>
      </c>
      <c r="F15977" t="s">
        <v>12889</v>
      </c>
      <c r="G15977" t="s">
        <v>42</v>
      </c>
      <c r="H15977" t="s">
        <v>28</v>
      </c>
      <c r="I15977" s="3">
        <v>44510</v>
      </c>
      <c r="J15977" s="3">
        <v>44268</v>
      </c>
      <c r="K15977" s="3">
        <v>44541</v>
      </c>
      <c r="L15977" t="s">
        <v>29</v>
      </c>
      <c r="M15977" t="str">
        <f>IF(OR(financial_loan[[#This Row],[loan_status]] = "Fully Paid",financial_loan[[#This Row],[loan_status]] = "Current"),"Good Loan", "Bad Loan")</f>
        <v>Good Loan</v>
      </c>
      <c r="N15977" s="3">
        <v>44572</v>
      </c>
      <c r="O15977" s="1">
        <v>758779</v>
      </c>
      <c r="P15977" t="s">
        <v>30</v>
      </c>
      <c r="Q15977" t="s">
        <v>92</v>
      </c>
      <c r="R15977" t="s">
        <v>77</v>
      </c>
      <c r="S15977" t="s">
        <v>33</v>
      </c>
      <c r="T15977" s="4">
        <v>60000</v>
      </c>
      <c r="U15977" s="5">
        <v>0.1526000052690506</v>
      </c>
      <c r="V15977" s="4">
        <v>296.760009765625</v>
      </c>
      <c r="W15977" s="5">
        <v>0.13230000436306</v>
      </c>
      <c r="X15977" s="4">
        <v>20000</v>
      </c>
      <c r="Y15977" s="1">
        <v>45</v>
      </c>
      <c r="Z15977" s="4">
        <v>14697</v>
      </c>
      <c r="AA15977"/>
    </row>
    <row r="15978" spans="2:27" x14ac:dyDescent="0.3">
      <c r="B15978" s="1">
        <v>611566</v>
      </c>
      <c r="C15978" s="2" t="s">
        <v>211</v>
      </c>
      <c r="D15978" s="2" t="s">
        <v>25</v>
      </c>
      <c r="E15978" t="s">
        <v>46</v>
      </c>
      <c r="F15978" t="s">
        <v>3308</v>
      </c>
      <c r="G15978" t="s">
        <v>27</v>
      </c>
      <c r="H15978" t="s">
        <v>52</v>
      </c>
      <c r="I15978" s="3">
        <v>44510</v>
      </c>
      <c r="J15978" s="3">
        <v>44453</v>
      </c>
      <c r="K15978" s="3">
        <v>44268</v>
      </c>
      <c r="L15978" t="s">
        <v>29</v>
      </c>
      <c r="M15978" t="str">
        <f>IF(OR(financial_loan[[#This Row],[loan_status]] = "Fully Paid",financial_loan[[#This Row],[loan_status]] = "Current"),"Good Loan", "Bad Loan")</f>
        <v>Good Loan</v>
      </c>
      <c r="N15978" s="3">
        <v>44299</v>
      </c>
      <c r="O15978" s="1">
        <v>784264</v>
      </c>
      <c r="P15978" t="s">
        <v>30</v>
      </c>
      <c r="Q15978" t="s">
        <v>37</v>
      </c>
      <c r="R15978" t="s">
        <v>77</v>
      </c>
      <c r="S15978" t="s">
        <v>33</v>
      </c>
      <c r="T15978" s="4">
        <v>65000</v>
      </c>
      <c r="U15978" s="5">
        <v>0.19900000095367432</v>
      </c>
      <c r="V15978" s="4">
        <v>307.45001220703125</v>
      </c>
      <c r="W15978" s="5">
        <v>0.10360000282526016</v>
      </c>
      <c r="X15978" s="4">
        <v>16000</v>
      </c>
      <c r="Y15978" s="1">
        <v>34</v>
      </c>
      <c r="Z15978" s="4">
        <v>17174</v>
      </c>
      <c r="AA15978"/>
    </row>
    <row r="15979" spans="2:27" x14ac:dyDescent="0.3">
      <c r="B15979" s="1">
        <v>611571</v>
      </c>
      <c r="C15979" s="2" t="s">
        <v>34</v>
      </c>
      <c r="D15979" s="2" t="s">
        <v>25</v>
      </c>
      <c r="E15979" t="s">
        <v>49</v>
      </c>
      <c r="F15979" t="s">
        <v>12890</v>
      </c>
      <c r="G15979" t="s">
        <v>42</v>
      </c>
      <c r="H15979" t="s">
        <v>28</v>
      </c>
      <c r="I15979" s="3">
        <v>44510</v>
      </c>
      <c r="J15979" s="3">
        <v>44332</v>
      </c>
      <c r="K15979" s="3">
        <v>44542</v>
      </c>
      <c r="L15979" t="s">
        <v>29</v>
      </c>
      <c r="M15979" t="str">
        <f>IF(OR(financial_loan[[#This Row],[loan_status]] = "Fully Paid",financial_loan[[#This Row],[loan_status]] = "Current"),"Good Loan", "Bad Loan")</f>
        <v>Good Loan</v>
      </c>
      <c r="N15979" s="3">
        <v>44573</v>
      </c>
      <c r="O15979" s="1">
        <v>784269</v>
      </c>
      <c r="P15979" t="s">
        <v>30</v>
      </c>
      <c r="Q15979" t="s">
        <v>53</v>
      </c>
      <c r="R15979" t="s">
        <v>77</v>
      </c>
      <c r="S15979" t="s">
        <v>38</v>
      </c>
      <c r="T15979" s="4">
        <v>75000</v>
      </c>
      <c r="U15979" s="5">
        <v>6.419999897480011E-2</v>
      </c>
      <c r="V15979" s="4">
        <v>277.489990234375</v>
      </c>
      <c r="W15979" s="5">
        <v>0.1371999979019165</v>
      </c>
      <c r="X15979" s="4">
        <v>12000</v>
      </c>
      <c r="Y15979" s="1">
        <v>14</v>
      </c>
      <c r="Z15979" s="4">
        <v>14906</v>
      </c>
      <c r="AA15979"/>
    </row>
    <row r="15980" spans="2:27" x14ac:dyDescent="0.3">
      <c r="B15980" s="1">
        <v>611604</v>
      </c>
      <c r="C15980" s="2" t="s">
        <v>110</v>
      </c>
      <c r="D15980" s="2" t="s">
        <v>25</v>
      </c>
      <c r="E15980" t="s">
        <v>98</v>
      </c>
      <c r="F15980" t="s">
        <v>12891</v>
      </c>
      <c r="G15980" t="s">
        <v>54</v>
      </c>
      <c r="H15980" t="s">
        <v>52</v>
      </c>
      <c r="I15980" s="3">
        <v>44510</v>
      </c>
      <c r="J15980" s="3">
        <v>44268</v>
      </c>
      <c r="K15980" s="3">
        <v>44268</v>
      </c>
      <c r="L15980" t="s">
        <v>29</v>
      </c>
      <c r="M15980" t="str">
        <f>IF(OR(financial_loan[[#This Row],[loan_status]] = "Fully Paid",financial_loan[[#This Row],[loan_status]] = "Current"),"Good Loan", "Bad Loan")</f>
        <v>Good Loan</v>
      </c>
      <c r="N15980" s="3">
        <v>44299</v>
      </c>
      <c r="O15980" s="1">
        <v>784302</v>
      </c>
      <c r="P15980" t="s">
        <v>91</v>
      </c>
      <c r="Q15980" t="s">
        <v>87</v>
      </c>
      <c r="R15980" t="s">
        <v>32</v>
      </c>
      <c r="S15980" t="s">
        <v>38</v>
      </c>
      <c r="T15980" s="4">
        <v>100000</v>
      </c>
      <c r="U15980" s="5">
        <v>0.11460000276565552</v>
      </c>
      <c r="V15980" s="4">
        <v>265.35000610351563</v>
      </c>
      <c r="W15980" s="5">
        <v>6.1700001358985901E-2</v>
      </c>
      <c r="X15980" s="4">
        <v>14000</v>
      </c>
      <c r="Y15980" s="1">
        <v>39</v>
      </c>
      <c r="Z15980" s="4">
        <v>9474</v>
      </c>
      <c r="AA15980"/>
    </row>
    <row r="15981" spans="2:27" x14ac:dyDescent="0.3">
      <c r="B15981" s="1">
        <v>611615</v>
      </c>
      <c r="C15981" s="2" t="s">
        <v>96</v>
      </c>
      <c r="D15981" s="2" t="s">
        <v>25</v>
      </c>
      <c r="E15981" t="s">
        <v>57</v>
      </c>
      <c r="F15981" t="s">
        <v>12892</v>
      </c>
      <c r="G15981" t="s">
        <v>59</v>
      </c>
      <c r="H15981" t="s">
        <v>28</v>
      </c>
      <c r="I15981" s="3">
        <v>44510</v>
      </c>
      <c r="J15981" s="3">
        <v>44332</v>
      </c>
      <c r="K15981" s="3">
        <v>44544</v>
      </c>
      <c r="L15981" t="s">
        <v>29</v>
      </c>
      <c r="M15981" t="str">
        <f>IF(OR(financial_loan[[#This Row],[loan_status]] = "Fully Paid",financial_loan[[#This Row],[loan_status]] = "Current"),"Good Loan", "Bad Loan")</f>
        <v>Good Loan</v>
      </c>
      <c r="N15981" s="3">
        <v>44575</v>
      </c>
      <c r="O15981" s="1">
        <v>784314</v>
      </c>
      <c r="P15981" t="s">
        <v>91</v>
      </c>
      <c r="Q15981" t="s">
        <v>227</v>
      </c>
      <c r="R15981" t="s">
        <v>77</v>
      </c>
      <c r="S15981" t="s">
        <v>1301</v>
      </c>
      <c r="T15981" s="4">
        <v>22200</v>
      </c>
      <c r="U15981" s="5">
        <v>0.21459999680519104</v>
      </c>
      <c r="V15981" s="4">
        <v>86.730003356933594</v>
      </c>
      <c r="W15981" s="5">
        <v>0.15569999814033508</v>
      </c>
      <c r="X15981" s="4">
        <v>3600</v>
      </c>
      <c r="Y15981" s="1">
        <v>17</v>
      </c>
      <c r="Z15981" s="4">
        <v>5138</v>
      </c>
      <c r="AA15981"/>
    </row>
    <row r="15982" spans="2:27" x14ac:dyDescent="0.3">
      <c r="B15982" s="1">
        <v>611636</v>
      </c>
      <c r="C15982" s="2" t="s">
        <v>39</v>
      </c>
      <c r="D15982" s="2" t="s">
        <v>25</v>
      </c>
      <c r="E15982" t="s">
        <v>111</v>
      </c>
      <c r="F15982" t="s">
        <v>12893</v>
      </c>
      <c r="G15982" t="s">
        <v>54</v>
      </c>
      <c r="H15982" t="s">
        <v>28</v>
      </c>
      <c r="I15982" s="3">
        <v>44510</v>
      </c>
      <c r="J15982" s="3">
        <v>44332</v>
      </c>
      <c r="K15982" s="3">
        <v>44328</v>
      </c>
      <c r="L15982" t="s">
        <v>60</v>
      </c>
      <c r="M15982" t="str">
        <f>IF(OR(financial_loan[[#This Row],[loan_status]] = "Fully Paid",financial_loan[[#This Row],[loan_status]] = "Current"),"Good Loan", "Bad Loan")</f>
        <v>Bad Loan</v>
      </c>
      <c r="N15982" s="3">
        <v>44359</v>
      </c>
      <c r="O15982" s="1">
        <v>784338</v>
      </c>
      <c r="P15982" t="s">
        <v>36</v>
      </c>
      <c r="Q15982" t="s">
        <v>82</v>
      </c>
      <c r="R15982" t="s">
        <v>32</v>
      </c>
      <c r="S15982" t="s">
        <v>1301</v>
      </c>
      <c r="T15982" s="4">
        <v>50000</v>
      </c>
      <c r="U15982" s="5">
        <v>0.23710000514984131</v>
      </c>
      <c r="V15982" s="4">
        <v>292.8800048828125</v>
      </c>
      <c r="W15982" s="5">
        <v>6.5399996936321259E-2</v>
      </c>
      <c r="X15982" s="4">
        <v>15000</v>
      </c>
      <c r="Y15982" s="1">
        <v>33</v>
      </c>
      <c r="Z15982" s="4">
        <v>5265</v>
      </c>
      <c r="AA15982"/>
    </row>
    <row r="15983" spans="2:27" x14ac:dyDescent="0.3">
      <c r="B15983" s="1">
        <v>611638</v>
      </c>
      <c r="C15983" s="2" t="s">
        <v>93</v>
      </c>
      <c r="D15983" s="2" t="s">
        <v>25</v>
      </c>
      <c r="E15983" t="s">
        <v>111</v>
      </c>
      <c r="F15983" t="s">
        <v>3177</v>
      </c>
      <c r="G15983" t="s">
        <v>27</v>
      </c>
      <c r="H15983" t="s">
        <v>28</v>
      </c>
      <c r="I15983" s="3">
        <v>44510</v>
      </c>
      <c r="J15983" s="3">
        <v>44514</v>
      </c>
      <c r="K15983" s="3">
        <v>44267</v>
      </c>
      <c r="L15983" t="s">
        <v>29</v>
      </c>
      <c r="M15983" t="str">
        <f>IF(OR(financial_loan[[#This Row],[loan_status]] = "Fully Paid",financial_loan[[#This Row],[loan_status]] = "Current"),"Good Loan", "Bad Loan")</f>
        <v>Good Loan</v>
      </c>
      <c r="N15983" s="3">
        <v>44298</v>
      </c>
      <c r="O15983" s="1">
        <v>784340</v>
      </c>
      <c r="P15983" t="s">
        <v>30</v>
      </c>
      <c r="Q15983" t="s">
        <v>31</v>
      </c>
      <c r="R15983" t="s">
        <v>32</v>
      </c>
      <c r="S15983" t="s">
        <v>33</v>
      </c>
      <c r="T15983" s="4">
        <v>60000</v>
      </c>
      <c r="U15983" s="5">
        <v>0.14740000665187836</v>
      </c>
      <c r="V15983" s="4">
        <v>625.09002685546875</v>
      </c>
      <c r="W15983" s="5">
        <v>9.9899999797344208E-2</v>
      </c>
      <c r="X15983" s="4">
        <v>25000</v>
      </c>
      <c r="Y15983" s="1">
        <v>33</v>
      </c>
      <c r="Z15983" s="4">
        <v>21417</v>
      </c>
      <c r="AA15983"/>
    </row>
    <row r="15984" spans="2:27" x14ac:dyDescent="0.3">
      <c r="B15984" s="1">
        <v>611640</v>
      </c>
      <c r="C15984" s="2" t="s">
        <v>24</v>
      </c>
      <c r="D15984" s="2" t="s">
        <v>25</v>
      </c>
      <c r="E15984" t="s">
        <v>49</v>
      </c>
      <c r="F15984" t="s">
        <v>12894</v>
      </c>
      <c r="G15984" t="s">
        <v>59</v>
      </c>
      <c r="H15984" t="s">
        <v>28</v>
      </c>
      <c r="I15984" s="3">
        <v>44510</v>
      </c>
      <c r="J15984" s="3">
        <v>44332</v>
      </c>
      <c r="K15984" s="3">
        <v>44238</v>
      </c>
      <c r="L15984" t="s">
        <v>60</v>
      </c>
      <c r="M15984" t="str">
        <f>IF(OR(financial_loan[[#This Row],[loan_status]] = "Fully Paid",financial_loan[[#This Row],[loan_status]] = "Current"),"Good Loan", "Bad Loan")</f>
        <v>Bad Loan</v>
      </c>
      <c r="N15984" s="3">
        <v>44266</v>
      </c>
      <c r="O15984" s="1">
        <v>784342</v>
      </c>
      <c r="P15984" t="s">
        <v>30</v>
      </c>
      <c r="Q15984" t="s">
        <v>108</v>
      </c>
      <c r="R15984" t="s">
        <v>32</v>
      </c>
      <c r="S15984" t="s">
        <v>1301</v>
      </c>
      <c r="T15984" s="4">
        <v>71167</v>
      </c>
      <c r="U15984" s="5">
        <v>0.13169999420642853</v>
      </c>
      <c r="V15984" s="4">
        <v>695.27001953125</v>
      </c>
      <c r="W15984" s="5">
        <v>0.15199999511241913</v>
      </c>
      <c r="X15984" s="4">
        <v>20000</v>
      </c>
      <c r="Y15984" s="1">
        <v>8</v>
      </c>
      <c r="Z15984" s="4">
        <v>1385</v>
      </c>
      <c r="AA15984"/>
    </row>
    <row r="15985" spans="2:27" x14ac:dyDescent="0.3">
      <c r="B15985" s="1">
        <v>611641</v>
      </c>
      <c r="C15985" s="2" t="s">
        <v>446</v>
      </c>
      <c r="D15985" s="2" t="s">
        <v>25</v>
      </c>
      <c r="E15985" t="s">
        <v>40</v>
      </c>
      <c r="F15985" t="s">
        <v>12895</v>
      </c>
      <c r="G15985" t="s">
        <v>27</v>
      </c>
      <c r="H15985" t="s">
        <v>52</v>
      </c>
      <c r="I15985" s="3">
        <v>44388</v>
      </c>
      <c r="J15985" s="3">
        <v>44391</v>
      </c>
      <c r="K15985" s="3">
        <v>44391</v>
      </c>
      <c r="L15985" t="s">
        <v>29</v>
      </c>
      <c r="M15985" t="str">
        <f>IF(OR(financial_loan[[#This Row],[loan_status]] = "Fully Paid",financial_loan[[#This Row],[loan_status]] = "Current"),"Good Loan", "Bad Loan")</f>
        <v>Good Loan</v>
      </c>
      <c r="N15985" s="3">
        <v>44422</v>
      </c>
      <c r="O15985" s="1">
        <v>784343</v>
      </c>
      <c r="P15985" t="s">
        <v>30</v>
      </c>
      <c r="Q15985" t="s">
        <v>65</v>
      </c>
      <c r="R15985" t="s">
        <v>32</v>
      </c>
      <c r="S15985" t="s">
        <v>33</v>
      </c>
      <c r="T15985" s="4">
        <v>75912</v>
      </c>
      <c r="U15985" s="5">
        <v>8.1100001931190491E-2</v>
      </c>
      <c r="V15985" s="4">
        <v>722.67999267578125</v>
      </c>
      <c r="W15985" s="5">
        <v>9.9899999797344208E-2</v>
      </c>
      <c r="X15985" s="4">
        <v>22400</v>
      </c>
      <c r="Y15985" s="1">
        <v>20</v>
      </c>
      <c r="Z15985" s="4">
        <v>26016</v>
      </c>
      <c r="AA15985"/>
    </row>
    <row r="15986" spans="2:27" x14ac:dyDescent="0.3">
      <c r="B15986" s="1">
        <v>611655</v>
      </c>
      <c r="C15986" s="2" t="s">
        <v>143</v>
      </c>
      <c r="D15986" s="2" t="s">
        <v>25</v>
      </c>
      <c r="E15986" t="s">
        <v>122</v>
      </c>
      <c r="F15986" t="s">
        <v>1057</v>
      </c>
      <c r="G15986" t="s">
        <v>54</v>
      </c>
      <c r="H15986" t="s">
        <v>52</v>
      </c>
      <c r="I15986" s="3">
        <v>44510</v>
      </c>
      <c r="J15986" s="3">
        <v>44238</v>
      </c>
      <c r="K15986" s="3">
        <v>44238</v>
      </c>
      <c r="L15986" t="s">
        <v>29</v>
      </c>
      <c r="M15986" t="str">
        <f>IF(OR(financial_loan[[#This Row],[loan_status]] = "Fully Paid",financial_loan[[#This Row],[loan_status]] = "Current"),"Good Loan", "Bad Loan")</f>
        <v>Good Loan</v>
      </c>
      <c r="N15986" s="3">
        <v>44266</v>
      </c>
      <c r="O15986" s="1">
        <v>784359</v>
      </c>
      <c r="P15986" t="s">
        <v>120</v>
      </c>
      <c r="Q15986" t="s">
        <v>87</v>
      </c>
      <c r="R15986" t="s">
        <v>32</v>
      </c>
      <c r="S15986" t="s">
        <v>1301</v>
      </c>
      <c r="T15986" s="4">
        <v>100000</v>
      </c>
      <c r="U15986" s="5">
        <v>0.20280000567436218</v>
      </c>
      <c r="V15986" s="4">
        <v>305.760009765625</v>
      </c>
      <c r="W15986" s="5">
        <v>6.1700001358985901E-2</v>
      </c>
      <c r="X15986" s="4">
        <v>15000</v>
      </c>
      <c r="Y15986" s="1">
        <v>33</v>
      </c>
      <c r="Z15986" s="4">
        <v>10127</v>
      </c>
      <c r="AA15986"/>
    </row>
    <row r="15987" spans="2:27" x14ac:dyDescent="0.3">
      <c r="B15987" s="1">
        <v>611657</v>
      </c>
      <c r="C15987" s="2" t="s">
        <v>56</v>
      </c>
      <c r="D15987" s="2" t="s">
        <v>25</v>
      </c>
      <c r="E15987" t="s">
        <v>26</v>
      </c>
      <c r="F15987" t="s">
        <v>12896</v>
      </c>
      <c r="G15987" t="s">
        <v>42</v>
      </c>
      <c r="H15987" t="s">
        <v>28</v>
      </c>
      <c r="I15987" s="3">
        <v>44510</v>
      </c>
      <c r="J15987" s="3">
        <v>44332</v>
      </c>
      <c r="K15987" s="3">
        <v>44240</v>
      </c>
      <c r="L15987" t="s">
        <v>29</v>
      </c>
      <c r="M15987" t="str">
        <f>IF(OR(financial_loan[[#This Row],[loan_status]] = "Fully Paid",financial_loan[[#This Row],[loan_status]] = "Current"),"Good Loan", "Bad Loan")</f>
        <v>Good Loan</v>
      </c>
      <c r="N15987" s="3">
        <v>44268</v>
      </c>
      <c r="O15987" s="1">
        <v>784362</v>
      </c>
      <c r="P15987" t="s">
        <v>30</v>
      </c>
      <c r="Q15987" t="s">
        <v>53</v>
      </c>
      <c r="R15987" t="s">
        <v>32</v>
      </c>
      <c r="S15987" t="s">
        <v>1301</v>
      </c>
      <c r="T15987" s="4">
        <v>70000</v>
      </c>
      <c r="U15987" s="5">
        <v>0.21170000731945038</v>
      </c>
      <c r="V15987" s="4">
        <v>218.72000122070313</v>
      </c>
      <c r="W15987" s="5">
        <v>0.1371999979019165</v>
      </c>
      <c r="X15987" s="4">
        <v>6425</v>
      </c>
      <c r="Y15987" s="1">
        <v>20</v>
      </c>
      <c r="Z15987" s="4">
        <v>7575</v>
      </c>
      <c r="AA15987"/>
    </row>
    <row r="15988" spans="2:27" x14ac:dyDescent="0.3">
      <c r="B15988" s="1">
        <v>611663</v>
      </c>
      <c r="C15988" s="2" t="s">
        <v>71</v>
      </c>
      <c r="D15988" s="2" t="s">
        <v>25</v>
      </c>
      <c r="E15988" t="s">
        <v>127</v>
      </c>
      <c r="F15988" t="s">
        <v>7947</v>
      </c>
      <c r="G15988" t="s">
        <v>54</v>
      </c>
      <c r="H15988" t="s">
        <v>43</v>
      </c>
      <c r="I15988" s="3">
        <v>44510</v>
      </c>
      <c r="J15988" s="3">
        <v>44332</v>
      </c>
      <c r="K15988" s="3">
        <v>44240</v>
      </c>
      <c r="L15988" t="s">
        <v>29</v>
      </c>
      <c r="M15988" t="str">
        <f>IF(OR(financial_loan[[#This Row],[loan_status]] = "Fully Paid",financial_loan[[#This Row],[loan_status]] = "Current"),"Good Loan", "Bad Loan")</f>
        <v>Good Loan</v>
      </c>
      <c r="N15988" s="3">
        <v>44268</v>
      </c>
      <c r="O15988" s="1">
        <v>784368</v>
      </c>
      <c r="P15988" t="s">
        <v>36</v>
      </c>
      <c r="Q15988" t="s">
        <v>201</v>
      </c>
      <c r="R15988" t="s">
        <v>32</v>
      </c>
      <c r="S15988" t="s">
        <v>38</v>
      </c>
      <c r="T15988" s="4">
        <v>14400</v>
      </c>
      <c r="U15988" s="5">
        <v>0.13500000536441803</v>
      </c>
      <c r="V15988" s="4">
        <v>211.1199951171875</v>
      </c>
      <c r="W15988" s="5">
        <v>5.4200001060962677E-2</v>
      </c>
      <c r="X15988" s="4">
        <v>7000</v>
      </c>
      <c r="Y15988" s="1">
        <v>24</v>
      </c>
      <c r="Z15988" s="4">
        <v>7559</v>
      </c>
      <c r="AA15988"/>
    </row>
    <row r="15989" spans="2:27" x14ac:dyDescent="0.3">
      <c r="B15989" s="1">
        <v>611671</v>
      </c>
      <c r="C15989" s="2" t="s">
        <v>110</v>
      </c>
      <c r="D15989" s="2" t="s">
        <v>25</v>
      </c>
      <c r="E15989" t="s">
        <v>57</v>
      </c>
      <c r="F15989" t="s">
        <v>9993</v>
      </c>
      <c r="G15989" t="s">
        <v>54</v>
      </c>
      <c r="H15989" t="s">
        <v>28</v>
      </c>
      <c r="I15989" s="3">
        <v>44510</v>
      </c>
      <c r="J15989" s="3">
        <v>44390</v>
      </c>
      <c r="K15989" s="3">
        <v>44360</v>
      </c>
      <c r="L15989" t="s">
        <v>29</v>
      </c>
      <c r="M15989" t="str">
        <f>IF(OR(financial_loan[[#This Row],[loan_status]] = "Fully Paid",financial_loan[[#This Row],[loan_status]] = "Current"),"Good Loan", "Bad Loan")</f>
        <v>Good Loan</v>
      </c>
      <c r="N15989" s="3">
        <v>44390</v>
      </c>
      <c r="O15989" s="1">
        <v>784378</v>
      </c>
      <c r="P15989" t="s">
        <v>36</v>
      </c>
      <c r="Q15989" t="s">
        <v>82</v>
      </c>
      <c r="R15989" t="s">
        <v>32</v>
      </c>
      <c r="S15989" t="s">
        <v>1301</v>
      </c>
      <c r="T15989" s="4">
        <v>45000</v>
      </c>
      <c r="U15989" s="5">
        <v>0.1103999987244606</v>
      </c>
      <c r="V15989" s="4">
        <v>189.3800048828125</v>
      </c>
      <c r="W15989" s="5">
        <v>6.5399996936321259E-2</v>
      </c>
      <c r="X15989" s="4">
        <v>10000</v>
      </c>
      <c r="Y15989" s="1">
        <v>15</v>
      </c>
      <c r="Z15989" s="4">
        <v>6802</v>
      </c>
      <c r="AA15989"/>
    </row>
    <row r="15990" spans="2:27" x14ac:dyDescent="0.3">
      <c r="B15990" s="1">
        <v>611701</v>
      </c>
      <c r="C15990" s="2" t="s">
        <v>519</v>
      </c>
      <c r="D15990" s="2" t="s">
        <v>25</v>
      </c>
      <c r="E15990" t="s">
        <v>40</v>
      </c>
      <c r="F15990" t="s">
        <v>6749</v>
      </c>
      <c r="G15990" t="s">
        <v>59</v>
      </c>
      <c r="H15990" t="s">
        <v>52</v>
      </c>
      <c r="I15990" s="3">
        <v>44540</v>
      </c>
      <c r="J15990" s="3">
        <v>44332</v>
      </c>
      <c r="K15990" s="3">
        <v>44211</v>
      </c>
      <c r="L15990" t="s">
        <v>29</v>
      </c>
      <c r="M15990" t="str">
        <f>IF(OR(financial_loan[[#This Row],[loan_status]] = "Fully Paid",financial_loan[[#This Row],[loan_status]] = "Current"),"Good Loan", "Bad Loan")</f>
        <v>Good Loan</v>
      </c>
      <c r="N15990" s="3">
        <v>44242</v>
      </c>
      <c r="O15990" s="1">
        <v>784410</v>
      </c>
      <c r="P15990" t="s">
        <v>36</v>
      </c>
      <c r="Q15990" t="s">
        <v>61</v>
      </c>
      <c r="R15990" t="s">
        <v>77</v>
      </c>
      <c r="S15990" t="s">
        <v>33</v>
      </c>
      <c r="T15990" s="4">
        <v>115000</v>
      </c>
      <c r="U15990" s="5">
        <v>0.16769999265670776</v>
      </c>
      <c r="V15990" s="4">
        <v>587.69000244140625</v>
      </c>
      <c r="W15990" s="5">
        <v>0.14460000395774841</v>
      </c>
      <c r="X15990" s="4">
        <v>25000</v>
      </c>
      <c r="Y15990" s="1">
        <v>45</v>
      </c>
      <c r="Z15990" s="4">
        <v>34762</v>
      </c>
      <c r="AA15990"/>
    </row>
    <row r="15991" spans="2:27" x14ac:dyDescent="0.3">
      <c r="B15991" s="1">
        <v>611762</v>
      </c>
      <c r="C15991" s="2" t="s">
        <v>133</v>
      </c>
      <c r="D15991" s="2" t="s">
        <v>25</v>
      </c>
      <c r="E15991" t="s">
        <v>49</v>
      </c>
      <c r="F15991" t="s">
        <v>12897</v>
      </c>
      <c r="G15991" t="s">
        <v>27</v>
      </c>
      <c r="H15991" t="s">
        <v>52</v>
      </c>
      <c r="I15991" s="3">
        <v>44540</v>
      </c>
      <c r="J15991" s="3">
        <v>44271</v>
      </c>
      <c r="K15991" s="3">
        <v>44543</v>
      </c>
      <c r="L15991" t="s">
        <v>29</v>
      </c>
      <c r="M15991" t="str">
        <f>IF(OR(financial_loan[[#This Row],[loan_status]] = "Fully Paid",financial_loan[[#This Row],[loan_status]] = "Current"),"Good Loan", "Bad Loan")</f>
        <v>Good Loan</v>
      </c>
      <c r="N15991" s="3">
        <v>44574</v>
      </c>
      <c r="O15991" s="1">
        <v>784474</v>
      </c>
      <c r="P15991" t="s">
        <v>70</v>
      </c>
      <c r="Q15991" t="s">
        <v>31</v>
      </c>
      <c r="R15991" t="s">
        <v>32</v>
      </c>
      <c r="S15991" t="s">
        <v>33</v>
      </c>
      <c r="T15991" s="4">
        <v>150000</v>
      </c>
      <c r="U15991" s="5">
        <v>0.16459999978542328</v>
      </c>
      <c r="V15991" s="4">
        <v>806.57000732421875</v>
      </c>
      <c r="W15991" s="5">
        <v>9.9899999797344208E-2</v>
      </c>
      <c r="X15991" s="4">
        <v>25000</v>
      </c>
      <c r="Y15991" s="1">
        <v>34</v>
      </c>
      <c r="Z15991" s="4">
        <v>29040</v>
      </c>
      <c r="AA15991"/>
    </row>
    <row r="15992" spans="2:27" x14ac:dyDescent="0.3">
      <c r="B15992" s="1">
        <v>611771</v>
      </c>
      <c r="C15992" s="2" t="s">
        <v>89</v>
      </c>
      <c r="D15992" s="2" t="s">
        <v>25</v>
      </c>
      <c r="E15992" t="s">
        <v>111</v>
      </c>
      <c r="F15992" t="s">
        <v>1815</v>
      </c>
      <c r="G15992" t="s">
        <v>27</v>
      </c>
      <c r="H15992" t="s">
        <v>28</v>
      </c>
      <c r="I15992" s="3">
        <v>44540</v>
      </c>
      <c r="J15992" s="3">
        <v>44302</v>
      </c>
      <c r="K15992" s="3">
        <v>44210</v>
      </c>
      <c r="L15992" t="s">
        <v>29</v>
      </c>
      <c r="M15992" t="str">
        <f>IF(OR(financial_loan[[#This Row],[loan_status]] = "Fully Paid",financial_loan[[#This Row],[loan_status]] = "Current"),"Good Loan", "Bad Loan")</f>
        <v>Good Loan</v>
      </c>
      <c r="N15992" s="3">
        <v>44241</v>
      </c>
      <c r="O15992" s="1">
        <v>784483</v>
      </c>
      <c r="P15992" t="s">
        <v>30</v>
      </c>
      <c r="Q15992" t="s">
        <v>65</v>
      </c>
      <c r="R15992" t="s">
        <v>32</v>
      </c>
      <c r="S15992" t="s">
        <v>33</v>
      </c>
      <c r="T15992" s="4">
        <v>44104</v>
      </c>
      <c r="U15992" s="5">
        <v>0.22200000286102295</v>
      </c>
      <c r="V15992" s="4">
        <v>476.16000366210938</v>
      </c>
      <c r="W15992" s="5">
        <v>8.8799998164176941E-2</v>
      </c>
      <c r="X15992" s="4">
        <v>15000</v>
      </c>
      <c r="Y15992" s="1">
        <v>21</v>
      </c>
      <c r="Z15992" s="4">
        <v>17142</v>
      </c>
      <c r="AA15992"/>
    </row>
    <row r="15993" spans="2:27" x14ac:dyDescent="0.3">
      <c r="B15993" s="1">
        <v>611774</v>
      </c>
      <c r="C15993" s="2" t="s">
        <v>392</v>
      </c>
      <c r="D15993" s="2" t="s">
        <v>25</v>
      </c>
      <c r="E15993" t="s">
        <v>111</v>
      </c>
      <c r="F15993" t="s">
        <v>12898</v>
      </c>
      <c r="G15993" t="s">
        <v>42</v>
      </c>
      <c r="H15993" t="s">
        <v>28</v>
      </c>
      <c r="I15993" s="3">
        <v>44510</v>
      </c>
      <c r="J15993" s="3">
        <v>44269</v>
      </c>
      <c r="K15993" s="3">
        <v>44297</v>
      </c>
      <c r="L15993" t="s">
        <v>29</v>
      </c>
      <c r="M15993" t="str">
        <f>IF(OR(financial_loan[[#This Row],[loan_status]] = "Fully Paid",financial_loan[[#This Row],[loan_status]] = "Current"),"Good Loan", "Bad Loan")</f>
        <v>Good Loan</v>
      </c>
      <c r="N15993" s="3">
        <v>44327</v>
      </c>
      <c r="O15993" s="1">
        <v>784486</v>
      </c>
      <c r="P15993" t="s">
        <v>36</v>
      </c>
      <c r="Q15993" t="s">
        <v>44</v>
      </c>
      <c r="R15993" t="s">
        <v>32</v>
      </c>
      <c r="S15993" t="s">
        <v>38</v>
      </c>
      <c r="T15993" s="4">
        <v>33000</v>
      </c>
      <c r="U15993" s="5">
        <v>0.19709999859333038</v>
      </c>
      <c r="V15993" s="4">
        <v>268.05999755859375</v>
      </c>
      <c r="W15993" s="5">
        <v>0.12610000371932983</v>
      </c>
      <c r="X15993" s="4">
        <v>8000</v>
      </c>
      <c r="Y15993" s="1">
        <v>25</v>
      </c>
      <c r="Z15993" s="4">
        <v>8401</v>
      </c>
      <c r="AA15993"/>
    </row>
    <row r="15994" spans="2:27" x14ac:dyDescent="0.3">
      <c r="B15994" s="1">
        <v>611779</v>
      </c>
      <c r="C15994" s="2" t="s">
        <v>89</v>
      </c>
      <c r="D15994" s="2" t="s">
        <v>25</v>
      </c>
      <c r="E15994" t="s">
        <v>111</v>
      </c>
      <c r="F15994" t="s">
        <v>12899</v>
      </c>
      <c r="G15994" t="s">
        <v>54</v>
      </c>
      <c r="H15994" t="s">
        <v>28</v>
      </c>
      <c r="I15994" s="3">
        <v>44510</v>
      </c>
      <c r="J15994" s="3">
        <v>44450</v>
      </c>
      <c r="K15994" s="3">
        <v>44266</v>
      </c>
      <c r="L15994" t="s">
        <v>29</v>
      </c>
      <c r="M15994" t="str">
        <f>IF(OR(financial_loan[[#This Row],[loan_status]] = "Fully Paid",financial_loan[[#This Row],[loan_status]] = "Current"),"Good Loan", "Bad Loan")</f>
        <v>Good Loan</v>
      </c>
      <c r="N15994" s="3">
        <v>44297</v>
      </c>
      <c r="O15994" s="1">
        <v>784492</v>
      </c>
      <c r="P15994" t="s">
        <v>30</v>
      </c>
      <c r="Q15994" t="s">
        <v>82</v>
      </c>
      <c r="R15994" t="s">
        <v>32</v>
      </c>
      <c r="S15994" t="s">
        <v>38</v>
      </c>
      <c r="T15994" s="4">
        <v>60000</v>
      </c>
      <c r="U15994" s="5">
        <v>5.5399999022483826E-2</v>
      </c>
      <c r="V15994" s="4">
        <v>195.50999450683594</v>
      </c>
      <c r="W15994" s="5">
        <v>6.5399996936321259E-2</v>
      </c>
      <c r="X15994" s="4">
        <v>10000</v>
      </c>
      <c r="Y15994" s="1">
        <v>11</v>
      </c>
      <c r="Z15994" s="4">
        <v>6509</v>
      </c>
      <c r="AA15994"/>
    </row>
    <row r="15995" spans="2:27" x14ac:dyDescent="0.3">
      <c r="B15995" s="1">
        <v>611783</v>
      </c>
      <c r="C15995" s="2" t="s">
        <v>133</v>
      </c>
      <c r="D15995" s="2" t="s">
        <v>25</v>
      </c>
      <c r="E15995" t="s">
        <v>63</v>
      </c>
      <c r="F15995" t="s">
        <v>12900</v>
      </c>
      <c r="G15995" t="s">
        <v>100</v>
      </c>
      <c r="H15995" t="s">
        <v>28</v>
      </c>
      <c r="I15995" s="3">
        <v>44510</v>
      </c>
      <c r="J15995" s="3">
        <v>44332</v>
      </c>
      <c r="K15995" s="3">
        <v>44515</v>
      </c>
      <c r="L15995" t="s">
        <v>29</v>
      </c>
      <c r="M15995" t="str">
        <f>IF(OR(financial_loan[[#This Row],[loan_status]] = "Fully Paid",financial_loan[[#This Row],[loan_status]] = "Current"),"Good Loan", "Bad Loan")</f>
        <v>Good Loan</v>
      </c>
      <c r="N15995" s="3">
        <v>44545</v>
      </c>
      <c r="O15995" s="1">
        <v>784496</v>
      </c>
      <c r="P15995" t="s">
        <v>167</v>
      </c>
      <c r="Q15995" t="s">
        <v>157</v>
      </c>
      <c r="R15995" t="s">
        <v>77</v>
      </c>
      <c r="S15995" t="s">
        <v>1301</v>
      </c>
      <c r="T15995" s="4">
        <v>48000</v>
      </c>
      <c r="U15995" s="5">
        <v>0.15029999613761902</v>
      </c>
      <c r="V15995" s="4">
        <v>85.029998779296875</v>
      </c>
      <c r="W15995" s="5">
        <v>0.15950000286102295</v>
      </c>
      <c r="X15995" s="4">
        <v>3500</v>
      </c>
      <c r="Y15995" s="1">
        <v>5</v>
      </c>
      <c r="Z15995" s="4">
        <v>5096</v>
      </c>
      <c r="AA15995"/>
    </row>
    <row r="15996" spans="2:27" x14ac:dyDescent="0.3">
      <c r="B15996" s="1">
        <v>611805</v>
      </c>
      <c r="C15996" s="2" t="s">
        <v>89</v>
      </c>
      <c r="D15996" s="2" t="s">
        <v>25</v>
      </c>
      <c r="E15996" t="s">
        <v>26</v>
      </c>
      <c r="F15996" t="s">
        <v>12901</v>
      </c>
      <c r="G15996" t="s">
        <v>42</v>
      </c>
      <c r="H15996" t="s">
        <v>28</v>
      </c>
      <c r="I15996" s="3">
        <v>44510</v>
      </c>
      <c r="J15996" s="3">
        <v>44545</v>
      </c>
      <c r="K15996" s="3">
        <v>44545</v>
      </c>
      <c r="L15996" t="s">
        <v>29</v>
      </c>
      <c r="M15996" t="str">
        <f>IF(OR(financial_loan[[#This Row],[loan_status]] = "Fully Paid",financial_loan[[#This Row],[loan_status]] = "Current"),"Good Loan", "Bad Loan")</f>
        <v>Good Loan</v>
      </c>
      <c r="N15996" s="3">
        <v>44576</v>
      </c>
      <c r="O15996" s="1">
        <v>784521</v>
      </c>
      <c r="P15996" t="s">
        <v>95</v>
      </c>
      <c r="Q15996" t="s">
        <v>44</v>
      </c>
      <c r="R15996" t="s">
        <v>77</v>
      </c>
      <c r="S15996" t="s">
        <v>33</v>
      </c>
      <c r="T15996" s="4">
        <v>105000</v>
      </c>
      <c r="U15996" s="5">
        <v>0.17900000512599945</v>
      </c>
      <c r="V15996" s="4">
        <v>338.30999755859375</v>
      </c>
      <c r="W15996" s="5">
        <v>0.12610000371932983</v>
      </c>
      <c r="X15996" s="4">
        <v>15000</v>
      </c>
      <c r="Y15996" s="1">
        <v>34</v>
      </c>
      <c r="Z15996" s="4">
        <v>20299</v>
      </c>
      <c r="AA15996"/>
    </row>
    <row r="15997" spans="2:27" x14ac:dyDescent="0.3">
      <c r="B15997" s="1">
        <v>611810</v>
      </c>
      <c r="C15997" s="2" t="s">
        <v>532</v>
      </c>
      <c r="D15997" s="2" t="s">
        <v>25</v>
      </c>
      <c r="E15997" t="s">
        <v>46</v>
      </c>
      <c r="F15997" t="s">
        <v>12902</v>
      </c>
      <c r="G15997" t="s">
        <v>54</v>
      </c>
      <c r="H15997" t="s">
        <v>52</v>
      </c>
      <c r="I15997" s="3">
        <v>44510</v>
      </c>
      <c r="J15997" s="3">
        <v>44362</v>
      </c>
      <c r="K15997" s="3">
        <v>44331</v>
      </c>
      <c r="L15997" t="s">
        <v>29</v>
      </c>
      <c r="M15997" t="str">
        <f>IF(OR(financial_loan[[#This Row],[loan_status]] = "Fully Paid",financial_loan[[#This Row],[loan_status]] = "Current"),"Good Loan", "Bad Loan")</f>
        <v>Good Loan</v>
      </c>
      <c r="N15997" s="3">
        <v>44362</v>
      </c>
      <c r="O15997" s="1">
        <v>776732</v>
      </c>
      <c r="P15997" t="s">
        <v>30</v>
      </c>
      <c r="Q15997" t="s">
        <v>82</v>
      </c>
      <c r="R15997" t="s">
        <v>77</v>
      </c>
      <c r="S15997" t="s">
        <v>33</v>
      </c>
      <c r="T15997" s="4">
        <v>72586.5625</v>
      </c>
      <c r="U15997" s="5">
        <v>0.24549999833106995</v>
      </c>
      <c r="V15997" s="4">
        <v>39.659999847412109</v>
      </c>
      <c r="W15997" s="5">
        <v>6.5399996936321259E-2</v>
      </c>
      <c r="X15997" s="4">
        <v>20000</v>
      </c>
      <c r="Y15997" s="1">
        <v>43</v>
      </c>
      <c r="Z15997" s="4">
        <v>2376</v>
      </c>
      <c r="AA15997"/>
    </row>
    <row r="15998" spans="2:27" x14ac:dyDescent="0.3">
      <c r="B15998" s="1">
        <v>611832</v>
      </c>
      <c r="C15998" s="2" t="s">
        <v>24</v>
      </c>
      <c r="D15998" s="2" t="s">
        <v>25</v>
      </c>
      <c r="E15998" t="s">
        <v>40</v>
      </c>
      <c r="F15998" t="s">
        <v>12903</v>
      </c>
      <c r="G15998" t="s">
        <v>54</v>
      </c>
      <c r="H15998" t="s">
        <v>52</v>
      </c>
      <c r="I15998" s="3">
        <v>44510</v>
      </c>
      <c r="J15998" s="3">
        <v>44513</v>
      </c>
      <c r="K15998" s="3">
        <v>44543</v>
      </c>
      <c r="L15998" t="s">
        <v>29</v>
      </c>
      <c r="M15998" t="str">
        <f>IF(OR(financial_loan[[#This Row],[loan_status]] = "Fully Paid",financial_loan[[#This Row],[loan_status]] = "Current"),"Good Loan", "Bad Loan")</f>
        <v>Good Loan</v>
      </c>
      <c r="N15998" s="3">
        <v>44574</v>
      </c>
      <c r="O15998" s="1">
        <v>784556</v>
      </c>
      <c r="P15998" t="s">
        <v>70</v>
      </c>
      <c r="Q15998" t="s">
        <v>116</v>
      </c>
      <c r="R15998" t="s">
        <v>32</v>
      </c>
      <c r="S15998" t="s">
        <v>1301</v>
      </c>
      <c r="T15998" s="4">
        <v>70000</v>
      </c>
      <c r="U15998" s="5">
        <v>8.5500001907348633E-2</v>
      </c>
      <c r="V15998" s="4">
        <v>228.21000671386719</v>
      </c>
      <c r="W15998" s="5">
        <v>5.7900000363588333E-2</v>
      </c>
      <c r="X15998" s="4">
        <v>12000</v>
      </c>
      <c r="Y15998" s="1">
        <v>32</v>
      </c>
      <c r="Z15998" s="4">
        <v>8216</v>
      </c>
      <c r="AA15998"/>
    </row>
    <row r="15999" spans="2:27" x14ac:dyDescent="0.3">
      <c r="B15999" s="1">
        <v>611844</v>
      </c>
      <c r="C15999" s="2" t="s">
        <v>39</v>
      </c>
      <c r="D15999" s="2" t="s">
        <v>25</v>
      </c>
      <c r="E15999" t="s">
        <v>98</v>
      </c>
      <c r="F15999" t="s">
        <v>8965</v>
      </c>
      <c r="G15999" t="s">
        <v>27</v>
      </c>
      <c r="H15999" t="s">
        <v>52</v>
      </c>
      <c r="I15999" s="3">
        <v>44510</v>
      </c>
      <c r="J15999" s="3">
        <v>44513</v>
      </c>
      <c r="K15999" s="3">
        <v>44419</v>
      </c>
      <c r="L15999" t="s">
        <v>29</v>
      </c>
      <c r="M15999" t="str">
        <f>IF(OR(financial_loan[[#This Row],[loan_status]] = "Fully Paid",financial_loan[[#This Row],[loan_status]] = "Current"),"Good Loan", "Bad Loan")</f>
        <v>Good Loan</v>
      </c>
      <c r="N15999" s="3">
        <v>44450</v>
      </c>
      <c r="O15999" s="1">
        <v>784570</v>
      </c>
      <c r="P15999" t="s">
        <v>280</v>
      </c>
      <c r="Q15999" t="s">
        <v>31</v>
      </c>
      <c r="R15999" t="s">
        <v>32</v>
      </c>
      <c r="S15999" t="s">
        <v>33</v>
      </c>
      <c r="T15999" s="4">
        <v>32900</v>
      </c>
      <c r="U15999" s="5">
        <v>0.19879999756813049</v>
      </c>
      <c r="V15999" s="4">
        <v>96.790000915527344</v>
      </c>
      <c r="W15999" s="5">
        <v>9.9899999797344208E-2</v>
      </c>
      <c r="X15999" s="4">
        <v>3000</v>
      </c>
      <c r="Y15999" s="1">
        <v>7</v>
      </c>
      <c r="Z15999" s="4">
        <v>3203</v>
      </c>
      <c r="AA15999"/>
    </row>
    <row r="16000" spans="2:27" x14ac:dyDescent="0.3">
      <c r="B16000" s="1">
        <v>611847</v>
      </c>
      <c r="C16000" s="2" t="s">
        <v>102</v>
      </c>
      <c r="D16000" s="2" t="s">
        <v>25</v>
      </c>
      <c r="E16000" t="s">
        <v>46</v>
      </c>
      <c r="F16000" t="s">
        <v>12904</v>
      </c>
      <c r="G16000" t="s">
        <v>100</v>
      </c>
      <c r="H16000" t="s">
        <v>28</v>
      </c>
      <c r="I16000" s="3">
        <v>44510</v>
      </c>
      <c r="J16000" s="3">
        <v>44332</v>
      </c>
      <c r="K16000" s="3">
        <v>44389</v>
      </c>
      <c r="L16000" t="s">
        <v>60</v>
      </c>
      <c r="M16000" t="str">
        <f>IF(OR(financial_loan[[#This Row],[loan_status]] = "Fully Paid",financial_loan[[#This Row],[loan_status]] = "Current"),"Good Loan", "Bad Loan")</f>
        <v>Bad Loan</v>
      </c>
      <c r="N16000" s="3">
        <v>44420</v>
      </c>
      <c r="O16000" s="1">
        <v>784573</v>
      </c>
      <c r="P16000" t="s">
        <v>30</v>
      </c>
      <c r="Q16000" t="s">
        <v>157</v>
      </c>
      <c r="R16000" t="s">
        <v>32</v>
      </c>
      <c r="S16000" t="s">
        <v>33</v>
      </c>
      <c r="T16000" s="4">
        <v>42000</v>
      </c>
      <c r="U16000" s="5">
        <v>0.19110000133514404</v>
      </c>
      <c r="V16000" s="4">
        <v>535.77001953125</v>
      </c>
      <c r="W16000" s="5">
        <v>0.15950000286102295</v>
      </c>
      <c r="X16000" s="4">
        <v>15250</v>
      </c>
      <c r="Y16000" s="1">
        <v>17</v>
      </c>
      <c r="Z16000" s="4">
        <v>5778</v>
      </c>
      <c r="AA16000"/>
    </row>
    <row r="16001" spans="2:27" x14ac:dyDescent="0.3">
      <c r="B16001" s="1">
        <v>611857</v>
      </c>
      <c r="C16001" s="2" t="s">
        <v>89</v>
      </c>
      <c r="D16001" s="2" t="s">
        <v>25</v>
      </c>
      <c r="E16001" t="s">
        <v>26</v>
      </c>
      <c r="F16001" t="s">
        <v>12905</v>
      </c>
      <c r="G16001" t="s">
        <v>42</v>
      </c>
      <c r="H16001" t="s">
        <v>28</v>
      </c>
      <c r="I16001" s="3">
        <v>44510</v>
      </c>
      <c r="J16001" s="3">
        <v>44541</v>
      </c>
      <c r="K16001" s="3">
        <v>44511</v>
      </c>
      <c r="L16001" t="s">
        <v>29</v>
      </c>
      <c r="M16001" t="str">
        <f>IF(OR(financial_loan[[#This Row],[loan_status]] = "Fully Paid",financial_loan[[#This Row],[loan_status]] = "Current"),"Good Loan", "Bad Loan")</f>
        <v>Good Loan</v>
      </c>
      <c r="N16001" s="3">
        <v>44541</v>
      </c>
      <c r="O16001" s="1">
        <v>784583</v>
      </c>
      <c r="P16001" t="s">
        <v>30</v>
      </c>
      <c r="Q16001" t="s">
        <v>53</v>
      </c>
      <c r="R16001" t="s">
        <v>32</v>
      </c>
      <c r="S16001" t="s">
        <v>1301</v>
      </c>
      <c r="T16001" s="4">
        <v>28800</v>
      </c>
      <c r="U16001" s="5">
        <v>6.7500002682209015E-2</v>
      </c>
      <c r="V16001" s="4">
        <v>272.33999633789063</v>
      </c>
      <c r="W16001" s="5">
        <v>0.1371999979019165</v>
      </c>
      <c r="X16001" s="4">
        <v>8000</v>
      </c>
      <c r="Y16001" s="1">
        <v>13</v>
      </c>
      <c r="Z16001" s="4">
        <v>8956</v>
      </c>
      <c r="AA16001"/>
    </row>
    <row r="16002" spans="2:27" x14ac:dyDescent="0.3">
      <c r="B16002" s="1">
        <v>611858</v>
      </c>
      <c r="C16002" s="2" t="s">
        <v>24</v>
      </c>
      <c r="D16002" s="2" t="s">
        <v>25</v>
      </c>
      <c r="E16002" t="s">
        <v>49</v>
      </c>
      <c r="F16002" t="s">
        <v>12906</v>
      </c>
      <c r="G16002" t="s">
        <v>27</v>
      </c>
      <c r="H16002" t="s">
        <v>43</v>
      </c>
      <c r="I16002" s="3">
        <v>44510</v>
      </c>
      <c r="J16002" s="3">
        <v>44332</v>
      </c>
      <c r="K16002" s="3">
        <v>44269</v>
      </c>
      <c r="L16002" t="s">
        <v>29</v>
      </c>
      <c r="M16002" t="str">
        <f>IF(OR(financial_loan[[#This Row],[loan_status]] = "Fully Paid",financial_loan[[#This Row],[loan_status]] = "Current"),"Good Loan", "Bad Loan")</f>
        <v>Good Loan</v>
      </c>
      <c r="N16002" s="3">
        <v>44300</v>
      </c>
      <c r="O16002" s="1">
        <v>784582</v>
      </c>
      <c r="P16002" t="s">
        <v>280</v>
      </c>
      <c r="Q16002" t="s">
        <v>37</v>
      </c>
      <c r="R16002" t="s">
        <v>77</v>
      </c>
      <c r="S16002" t="s">
        <v>1301</v>
      </c>
      <c r="T16002" s="4">
        <v>48000</v>
      </c>
      <c r="U16002" s="5">
        <v>4.6000000089406967E-2</v>
      </c>
      <c r="V16002" s="4">
        <v>166.58000183105469</v>
      </c>
      <c r="W16002" s="5">
        <v>0.10360000282526016</v>
      </c>
      <c r="X16002" s="4">
        <v>8800</v>
      </c>
      <c r="Y16002" s="1">
        <v>11</v>
      </c>
      <c r="Z16002" s="4">
        <v>9711</v>
      </c>
      <c r="AA16002"/>
    </row>
    <row r="16003" spans="2:27" x14ac:dyDescent="0.3">
      <c r="B16003" s="1">
        <v>611862</v>
      </c>
      <c r="C16003" s="2" t="s">
        <v>39</v>
      </c>
      <c r="D16003" s="2" t="s">
        <v>25</v>
      </c>
      <c r="E16003" t="s">
        <v>111</v>
      </c>
      <c r="F16003" t="s">
        <v>12907</v>
      </c>
      <c r="G16003" t="s">
        <v>42</v>
      </c>
      <c r="H16003" t="s">
        <v>43</v>
      </c>
      <c r="I16003" s="3">
        <v>44510</v>
      </c>
      <c r="J16003" s="3">
        <v>44452</v>
      </c>
      <c r="K16003" s="3">
        <v>44452</v>
      </c>
      <c r="L16003" t="s">
        <v>29</v>
      </c>
      <c r="M16003" t="str">
        <f>IF(OR(financial_loan[[#This Row],[loan_status]] = "Fully Paid",financial_loan[[#This Row],[loan_status]] = "Current"),"Good Loan", "Bad Loan")</f>
        <v>Good Loan</v>
      </c>
      <c r="N16003" s="3">
        <v>44482</v>
      </c>
      <c r="O16003" s="1">
        <v>784589</v>
      </c>
      <c r="P16003" t="s">
        <v>30</v>
      </c>
      <c r="Q16003" t="s">
        <v>75</v>
      </c>
      <c r="R16003" t="s">
        <v>32</v>
      </c>
      <c r="S16003" t="s">
        <v>1301</v>
      </c>
      <c r="T16003" s="4">
        <v>9000</v>
      </c>
      <c r="U16003" s="5">
        <v>0.15600000321865082</v>
      </c>
      <c r="V16003" s="4">
        <v>67.730003356933594</v>
      </c>
      <c r="W16003" s="5">
        <v>0.13349999487400055</v>
      </c>
      <c r="X16003" s="4">
        <v>2000</v>
      </c>
      <c r="Y16003" s="1">
        <v>4</v>
      </c>
      <c r="Z16003" s="4">
        <v>2431</v>
      </c>
      <c r="AA16003"/>
    </row>
    <row r="16004" spans="2:27" x14ac:dyDescent="0.3">
      <c r="B16004" s="1">
        <v>611872</v>
      </c>
      <c r="C16004" s="2" t="s">
        <v>39</v>
      </c>
      <c r="D16004" s="2" t="s">
        <v>25</v>
      </c>
      <c r="E16004" t="s">
        <v>63</v>
      </c>
      <c r="F16004" t="s">
        <v>12908</v>
      </c>
      <c r="G16004" t="s">
        <v>54</v>
      </c>
      <c r="H16004" t="s">
        <v>52</v>
      </c>
      <c r="I16004" s="3">
        <v>44510</v>
      </c>
      <c r="J16004" s="3">
        <v>44239</v>
      </c>
      <c r="K16004" s="3">
        <v>44419</v>
      </c>
      <c r="L16004" t="s">
        <v>29</v>
      </c>
      <c r="M16004" t="str">
        <f>IF(OR(financial_loan[[#This Row],[loan_status]] = "Fully Paid",financial_loan[[#This Row],[loan_status]] = "Current"),"Good Loan", "Bad Loan")</f>
        <v>Good Loan</v>
      </c>
      <c r="N16004" s="3">
        <v>44450</v>
      </c>
      <c r="O16004" s="1">
        <v>784585</v>
      </c>
      <c r="P16004" t="s">
        <v>36</v>
      </c>
      <c r="Q16004" t="s">
        <v>87</v>
      </c>
      <c r="R16004" t="s">
        <v>32</v>
      </c>
      <c r="S16004" t="s">
        <v>1301</v>
      </c>
      <c r="T16004" s="4">
        <v>1900000</v>
      </c>
      <c r="U16004" s="5">
        <v>5.7000000961124897E-3</v>
      </c>
      <c r="V16004" s="4">
        <v>45.75</v>
      </c>
      <c r="W16004" s="5">
        <v>6.1700001358985901E-2</v>
      </c>
      <c r="X16004" s="4">
        <v>1500</v>
      </c>
      <c r="Y16004" s="1">
        <v>36</v>
      </c>
      <c r="Z16004" s="4">
        <v>1562</v>
      </c>
      <c r="AA16004"/>
    </row>
    <row r="16005" spans="2:27" x14ac:dyDescent="0.3">
      <c r="B16005" s="1">
        <v>611873</v>
      </c>
      <c r="C16005" s="2" t="s">
        <v>206</v>
      </c>
      <c r="D16005" s="2" t="s">
        <v>25</v>
      </c>
      <c r="E16005" t="s">
        <v>40</v>
      </c>
      <c r="F16005" t="s">
        <v>12909</v>
      </c>
      <c r="G16005" t="s">
        <v>27</v>
      </c>
      <c r="H16005" t="s">
        <v>52</v>
      </c>
      <c r="I16005" s="3">
        <v>44510</v>
      </c>
      <c r="J16005" s="3">
        <v>44545</v>
      </c>
      <c r="K16005" s="3">
        <v>44543</v>
      </c>
      <c r="L16005" t="s">
        <v>29</v>
      </c>
      <c r="M16005" t="str">
        <f>IF(OR(financial_loan[[#This Row],[loan_status]] = "Fully Paid",financial_loan[[#This Row],[loan_status]] = "Current"),"Good Loan", "Bad Loan")</f>
        <v>Good Loan</v>
      </c>
      <c r="N16005" s="3">
        <v>44574</v>
      </c>
      <c r="O16005" s="1">
        <v>784596</v>
      </c>
      <c r="P16005" t="s">
        <v>68</v>
      </c>
      <c r="Q16005" t="s">
        <v>31</v>
      </c>
      <c r="R16005" t="s">
        <v>32</v>
      </c>
      <c r="S16005" t="s">
        <v>38</v>
      </c>
      <c r="T16005" s="4">
        <v>48000</v>
      </c>
      <c r="U16005" s="5">
        <v>0.24019999802112579</v>
      </c>
      <c r="V16005" s="4">
        <v>122.59999847412109</v>
      </c>
      <c r="W16005" s="5">
        <v>9.9899999797344208E-2</v>
      </c>
      <c r="X16005" s="4">
        <v>3800</v>
      </c>
      <c r="Y16005" s="1">
        <v>30</v>
      </c>
      <c r="Z16005" s="4">
        <v>4414</v>
      </c>
      <c r="AA16005"/>
    </row>
    <row r="16006" spans="2:27" x14ac:dyDescent="0.3">
      <c r="B16006" s="1">
        <v>611933</v>
      </c>
      <c r="C16006" s="2" t="s">
        <v>34</v>
      </c>
      <c r="D16006" s="2" t="s">
        <v>25</v>
      </c>
      <c r="E16006" t="s">
        <v>111</v>
      </c>
      <c r="F16006" t="s">
        <v>12910</v>
      </c>
      <c r="G16006" t="s">
        <v>27</v>
      </c>
      <c r="H16006" t="s">
        <v>28</v>
      </c>
      <c r="I16006" s="3">
        <v>44510</v>
      </c>
      <c r="J16006" s="3">
        <v>44243</v>
      </c>
      <c r="K16006" s="3">
        <v>44268</v>
      </c>
      <c r="L16006" t="s">
        <v>29</v>
      </c>
      <c r="M16006" t="str">
        <f>IF(OR(financial_loan[[#This Row],[loan_status]] = "Fully Paid",financial_loan[[#This Row],[loan_status]] = "Current"),"Good Loan", "Bad Loan")</f>
        <v>Good Loan</v>
      </c>
      <c r="N16006" s="3">
        <v>44299</v>
      </c>
      <c r="O16006" s="1">
        <v>784670</v>
      </c>
      <c r="P16006" t="s">
        <v>30</v>
      </c>
      <c r="Q16006" t="s">
        <v>65</v>
      </c>
      <c r="R16006" t="s">
        <v>32</v>
      </c>
      <c r="S16006" t="s">
        <v>33</v>
      </c>
      <c r="T16006" s="4">
        <v>50000</v>
      </c>
      <c r="U16006" s="5">
        <v>0.18379999697208405</v>
      </c>
      <c r="V16006" s="4">
        <v>571.4000244140625</v>
      </c>
      <c r="W16006" s="5">
        <v>8.8799998164176941E-2</v>
      </c>
      <c r="X16006" s="4">
        <v>18000</v>
      </c>
      <c r="Y16006" s="1">
        <v>29</v>
      </c>
      <c r="Z16006" s="4">
        <v>20424</v>
      </c>
      <c r="AA16006"/>
    </row>
    <row r="16007" spans="2:27" x14ac:dyDescent="0.3">
      <c r="B16007" s="1">
        <v>611934</v>
      </c>
      <c r="C16007" s="2" t="s">
        <v>24</v>
      </c>
      <c r="D16007" s="2" t="s">
        <v>25</v>
      </c>
      <c r="E16007" t="s">
        <v>49</v>
      </c>
      <c r="F16007" t="s">
        <v>12911</v>
      </c>
      <c r="G16007" t="s">
        <v>27</v>
      </c>
      <c r="H16007" t="s">
        <v>28</v>
      </c>
      <c r="I16007" s="3">
        <v>44510</v>
      </c>
      <c r="J16007" s="3">
        <v>44330</v>
      </c>
      <c r="K16007" s="3">
        <v>44267</v>
      </c>
      <c r="L16007" t="s">
        <v>29</v>
      </c>
      <c r="M16007" t="str">
        <f>IF(OR(financial_loan[[#This Row],[loan_status]] = "Fully Paid",financial_loan[[#This Row],[loan_status]] = "Current"),"Good Loan", "Bad Loan")</f>
        <v>Good Loan</v>
      </c>
      <c r="N16007" s="3">
        <v>44298</v>
      </c>
      <c r="O16007" s="1">
        <v>784672</v>
      </c>
      <c r="P16007" t="s">
        <v>30</v>
      </c>
      <c r="Q16007" t="s">
        <v>37</v>
      </c>
      <c r="R16007" t="s">
        <v>32</v>
      </c>
      <c r="S16007" t="s">
        <v>38</v>
      </c>
      <c r="T16007" s="4">
        <v>42016</v>
      </c>
      <c r="U16007" s="5">
        <v>4.0800001472234726E-2</v>
      </c>
      <c r="V16007" s="4">
        <v>162.19000244140625</v>
      </c>
      <c r="W16007" s="5">
        <v>0.10360000282526016</v>
      </c>
      <c r="X16007" s="4">
        <v>5000</v>
      </c>
      <c r="Y16007" s="1">
        <v>10</v>
      </c>
      <c r="Z16007" s="4">
        <v>5562</v>
      </c>
      <c r="AA16007"/>
    </row>
    <row r="16008" spans="2:27" x14ac:dyDescent="0.3">
      <c r="B16008" s="1">
        <v>611936</v>
      </c>
      <c r="C16008" s="2" t="s">
        <v>96</v>
      </c>
      <c r="D16008" s="2" t="s">
        <v>25</v>
      </c>
      <c r="E16008" t="s">
        <v>111</v>
      </c>
      <c r="F16008" t="s">
        <v>12912</v>
      </c>
      <c r="G16008" t="s">
        <v>27</v>
      </c>
      <c r="H16008" t="s">
        <v>52</v>
      </c>
      <c r="I16008" s="3">
        <v>44510</v>
      </c>
      <c r="J16008" s="3">
        <v>44545</v>
      </c>
      <c r="K16008" s="3">
        <v>44515</v>
      </c>
      <c r="L16008" t="s">
        <v>29</v>
      </c>
      <c r="M16008" t="str">
        <f>IF(OR(financial_loan[[#This Row],[loan_status]] = "Fully Paid",financial_loan[[#This Row],[loan_status]] = "Current"),"Good Loan", "Bad Loan")</f>
        <v>Good Loan</v>
      </c>
      <c r="N16008" s="3">
        <v>44545</v>
      </c>
      <c r="O16008" s="1">
        <v>784675</v>
      </c>
      <c r="P16008" t="s">
        <v>30</v>
      </c>
      <c r="Q16008" t="s">
        <v>37</v>
      </c>
      <c r="R16008" t="s">
        <v>77</v>
      </c>
      <c r="S16008" t="s">
        <v>38</v>
      </c>
      <c r="T16008" s="4">
        <v>51504</v>
      </c>
      <c r="U16008" s="5">
        <v>3.840000182390213E-2</v>
      </c>
      <c r="V16008" s="4">
        <v>214.25</v>
      </c>
      <c r="W16008" s="5">
        <v>0.10360000282526016</v>
      </c>
      <c r="X16008" s="4">
        <v>10000</v>
      </c>
      <c r="Y16008" s="1">
        <v>8</v>
      </c>
      <c r="Z16008" s="4">
        <v>12855</v>
      </c>
      <c r="AA16008"/>
    </row>
    <row r="16009" spans="2:27" x14ac:dyDescent="0.3">
      <c r="B16009" s="1">
        <v>611940</v>
      </c>
      <c r="C16009" s="2" t="s">
        <v>268</v>
      </c>
      <c r="D16009" s="2" t="s">
        <v>25</v>
      </c>
      <c r="E16009" t="s">
        <v>49</v>
      </c>
      <c r="F16009" t="s">
        <v>12913</v>
      </c>
      <c r="G16009" t="s">
        <v>27</v>
      </c>
      <c r="H16009" t="s">
        <v>52</v>
      </c>
      <c r="I16009" s="3">
        <v>44510</v>
      </c>
      <c r="J16009" s="3">
        <v>44242</v>
      </c>
      <c r="K16009" s="3">
        <v>44453</v>
      </c>
      <c r="L16009" t="s">
        <v>60</v>
      </c>
      <c r="M16009" t="str">
        <f>IF(OR(financial_loan[[#This Row],[loan_status]] = "Fully Paid",financial_loan[[#This Row],[loan_status]] = "Current"),"Good Loan", "Bad Loan")</f>
        <v>Bad Loan</v>
      </c>
      <c r="N16009" s="3">
        <v>44483</v>
      </c>
      <c r="O16009" s="1">
        <v>784674</v>
      </c>
      <c r="P16009" t="s">
        <v>36</v>
      </c>
      <c r="Q16009" t="s">
        <v>31</v>
      </c>
      <c r="R16009" t="s">
        <v>77</v>
      </c>
      <c r="S16009" t="s">
        <v>1301</v>
      </c>
      <c r="T16009" s="4">
        <v>36000</v>
      </c>
      <c r="U16009" s="5">
        <v>5.469999834895134E-2</v>
      </c>
      <c r="V16009" s="4">
        <v>221.44999694824219</v>
      </c>
      <c r="W16009" s="5">
        <v>9.9899999797344208E-2</v>
      </c>
      <c r="X16009" s="4">
        <v>16000</v>
      </c>
      <c r="Y16009" s="1">
        <v>12</v>
      </c>
      <c r="Z16009" s="4">
        <v>10585</v>
      </c>
      <c r="AA16009"/>
    </row>
    <row r="16010" spans="2:27" x14ac:dyDescent="0.3">
      <c r="B16010" s="1">
        <v>611963</v>
      </c>
      <c r="C16010" s="2" t="s">
        <v>243</v>
      </c>
      <c r="D16010" s="2" t="s">
        <v>25</v>
      </c>
      <c r="E16010" t="s">
        <v>122</v>
      </c>
      <c r="F16010" t="s">
        <v>4345</v>
      </c>
      <c r="G16010" t="s">
        <v>54</v>
      </c>
      <c r="H16010" t="s">
        <v>28</v>
      </c>
      <c r="I16010" s="3">
        <v>44510</v>
      </c>
      <c r="J16010" s="3">
        <v>44332</v>
      </c>
      <c r="K16010" s="3">
        <v>44298</v>
      </c>
      <c r="L16010" t="s">
        <v>29</v>
      </c>
      <c r="M16010" t="str">
        <f>IF(OR(financial_loan[[#This Row],[loan_status]] = "Fully Paid",financial_loan[[#This Row],[loan_status]] = "Current"),"Good Loan", "Bad Loan")</f>
        <v>Good Loan</v>
      </c>
      <c r="N16010" s="3">
        <v>44328</v>
      </c>
      <c r="O16010" s="1">
        <v>784706</v>
      </c>
      <c r="P16010" t="s">
        <v>68</v>
      </c>
      <c r="Q16010" t="s">
        <v>201</v>
      </c>
      <c r="R16010" t="s">
        <v>32</v>
      </c>
      <c r="S16010" t="s">
        <v>1301</v>
      </c>
      <c r="T16010" s="4">
        <v>60000</v>
      </c>
      <c r="U16010" s="5">
        <v>6.2600001692771912E-2</v>
      </c>
      <c r="V16010" s="4">
        <v>150.80000305175781</v>
      </c>
      <c r="W16010" s="5">
        <v>5.4200001060962677E-2</v>
      </c>
      <c r="X16010" s="4">
        <v>5000</v>
      </c>
      <c r="Y16010" s="1">
        <v>43</v>
      </c>
      <c r="Z16010" s="4">
        <v>5290</v>
      </c>
      <c r="AA16010"/>
    </row>
    <row r="16011" spans="2:27" x14ac:dyDescent="0.3">
      <c r="B16011" s="1">
        <v>611966</v>
      </c>
      <c r="C16011" s="2" t="s">
        <v>34</v>
      </c>
      <c r="D16011" s="2" t="s">
        <v>25</v>
      </c>
      <c r="E16011" t="s">
        <v>84</v>
      </c>
      <c r="F16011" t="s">
        <v>12914</v>
      </c>
      <c r="G16011" t="s">
        <v>100</v>
      </c>
      <c r="H16011" t="s">
        <v>28</v>
      </c>
      <c r="I16011" s="3">
        <v>44510</v>
      </c>
      <c r="J16011" s="3">
        <v>44302</v>
      </c>
      <c r="K16011" s="3">
        <v>44267</v>
      </c>
      <c r="L16011" t="s">
        <v>29</v>
      </c>
      <c r="M16011" t="str">
        <f>IF(OR(financial_loan[[#This Row],[loan_status]] = "Fully Paid",financial_loan[[#This Row],[loan_status]] = "Current"),"Good Loan", "Bad Loan")</f>
        <v>Good Loan</v>
      </c>
      <c r="N16011" s="3">
        <v>44298</v>
      </c>
      <c r="O16011" s="1">
        <v>784709</v>
      </c>
      <c r="P16011" t="s">
        <v>30</v>
      </c>
      <c r="Q16011" t="s">
        <v>352</v>
      </c>
      <c r="R16011" t="s">
        <v>77</v>
      </c>
      <c r="S16011" t="s">
        <v>33</v>
      </c>
      <c r="T16011" s="4">
        <v>82000</v>
      </c>
      <c r="U16011" s="5">
        <v>0.13840000331401825</v>
      </c>
      <c r="V16011" s="4">
        <v>469.04000854492188</v>
      </c>
      <c r="W16011" s="5">
        <v>0.16689999401569366</v>
      </c>
      <c r="X16011" s="4">
        <v>19000</v>
      </c>
      <c r="Y16011" s="1">
        <v>19</v>
      </c>
      <c r="Z16011" s="4">
        <v>22863</v>
      </c>
      <c r="AA16011"/>
    </row>
    <row r="16012" spans="2:27" x14ac:dyDescent="0.3">
      <c r="B16012" s="1">
        <v>611990</v>
      </c>
      <c r="C16012" s="2" t="s">
        <v>431</v>
      </c>
      <c r="D16012" s="2" t="s">
        <v>25</v>
      </c>
      <c r="E16012" t="s">
        <v>122</v>
      </c>
      <c r="F16012" t="s">
        <v>12915</v>
      </c>
      <c r="G16012" t="s">
        <v>42</v>
      </c>
      <c r="H16012" t="s">
        <v>28</v>
      </c>
      <c r="I16012" s="3">
        <v>44510</v>
      </c>
      <c r="J16012" s="3">
        <v>44540</v>
      </c>
      <c r="K16012" s="3">
        <v>44540</v>
      </c>
      <c r="L16012" t="s">
        <v>29</v>
      </c>
      <c r="M16012" t="str">
        <f>IF(OR(financial_loan[[#This Row],[loan_status]] = "Fully Paid",financial_loan[[#This Row],[loan_status]] = "Current"),"Good Loan", "Bad Loan")</f>
        <v>Good Loan</v>
      </c>
      <c r="N16012" s="3">
        <v>44571</v>
      </c>
      <c r="O16012" s="1">
        <v>784738</v>
      </c>
      <c r="P16012" t="s">
        <v>103</v>
      </c>
      <c r="Q16012" t="s">
        <v>44</v>
      </c>
      <c r="R16012" t="s">
        <v>32</v>
      </c>
      <c r="S16012" t="s">
        <v>33</v>
      </c>
      <c r="T16012" s="4">
        <v>76320</v>
      </c>
      <c r="U16012" s="5">
        <v>0.15090000629425049</v>
      </c>
      <c r="V16012" s="4">
        <v>83.769996643066406</v>
      </c>
      <c r="W16012" s="5">
        <v>0.12610000371932983</v>
      </c>
      <c r="X16012" s="4">
        <v>2500</v>
      </c>
      <c r="Y16012" s="1">
        <v>23</v>
      </c>
      <c r="Z16012" s="4">
        <v>2527</v>
      </c>
      <c r="AA16012"/>
    </row>
    <row r="16013" spans="2:27" x14ac:dyDescent="0.3">
      <c r="B16013" s="1">
        <v>612014</v>
      </c>
      <c r="C16013" s="2" t="s">
        <v>45</v>
      </c>
      <c r="D16013" s="2" t="s">
        <v>25</v>
      </c>
      <c r="E16013" t="s">
        <v>98</v>
      </c>
      <c r="F16013" t="s">
        <v>12916</v>
      </c>
      <c r="G16013" t="s">
        <v>27</v>
      </c>
      <c r="H16013" t="s">
        <v>28</v>
      </c>
      <c r="I16013" s="3">
        <v>44510</v>
      </c>
      <c r="J16013" s="3">
        <v>44241</v>
      </c>
      <c r="K16013" s="3">
        <v>44421</v>
      </c>
      <c r="L16013" t="s">
        <v>29</v>
      </c>
      <c r="M16013" t="str">
        <f>IF(OR(financial_loan[[#This Row],[loan_status]] = "Fully Paid",financial_loan[[#This Row],[loan_status]] = "Current"),"Good Loan", "Bad Loan")</f>
        <v>Good Loan</v>
      </c>
      <c r="N16013" s="3">
        <v>44452</v>
      </c>
      <c r="O16013" s="1">
        <v>784766</v>
      </c>
      <c r="P16013" t="s">
        <v>30</v>
      </c>
      <c r="Q16013" t="s">
        <v>37</v>
      </c>
      <c r="R16013" t="s">
        <v>32</v>
      </c>
      <c r="S16013" t="s">
        <v>38</v>
      </c>
      <c r="T16013" s="4">
        <v>45000</v>
      </c>
      <c r="U16013" s="5">
        <v>7.5999997556209564E-2</v>
      </c>
      <c r="V16013" s="4">
        <v>324.3699951171875</v>
      </c>
      <c r="W16013" s="5">
        <v>0.10360000282526016</v>
      </c>
      <c r="X16013" s="4">
        <v>10000</v>
      </c>
      <c r="Y16013" s="1">
        <v>11</v>
      </c>
      <c r="Z16013" s="4">
        <v>11620</v>
      </c>
      <c r="AA16013"/>
    </row>
    <row r="16014" spans="2:27" x14ac:dyDescent="0.3">
      <c r="B16014" s="1">
        <v>612022</v>
      </c>
      <c r="C16014" s="2" t="s">
        <v>24</v>
      </c>
      <c r="D16014" s="2" t="s">
        <v>25</v>
      </c>
      <c r="E16014" t="s">
        <v>63</v>
      </c>
      <c r="F16014" t="s">
        <v>12917</v>
      </c>
      <c r="G16014" t="s">
        <v>27</v>
      </c>
      <c r="H16014" t="s">
        <v>28</v>
      </c>
      <c r="I16014" s="3">
        <v>44510</v>
      </c>
      <c r="J16014" s="3">
        <v>44540</v>
      </c>
      <c r="K16014" s="3">
        <v>44540</v>
      </c>
      <c r="L16014" t="s">
        <v>29</v>
      </c>
      <c r="M16014" t="str">
        <f>IF(OR(financial_loan[[#This Row],[loan_status]] = "Fully Paid",financial_loan[[#This Row],[loan_status]] = "Current"),"Good Loan", "Bad Loan")</f>
        <v>Good Loan</v>
      </c>
      <c r="N16014" s="3">
        <v>44571</v>
      </c>
      <c r="O16014" s="1">
        <v>784774</v>
      </c>
      <c r="P16014" t="s">
        <v>68</v>
      </c>
      <c r="Q16014" t="s">
        <v>51</v>
      </c>
      <c r="R16014" t="s">
        <v>77</v>
      </c>
      <c r="S16014" t="s">
        <v>38</v>
      </c>
      <c r="T16014" s="4">
        <v>60000</v>
      </c>
      <c r="U16014" s="5">
        <v>7.1400001645088196E-2</v>
      </c>
      <c r="V16014" s="4">
        <v>182.17999267578125</v>
      </c>
      <c r="W16014" s="5">
        <v>9.6199996769428253E-2</v>
      </c>
      <c r="X16014" s="4">
        <v>8650</v>
      </c>
      <c r="Y16014" s="1">
        <v>28</v>
      </c>
      <c r="Z16014" s="4">
        <v>8721</v>
      </c>
      <c r="AA16014"/>
    </row>
    <row r="16015" spans="2:27" x14ac:dyDescent="0.3">
      <c r="B16015" s="1">
        <v>612025</v>
      </c>
      <c r="C16015" s="2" t="s">
        <v>243</v>
      </c>
      <c r="D16015" s="2" t="s">
        <v>25</v>
      </c>
      <c r="E16015" t="s">
        <v>40</v>
      </c>
      <c r="F16015" t="s">
        <v>12918</v>
      </c>
      <c r="G16015" t="s">
        <v>27</v>
      </c>
      <c r="H16015" t="s">
        <v>52</v>
      </c>
      <c r="I16015" s="3">
        <v>44510</v>
      </c>
      <c r="J16015" s="3">
        <v>44327</v>
      </c>
      <c r="K16015" s="3">
        <v>44238</v>
      </c>
      <c r="L16015" t="s">
        <v>29</v>
      </c>
      <c r="M16015" t="str">
        <f>IF(OR(financial_loan[[#This Row],[loan_status]] = "Fully Paid",financial_loan[[#This Row],[loan_status]] = "Current"),"Good Loan", "Bad Loan")</f>
        <v>Good Loan</v>
      </c>
      <c r="N16015" s="3">
        <v>44266</v>
      </c>
      <c r="O16015" s="1">
        <v>784777</v>
      </c>
      <c r="P16015" t="s">
        <v>70</v>
      </c>
      <c r="Q16015" t="s">
        <v>37</v>
      </c>
      <c r="R16015" t="s">
        <v>77</v>
      </c>
      <c r="S16015" t="s">
        <v>33</v>
      </c>
      <c r="T16015" s="4">
        <v>103500</v>
      </c>
      <c r="U16015" s="5">
        <v>0.18700000643730164</v>
      </c>
      <c r="V16015" s="4">
        <v>314.95001220703125</v>
      </c>
      <c r="W16015" s="5">
        <v>0.10360000282526016</v>
      </c>
      <c r="X16015" s="4">
        <v>22400</v>
      </c>
      <c r="Y16015" s="1">
        <v>21</v>
      </c>
      <c r="Z16015" s="4">
        <v>15076</v>
      </c>
      <c r="AA16015"/>
    </row>
    <row r="16016" spans="2:27" x14ac:dyDescent="0.3">
      <c r="B16016" s="1">
        <v>612039</v>
      </c>
      <c r="C16016" s="2" t="s">
        <v>124</v>
      </c>
      <c r="D16016" s="2" t="s">
        <v>25</v>
      </c>
      <c r="E16016" t="s">
        <v>98</v>
      </c>
      <c r="F16016" t="s">
        <v>12919</v>
      </c>
      <c r="G16016" t="s">
        <v>59</v>
      </c>
      <c r="H16016" t="s">
        <v>28</v>
      </c>
      <c r="I16016" s="3">
        <v>44510</v>
      </c>
      <c r="J16016" s="3">
        <v>44481</v>
      </c>
      <c r="K16016" s="3">
        <v>44328</v>
      </c>
      <c r="L16016" t="s">
        <v>60</v>
      </c>
      <c r="M16016" t="str">
        <f>IF(OR(financial_loan[[#This Row],[loan_status]] = "Fully Paid",financial_loan[[#This Row],[loan_status]] = "Current"),"Good Loan", "Bad Loan")</f>
        <v>Bad Loan</v>
      </c>
      <c r="N16016" s="3">
        <v>44359</v>
      </c>
      <c r="O16016" s="1">
        <v>784794</v>
      </c>
      <c r="P16016" t="s">
        <v>30</v>
      </c>
      <c r="Q16016" t="s">
        <v>61</v>
      </c>
      <c r="R16016" t="s">
        <v>32</v>
      </c>
      <c r="S16016" t="s">
        <v>38</v>
      </c>
      <c r="T16016" s="4">
        <v>30000</v>
      </c>
      <c r="U16016" s="5">
        <v>0.16359999775886536</v>
      </c>
      <c r="V16016" s="4">
        <v>412.82000732421875</v>
      </c>
      <c r="W16016" s="5">
        <v>0.14460000395774841</v>
      </c>
      <c r="X16016" s="4">
        <v>12000</v>
      </c>
      <c r="Y16016" s="1">
        <v>8</v>
      </c>
      <c r="Z16016" s="4">
        <v>7662</v>
      </c>
      <c r="AA16016"/>
    </row>
    <row r="16017" spans="2:27" x14ac:dyDescent="0.3">
      <c r="B16017" s="1">
        <v>612043</v>
      </c>
      <c r="C16017" s="2" t="s">
        <v>96</v>
      </c>
      <c r="D16017" s="2" t="s">
        <v>25</v>
      </c>
      <c r="E16017" t="s">
        <v>98</v>
      </c>
      <c r="F16017" t="s">
        <v>12920</v>
      </c>
      <c r="G16017" t="s">
        <v>42</v>
      </c>
      <c r="H16017" t="s">
        <v>28</v>
      </c>
      <c r="I16017" s="3">
        <v>44540</v>
      </c>
      <c r="J16017" s="3">
        <v>44484</v>
      </c>
      <c r="K16017" s="3">
        <v>44210</v>
      </c>
      <c r="L16017" t="s">
        <v>29</v>
      </c>
      <c r="M16017" t="str">
        <f>IF(OR(financial_loan[[#This Row],[loan_status]] = "Fully Paid",financial_loan[[#This Row],[loan_status]] = "Current"),"Good Loan", "Bad Loan")</f>
        <v>Good Loan</v>
      </c>
      <c r="N16017" s="3">
        <v>44241</v>
      </c>
      <c r="O16017" s="1">
        <v>784798</v>
      </c>
      <c r="P16017" t="s">
        <v>30</v>
      </c>
      <c r="Q16017" t="s">
        <v>53</v>
      </c>
      <c r="R16017" t="s">
        <v>32</v>
      </c>
      <c r="S16017" t="s">
        <v>38</v>
      </c>
      <c r="T16017" s="4">
        <v>30000</v>
      </c>
      <c r="U16017" s="5">
        <v>0.18440000712871552</v>
      </c>
      <c r="V16017" s="4">
        <v>408.510009765625</v>
      </c>
      <c r="W16017" s="5">
        <v>0.1371999979019165</v>
      </c>
      <c r="X16017" s="4">
        <v>12000</v>
      </c>
      <c r="Y16017" s="1">
        <v>12</v>
      </c>
      <c r="Z16017" s="4">
        <v>14708</v>
      </c>
      <c r="AA16017"/>
    </row>
    <row r="16018" spans="2:27" x14ac:dyDescent="0.3">
      <c r="B16018" s="1">
        <v>612044</v>
      </c>
      <c r="C16018" s="2" t="s">
        <v>39</v>
      </c>
      <c r="D16018" s="2" t="s">
        <v>25</v>
      </c>
      <c r="E16018" t="s">
        <v>63</v>
      </c>
      <c r="F16018" t="s">
        <v>12921</v>
      </c>
      <c r="G16018" t="s">
        <v>27</v>
      </c>
      <c r="H16018" t="s">
        <v>52</v>
      </c>
      <c r="I16018" s="3">
        <v>44510</v>
      </c>
      <c r="J16018" s="3">
        <v>44421</v>
      </c>
      <c r="K16018" s="3">
        <v>44481</v>
      </c>
      <c r="L16018" t="s">
        <v>29</v>
      </c>
      <c r="M16018" t="str">
        <f>IF(OR(financial_loan[[#This Row],[loan_status]] = "Fully Paid",financial_loan[[#This Row],[loan_status]] = "Current"),"Good Loan", "Bad Loan")</f>
        <v>Good Loan</v>
      </c>
      <c r="N16018" s="3">
        <v>44512</v>
      </c>
      <c r="O16018" s="1">
        <v>784799</v>
      </c>
      <c r="P16018" t="s">
        <v>70</v>
      </c>
      <c r="Q16018" t="s">
        <v>65</v>
      </c>
      <c r="R16018" t="s">
        <v>32</v>
      </c>
      <c r="S16018" t="s">
        <v>1301</v>
      </c>
      <c r="T16018" s="4">
        <v>97000</v>
      </c>
      <c r="U16018" s="5">
        <v>6.210000067949295E-2</v>
      </c>
      <c r="V16018" s="4">
        <v>400.76998901367188</v>
      </c>
      <c r="W16018" s="5">
        <v>8.8799998164176941E-2</v>
      </c>
      <c r="X16018" s="4">
        <v>16000</v>
      </c>
      <c r="Y16018" s="1">
        <v>34</v>
      </c>
      <c r="Z16018" s="4">
        <v>14167</v>
      </c>
      <c r="AA16018"/>
    </row>
    <row r="16019" spans="2:27" x14ac:dyDescent="0.3">
      <c r="B16019" s="1">
        <v>612049</v>
      </c>
      <c r="C16019" s="2" t="s">
        <v>24</v>
      </c>
      <c r="D16019" s="2" t="s">
        <v>25</v>
      </c>
      <c r="E16019" t="s">
        <v>98</v>
      </c>
      <c r="F16019" t="s">
        <v>12922</v>
      </c>
      <c r="G16019" t="s">
        <v>27</v>
      </c>
      <c r="H16019" t="s">
        <v>52</v>
      </c>
      <c r="I16019" s="3">
        <v>44510</v>
      </c>
      <c r="J16019" s="3">
        <v>44545</v>
      </c>
      <c r="K16019" s="3">
        <v>44329</v>
      </c>
      <c r="L16019" t="s">
        <v>29</v>
      </c>
      <c r="M16019" t="str">
        <f>IF(OR(financial_loan[[#This Row],[loan_status]] = "Fully Paid",financial_loan[[#This Row],[loan_status]] = "Current"),"Good Loan", "Bad Loan")</f>
        <v>Good Loan</v>
      </c>
      <c r="N16019" s="3">
        <v>44360</v>
      </c>
      <c r="O16019" s="1">
        <v>784805</v>
      </c>
      <c r="P16019" t="s">
        <v>103</v>
      </c>
      <c r="Q16019" t="s">
        <v>51</v>
      </c>
      <c r="R16019" t="s">
        <v>32</v>
      </c>
      <c r="S16019" t="s">
        <v>38</v>
      </c>
      <c r="T16019" s="4">
        <v>57996</v>
      </c>
      <c r="U16019" s="5">
        <v>6.4099997282028198E-2</v>
      </c>
      <c r="V16019" s="4">
        <v>481.33999633789063</v>
      </c>
      <c r="W16019" s="5">
        <v>9.6199996769428253E-2</v>
      </c>
      <c r="X16019" s="4">
        <v>15000</v>
      </c>
      <c r="Y16019" s="1">
        <v>8</v>
      </c>
      <c r="Z16019" s="4">
        <v>17250</v>
      </c>
      <c r="AA16019"/>
    </row>
    <row r="16020" spans="2:27" x14ac:dyDescent="0.3">
      <c r="B16020" s="1">
        <v>612051</v>
      </c>
      <c r="C16020" s="2" t="s">
        <v>243</v>
      </c>
      <c r="D16020" s="2" t="s">
        <v>25</v>
      </c>
      <c r="E16020" t="s">
        <v>40</v>
      </c>
      <c r="F16020" t="s">
        <v>8889</v>
      </c>
      <c r="G16020" t="s">
        <v>151</v>
      </c>
      <c r="H16020" t="s">
        <v>52</v>
      </c>
      <c r="I16020" s="3">
        <v>44510</v>
      </c>
      <c r="J16020" s="3">
        <v>44545</v>
      </c>
      <c r="K16020" s="3">
        <v>44212</v>
      </c>
      <c r="L16020" t="s">
        <v>29</v>
      </c>
      <c r="M16020" t="str">
        <f>IF(OR(financial_loan[[#This Row],[loan_status]] = "Fully Paid",financial_loan[[#This Row],[loan_status]] = "Current"),"Good Loan", "Bad Loan")</f>
        <v>Good Loan</v>
      </c>
      <c r="N16020" s="3">
        <v>44243</v>
      </c>
      <c r="O16020" s="1">
        <v>784808</v>
      </c>
      <c r="P16020" t="s">
        <v>30</v>
      </c>
      <c r="Q16020" t="s">
        <v>174</v>
      </c>
      <c r="R16020" t="s">
        <v>77</v>
      </c>
      <c r="S16020" t="s">
        <v>33</v>
      </c>
      <c r="T16020" s="4">
        <v>66000</v>
      </c>
      <c r="U16020" s="5">
        <v>0.17049999535083771</v>
      </c>
      <c r="V16020" s="4">
        <v>384.97000122070313</v>
      </c>
      <c r="W16020" s="5">
        <v>0.17800000309944153</v>
      </c>
      <c r="X16020" s="4">
        <v>24000</v>
      </c>
      <c r="Y16020" s="1">
        <v>23</v>
      </c>
      <c r="Z16020" s="4">
        <v>23434</v>
      </c>
      <c r="AA16020"/>
    </row>
    <row r="16021" spans="2:27" x14ac:dyDescent="0.3">
      <c r="B16021" s="1">
        <v>612060</v>
      </c>
      <c r="C16021" s="2" t="s">
        <v>24</v>
      </c>
      <c r="D16021" s="2" t="s">
        <v>25</v>
      </c>
      <c r="E16021" t="s">
        <v>40</v>
      </c>
      <c r="F16021" t="s">
        <v>343</v>
      </c>
      <c r="G16021" t="s">
        <v>471</v>
      </c>
      <c r="H16021" t="s">
        <v>28</v>
      </c>
      <c r="I16021" s="3">
        <v>44510</v>
      </c>
      <c r="J16021" s="3">
        <v>44299</v>
      </c>
      <c r="K16021" s="3">
        <v>44512</v>
      </c>
      <c r="L16021" t="s">
        <v>60</v>
      </c>
      <c r="M16021" t="str">
        <f>IF(OR(financial_loan[[#This Row],[loan_status]] = "Fully Paid",financial_loan[[#This Row],[loan_status]] = "Current"),"Good Loan", "Bad Loan")</f>
        <v>Bad Loan</v>
      </c>
      <c r="N16021" s="3">
        <v>44542</v>
      </c>
      <c r="O16021" s="1">
        <v>784818</v>
      </c>
      <c r="P16021" t="s">
        <v>30</v>
      </c>
      <c r="Q16021" t="s">
        <v>779</v>
      </c>
      <c r="R16021" t="s">
        <v>77</v>
      </c>
      <c r="S16021" t="s">
        <v>33</v>
      </c>
      <c r="T16021" s="4">
        <v>24756</v>
      </c>
      <c r="U16021" s="5">
        <v>7.9999998211860657E-2</v>
      </c>
      <c r="V16021" s="4">
        <v>302.510009765625</v>
      </c>
      <c r="W16021" s="5">
        <v>0.19660000503063202</v>
      </c>
      <c r="X16021" s="4">
        <v>11500</v>
      </c>
      <c r="Y16021" s="1">
        <v>6</v>
      </c>
      <c r="Z16021" s="4">
        <v>7435</v>
      </c>
      <c r="AA16021"/>
    </row>
    <row r="16022" spans="2:27" x14ac:dyDescent="0.3">
      <c r="B16022" s="1">
        <v>612065</v>
      </c>
      <c r="C16022" s="2" t="s">
        <v>78</v>
      </c>
      <c r="D16022" s="2" t="s">
        <v>25</v>
      </c>
      <c r="E16022" t="s">
        <v>40</v>
      </c>
      <c r="F16022" t="s">
        <v>12923</v>
      </c>
      <c r="G16022" t="s">
        <v>54</v>
      </c>
      <c r="H16022" t="s">
        <v>43</v>
      </c>
      <c r="I16022" s="3">
        <v>44510</v>
      </c>
      <c r="J16022" s="3">
        <v>44239</v>
      </c>
      <c r="K16022" s="3">
        <v>44239</v>
      </c>
      <c r="L16022" t="s">
        <v>29</v>
      </c>
      <c r="M16022" t="str">
        <f>IF(OR(financial_loan[[#This Row],[loan_status]] = "Fully Paid",financial_loan[[#This Row],[loan_status]] = "Current"),"Good Loan", "Bad Loan")</f>
        <v>Good Loan</v>
      </c>
      <c r="N16022" s="3">
        <v>44267</v>
      </c>
      <c r="O16022" s="1">
        <v>784825</v>
      </c>
      <c r="P16022" t="s">
        <v>70</v>
      </c>
      <c r="Q16022" t="s">
        <v>116</v>
      </c>
      <c r="R16022" t="s">
        <v>32</v>
      </c>
      <c r="S16022" t="s">
        <v>38</v>
      </c>
      <c r="T16022" s="4">
        <v>80000</v>
      </c>
      <c r="U16022" s="5">
        <v>9.9899999797344208E-2</v>
      </c>
      <c r="V16022" s="4">
        <v>241.86000061035156</v>
      </c>
      <c r="W16022" s="5">
        <v>5.7900000363588333E-2</v>
      </c>
      <c r="X16022" s="4">
        <v>12000</v>
      </c>
      <c r="Y16022" s="1">
        <v>23</v>
      </c>
      <c r="Z16022" s="4">
        <v>8447</v>
      </c>
      <c r="AA16022"/>
    </row>
    <row r="16023" spans="2:27" x14ac:dyDescent="0.3">
      <c r="B16023" s="1">
        <v>612144</v>
      </c>
      <c r="C16023" s="2" t="s">
        <v>133</v>
      </c>
      <c r="D16023" s="2" t="s">
        <v>25</v>
      </c>
      <c r="E16023" t="s">
        <v>40</v>
      </c>
      <c r="F16023" t="s">
        <v>12924</v>
      </c>
      <c r="G16023" t="s">
        <v>42</v>
      </c>
      <c r="H16023" t="s">
        <v>52</v>
      </c>
      <c r="I16023" s="3">
        <v>44510</v>
      </c>
      <c r="J16023" s="3">
        <v>44302</v>
      </c>
      <c r="K16023" s="3">
        <v>44330</v>
      </c>
      <c r="L16023" t="s">
        <v>29</v>
      </c>
      <c r="M16023" t="str">
        <f>IF(OR(financial_loan[[#This Row],[loan_status]] = "Fully Paid",financial_loan[[#This Row],[loan_status]] = "Current"),"Good Loan", "Bad Loan")</f>
        <v>Good Loan</v>
      </c>
      <c r="N16023" s="3">
        <v>44361</v>
      </c>
      <c r="O16023" s="1">
        <v>784927</v>
      </c>
      <c r="P16023" t="s">
        <v>70</v>
      </c>
      <c r="Q16023" t="s">
        <v>44</v>
      </c>
      <c r="R16023" t="s">
        <v>77</v>
      </c>
      <c r="S16023" t="s">
        <v>38</v>
      </c>
      <c r="T16023" s="4">
        <v>59865.6015625</v>
      </c>
      <c r="U16023" s="5">
        <v>0.20710000395774841</v>
      </c>
      <c r="V16023" s="4">
        <v>144.35000610351563</v>
      </c>
      <c r="W16023" s="5">
        <v>0.12610000371932983</v>
      </c>
      <c r="X16023" s="4">
        <v>6400</v>
      </c>
      <c r="Y16023" s="1">
        <v>32</v>
      </c>
      <c r="Z16023" s="4">
        <v>8418</v>
      </c>
      <c r="AA16023"/>
    </row>
    <row r="16024" spans="2:27" x14ac:dyDescent="0.3">
      <c r="B16024" s="1">
        <v>612154</v>
      </c>
      <c r="C16024" s="2" t="s">
        <v>143</v>
      </c>
      <c r="D16024" s="2" t="s">
        <v>25</v>
      </c>
      <c r="E16024" t="s">
        <v>40</v>
      </c>
      <c r="F16024" t="s">
        <v>926</v>
      </c>
      <c r="G16024" t="s">
        <v>54</v>
      </c>
      <c r="H16024" t="s">
        <v>52</v>
      </c>
      <c r="I16024" s="3">
        <v>44510</v>
      </c>
      <c r="J16024" s="3">
        <v>44483</v>
      </c>
      <c r="K16024" s="3">
        <v>44543</v>
      </c>
      <c r="L16024" t="s">
        <v>29</v>
      </c>
      <c r="M16024" t="str">
        <f>IF(OR(financial_loan[[#This Row],[loan_status]] = "Fully Paid",financial_loan[[#This Row],[loan_status]] = "Current"),"Good Loan", "Bad Loan")</f>
        <v>Good Loan</v>
      </c>
      <c r="N16024" s="3">
        <v>44574</v>
      </c>
      <c r="O16024" s="1">
        <v>784938</v>
      </c>
      <c r="P16024" t="s">
        <v>30</v>
      </c>
      <c r="Q16024" t="s">
        <v>116</v>
      </c>
      <c r="R16024" t="s">
        <v>32</v>
      </c>
      <c r="S16024" t="s">
        <v>33</v>
      </c>
      <c r="T16024" s="4">
        <v>75000</v>
      </c>
      <c r="U16024" s="5">
        <v>0.12020000070333481</v>
      </c>
      <c r="V16024" s="4">
        <v>356.35000610351563</v>
      </c>
      <c r="W16024" s="5">
        <v>5.7900000363588333E-2</v>
      </c>
      <c r="X16024" s="4">
        <v>18000</v>
      </c>
      <c r="Y16024" s="1">
        <v>21</v>
      </c>
      <c r="Z16024" s="4">
        <v>12828</v>
      </c>
      <c r="AA16024"/>
    </row>
    <row r="16025" spans="2:27" x14ac:dyDescent="0.3">
      <c r="B16025" s="1">
        <v>612160</v>
      </c>
      <c r="C16025" s="2" t="s">
        <v>519</v>
      </c>
      <c r="D16025" s="2" t="s">
        <v>25</v>
      </c>
      <c r="E16025" t="s">
        <v>63</v>
      </c>
      <c r="F16025" t="s">
        <v>884</v>
      </c>
      <c r="G16025" t="s">
        <v>27</v>
      </c>
      <c r="H16025" t="s">
        <v>52</v>
      </c>
      <c r="I16025" s="3">
        <v>44510</v>
      </c>
      <c r="J16025" s="3">
        <v>44332</v>
      </c>
      <c r="K16025" s="3">
        <v>44543</v>
      </c>
      <c r="L16025" t="s">
        <v>29</v>
      </c>
      <c r="M16025" t="str">
        <f>IF(OR(financial_loan[[#This Row],[loan_status]] = "Fully Paid",financial_loan[[#This Row],[loan_status]] = "Current"),"Good Loan", "Bad Loan")</f>
        <v>Good Loan</v>
      </c>
      <c r="N16025" s="3">
        <v>44574</v>
      </c>
      <c r="O16025" s="1">
        <v>784946</v>
      </c>
      <c r="P16025" t="s">
        <v>70</v>
      </c>
      <c r="Q16025" t="s">
        <v>31</v>
      </c>
      <c r="R16025" t="s">
        <v>32</v>
      </c>
      <c r="S16025" t="s">
        <v>38</v>
      </c>
      <c r="T16025" s="4">
        <v>38000</v>
      </c>
      <c r="U16025" s="5">
        <v>0.17180000245571136</v>
      </c>
      <c r="V16025" s="4">
        <v>154.86000061035156</v>
      </c>
      <c r="W16025" s="5">
        <v>9.9899999797344208E-2</v>
      </c>
      <c r="X16025" s="4">
        <v>4800</v>
      </c>
      <c r="Y16025" s="1">
        <v>32</v>
      </c>
      <c r="Z16025" s="4">
        <v>5576</v>
      </c>
      <c r="AA16025"/>
    </row>
    <row r="16026" spans="2:27" x14ac:dyDescent="0.3">
      <c r="B16026" s="1">
        <v>612199</v>
      </c>
      <c r="C16026" s="2" t="s">
        <v>701</v>
      </c>
      <c r="D16026" s="2" t="s">
        <v>25</v>
      </c>
      <c r="E16026" t="s">
        <v>57</v>
      </c>
      <c r="F16026" t="s">
        <v>12925</v>
      </c>
      <c r="G16026" t="s">
        <v>27</v>
      </c>
      <c r="H16026" t="s">
        <v>52</v>
      </c>
      <c r="I16026" s="3">
        <v>44510</v>
      </c>
      <c r="J16026" s="3">
        <v>44390</v>
      </c>
      <c r="K16026" s="3">
        <v>44541</v>
      </c>
      <c r="L16026" t="s">
        <v>29</v>
      </c>
      <c r="M16026" t="str">
        <f>IF(OR(financial_loan[[#This Row],[loan_status]] = "Fully Paid",financial_loan[[#This Row],[loan_status]] = "Current"),"Good Loan", "Bad Loan")</f>
        <v>Good Loan</v>
      </c>
      <c r="N16026" s="3">
        <v>44572</v>
      </c>
      <c r="O16026" s="1">
        <v>784992</v>
      </c>
      <c r="P16026" t="s">
        <v>36</v>
      </c>
      <c r="Q16026" t="s">
        <v>37</v>
      </c>
      <c r="R16026" t="s">
        <v>32</v>
      </c>
      <c r="S16026" t="s">
        <v>1301</v>
      </c>
      <c r="T16026" s="4">
        <v>38400</v>
      </c>
      <c r="U16026" s="5">
        <v>0.11089999973773956</v>
      </c>
      <c r="V16026" s="4">
        <v>308.14999389648438</v>
      </c>
      <c r="W16026" s="5">
        <v>0.10360000282526016</v>
      </c>
      <c r="X16026" s="4">
        <v>9500</v>
      </c>
      <c r="Y16026" s="1">
        <v>16</v>
      </c>
      <c r="Z16026" s="4">
        <v>10191</v>
      </c>
      <c r="AA16026"/>
    </row>
    <row r="16027" spans="2:27" x14ac:dyDescent="0.3">
      <c r="B16027" s="1">
        <v>612223</v>
      </c>
      <c r="C16027" s="2" t="s">
        <v>143</v>
      </c>
      <c r="D16027" s="2" t="s">
        <v>25</v>
      </c>
      <c r="E16027" t="s">
        <v>63</v>
      </c>
      <c r="F16027" t="s">
        <v>12926</v>
      </c>
      <c r="G16027" t="s">
        <v>27</v>
      </c>
      <c r="H16027" t="s">
        <v>52</v>
      </c>
      <c r="I16027" s="3">
        <v>44510</v>
      </c>
      <c r="J16027" s="3">
        <v>44332</v>
      </c>
      <c r="K16027" s="3">
        <v>44515</v>
      </c>
      <c r="L16027" t="s">
        <v>29</v>
      </c>
      <c r="M16027" t="str">
        <f>IF(OR(financial_loan[[#This Row],[loan_status]] = "Fully Paid",financial_loan[[#This Row],[loan_status]] = "Current"),"Good Loan", "Bad Loan")</f>
        <v>Good Loan</v>
      </c>
      <c r="N16027" s="3">
        <v>44545</v>
      </c>
      <c r="O16027" s="1">
        <v>785021</v>
      </c>
      <c r="P16027" t="s">
        <v>70</v>
      </c>
      <c r="Q16027" t="s">
        <v>114</v>
      </c>
      <c r="R16027" t="s">
        <v>77</v>
      </c>
      <c r="S16027" t="s">
        <v>33</v>
      </c>
      <c r="T16027" s="4">
        <v>90189.9609375</v>
      </c>
      <c r="U16027" s="5">
        <v>0.10779999941587448</v>
      </c>
      <c r="V16027" s="4">
        <v>344.51998901367188</v>
      </c>
      <c r="W16027" s="5">
        <v>9.2500001192092896E-2</v>
      </c>
      <c r="X16027" s="4">
        <v>16500</v>
      </c>
      <c r="Y16027" s="1">
        <v>34</v>
      </c>
      <c r="Z16027" s="4">
        <v>20671</v>
      </c>
      <c r="AA16027"/>
    </row>
    <row r="16028" spans="2:27" x14ac:dyDescent="0.3">
      <c r="B16028" s="1">
        <v>612229</v>
      </c>
      <c r="C16028" s="2" t="s">
        <v>56</v>
      </c>
      <c r="D16028" s="2" t="s">
        <v>25</v>
      </c>
      <c r="E16028" t="s">
        <v>98</v>
      </c>
      <c r="F16028" t="s">
        <v>12927</v>
      </c>
      <c r="G16028" t="s">
        <v>54</v>
      </c>
      <c r="H16028" t="s">
        <v>52</v>
      </c>
      <c r="I16028" s="3">
        <v>44510</v>
      </c>
      <c r="J16028" s="3">
        <v>44450</v>
      </c>
      <c r="K16028" s="3">
        <v>44450</v>
      </c>
      <c r="L16028" t="s">
        <v>29</v>
      </c>
      <c r="M16028" t="str">
        <f>IF(OR(financial_loan[[#This Row],[loan_status]] = "Fully Paid",financial_loan[[#This Row],[loan_status]] = "Current"),"Good Loan", "Bad Loan")</f>
        <v>Good Loan</v>
      </c>
      <c r="N16028" s="3">
        <v>44480</v>
      </c>
      <c r="O16028" s="1">
        <v>785031</v>
      </c>
      <c r="P16028" t="s">
        <v>70</v>
      </c>
      <c r="Q16028" t="s">
        <v>116</v>
      </c>
      <c r="R16028" t="s">
        <v>32</v>
      </c>
      <c r="S16028" t="s">
        <v>38</v>
      </c>
      <c r="T16028" s="4">
        <v>45000</v>
      </c>
      <c r="U16028" s="5">
        <v>7.7899999916553497E-2</v>
      </c>
      <c r="V16028" s="4">
        <v>90.989997863769531</v>
      </c>
      <c r="W16028" s="5">
        <v>5.7900000363588333E-2</v>
      </c>
      <c r="X16028" s="4">
        <v>3000</v>
      </c>
      <c r="Y16028" s="1">
        <v>19</v>
      </c>
      <c r="Z16028" s="4">
        <v>3114</v>
      </c>
      <c r="AA16028"/>
    </row>
    <row r="16029" spans="2:27" x14ac:dyDescent="0.3">
      <c r="B16029" s="1">
        <v>612235</v>
      </c>
      <c r="C16029" s="2" t="s">
        <v>24</v>
      </c>
      <c r="D16029" s="2" t="s">
        <v>25</v>
      </c>
      <c r="E16029" t="s">
        <v>40</v>
      </c>
      <c r="F16029" t="s">
        <v>12928</v>
      </c>
      <c r="G16029" t="s">
        <v>54</v>
      </c>
      <c r="H16029" t="s">
        <v>28</v>
      </c>
      <c r="I16029" s="3">
        <v>44510</v>
      </c>
      <c r="J16029" s="3">
        <v>44332</v>
      </c>
      <c r="K16029" s="3">
        <v>44239</v>
      </c>
      <c r="L16029" t="s">
        <v>29</v>
      </c>
      <c r="M16029" t="str">
        <f>IF(OR(financial_loan[[#This Row],[loan_status]] = "Fully Paid",financial_loan[[#This Row],[loan_status]] = "Current"),"Good Loan", "Bad Loan")</f>
        <v>Good Loan</v>
      </c>
      <c r="N16029" s="3">
        <v>44267</v>
      </c>
      <c r="O16029" s="1">
        <v>785037</v>
      </c>
      <c r="P16029" t="s">
        <v>30</v>
      </c>
      <c r="Q16029" t="s">
        <v>87</v>
      </c>
      <c r="R16029" t="s">
        <v>32</v>
      </c>
      <c r="S16029" t="s">
        <v>33</v>
      </c>
      <c r="T16029" s="4">
        <v>38016</v>
      </c>
      <c r="U16029" s="5">
        <v>0.14239999651908875</v>
      </c>
      <c r="V16029" s="4">
        <v>279.07000732421875</v>
      </c>
      <c r="W16029" s="5">
        <v>6.1700001358985901E-2</v>
      </c>
      <c r="X16029" s="4">
        <v>15000</v>
      </c>
      <c r="Y16029" s="1">
        <v>29</v>
      </c>
      <c r="Z16029" s="4">
        <v>9728</v>
      </c>
      <c r="AA16029"/>
    </row>
    <row r="16030" spans="2:27" x14ac:dyDescent="0.3">
      <c r="B16030" s="1">
        <v>612238</v>
      </c>
      <c r="C16030" s="2" t="s">
        <v>96</v>
      </c>
      <c r="D16030" s="2" t="s">
        <v>25</v>
      </c>
      <c r="E16030" t="s">
        <v>49</v>
      </c>
      <c r="F16030" t="s">
        <v>12929</v>
      </c>
      <c r="G16030" t="s">
        <v>42</v>
      </c>
      <c r="H16030" t="s">
        <v>28</v>
      </c>
      <c r="I16030" s="3">
        <v>44510</v>
      </c>
      <c r="J16030" s="3">
        <v>44332</v>
      </c>
      <c r="K16030" s="3">
        <v>44543</v>
      </c>
      <c r="L16030" t="s">
        <v>29</v>
      </c>
      <c r="M16030" t="str">
        <f>IF(OR(financial_loan[[#This Row],[loan_status]] = "Fully Paid",financial_loan[[#This Row],[loan_status]] = "Current"),"Good Loan", "Bad Loan")</f>
        <v>Good Loan</v>
      </c>
      <c r="N16030" s="3">
        <v>44574</v>
      </c>
      <c r="O16030" s="1">
        <v>785041</v>
      </c>
      <c r="P16030" t="s">
        <v>30</v>
      </c>
      <c r="Q16030" t="s">
        <v>53</v>
      </c>
      <c r="R16030" t="s">
        <v>32</v>
      </c>
      <c r="S16030" t="s">
        <v>1301</v>
      </c>
      <c r="T16030" s="4">
        <v>14400</v>
      </c>
      <c r="U16030" s="5">
        <v>0.10170000046491623</v>
      </c>
      <c r="V16030" s="4">
        <v>170.21000671386719</v>
      </c>
      <c r="W16030" s="5">
        <v>0.1371999979019165</v>
      </c>
      <c r="X16030" s="4">
        <v>5000</v>
      </c>
      <c r="Y16030" s="1">
        <v>4</v>
      </c>
      <c r="Z16030" s="4">
        <v>6151</v>
      </c>
      <c r="AA16030"/>
    </row>
    <row r="16031" spans="2:27" x14ac:dyDescent="0.3">
      <c r="B16031" s="1">
        <v>612241</v>
      </c>
      <c r="C16031" s="2" t="s">
        <v>93</v>
      </c>
      <c r="D16031" s="2" t="s">
        <v>25</v>
      </c>
      <c r="E16031" t="s">
        <v>98</v>
      </c>
      <c r="F16031" t="s">
        <v>12930</v>
      </c>
      <c r="G16031" t="s">
        <v>100</v>
      </c>
      <c r="H16031" t="s">
        <v>52</v>
      </c>
      <c r="I16031" s="3">
        <v>44510</v>
      </c>
      <c r="J16031" s="3">
        <v>44332</v>
      </c>
      <c r="K16031" s="3">
        <v>44420</v>
      </c>
      <c r="L16031" t="s">
        <v>29</v>
      </c>
      <c r="M16031" t="str">
        <f>IF(OR(financial_loan[[#This Row],[loan_status]] = "Fully Paid",financial_loan[[#This Row],[loan_status]] = "Current"),"Good Loan", "Bad Loan")</f>
        <v>Good Loan</v>
      </c>
      <c r="N16031" s="3">
        <v>44451</v>
      </c>
      <c r="O16031" s="1">
        <v>785044</v>
      </c>
      <c r="P16031" t="s">
        <v>30</v>
      </c>
      <c r="Q16031" t="s">
        <v>157</v>
      </c>
      <c r="R16031" t="s">
        <v>77</v>
      </c>
      <c r="S16031" t="s">
        <v>33</v>
      </c>
      <c r="T16031" s="4">
        <v>71400</v>
      </c>
      <c r="U16031" s="5">
        <v>0.18549999594688416</v>
      </c>
      <c r="V16031" s="4">
        <v>242.91999816894531</v>
      </c>
      <c r="W16031" s="5">
        <v>0.15950000286102295</v>
      </c>
      <c r="X16031" s="4">
        <v>10000</v>
      </c>
      <c r="Y16031" s="1">
        <v>43</v>
      </c>
      <c r="Z16031" s="4">
        <v>12307</v>
      </c>
      <c r="AA16031"/>
    </row>
    <row r="16032" spans="2:27" x14ac:dyDescent="0.3">
      <c r="B16032" s="1">
        <v>612248</v>
      </c>
      <c r="C16032" s="2" t="s">
        <v>66</v>
      </c>
      <c r="D16032" s="2" t="s">
        <v>25</v>
      </c>
      <c r="E16032" t="s">
        <v>26</v>
      </c>
      <c r="F16032" t="s">
        <v>12931</v>
      </c>
      <c r="G16032" t="s">
        <v>27</v>
      </c>
      <c r="H16032" t="s">
        <v>52</v>
      </c>
      <c r="I16032" s="3">
        <v>44510</v>
      </c>
      <c r="J16032" s="3">
        <v>44269</v>
      </c>
      <c r="K16032" s="3">
        <v>44241</v>
      </c>
      <c r="L16032" t="s">
        <v>29</v>
      </c>
      <c r="M16032" t="str">
        <f>IF(OR(financial_loan[[#This Row],[loan_status]] = "Fully Paid",financial_loan[[#This Row],[loan_status]] = "Current"),"Good Loan", "Bad Loan")</f>
        <v>Good Loan</v>
      </c>
      <c r="N16032" s="3">
        <v>44269</v>
      </c>
      <c r="O16032" s="1">
        <v>785052</v>
      </c>
      <c r="P16032" t="s">
        <v>70</v>
      </c>
      <c r="Q16032" t="s">
        <v>114</v>
      </c>
      <c r="R16032" t="s">
        <v>77</v>
      </c>
      <c r="S16032" t="s">
        <v>1301</v>
      </c>
      <c r="T16032" s="4">
        <v>110000</v>
      </c>
      <c r="U16032" s="5">
        <v>0.10270000249147415</v>
      </c>
      <c r="V16032" s="4">
        <v>195.22999572753906</v>
      </c>
      <c r="W16032" s="5">
        <v>9.2500001192092896E-2</v>
      </c>
      <c r="X16032" s="4">
        <v>15000</v>
      </c>
      <c r="Y16032" s="1">
        <v>34</v>
      </c>
      <c r="Z16032" s="4">
        <v>11386</v>
      </c>
      <c r="AA16032"/>
    </row>
    <row r="16033" spans="2:27" x14ac:dyDescent="0.3">
      <c r="B16033" s="1">
        <v>612261</v>
      </c>
      <c r="C16033" s="2" t="s">
        <v>289</v>
      </c>
      <c r="D16033" s="2" t="s">
        <v>25</v>
      </c>
      <c r="E16033" t="s">
        <v>63</v>
      </c>
      <c r="F16033" t="s">
        <v>12932</v>
      </c>
      <c r="G16033" t="s">
        <v>42</v>
      </c>
      <c r="H16033" t="s">
        <v>52</v>
      </c>
      <c r="I16033" s="3">
        <v>44510</v>
      </c>
      <c r="J16033" s="3">
        <v>44543</v>
      </c>
      <c r="K16033" s="3">
        <v>44543</v>
      </c>
      <c r="L16033" t="s">
        <v>29</v>
      </c>
      <c r="M16033" t="str">
        <f>IF(OR(financial_loan[[#This Row],[loan_status]] = "Fully Paid",financial_loan[[#This Row],[loan_status]] = "Current"),"Good Loan", "Bad Loan")</f>
        <v>Good Loan</v>
      </c>
      <c r="N16033" s="3">
        <v>44574</v>
      </c>
      <c r="O16033" s="1">
        <v>785117</v>
      </c>
      <c r="P16033" t="s">
        <v>30</v>
      </c>
      <c r="Q16033" t="s">
        <v>92</v>
      </c>
      <c r="R16033" t="s">
        <v>32</v>
      </c>
      <c r="S16033" t="s">
        <v>38</v>
      </c>
      <c r="T16033" s="4">
        <v>54000</v>
      </c>
      <c r="U16033" s="5">
        <v>9.9299997091293335E-2</v>
      </c>
      <c r="V16033" s="4">
        <v>399.89999389648438</v>
      </c>
      <c r="W16033" s="5">
        <v>0.12229999899864197</v>
      </c>
      <c r="X16033" s="4">
        <v>12000</v>
      </c>
      <c r="Y16033" s="1">
        <v>17</v>
      </c>
      <c r="Z16033" s="4">
        <v>14398</v>
      </c>
      <c r="AA16033"/>
    </row>
    <row r="16034" spans="2:27" x14ac:dyDescent="0.3">
      <c r="B16034" s="1">
        <v>612316</v>
      </c>
      <c r="C16034" s="2" t="s">
        <v>34</v>
      </c>
      <c r="D16034" s="2" t="s">
        <v>25</v>
      </c>
      <c r="E16034" t="s">
        <v>49</v>
      </c>
      <c r="F16034" t="s">
        <v>12933</v>
      </c>
      <c r="G16034" t="s">
        <v>54</v>
      </c>
      <c r="H16034" t="s">
        <v>52</v>
      </c>
      <c r="I16034" s="3">
        <v>44540</v>
      </c>
      <c r="J16034" s="3">
        <v>44543</v>
      </c>
      <c r="K16034" s="3">
        <v>44543</v>
      </c>
      <c r="L16034" t="s">
        <v>29</v>
      </c>
      <c r="M16034" t="str">
        <f>IF(OR(financial_loan[[#This Row],[loan_status]] = "Fully Paid",financial_loan[[#This Row],[loan_status]] = "Current"),"Good Loan", "Bad Loan")</f>
        <v>Good Loan</v>
      </c>
      <c r="N16034" s="3">
        <v>44574</v>
      </c>
      <c r="O16034" s="1">
        <v>785182</v>
      </c>
      <c r="P16034" t="s">
        <v>30</v>
      </c>
      <c r="Q16034" t="s">
        <v>201</v>
      </c>
      <c r="R16034" t="s">
        <v>32</v>
      </c>
      <c r="S16034" t="s">
        <v>1301</v>
      </c>
      <c r="T16034" s="4">
        <v>42000</v>
      </c>
      <c r="U16034" s="5">
        <v>5.7000000961124897E-3</v>
      </c>
      <c r="V16034" s="4">
        <v>301.60000610351563</v>
      </c>
      <c r="W16034" s="5">
        <v>5.4200001060962677E-2</v>
      </c>
      <c r="X16034" s="4">
        <v>10000</v>
      </c>
      <c r="Y16034" s="1">
        <v>19</v>
      </c>
      <c r="Z16034" s="4">
        <v>10859</v>
      </c>
      <c r="AA16034"/>
    </row>
    <row r="16035" spans="2:27" x14ac:dyDescent="0.3">
      <c r="B16035" s="1">
        <v>612325</v>
      </c>
      <c r="C16035" s="2" t="s">
        <v>24</v>
      </c>
      <c r="D16035" s="2" t="s">
        <v>25</v>
      </c>
      <c r="E16035" t="s">
        <v>84</v>
      </c>
      <c r="F16035" t="s">
        <v>12934</v>
      </c>
      <c r="G16035" t="s">
        <v>42</v>
      </c>
      <c r="H16035" t="s">
        <v>28</v>
      </c>
      <c r="I16035" s="3">
        <v>44510</v>
      </c>
      <c r="J16035" s="3">
        <v>44332</v>
      </c>
      <c r="K16035" s="3">
        <v>44327</v>
      </c>
      <c r="L16035" t="s">
        <v>60</v>
      </c>
      <c r="M16035" t="str">
        <f>IF(OR(financial_loan[[#This Row],[loan_status]] = "Fully Paid",financial_loan[[#This Row],[loan_status]] = "Current"),"Good Loan", "Bad Loan")</f>
        <v>Bad Loan</v>
      </c>
      <c r="N16035" s="3">
        <v>44358</v>
      </c>
      <c r="O16035" s="1">
        <v>785192</v>
      </c>
      <c r="P16035" t="s">
        <v>91</v>
      </c>
      <c r="Q16035" t="s">
        <v>48</v>
      </c>
      <c r="R16035" t="s">
        <v>77</v>
      </c>
      <c r="S16035" t="s">
        <v>38</v>
      </c>
      <c r="T16035" s="4">
        <v>51072</v>
      </c>
      <c r="U16035" s="5">
        <v>0.10570000112056732</v>
      </c>
      <c r="V16035" s="4">
        <v>204.69000244140625</v>
      </c>
      <c r="W16035" s="5">
        <v>0.12980000674724579</v>
      </c>
      <c r="X16035" s="4">
        <v>9000</v>
      </c>
      <c r="Y16035" s="1">
        <v>12</v>
      </c>
      <c r="Z16035" s="4">
        <v>2653</v>
      </c>
      <c r="AA16035"/>
    </row>
    <row r="16036" spans="2:27" x14ac:dyDescent="0.3">
      <c r="B16036" s="1">
        <v>612326</v>
      </c>
      <c r="C16036" s="2" t="s">
        <v>104</v>
      </c>
      <c r="D16036" s="2" t="s">
        <v>25</v>
      </c>
      <c r="E16036" t="s">
        <v>49</v>
      </c>
      <c r="G16036" t="s">
        <v>42</v>
      </c>
      <c r="H16036" t="s">
        <v>28</v>
      </c>
      <c r="I16036" s="3">
        <v>44510</v>
      </c>
      <c r="J16036" s="3">
        <v>44513</v>
      </c>
      <c r="K16036" s="3">
        <v>44543</v>
      </c>
      <c r="L16036" t="s">
        <v>29</v>
      </c>
      <c r="M16036" t="str">
        <f>IF(OR(financial_loan[[#This Row],[loan_status]] = "Fully Paid",financial_loan[[#This Row],[loan_status]] = "Current"),"Good Loan", "Bad Loan")</f>
        <v>Good Loan</v>
      </c>
      <c r="N16036" s="3">
        <v>44574</v>
      </c>
      <c r="O16036" s="1">
        <v>785189</v>
      </c>
      <c r="P16036" t="s">
        <v>86</v>
      </c>
      <c r="Q16036" t="s">
        <v>44</v>
      </c>
      <c r="R16036" t="s">
        <v>32</v>
      </c>
      <c r="S16036" t="s">
        <v>1301</v>
      </c>
      <c r="T16036" s="4">
        <v>95000</v>
      </c>
      <c r="U16036" s="5">
        <v>4.960000142455101E-2</v>
      </c>
      <c r="V16036" s="4">
        <v>418.83999633789063</v>
      </c>
      <c r="W16036" s="5">
        <v>0.12610000371932983</v>
      </c>
      <c r="X16036" s="4">
        <v>12500</v>
      </c>
      <c r="Y16036" s="1">
        <v>8</v>
      </c>
      <c r="Z16036" s="4">
        <v>15078</v>
      </c>
      <c r="AA16036"/>
    </row>
    <row r="16037" spans="2:27" x14ac:dyDescent="0.3">
      <c r="B16037" s="1">
        <v>612342</v>
      </c>
      <c r="C16037" s="2" t="s">
        <v>519</v>
      </c>
      <c r="D16037" s="2" t="s">
        <v>25</v>
      </c>
      <c r="E16037" t="s">
        <v>98</v>
      </c>
      <c r="F16037" t="s">
        <v>12935</v>
      </c>
      <c r="G16037" t="s">
        <v>59</v>
      </c>
      <c r="H16037" t="s">
        <v>43</v>
      </c>
      <c r="I16037" s="3">
        <v>44510</v>
      </c>
      <c r="J16037" s="3">
        <v>44359</v>
      </c>
      <c r="K16037" s="3">
        <v>44359</v>
      </c>
      <c r="L16037" t="s">
        <v>29</v>
      </c>
      <c r="M16037" t="str">
        <f>IF(OR(financial_loan[[#This Row],[loan_status]] = "Fully Paid",financial_loan[[#This Row],[loan_status]] = "Current"),"Good Loan", "Bad Loan")</f>
        <v>Good Loan</v>
      </c>
      <c r="N16037" s="3">
        <v>44389</v>
      </c>
      <c r="O16037" s="1">
        <v>785213</v>
      </c>
      <c r="P16037" t="s">
        <v>30</v>
      </c>
      <c r="Q16037" t="s">
        <v>161</v>
      </c>
      <c r="R16037" t="s">
        <v>32</v>
      </c>
      <c r="S16037" t="s">
        <v>38</v>
      </c>
      <c r="T16037" s="4">
        <v>74004</v>
      </c>
      <c r="U16037" s="5">
        <v>0.24609999358654022</v>
      </c>
      <c r="V16037" s="4">
        <v>171.11000061035156</v>
      </c>
      <c r="W16037" s="5">
        <v>0.14090000092983246</v>
      </c>
      <c r="X16037" s="4">
        <v>5000</v>
      </c>
      <c r="Y16037" s="1">
        <v>24</v>
      </c>
      <c r="Z16037" s="4">
        <v>5874</v>
      </c>
      <c r="AA16037"/>
    </row>
    <row r="16038" spans="2:27" x14ac:dyDescent="0.3">
      <c r="B16038" s="1">
        <v>612366</v>
      </c>
      <c r="C16038" s="2" t="s">
        <v>39</v>
      </c>
      <c r="D16038" s="2" t="s">
        <v>25</v>
      </c>
      <c r="E16038" t="s">
        <v>49</v>
      </c>
      <c r="F16038" t="s">
        <v>12936</v>
      </c>
      <c r="G16038" t="s">
        <v>59</v>
      </c>
      <c r="H16038" t="s">
        <v>52</v>
      </c>
      <c r="I16038" s="3">
        <v>44510</v>
      </c>
      <c r="J16038" s="3">
        <v>44515</v>
      </c>
      <c r="K16038" s="3">
        <v>44297</v>
      </c>
      <c r="L16038" t="s">
        <v>29</v>
      </c>
      <c r="M16038" t="str">
        <f>IF(OR(financial_loan[[#This Row],[loan_status]] = "Fully Paid",financial_loan[[#This Row],[loan_status]] = "Current"),"Good Loan", "Bad Loan")</f>
        <v>Good Loan</v>
      </c>
      <c r="N16038" s="3">
        <v>44327</v>
      </c>
      <c r="O16038" s="1">
        <v>775076</v>
      </c>
      <c r="P16038" t="s">
        <v>36</v>
      </c>
      <c r="Q16038" t="s">
        <v>108</v>
      </c>
      <c r="R16038" t="s">
        <v>32</v>
      </c>
      <c r="S16038" t="s">
        <v>1301</v>
      </c>
      <c r="T16038" s="4">
        <v>70000</v>
      </c>
      <c r="U16038" s="5">
        <v>3.7000000476837158E-2</v>
      </c>
      <c r="V16038" s="4">
        <v>521.46002197265625</v>
      </c>
      <c r="W16038" s="5">
        <v>0.15199999511241913</v>
      </c>
      <c r="X16038" s="4">
        <v>15000</v>
      </c>
      <c r="Y16038" s="1">
        <v>17</v>
      </c>
      <c r="Z16038" s="4">
        <v>15844</v>
      </c>
      <c r="AA16038"/>
    </row>
    <row r="16039" spans="2:27" x14ac:dyDescent="0.3">
      <c r="B16039" s="1">
        <v>612371</v>
      </c>
      <c r="C16039" s="2" t="s">
        <v>701</v>
      </c>
      <c r="D16039" s="2" t="s">
        <v>25</v>
      </c>
      <c r="E16039" t="s">
        <v>63</v>
      </c>
      <c r="F16039" t="s">
        <v>12937</v>
      </c>
      <c r="G16039" t="s">
        <v>27</v>
      </c>
      <c r="H16039" t="s">
        <v>28</v>
      </c>
      <c r="I16039" s="3">
        <v>44510</v>
      </c>
      <c r="J16039" s="3">
        <v>44450</v>
      </c>
      <c r="K16039" s="3">
        <v>44450</v>
      </c>
      <c r="L16039" t="s">
        <v>29</v>
      </c>
      <c r="M16039" t="str">
        <f>IF(OR(financial_loan[[#This Row],[loan_status]] = "Fully Paid",financial_loan[[#This Row],[loan_status]] = "Current"),"Good Loan", "Bad Loan")</f>
        <v>Good Loan</v>
      </c>
      <c r="N16039" s="3">
        <v>44480</v>
      </c>
      <c r="O16039" s="1">
        <v>785244</v>
      </c>
      <c r="P16039" t="s">
        <v>30</v>
      </c>
      <c r="Q16039" t="s">
        <v>37</v>
      </c>
      <c r="R16039" t="s">
        <v>32</v>
      </c>
      <c r="S16039" t="s">
        <v>38</v>
      </c>
      <c r="T16039" s="4">
        <v>42000</v>
      </c>
      <c r="U16039" s="5">
        <v>0.17540000379085541</v>
      </c>
      <c r="V16039" s="4">
        <v>356.80999755859375</v>
      </c>
      <c r="W16039" s="5">
        <v>0.10360000282526016</v>
      </c>
      <c r="X16039" s="4">
        <v>11000</v>
      </c>
      <c r="Y16039" s="1">
        <v>5</v>
      </c>
      <c r="Z16039" s="4">
        <v>11655</v>
      </c>
      <c r="AA16039"/>
    </row>
    <row r="16040" spans="2:27" x14ac:dyDescent="0.3">
      <c r="B16040" s="1">
        <v>612380</v>
      </c>
      <c r="C16040" s="2" t="s">
        <v>89</v>
      </c>
      <c r="D16040" s="2" t="s">
        <v>25</v>
      </c>
      <c r="E16040" t="s">
        <v>26</v>
      </c>
      <c r="F16040" t="s">
        <v>12938</v>
      </c>
      <c r="G16040" t="s">
        <v>54</v>
      </c>
      <c r="H16040" t="s">
        <v>52</v>
      </c>
      <c r="I16040" s="3">
        <v>44510</v>
      </c>
      <c r="J16040" s="3">
        <v>44513</v>
      </c>
      <c r="K16040" s="3">
        <v>44543</v>
      </c>
      <c r="L16040" t="s">
        <v>29</v>
      </c>
      <c r="M16040" t="str">
        <f>IF(OR(financial_loan[[#This Row],[loan_status]] = "Fully Paid",financial_loan[[#This Row],[loan_status]] = "Current"),"Good Loan", "Bad Loan")</f>
        <v>Good Loan</v>
      </c>
      <c r="N16040" s="3">
        <v>44574</v>
      </c>
      <c r="O16040" s="1">
        <v>785253</v>
      </c>
      <c r="P16040" t="s">
        <v>68</v>
      </c>
      <c r="Q16040" t="s">
        <v>201</v>
      </c>
      <c r="R16040" t="s">
        <v>32</v>
      </c>
      <c r="S16040" t="s">
        <v>33</v>
      </c>
      <c r="T16040" s="4">
        <v>84000</v>
      </c>
      <c r="U16040" s="5">
        <v>4.6599999070167542E-2</v>
      </c>
      <c r="V16040" s="4">
        <v>268.42999267578125</v>
      </c>
      <c r="W16040" s="5">
        <v>5.4200001060962677E-2</v>
      </c>
      <c r="X16040" s="4">
        <v>12000</v>
      </c>
      <c r="Y16040" s="1">
        <v>23</v>
      </c>
      <c r="Z16040" s="4">
        <v>9664</v>
      </c>
      <c r="AA16040"/>
    </row>
    <row r="16041" spans="2:27" x14ac:dyDescent="0.3">
      <c r="B16041" s="1">
        <v>612382</v>
      </c>
      <c r="C16041" s="2" t="s">
        <v>66</v>
      </c>
      <c r="D16041" s="2" t="s">
        <v>25</v>
      </c>
      <c r="E16041" t="s">
        <v>127</v>
      </c>
      <c r="F16041" t="s">
        <v>2669</v>
      </c>
      <c r="G16041" t="s">
        <v>151</v>
      </c>
      <c r="H16041" t="s">
        <v>52</v>
      </c>
      <c r="I16041" s="3">
        <v>44510</v>
      </c>
      <c r="J16041" s="3">
        <v>44453</v>
      </c>
      <c r="K16041" s="3">
        <v>44361</v>
      </c>
      <c r="L16041" t="s">
        <v>60</v>
      </c>
      <c r="M16041" t="str">
        <f>IF(OR(financial_loan[[#This Row],[loan_status]] = "Fully Paid",financial_loan[[#This Row],[loan_status]] = "Current"),"Good Loan", "Bad Loan")</f>
        <v>Bad Loan</v>
      </c>
      <c r="N16041" s="3">
        <v>44391</v>
      </c>
      <c r="O16041" s="1">
        <v>785255</v>
      </c>
      <c r="P16041" t="s">
        <v>30</v>
      </c>
      <c r="Q16041" t="s">
        <v>174</v>
      </c>
      <c r="R16041" t="s">
        <v>77</v>
      </c>
      <c r="S16041" t="s">
        <v>33</v>
      </c>
      <c r="T16041" s="4">
        <v>125000</v>
      </c>
      <c r="U16041" s="5">
        <v>9.0300001204013824E-2</v>
      </c>
      <c r="V16041" s="4">
        <v>379.27999877929688</v>
      </c>
      <c r="W16041" s="5">
        <v>0.17800000309944153</v>
      </c>
      <c r="X16041" s="4">
        <v>15000</v>
      </c>
      <c r="Y16041" s="1">
        <v>22</v>
      </c>
      <c r="Z16041" s="4">
        <v>17365</v>
      </c>
      <c r="AA16041"/>
    </row>
    <row r="16042" spans="2:27" x14ac:dyDescent="0.3">
      <c r="B16042" s="1">
        <v>612425</v>
      </c>
      <c r="C16042" s="2" t="s">
        <v>24</v>
      </c>
      <c r="D16042" s="2" t="s">
        <v>25</v>
      </c>
      <c r="E16042" t="s">
        <v>49</v>
      </c>
      <c r="F16042" t="s">
        <v>12939</v>
      </c>
      <c r="G16042" t="s">
        <v>54</v>
      </c>
      <c r="H16042" t="s">
        <v>28</v>
      </c>
      <c r="I16042" s="3">
        <v>44510</v>
      </c>
      <c r="J16042" s="3">
        <v>44543</v>
      </c>
      <c r="K16042" s="3">
        <v>44543</v>
      </c>
      <c r="L16042" t="s">
        <v>29</v>
      </c>
      <c r="M16042" t="str">
        <f>IF(OR(financial_loan[[#This Row],[loan_status]] = "Fully Paid",financial_loan[[#This Row],[loan_status]] = "Current"),"Good Loan", "Bad Loan")</f>
        <v>Good Loan</v>
      </c>
      <c r="N16042" s="3">
        <v>44574</v>
      </c>
      <c r="O16042" s="1">
        <v>785301</v>
      </c>
      <c r="P16042" t="s">
        <v>30</v>
      </c>
      <c r="Q16042" t="s">
        <v>82</v>
      </c>
      <c r="R16042" t="s">
        <v>32</v>
      </c>
      <c r="S16042" t="s">
        <v>1301</v>
      </c>
      <c r="T16042" s="4">
        <v>17004</v>
      </c>
      <c r="U16042" s="5">
        <v>3.8100000470876694E-2</v>
      </c>
      <c r="V16042" s="4">
        <v>153.33999633789063</v>
      </c>
      <c r="W16042" s="5">
        <v>6.5399996936321259E-2</v>
      </c>
      <c r="X16042" s="4">
        <v>5000</v>
      </c>
      <c r="Y16042" s="1">
        <v>16</v>
      </c>
      <c r="Z16042" s="4">
        <v>5520</v>
      </c>
      <c r="AA16042"/>
    </row>
    <row r="16043" spans="2:27" x14ac:dyDescent="0.3">
      <c r="B16043" s="1">
        <v>612432</v>
      </c>
      <c r="C16043" s="2" t="s">
        <v>62</v>
      </c>
      <c r="D16043" s="2" t="s">
        <v>25</v>
      </c>
      <c r="E16043" t="s">
        <v>26</v>
      </c>
      <c r="F16043" t="s">
        <v>12940</v>
      </c>
      <c r="G16043" t="s">
        <v>42</v>
      </c>
      <c r="H16043" t="s">
        <v>52</v>
      </c>
      <c r="I16043" s="3">
        <v>44510</v>
      </c>
      <c r="J16043" s="3">
        <v>44243</v>
      </c>
      <c r="K16043" s="3">
        <v>44513</v>
      </c>
      <c r="L16043" t="s">
        <v>29</v>
      </c>
      <c r="M16043" t="str">
        <f>IF(OR(financial_loan[[#This Row],[loan_status]] = "Fully Paid",financial_loan[[#This Row],[loan_status]] = "Current"),"Good Loan", "Bad Loan")</f>
        <v>Good Loan</v>
      </c>
      <c r="N16043" s="3">
        <v>44543</v>
      </c>
      <c r="O16043" s="1">
        <v>785311</v>
      </c>
      <c r="P16043" t="s">
        <v>70</v>
      </c>
      <c r="Q16043" t="s">
        <v>92</v>
      </c>
      <c r="R16043" t="s">
        <v>77</v>
      </c>
      <c r="S16043" t="s">
        <v>1301</v>
      </c>
      <c r="T16043" s="4">
        <v>70000</v>
      </c>
      <c r="U16043" s="5">
        <v>6.4099997282028198E-2</v>
      </c>
      <c r="V16043" s="4">
        <v>368.95999145507813</v>
      </c>
      <c r="W16043" s="5">
        <v>0.12229999899864197</v>
      </c>
      <c r="X16043" s="4">
        <v>16500</v>
      </c>
      <c r="Y16043" s="1">
        <v>20</v>
      </c>
      <c r="Z16043" s="4">
        <v>21103</v>
      </c>
      <c r="AA16043"/>
    </row>
    <row r="16044" spans="2:27" x14ac:dyDescent="0.3">
      <c r="B16044" s="1">
        <v>612441</v>
      </c>
      <c r="C16044" s="2" t="s">
        <v>24</v>
      </c>
      <c r="D16044" s="2" t="s">
        <v>25</v>
      </c>
      <c r="E16044" t="s">
        <v>26</v>
      </c>
      <c r="F16044" t="s">
        <v>12941</v>
      </c>
      <c r="G16044" t="s">
        <v>59</v>
      </c>
      <c r="H16044" t="s">
        <v>28</v>
      </c>
      <c r="I16044" s="3">
        <v>44510</v>
      </c>
      <c r="J16044" s="3">
        <v>44483</v>
      </c>
      <c r="K16044" s="3">
        <v>44543</v>
      </c>
      <c r="L16044" t="s">
        <v>29</v>
      </c>
      <c r="M16044" t="str">
        <f>IF(OR(financial_loan[[#This Row],[loan_status]] = "Fully Paid",financial_loan[[#This Row],[loan_status]] = "Current"),"Good Loan", "Bad Loan")</f>
        <v>Good Loan</v>
      </c>
      <c r="N16044" s="3">
        <v>44574</v>
      </c>
      <c r="O16044" s="1">
        <v>785320</v>
      </c>
      <c r="P16044" t="s">
        <v>91</v>
      </c>
      <c r="Q16044" t="s">
        <v>161</v>
      </c>
      <c r="R16044" t="s">
        <v>32</v>
      </c>
      <c r="S16044" t="s">
        <v>38</v>
      </c>
      <c r="T16044" s="4">
        <v>45000</v>
      </c>
      <c r="U16044" s="5">
        <v>9.4400003552436829E-2</v>
      </c>
      <c r="V16044" s="4">
        <v>85.55999755859375</v>
      </c>
      <c r="W16044" s="5">
        <v>0.14090000092983246</v>
      </c>
      <c r="X16044" s="4">
        <v>2500</v>
      </c>
      <c r="Y16044" s="1">
        <v>16</v>
      </c>
      <c r="Z16044" s="4">
        <v>3080</v>
      </c>
      <c r="AA16044"/>
    </row>
    <row r="16045" spans="2:27" x14ac:dyDescent="0.3">
      <c r="B16045" s="1">
        <v>612473</v>
      </c>
      <c r="C16045" s="2" t="s">
        <v>392</v>
      </c>
      <c r="D16045" s="2" t="s">
        <v>25</v>
      </c>
      <c r="E16045" t="s">
        <v>49</v>
      </c>
      <c r="F16045" t="s">
        <v>12942</v>
      </c>
      <c r="G16045" t="s">
        <v>59</v>
      </c>
      <c r="H16045" t="s">
        <v>52</v>
      </c>
      <c r="I16045" s="3">
        <v>44510</v>
      </c>
      <c r="J16045" s="3">
        <v>44332</v>
      </c>
      <c r="K16045" s="3">
        <v>44328</v>
      </c>
      <c r="L16045" t="s">
        <v>60</v>
      </c>
      <c r="M16045" t="str">
        <f>IF(OR(financial_loan[[#This Row],[loan_status]] = "Fully Paid",financial_loan[[#This Row],[loan_status]] = "Current"),"Good Loan", "Bad Loan")</f>
        <v>Bad Loan</v>
      </c>
      <c r="N16045" s="3">
        <v>44359</v>
      </c>
      <c r="O16045" s="1">
        <v>785358</v>
      </c>
      <c r="P16045" t="s">
        <v>30</v>
      </c>
      <c r="Q16045" t="s">
        <v>80</v>
      </c>
      <c r="R16045" t="s">
        <v>77</v>
      </c>
      <c r="S16045" t="s">
        <v>38</v>
      </c>
      <c r="T16045" s="4">
        <v>55000</v>
      </c>
      <c r="U16045" s="5">
        <v>3.3399999141693115E-2</v>
      </c>
      <c r="V16045" s="4">
        <v>123.25</v>
      </c>
      <c r="W16045" s="5">
        <v>0.14830000698566437</v>
      </c>
      <c r="X16045" s="4">
        <v>5200</v>
      </c>
      <c r="Y16045" s="1">
        <v>17</v>
      </c>
      <c r="Z16045" s="4">
        <v>2215</v>
      </c>
      <c r="AA16045"/>
    </row>
    <row r="16046" spans="2:27" x14ac:dyDescent="0.3">
      <c r="B16046" s="1">
        <v>612490</v>
      </c>
      <c r="C16046" s="2" t="s">
        <v>133</v>
      </c>
      <c r="D16046" s="2" t="s">
        <v>25</v>
      </c>
      <c r="E16046" t="s">
        <v>57</v>
      </c>
      <c r="F16046" t="s">
        <v>12337</v>
      </c>
      <c r="G16046" t="s">
        <v>27</v>
      </c>
      <c r="H16046" t="s">
        <v>52</v>
      </c>
      <c r="I16046" s="3">
        <v>44510</v>
      </c>
      <c r="J16046" s="3">
        <v>44240</v>
      </c>
      <c r="K16046" s="3">
        <v>44240</v>
      </c>
      <c r="L16046" t="s">
        <v>29</v>
      </c>
      <c r="M16046" t="str">
        <f>IF(OR(financial_loan[[#This Row],[loan_status]] = "Fully Paid",financial_loan[[#This Row],[loan_status]] = "Current"),"Good Loan", "Bad Loan")</f>
        <v>Good Loan</v>
      </c>
      <c r="N16046" s="3">
        <v>44268</v>
      </c>
      <c r="O16046" s="1">
        <v>785377</v>
      </c>
      <c r="P16046" t="s">
        <v>70</v>
      </c>
      <c r="Q16046" t="s">
        <v>37</v>
      </c>
      <c r="R16046" t="s">
        <v>32</v>
      </c>
      <c r="S16046" t="s">
        <v>33</v>
      </c>
      <c r="T16046" s="4">
        <v>110004</v>
      </c>
      <c r="U16046" s="5">
        <v>7.1000000461935997E-3</v>
      </c>
      <c r="V16046" s="4">
        <v>389.239990234375</v>
      </c>
      <c r="W16046" s="5">
        <v>0.10360000282526016</v>
      </c>
      <c r="X16046" s="4">
        <v>12000</v>
      </c>
      <c r="Y16046" s="1">
        <v>7</v>
      </c>
      <c r="Z16046" s="4">
        <v>13545</v>
      </c>
      <c r="AA16046"/>
    </row>
    <row r="16047" spans="2:27" x14ac:dyDescent="0.3">
      <c r="B16047" s="1">
        <v>612510</v>
      </c>
      <c r="C16047" s="2" t="s">
        <v>39</v>
      </c>
      <c r="D16047" s="2" t="s">
        <v>25</v>
      </c>
      <c r="E16047" t="s">
        <v>127</v>
      </c>
      <c r="F16047" t="s">
        <v>12943</v>
      </c>
      <c r="G16047" t="s">
        <v>59</v>
      </c>
      <c r="H16047" t="s">
        <v>52</v>
      </c>
      <c r="I16047" s="3">
        <v>44510</v>
      </c>
      <c r="J16047" s="3">
        <v>44298</v>
      </c>
      <c r="K16047" s="3">
        <v>44267</v>
      </c>
      <c r="L16047" t="s">
        <v>29</v>
      </c>
      <c r="M16047" t="str">
        <f>IF(OR(financial_loan[[#This Row],[loan_status]] = "Fully Paid",financial_loan[[#This Row],[loan_status]] = "Current"),"Good Loan", "Bad Loan")</f>
        <v>Good Loan</v>
      </c>
      <c r="N16047" s="3">
        <v>44298</v>
      </c>
      <c r="O16047" s="1">
        <v>785399</v>
      </c>
      <c r="P16047" t="s">
        <v>30</v>
      </c>
      <c r="Q16047" t="s">
        <v>227</v>
      </c>
      <c r="R16047" t="s">
        <v>32</v>
      </c>
      <c r="S16047" t="s">
        <v>33</v>
      </c>
      <c r="T16047" s="4">
        <v>200000</v>
      </c>
      <c r="U16047" s="5">
        <v>0.2378000020980835</v>
      </c>
      <c r="V16047" s="4">
        <v>873.6300048828125</v>
      </c>
      <c r="W16047" s="5">
        <v>0.15569999814033508</v>
      </c>
      <c r="X16047" s="4">
        <v>25000</v>
      </c>
      <c r="Y16047" s="1">
        <v>39</v>
      </c>
      <c r="Z16047" s="4">
        <v>29281</v>
      </c>
      <c r="AA16047"/>
    </row>
    <row r="16048" spans="2:27" x14ac:dyDescent="0.3">
      <c r="B16048" s="1">
        <v>612511</v>
      </c>
      <c r="C16048" s="2" t="s">
        <v>24</v>
      </c>
      <c r="D16048" s="2" t="s">
        <v>25</v>
      </c>
      <c r="E16048" t="s">
        <v>49</v>
      </c>
      <c r="F16048" t="s">
        <v>12944</v>
      </c>
      <c r="G16048" t="s">
        <v>27</v>
      </c>
      <c r="H16048" t="s">
        <v>52</v>
      </c>
      <c r="I16048" s="3">
        <v>44510</v>
      </c>
      <c r="J16048" s="3">
        <v>44332</v>
      </c>
      <c r="K16048" s="3">
        <v>44300</v>
      </c>
      <c r="L16048" t="s">
        <v>29</v>
      </c>
      <c r="M16048" t="str">
        <f>IF(OR(financial_loan[[#This Row],[loan_status]] = "Fully Paid",financial_loan[[#This Row],[loan_status]] = "Current"),"Good Loan", "Bad Loan")</f>
        <v>Good Loan</v>
      </c>
      <c r="N16048" s="3">
        <v>44330</v>
      </c>
      <c r="O16048" s="1">
        <v>785400</v>
      </c>
      <c r="P16048" t="s">
        <v>103</v>
      </c>
      <c r="Q16048" t="s">
        <v>37</v>
      </c>
      <c r="R16048" t="s">
        <v>77</v>
      </c>
      <c r="S16048" t="s">
        <v>33</v>
      </c>
      <c r="T16048" s="4">
        <v>185004</v>
      </c>
      <c r="U16048" s="5">
        <v>7.5000002980232239E-2</v>
      </c>
      <c r="V16048" s="4">
        <v>514.20001220703125</v>
      </c>
      <c r="W16048" s="5">
        <v>0.10360000282526016</v>
      </c>
      <c r="X16048" s="4">
        <v>24000</v>
      </c>
      <c r="Y16048" s="1">
        <v>39</v>
      </c>
      <c r="Z16048" s="4">
        <v>29975</v>
      </c>
      <c r="AA16048"/>
    </row>
    <row r="16049" spans="2:27" x14ac:dyDescent="0.3">
      <c r="B16049" s="1">
        <v>612522</v>
      </c>
      <c r="C16049" s="2" t="s">
        <v>519</v>
      </c>
      <c r="D16049" s="2" t="s">
        <v>25</v>
      </c>
      <c r="E16049" t="s">
        <v>26</v>
      </c>
      <c r="F16049" t="s">
        <v>12945</v>
      </c>
      <c r="G16049" t="s">
        <v>54</v>
      </c>
      <c r="H16049" t="s">
        <v>52</v>
      </c>
      <c r="I16049" s="3">
        <v>44510</v>
      </c>
      <c r="J16049" s="3">
        <v>44271</v>
      </c>
      <c r="K16049" s="3">
        <v>44390</v>
      </c>
      <c r="L16049" t="s">
        <v>29</v>
      </c>
      <c r="M16049" t="str">
        <f>IF(OR(financial_loan[[#This Row],[loan_status]] = "Fully Paid",financial_loan[[#This Row],[loan_status]] = "Current"),"Good Loan", "Bad Loan")</f>
        <v>Good Loan</v>
      </c>
      <c r="N16049" s="3">
        <v>44421</v>
      </c>
      <c r="O16049" s="1">
        <v>785413</v>
      </c>
      <c r="P16049" t="s">
        <v>30</v>
      </c>
      <c r="Q16049" t="s">
        <v>116</v>
      </c>
      <c r="R16049" t="s">
        <v>32</v>
      </c>
      <c r="S16049" t="s">
        <v>38</v>
      </c>
      <c r="T16049" s="4">
        <v>80000</v>
      </c>
      <c r="U16049" s="5">
        <v>7.0299997925758362E-2</v>
      </c>
      <c r="V16049" s="4">
        <v>195.61000061035156</v>
      </c>
      <c r="W16049" s="5">
        <v>5.7900000363588333E-2</v>
      </c>
      <c r="X16049" s="4">
        <v>10000</v>
      </c>
      <c r="Y16049" s="1">
        <v>24</v>
      </c>
      <c r="Z16049" s="4">
        <v>7033</v>
      </c>
      <c r="AA16049"/>
    </row>
    <row r="16050" spans="2:27" x14ac:dyDescent="0.3">
      <c r="B16050" s="1">
        <v>612527</v>
      </c>
      <c r="C16050" s="2" t="s">
        <v>56</v>
      </c>
      <c r="D16050" s="2" t="s">
        <v>25</v>
      </c>
      <c r="E16050" t="s">
        <v>40</v>
      </c>
      <c r="F16050" t="s">
        <v>12946</v>
      </c>
      <c r="G16050" t="s">
        <v>59</v>
      </c>
      <c r="H16050" t="s">
        <v>52</v>
      </c>
      <c r="I16050" s="3">
        <v>44510</v>
      </c>
      <c r="J16050" s="3">
        <v>44483</v>
      </c>
      <c r="K16050" s="3">
        <v>44483</v>
      </c>
      <c r="L16050" t="s">
        <v>60</v>
      </c>
      <c r="M16050" t="str">
        <f>IF(OR(financial_loan[[#This Row],[loan_status]] = "Fully Paid",financial_loan[[#This Row],[loan_status]] = "Current"),"Good Loan", "Bad Loan")</f>
        <v>Bad Loan</v>
      </c>
      <c r="N16050" s="3">
        <v>44514</v>
      </c>
      <c r="O16050" s="1">
        <v>785418</v>
      </c>
      <c r="P16050" t="s">
        <v>30</v>
      </c>
      <c r="Q16050" t="s">
        <v>227</v>
      </c>
      <c r="R16050" t="s">
        <v>77</v>
      </c>
      <c r="S16050" t="s">
        <v>38</v>
      </c>
      <c r="T16050" s="4">
        <v>123531.2421875</v>
      </c>
      <c r="U16050" s="5">
        <v>0.18870000541210175</v>
      </c>
      <c r="V16050" s="4">
        <v>404.72000122070313</v>
      </c>
      <c r="W16050" s="5">
        <v>0.15569999814033508</v>
      </c>
      <c r="X16050" s="4">
        <v>16800</v>
      </c>
      <c r="Y16050" s="1">
        <v>45</v>
      </c>
      <c r="Z16050" s="4">
        <v>19022</v>
      </c>
      <c r="AA16050"/>
    </row>
    <row r="16051" spans="2:27" x14ac:dyDescent="0.3">
      <c r="B16051" s="1">
        <v>612530</v>
      </c>
      <c r="C16051" s="2" t="s">
        <v>24</v>
      </c>
      <c r="D16051" s="2" t="s">
        <v>25</v>
      </c>
      <c r="E16051" t="s">
        <v>57</v>
      </c>
      <c r="F16051" t="s">
        <v>12947</v>
      </c>
      <c r="G16051" t="s">
        <v>59</v>
      </c>
      <c r="H16051" t="s">
        <v>52</v>
      </c>
      <c r="I16051" s="3">
        <v>44510</v>
      </c>
      <c r="J16051" s="3">
        <v>44453</v>
      </c>
      <c r="K16051" s="3">
        <v>44330</v>
      </c>
      <c r="L16051" t="s">
        <v>60</v>
      </c>
      <c r="M16051" t="str">
        <f>IF(OR(financial_loan[[#This Row],[loan_status]] = "Fully Paid",financial_loan[[#This Row],[loan_status]] = "Current"),"Good Loan", "Bad Loan")</f>
        <v>Bad Loan</v>
      </c>
      <c r="N16051" s="3">
        <v>44361</v>
      </c>
      <c r="O16051" s="1">
        <v>785423</v>
      </c>
      <c r="P16051" t="s">
        <v>30</v>
      </c>
      <c r="Q16051" t="s">
        <v>108</v>
      </c>
      <c r="R16051" t="s">
        <v>77</v>
      </c>
      <c r="S16051" t="s">
        <v>38</v>
      </c>
      <c r="T16051" s="4">
        <v>48000</v>
      </c>
      <c r="U16051" s="5">
        <v>0.11150000244379044</v>
      </c>
      <c r="V16051" s="4">
        <v>143.3800048828125</v>
      </c>
      <c r="W16051" s="5">
        <v>0.15199999511241913</v>
      </c>
      <c r="X16051" s="4">
        <v>6000</v>
      </c>
      <c r="Y16051" s="1">
        <v>42</v>
      </c>
      <c r="Z16051" s="4">
        <v>6225</v>
      </c>
      <c r="AA16051"/>
    </row>
    <row r="16052" spans="2:27" x14ac:dyDescent="0.3">
      <c r="B16052" s="1">
        <v>612541</v>
      </c>
      <c r="C16052" s="2" t="s">
        <v>83</v>
      </c>
      <c r="D16052" s="2" t="s">
        <v>25</v>
      </c>
      <c r="E16052" t="s">
        <v>26</v>
      </c>
      <c r="G16052" t="s">
        <v>100</v>
      </c>
      <c r="H16052" t="s">
        <v>52</v>
      </c>
      <c r="I16052" s="3">
        <v>44510</v>
      </c>
      <c r="J16052" s="3">
        <v>44480</v>
      </c>
      <c r="K16052" s="3">
        <v>44388</v>
      </c>
      <c r="L16052" t="s">
        <v>60</v>
      </c>
      <c r="M16052" t="str">
        <f>IF(OR(financial_loan[[#This Row],[loan_status]] = "Fully Paid",financial_loan[[#This Row],[loan_status]] = "Current"),"Good Loan", "Bad Loan")</f>
        <v>Bad Loan</v>
      </c>
      <c r="N16052" s="3">
        <v>44419</v>
      </c>
      <c r="O16052" s="1">
        <v>785434</v>
      </c>
      <c r="P16052" t="s">
        <v>36</v>
      </c>
      <c r="Q16052" t="s">
        <v>157</v>
      </c>
      <c r="R16052" t="s">
        <v>77</v>
      </c>
      <c r="S16052" t="s">
        <v>33</v>
      </c>
      <c r="T16052" s="4">
        <v>40000</v>
      </c>
      <c r="U16052" s="5">
        <v>0.2215999960899353</v>
      </c>
      <c r="V16052" s="4">
        <v>242.91999816894531</v>
      </c>
      <c r="W16052" s="5">
        <v>0.15950000286102295</v>
      </c>
      <c r="X16052" s="4">
        <v>10000</v>
      </c>
      <c r="Y16052" s="1">
        <v>45</v>
      </c>
      <c r="Z16052" s="4">
        <v>1451</v>
      </c>
      <c r="AA16052"/>
    </row>
    <row r="16053" spans="2:27" x14ac:dyDescent="0.3">
      <c r="B16053" s="1">
        <v>612559</v>
      </c>
      <c r="C16053" s="2" t="s">
        <v>446</v>
      </c>
      <c r="D16053" s="2" t="s">
        <v>25</v>
      </c>
      <c r="E16053" t="s">
        <v>98</v>
      </c>
      <c r="G16053" t="s">
        <v>100</v>
      </c>
      <c r="H16053" t="s">
        <v>28</v>
      </c>
      <c r="I16053" s="3">
        <v>44510</v>
      </c>
      <c r="J16053" s="3">
        <v>44515</v>
      </c>
      <c r="K16053" s="3">
        <v>44545</v>
      </c>
      <c r="L16053" t="s">
        <v>29</v>
      </c>
      <c r="M16053" t="str">
        <f>IF(OR(financial_loan[[#This Row],[loan_status]] = "Fully Paid",financial_loan[[#This Row],[loan_status]] = "Current"),"Good Loan", "Bad Loan")</f>
        <v>Good Loan</v>
      </c>
      <c r="N16053" s="3">
        <v>44576</v>
      </c>
      <c r="O16053" s="1">
        <v>785453</v>
      </c>
      <c r="P16053" t="s">
        <v>86</v>
      </c>
      <c r="Q16053" t="s">
        <v>219</v>
      </c>
      <c r="R16053" t="s">
        <v>77</v>
      </c>
      <c r="S16053" t="s">
        <v>1301</v>
      </c>
      <c r="T16053" s="4">
        <v>85000</v>
      </c>
      <c r="U16053" s="5">
        <v>9.9999997473787516E-5</v>
      </c>
      <c r="V16053" s="4">
        <v>250.85000610351563</v>
      </c>
      <c r="W16053" s="5">
        <v>0.17430000007152557</v>
      </c>
      <c r="X16053" s="4">
        <v>10000</v>
      </c>
      <c r="Y16053" s="1">
        <v>15</v>
      </c>
      <c r="Z16053" s="4">
        <v>15053</v>
      </c>
      <c r="AA16053"/>
    </row>
    <row r="16054" spans="2:27" x14ac:dyDescent="0.3">
      <c r="B16054" s="1">
        <v>612577</v>
      </c>
      <c r="C16054" s="2" t="s">
        <v>93</v>
      </c>
      <c r="D16054" s="2" t="s">
        <v>25</v>
      </c>
      <c r="E16054" t="s">
        <v>63</v>
      </c>
      <c r="F16054" t="s">
        <v>12948</v>
      </c>
      <c r="G16054" t="s">
        <v>59</v>
      </c>
      <c r="H16054" t="s">
        <v>28</v>
      </c>
      <c r="I16054" s="3">
        <v>44510</v>
      </c>
      <c r="J16054" s="3">
        <v>44545</v>
      </c>
      <c r="K16054" s="3">
        <v>44266</v>
      </c>
      <c r="L16054" t="s">
        <v>29</v>
      </c>
      <c r="M16054" t="str">
        <f>IF(OR(financial_loan[[#This Row],[loan_status]] = "Fully Paid",financial_loan[[#This Row],[loan_status]] = "Current"),"Good Loan", "Bad Loan")</f>
        <v>Good Loan</v>
      </c>
      <c r="N16054" s="3">
        <v>44297</v>
      </c>
      <c r="O16054" s="1">
        <v>785476</v>
      </c>
      <c r="P16054" t="s">
        <v>86</v>
      </c>
      <c r="Q16054" t="s">
        <v>161</v>
      </c>
      <c r="R16054" t="s">
        <v>32</v>
      </c>
      <c r="S16054" t="s">
        <v>33</v>
      </c>
      <c r="T16054" s="4">
        <v>68000</v>
      </c>
      <c r="U16054" s="5">
        <v>6.8300001323223114E-2</v>
      </c>
      <c r="V16054" s="4">
        <v>855.53997802734375</v>
      </c>
      <c r="W16054" s="5">
        <v>0.14090000092983246</v>
      </c>
      <c r="X16054" s="4">
        <v>25000</v>
      </c>
      <c r="Y16054" s="1">
        <v>24</v>
      </c>
      <c r="Z16054" s="4">
        <v>25320</v>
      </c>
      <c r="AA16054"/>
    </row>
    <row r="16055" spans="2:27" x14ac:dyDescent="0.3">
      <c r="B16055" s="1">
        <v>612578</v>
      </c>
      <c r="C16055" s="2" t="s">
        <v>56</v>
      </c>
      <c r="D16055" s="2" t="s">
        <v>25</v>
      </c>
      <c r="E16055" t="s">
        <v>26</v>
      </c>
      <c r="F16055" t="s">
        <v>12949</v>
      </c>
      <c r="G16055" t="s">
        <v>54</v>
      </c>
      <c r="H16055" t="s">
        <v>28</v>
      </c>
      <c r="I16055" s="3">
        <v>44510</v>
      </c>
      <c r="J16055" s="3">
        <v>44513</v>
      </c>
      <c r="K16055" s="3">
        <v>44543</v>
      </c>
      <c r="L16055" t="s">
        <v>29</v>
      </c>
      <c r="M16055" t="str">
        <f>IF(OR(financial_loan[[#This Row],[loan_status]] = "Fully Paid",financial_loan[[#This Row],[loan_status]] = "Current"),"Good Loan", "Bad Loan")</f>
        <v>Good Loan</v>
      </c>
      <c r="N16055" s="3">
        <v>44574</v>
      </c>
      <c r="O16055" s="1">
        <v>785477</v>
      </c>
      <c r="P16055" t="s">
        <v>68</v>
      </c>
      <c r="Q16055" t="s">
        <v>55</v>
      </c>
      <c r="R16055" t="s">
        <v>32</v>
      </c>
      <c r="S16055" t="s">
        <v>38</v>
      </c>
      <c r="T16055" s="4">
        <v>25000</v>
      </c>
      <c r="U16055" s="5">
        <v>0.16660000383853912</v>
      </c>
      <c r="V16055" s="4">
        <v>154.17999267578125</v>
      </c>
      <c r="W16055" s="5">
        <v>6.9099999964237213E-2</v>
      </c>
      <c r="X16055" s="4">
        <v>5000</v>
      </c>
      <c r="Y16055" s="1">
        <v>32</v>
      </c>
      <c r="Z16055" s="4">
        <v>5551</v>
      </c>
      <c r="AA16055"/>
    </row>
    <row r="16056" spans="2:27" x14ac:dyDescent="0.3">
      <c r="B16056" s="1">
        <v>612580</v>
      </c>
      <c r="C16056" s="2" t="s">
        <v>89</v>
      </c>
      <c r="D16056" s="2" t="s">
        <v>25</v>
      </c>
      <c r="E16056" t="s">
        <v>26</v>
      </c>
      <c r="F16056" t="s">
        <v>12950</v>
      </c>
      <c r="G16056" t="s">
        <v>27</v>
      </c>
      <c r="H16056" t="s">
        <v>28</v>
      </c>
      <c r="I16056" s="3">
        <v>44510</v>
      </c>
      <c r="J16056" s="3">
        <v>44302</v>
      </c>
      <c r="K16056" s="3">
        <v>44543</v>
      </c>
      <c r="L16056" t="s">
        <v>29</v>
      </c>
      <c r="M16056" t="str">
        <f>IF(OR(financial_loan[[#This Row],[loan_status]] = "Fully Paid",financial_loan[[#This Row],[loan_status]] = "Current"),"Good Loan", "Bad Loan")</f>
        <v>Good Loan</v>
      </c>
      <c r="N16056" s="3">
        <v>44574</v>
      </c>
      <c r="O16056" s="1">
        <v>785479</v>
      </c>
      <c r="P16056" t="s">
        <v>91</v>
      </c>
      <c r="Q16056" t="s">
        <v>31</v>
      </c>
      <c r="R16056" t="s">
        <v>32</v>
      </c>
      <c r="S16056" t="s">
        <v>38</v>
      </c>
      <c r="T16056" s="4">
        <v>47700</v>
      </c>
      <c r="U16056" s="5">
        <v>0.11219999939203262</v>
      </c>
      <c r="V16056" s="4">
        <v>180.66999816894531</v>
      </c>
      <c r="W16056" s="5">
        <v>9.9899999797344208E-2</v>
      </c>
      <c r="X16056" s="4">
        <v>5600</v>
      </c>
      <c r="Y16056" s="1">
        <v>5</v>
      </c>
      <c r="Z16056" s="4">
        <v>6505</v>
      </c>
      <c r="AA16056"/>
    </row>
    <row r="16057" spans="2:27" x14ac:dyDescent="0.3">
      <c r="B16057" s="1">
        <v>612590</v>
      </c>
      <c r="C16057" s="2" t="s">
        <v>24</v>
      </c>
      <c r="D16057" s="2" t="s">
        <v>25</v>
      </c>
      <c r="E16057" t="s">
        <v>49</v>
      </c>
      <c r="F16057" t="s">
        <v>12951</v>
      </c>
      <c r="G16057" t="s">
        <v>42</v>
      </c>
      <c r="H16057" t="s">
        <v>28</v>
      </c>
      <c r="I16057" s="3">
        <v>44510</v>
      </c>
      <c r="J16057" s="3">
        <v>44332</v>
      </c>
      <c r="K16057" s="3">
        <v>44515</v>
      </c>
      <c r="L16057" t="s">
        <v>29</v>
      </c>
      <c r="M16057" t="str">
        <f>IF(OR(financial_loan[[#This Row],[loan_status]] = "Fully Paid",financial_loan[[#This Row],[loan_status]] = "Current"),"Good Loan", "Bad Loan")</f>
        <v>Good Loan</v>
      </c>
      <c r="N16057" s="3">
        <v>44545</v>
      </c>
      <c r="O16057" s="1">
        <v>785489</v>
      </c>
      <c r="P16057" t="s">
        <v>30</v>
      </c>
      <c r="Q16057" t="s">
        <v>75</v>
      </c>
      <c r="R16057" t="s">
        <v>77</v>
      </c>
      <c r="S16057" t="s">
        <v>1301</v>
      </c>
      <c r="T16057" s="4">
        <v>26000</v>
      </c>
      <c r="U16057" s="5">
        <v>0.18089999258518219</v>
      </c>
      <c r="V16057" s="4">
        <v>229.33000183105469</v>
      </c>
      <c r="W16057" s="5">
        <v>0.13349999487400055</v>
      </c>
      <c r="X16057" s="4">
        <v>10000</v>
      </c>
      <c r="Y16057" s="1">
        <v>20</v>
      </c>
      <c r="Z16057" s="4">
        <v>13759</v>
      </c>
      <c r="AA16057"/>
    </row>
    <row r="16058" spans="2:27" x14ac:dyDescent="0.3">
      <c r="B16058" s="1">
        <v>612594</v>
      </c>
      <c r="C16058" s="2" t="s">
        <v>441</v>
      </c>
      <c r="D16058" s="2" t="s">
        <v>25</v>
      </c>
      <c r="E16058" t="s">
        <v>40</v>
      </c>
      <c r="F16058" t="s">
        <v>12952</v>
      </c>
      <c r="G16058" t="s">
        <v>27</v>
      </c>
      <c r="H16058" t="s">
        <v>28</v>
      </c>
      <c r="I16058" s="3">
        <v>44510</v>
      </c>
      <c r="J16058" s="3">
        <v>44513</v>
      </c>
      <c r="K16058" s="3">
        <v>44543</v>
      </c>
      <c r="L16058" t="s">
        <v>29</v>
      </c>
      <c r="M16058" t="str">
        <f>IF(OR(financial_loan[[#This Row],[loan_status]] = "Fully Paid",financial_loan[[#This Row],[loan_status]] = "Current"),"Good Loan", "Bad Loan")</f>
        <v>Good Loan</v>
      </c>
      <c r="N16058" s="3">
        <v>44574</v>
      </c>
      <c r="O16058" s="1">
        <v>785498</v>
      </c>
      <c r="P16058" t="s">
        <v>30</v>
      </c>
      <c r="Q16058" t="s">
        <v>37</v>
      </c>
      <c r="R16058" t="s">
        <v>32</v>
      </c>
      <c r="S16058" t="s">
        <v>1301</v>
      </c>
      <c r="T16058" s="4">
        <v>102400</v>
      </c>
      <c r="U16058" s="5">
        <v>9.3999998643994331E-3</v>
      </c>
      <c r="V16058" s="4">
        <v>810.91998291015625</v>
      </c>
      <c r="W16058" s="5">
        <v>0.10360000282526016</v>
      </c>
      <c r="X16058" s="4">
        <v>25000</v>
      </c>
      <c r="Y16058" s="1">
        <v>21</v>
      </c>
      <c r="Z16058" s="4">
        <v>29193</v>
      </c>
      <c r="AA16058"/>
    </row>
    <row r="16059" spans="2:27" x14ac:dyDescent="0.3">
      <c r="B16059" s="1">
        <v>612634</v>
      </c>
      <c r="C16059" s="2" t="s">
        <v>34</v>
      </c>
      <c r="D16059" s="2" t="s">
        <v>25</v>
      </c>
      <c r="E16059" t="s">
        <v>49</v>
      </c>
      <c r="F16059" t="s">
        <v>6703</v>
      </c>
      <c r="G16059" t="s">
        <v>59</v>
      </c>
      <c r="H16059" t="s">
        <v>28</v>
      </c>
      <c r="I16059" s="3">
        <v>44510</v>
      </c>
      <c r="J16059" s="3">
        <v>44332</v>
      </c>
      <c r="K16059" s="3">
        <v>44240</v>
      </c>
      <c r="L16059" t="s">
        <v>60</v>
      </c>
      <c r="M16059" t="str">
        <f>IF(OR(financial_loan[[#This Row],[loan_status]] = "Fully Paid",financial_loan[[#This Row],[loan_status]] = "Current"),"Good Loan", "Bad Loan")</f>
        <v>Bad Loan</v>
      </c>
      <c r="N16059" s="3">
        <v>44268</v>
      </c>
      <c r="O16059" s="1">
        <v>785550</v>
      </c>
      <c r="P16059" t="s">
        <v>30</v>
      </c>
      <c r="Q16059" t="s">
        <v>61</v>
      </c>
      <c r="R16059" t="s">
        <v>32</v>
      </c>
      <c r="S16059" t="s">
        <v>38</v>
      </c>
      <c r="T16059" s="4">
        <v>62004</v>
      </c>
      <c r="U16059" s="5">
        <v>0.12520000338554382</v>
      </c>
      <c r="V16059" s="4">
        <v>309.6199951171875</v>
      </c>
      <c r="W16059" s="5">
        <v>0.14460000395774841</v>
      </c>
      <c r="X16059" s="4">
        <v>9000</v>
      </c>
      <c r="Y16059" s="1">
        <v>15</v>
      </c>
      <c r="Z16059" s="4">
        <v>11143</v>
      </c>
      <c r="AA16059"/>
    </row>
    <row r="16060" spans="2:27" x14ac:dyDescent="0.3">
      <c r="B16060" s="1">
        <v>612676</v>
      </c>
      <c r="C16060" s="2" t="s">
        <v>133</v>
      </c>
      <c r="D16060" s="2" t="s">
        <v>25</v>
      </c>
      <c r="E16060" t="s">
        <v>63</v>
      </c>
      <c r="F16060" t="s">
        <v>12953</v>
      </c>
      <c r="G16060" t="s">
        <v>27</v>
      </c>
      <c r="H16060" t="s">
        <v>28</v>
      </c>
      <c r="I16060" s="3">
        <v>44510</v>
      </c>
      <c r="J16060" s="3">
        <v>44513</v>
      </c>
      <c r="K16060" s="3">
        <v>44543</v>
      </c>
      <c r="L16060" t="s">
        <v>29</v>
      </c>
      <c r="M16060" t="str">
        <f>IF(OR(financial_loan[[#This Row],[loan_status]] = "Fully Paid",financial_loan[[#This Row],[loan_status]] = "Current"),"Good Loan", "Bad Loan")</f>
        <v>Good Loan</v>
      </c>
      <c r="N16060" s="3">
        <v>44574</v>
      </c>
      <c r="O16060" s="1">
        <v>785600</v>
      </c>
      <c r="P16060" t="s">
        <v>30</v>
      </c>
      <c r="Q16060" t="s">
        <v>114</v>
      </c>
      <c r="R16060" t="s">
        <v>32</v>
      </c>
      <c r="S16060" t="s">
        <v>38</v>
      </c>
      <c r="T16060" s="4">
        <v>30000</v>
      </c>
      <c r="U16060" s="5">
        <v>0.11519999802112579</v>
      </c>
      <c r="V16060" s="4">
        <v>76.599998474121094</v>
      </c>
      <c r="W16060" s="5">
        <v>9.2500001192092896E-2</v>
      </c>
      <c r="X16060" s="4">
        <v>2400</v>
      </c>
      <c r="Y16060" s="1">
        <v>9</v>
      </c>
      <c r="Z16060" s="4">
        <v>2758</v>
      </c>
      <c r="AA16060"/>
    </row>
    <row r="16061" spans="2:27" x14ac:dyDescent="0.3">
      <c r="B16061" s="1">
        <v>612679</v>
      </c>
      <c r="C16061" s="2" t="s">
        <v>24</v>
      </c>
      <c r="D16061" s="2" t="s">
        <v>25</v>
      </c>
      <c r="E16061" t="s">
        <v>111</v>
      </c>
      <c r="F16061" t="s">
        <v>12954</v>
      </c>
      <c r="G16061" t="s">
        <v>54</v>
      </c>
      <c r="H16061" t="s">
        <v>52</v>
      </c>
      <c r="I16061" s="3">
        <v>44510</v>
      </c>
      <c r="J16061" s="3">
        <v>44545</v>
      </c>
      <c r="K16061" s="3">
        <v>44267</v>
      </c>
      <c r="L16061" t="s">
        <v>29</v>
      </c>
      <c r="M16061" t="str">
        <f>IF(OR(financial_loan[[#This Row],[loan_status]] = "Fully Paid",financial_loan[[#This Row],[loan_status]] = "Current"),"Good Loan", "Bad Loan")</f>
        <v>Good Loan</v>
      </c>
      <c r="N16061" s="3">
        <v>44298</v>
      </c>
      <c r="O16061" s="1">
        <v>785603</v>
      </c>
      <c r="P16061" t="s">
        <v>30</v>
      </c>
      <c r="Q16061" t="s">
        <v>55</v>
      </c>
      <c r="R16061" t="s">
        <v>32</v>
      </c>
      <c r="S16061" t="s">
        <v>38</v>
      </c>
      <c r="T16061" s="4">
        <v>36000</v>
      </c>
      <c r="U16061" s="5">
        <v>2.7699999511241913E-2</v>
      </c>
      <c r="V16061" s="4">
        <v>123.34999847412109</v>
      </c>
      <c r="W16061" s="5">
        <v>6.9099999964237213E-2</v>
      </c>
      <c r="X16061" s="4">
        <v>4000</v>
      </c>
      <c r="Y16061" s="1">
        <v>10</v>
      </c>
      <c r="Z16061" s="4">
        <v>4297</v>
      </c>
      <c r="AA16061"/>
    </row>
    <row r="16062" spans="2:27" x14ac:dyDescent="0.3">
      <c r="B16062" s="1">
        <v>612693</v>
      </c>
      <c r="C16062" s="2" t="s">
        <v>211</v>
      </c>
      <c r="D16062" s="2" t="s">
        <v>25</v>
      </c>
      <c r="E16062" t="s">
        <v>49</v>
      </c>
      <c r="F16062" t="s">
        <v>12955</v>
      </c>
      <c r="G16062" t="s">
        <v>27</v>
      </c>
      <c r="H16062" t="s">
        <v>28</v>
      </c>
      <c r="I16062" s="3">
        <v>44510</v>
      </c>
      <c r="J16062" s="3">
        <v>44540</v>
      </c>
      <c r="K16062" s="3">
        <v>44540</v>
      </c>
      <c r="L16062" t="s">
        <v>29</v>
      </c>
      <c r="M16062" t="str">
        <f>IF(OR(financial_loan[[#This Row],[loan_status]] = "Fully Paid",financial_loan[[#This Row],[loan_status]] = "Current"),"Good Loan", "Bad Loan")</f>
        <v>Good Loan</v>
      </c>
      <c r="N16062" s="3">
        <v>44571</v>
      </c>
      <c r="O16062" s="1">
        <v>785619</v>
      </c>
      <c r="P16062" t="s">
        <v>86</v>
      </c>
      <c r="Q16062" t="s">
        <v>31</v>
      </c>
      <c r="R16062" t="s">
        <v>32</v>
      </c>
      <c r="S16062" t="s">
        <v>33</v>
      </c>
      <c r="T16062" s="4">
        <v>47200</v>
      </c>
      <c r="U16062" s="5">
        <v>9.0499997138977051E-2</v>
      </c>
      <c r="V16062" s="4">
        <v>322.6300048828125</v>
      </c>
      <c r="W16062" s="5">
        <v>9.9899999797344208E-2</v>
      </c>
      <c r="X16062" s="4">
        <v>10000</v>
      </c>
      <c r="Y16062" s="1">
        <v>13</v>
      </c>
      <c r="Z16062" s="4">
        <v>10084</v>
      </c>
      <c r="AA16062"/>
    </row>
    <row r="16063" spans="2:27" x14ac:dyDescent="0.3">
      <c r="B16063" s="1">
        <v>612712</v>
      </c>
      <c r="C16063" s="2" t="s">
        <v>89</v>
      </c>
      <c r="D16063" s="2" t="s">
        <v>25</v>
      </c>
      <c r="E16063" t="s">
        <v>98</v>
      </c>
      <c r="F16063" t="s">
        <v>12956</v>
      </c>
      <c r="G16063" t="s">
        <v>27</v>
      </c>
      <c r="H16063" t="s">
        <v>28</v>
      </c>
      <c r="I16063" s="3">
        <v>44510</v>
      </c>
      <c r="J16063" s="3">
        <v>44242</v>
      </c>
      <c r="K16063" s="3">
        <v>44270</v>
      </c>
      <c r="L16063" t="s">
        <v>29</v>
      </c>
      <c r="M16063" t="str">
        <f>IF(OR(financial_loan[[#This Row],[loan_status]] = "Fully Paid",financial_loan[[#This Row],[loan_status]] = "Current"),"Good Loan", "Bad Loan")</f>
        <v>Good Loan</v>
      </c>
      <c r="N16063" s="3">
        <v>44301</v>
      </c>
      <c r="O16063" s="1">
        <v>785642</v>
      </c>
      <c r="P16063" t="s">
        <v>167</v>
      </c>
      <c r="Q16063" t="s">
        <v>31</v>
      </c>
      <c r="R16063" t="s">
        <v>77</v>
      </c>
      <c r="S16063" t="s">
        <v>33</v>
      </c>
      <c r="T16063" s="4">
        <v>96000</v>
      </c>
      <c r="U16063" s="5">
        <v>7.8299999237060547E-2</v>
      </c>
      <c r="V16063" s="4">
        <v>234.72999572753906</v>
      </c>
      <c r="W16063" s="5">
        <v>9.9899999797344208E-2</v>
      </c>
      <c r="X16063" s="4">
        <v>16000</v>
      </c>
      <c r="Y16063" s="1">
        <v>32</v>
      </c>
      <c r="Z16063" s="4">
        <v>13861</v>
      </c>
      <c r="AA16063"/>
    </row>
    <row r="16064" spans="2:27" x14ac:dyDescent="0.3">
      <c r="B16064" s="1">
        <v>612752</v>
      </c>
      <c r="C16064" s="2" t="s">
        <v>34</v>
      </c>
      <c r="D16064" s="2" t="s">
        <v>25</v>
      </c>
      <c r="E16064" t="s">
        <v>40</v>
      </c>
      <c r="F16064" t="s">
        <v>215</v>
      </c>
      <c r="G16064" t="s">
        <v>54</v>
      </c>
      <c r="H16064" t="s">
        <v>28</v>
      </c>
      <c r="I16064" s="3">
        <v>44540</v>
      </c>
      <c r="J16064" s="3">
        <v>44332</v>
      </c>
      <c r="K16064" s="3">
        <v>44542</v>
      </c>
      <c r="L16064" t="s">
        <v>29</v>
      </c>
      <c r="M16064" t="str">
        <f>IF(OR(financial_loan[[#This Row],[loan_status]] = "Fully Paid",financial_loan[[#This Row],[loan_status]] = "Current"),"Good Loan", "Bad Loan")</f>
        <v>Good Loan</v>
      </c>
      <c r="N16064" s="3">
        <v>44573</v>
      </c>
      <c r="O16064" s="1">
        <v>785692</v>
      </c>
      <c r="P16064" t="s">
        <v>30</v>
      </c>
      <c r="Q16064" t="s">
        <v>116</v>
      </c>
      <c r="R16064" t="s">
        <v>32</v>
      </c>
      <c r="S16064" t="s">
        <v>33</v>
      </c>
      <c r="T16064" s="4">
        <v>55000</v>
      </c>
      <c r="U16064" s="5">
        <v>0.20229999721050262</v>
      </c>
      <c r="V16064" s="4">
        <v>303.26998901367188</v>
      </c>
      <c r="W16064" s="5">
        <v>5.7900000363588333E-2</v>
      </c>
      <c r="X16064" s="4">
        <v>10000</v>
      </c>
      <c r="Y16064" s="1">
        <v>16</v>
      </c>
      <c r="Z16064" s="4">
        <v>10788</v>
      </c>
      <c r="AA16064"/>
    </row>
    <row r="16065" spans="2:27" x14ac:dyDescent="0.3">
      <c r="B16065" s="1">
        <v>612772</v>
      </c>
      <c r="C16065" s="2" t="s">
        <v>93</v>
      </c>
      <c r="D16065" s="2" t="s">
        <v>25</v>
      </c>
      <c r="E16065" t="s">
        <v>46</v>
      </c>
      <c r="F16065" t="s">
        <v>12957</v>
      </c>
      <c r="G16065" t="s">
        <v>42</v>
      </c>
      <c r="H16065" t="s">
        <v>28</v>
      </c>
      <c r="I16065" s="3">
        <v>44510</v>
      </c>
      <c r="J16065" s="3">
        <v>44302</v>
      </c>
      <c r="K16065" s="3">
        <v>44543</v>
      </c>
      <c r="L16065" t="s">
        <v>29</v>
      </c>
      <c r="M16065" t="str">
        <f>IF(OR(financial_loan[[#This Row],[loan_status]] = "Fully Paid",financial_loan[[#This Row],[loan_status]] = "Current"),"Good Loan", "Bad Loan")</f>
        <v>Good Loan</v>
      </c>
      <c r="N16065" s="3">
        <v>44574</v>
      </c>
      <c r="O16065" s="1">
        <v>785719</v>
      </c>
      <c r="P16065" t="s">
        <v>30</v>
      </c>
      <c r="Q16065" t="s">
        <v>92</v>
      </c>
      <c r="R16065" t="s">
        <v>32</v>
      </c>
      <c r="S16065" t="s">
        <v>38</v>
      </c>
      <c r="T16065" s="4">
        <v>20000</v>
      </c>
      <c r="U16065" s="5">
        <v>0.13860000669956207</v>
      </c>
      <c r="V16065" s="4">
        <v>133.30000305175781</v>
      </c>
      <c r="W16065" s="5">
        <v>0.12229999899864197</v>
      </c>
      <c r="X16065" s="4">
        <v>4000</v>
      </c>
      <c r="Y16065" s="1">
        <v>7</v>
      </c>
      <c r="Z16065" s="4">
        <v>4799</v>
      </c>
      <c r="AA16065"/>
    </row>
    <row r="16066" spans="2:27" x14ac:dyDescent="0.3">
      <c r="B16066" s="1">
        <v>612786</v>
      </c>
      <c r="C16066" s="2" t="s">
        <v>83</v>
      </c>
      <c r="D16066" s="2" t="s">
        <v>25</v>
      </c>
      <c r="E16066" t="s">
        <v>46</v>
      </c>
      <c r="F16066" t="s">
        <v>12958</v>
      </c>
      <c r="G16066" t="s">
        <v>54</v>
      </c>
      <c r="H16066" t="s">
        <v>52</v>
      </c>
      <c r="I16066" s="3">
        <v>44510</v>
      </c>
      <c r="J16066" s="3">
        <v>44332</v>
      </c>
      <c r="K16066" s="3">
        <v>44543</v>
      </c>
      <c r="L16066" t="s">
        <v>29</v>
      </c>
      <c r="M16066" t="str">
        <f>IF(OR(financial_loan[[#This Row],[loan_status]] = "Fully Paid",financial_loan[[#This Row],[loan_status]] = "Current"),"Good Loan", "Bad Loan")</f>
        <v>Good Loan</v>
      </c>
      <c r="N16066" s="3">
        <v>44574</v>
      </c>
      <c r="O16066" s="1">
        <v>785738</v>
      </c>
      <c r="P16066" t="s">
        <v>30</v>
      </c>
      <c r="Q16066" t="s">
        <v>201</v>
      </c>
      <c r="R16066" t="s">
        <v>32</v>
      </c>
      <c r="S16066" t="s">
        <v>38</v>
      </c>
      <c r="T16066" s="4">
        <v>46450</v>
      </c>
      <c r="U16066" s="5">
        <v>4.2599998414516449E-2</v>
      </c>
      <c r="V16066" s="4">
        <v>301.60000610351563</v>
      </c>
      <c r="W16066" s="5">
        <v>5.4200001060962677E-2</v>
      </c>
      <c r="X16066" s="4">
        <v>10000</v>
      </c>
      <c r="Y16066" s="1">
        <v>13</v>
      </c>
      <c r="Z16066" s="4">
        <v>10859</v>
      </c>
      <c r="AA16066"/>
    </row>
    <row r="16067" spans="2:27" x14ac:dyDescent="0.3">
      <c r="B16067" s="1">
        <v>612803</v>
      </c>
      <c r="C16067" s="2" t="s">
        <v>102</v>
      </c>
      <c r="D16067" s="2" t="s">
        <v>25</v>
      </c>
      <c r="E16067" t="s">
        <v>98</v>
      </c>
      <c r="F16067" t="s">
        <v>12959</v>
      </c>
      <c r="G16067" t="s">
        <v>59</v>
      </c>
      <c r="H16067" t="s">
        <v>28</v>
      </c>
      <c r="I16067" s="3">
        <v>44510</v>
      </c>
      <c r="J16067" s="3">
        <v>44332</v>
      </c>
      <c r="K16067" s="3">
        <v>44543</v>
      </c>
      <c r="L16067" t="s">
        <v>29</v>
      </c>
      <c r="M16067" t="str">
        <f>IF(OR(financial_loan[[#This Row],[loan_status]] = "Fully Paid",financial_loan[[#This Row],[loan_status]] = "Current"),"Good Loan", "Bad Loan")</f>
        <v>Good Loan</v>
      </c>
      <c r="N16067" s="3">
        <v>44574</v>
      </c>
      <c r="O16067" s="1">
        <v>785757</v>
      </c>
      <c r="P16067" t="s">
        <v>36</v>
      </c>
      <c r="Q16067" t="s">
        <v>80</v>
      </c>
      <c r="R16067" t="s">
        <v>32</v>
      </c>
      <c r="S16067" t="s">
        <v>38</v>
      </c>
      <c r="T16067" s="4">
        <v>19680</v>
      </c>
      <c r="U16067" s="5">
        <v>0.13410000503063202</v>
      </c>
      <c r="V16067" s="4">
        <v>268.01998901367188</v>
      </c>
      <c r="W16067" s="5">
        <v>0.14830000698566437</v>
      </c>
      <c r="X16067" s="4">
        <v>7750</v>
      </c>
      <c r="Y16067" s="1">
        <v>9</v>
      </c>
      <c r="Z16067" s="4">
        <v>9650</v>
      </c>
      <c r="AA16067"/>
    </row>
    <row r="16068" spans="2:27" x14ac:dyDescent="0.3">
      <c r="B16068" s="1">
        <v>612808</v>
      </c>
      <c r="C16068" s="2" t="s">
        <v>34</v>
      </c>
      <c r="D16068" s="2" t="s">
        <v>25</v>
      </c>
      <c r="E16068" t="s">
        <v>26</v>
      </c>
      <c r="F16068" t="s">
        <v>12960</v>
      </c>
      <c r="G16068" t="s">
        <v>42</v>
      </c>
      <c r="H16068" t="s">
        <v>28</v>
      </c>
      <c r="I16068" s="3">
        <v>44510</v>
      </c>
      <c r="J16068" s="3">
        <v>44452</v>
      </c>
      <c r="K16068" s="3">
        <v>44421</v>
      </c>
      <c r="L16068" t="s">
        <v>29</v>
      </c>
      <c r="M16068" t="str">
        <f>IF(OR(financial_loan[[#This Row],[loan_status]] = "Fully Paid",financial_loan[[#This Row],[loan_status]] = "Current"),"Good Loan", "Bad Loan")</f>
        <v>Good Loan</v>
      </c>
      <c r="N16068" s="3">
        <v>44452</v>
      </c>
      <c r="O16068" s="1">
        <v>785762</v>
      </c>
      <c r="P16068" t="s">
        <v>36</v>
      </c>
      <c r="Q16068" t="s">
        <v>44</v>
      </c>
      <c r="R16068" t="s">
        <v>32</v>
      </c>
      <c r="S16068" t="s">
        <v>33</v>
      </c>
      <c r="T16068" s="4">
        <v>105000</v>
      </c>
      <c r="U16068" s="5">
        <v>0.12860000133514404</v>
      </c>
      <c r="V16068" s="4">
        <v>402.07998657226563</v>
      </c>
      <c r="W16068" s="5">
        <v>0.12610000371932983</v>
      </c>
      <c r="X16068" s="4">
        <v>12000</v>
      </c>
      <c r="Y16068" s="1">
        <v>21</v>
      </c>
      <c r="Z16068" s="4">
        <v>14451</v>
      </c>
      <c r="AA16068"/>
    </row>
    <row r="16069" spans="2:27" x14ac:dyDescent="0.3">
      <c r="B16069" s="1">
        <v>612825</v>
      </c>
      <c r="C16069" s="2" t="s">
        <v>102</v>
      </c>
      <c r="D16069" s="2" t="s">
        <v>25</v>
      </c>
      <c r="E16069" t="s">
        <v>57</v>
      </c>
      <c r="F16069" t="s">
        <v>12961</v>
      </c>
      <c r="G16069" t="s">
        <v>100</v>
      </c>
      <c r="H16069" t="s">
        <v>28</v>
      </c>
      <c r="I16069" s="3">
        <v>44510</v>
      </c>
      <c r="J16069" s="3">
        <v>44390</v>
      </c>
      <c r="K16069" s="3">
        <v>44327</v>
      </c>
      <c r="L16069" t="s">
        <v>29</v>
      </c>
      <c r="M16069" t="str">
        <f>IF(OR(financial_loan[[#This Row],[loan_status]] = "Fully Paid",financial_loan[[#This Row],[loan_status]] = "Current"),"Good Loan", "Bad Loan")</f>
        <v>Good Loan</v>
      </c>
      <c r="N16069" s="3">
        <v>44358</v>
      </c>
      <c r="O16069" s="1">
        <v>785781</v>
      </c>
      <c r="P16069" t="s">
        <v>30</v>
      </c>
      <c r="Q16069" t="s">
        <v>118</v>
      </c>
      <c r="R16069" t="s">
        <v>77</v>
      </c>
      <c r="S16069" t="s">
        <v>38</v>
      </c>
      <c r="T16069" s="4">
        <v>48500</v>
      </c>
      <c r="U16069" s="5">
        <v>0.16920000314712524</v>
      </c>
      <c r="V16069" s="4">
        <v>198.36000061035156</v>
      </c>
      <c r="W16069" s="5">
        <v>0.1632000058889389</v>
      </c>
      <c r="X16069" s="4">
        <v>8100</v>
      </c>
      <c r="Y16069" s="1">
        <v>14</v>
      </c>
      <c r="Z16069" s="4">
        <v>8736</v>
      </c>
      <c r="AA16069"/>
    </row>
    <row r="16070" spans="2:27" x14ac:dyDescent="0.3">
      <c r="B16070" s="1">
        <v>612826</v>
      </c>
      <c r="C16070" s="2" t="s">
        <v>143</v>
      </c>
      <c r="D16070" s="2" t="s">
        <v>25</v>
      </c>
      <c r="E16070" t="s">
        <v>57</v>
      </c>
      <c r="F16070" t="s">
        <v>12962</v>
      </c>
      <c r="G16070" t="s">
        <v>59</v>
      </c>
      <c r="H16070" t="s">
        <v>28</v>
      </c>
      <c r="I16070" s="3">
        <v>44510</v>
      </c>
      <c r="J16070" s="3">
        <v>44328</v>
      </c>
      <c r="K16070" s="3">
        <v>44298</v>
      </c>
      <c r="L16070" t="s">
        <v>29</v>
      </c>
      <c r="M16070" t="str">
        <f>IF(OR(financial_loan[[#This Row],[loan_status]] = "Fully Paid",financial_loan[[#This Row],[loan_status]] = "Current"),"Good Loan", "Bad Loan")</f>
        <v>Good Loan</v>
      </c>
      <c r="N16070" s="3">
        <v>44328</v>
      </c>
      <c r="O16070" s="1">
        <v>785782</v>
      </c>
      <c r="P16070" t="s">
        <v>167</v>
      </c>
      <c r="Q16070" t="s">
        <v>227</v>
      </c>
      <c r="R16070" t="s">
        <v>77</v>
      </c>
      <c r="S16070" t="s">
        <v>1301</v>
      </c>
      <c r="T16070" s="4">
        <v>130000</v>
      </c>
      <c r="U16070" s="5">
        <v>9.3000002205371857E-2</v>
      </c>
      <c r="V16070" s="4">
        <v>481.80999755859375</v>
      </c>
      <c r="W16070" s="5">
        <v>0.15569999814033508</v>
      </c>
      <c r="X16070" s="4">
        <v>20000</v>
      </c>
      <c r="Y16070" s="1">
        <v>20</v>
      </c>
      <c r="Z16070" s="4">
        <v>24020</v>
      </c>
      <c r="AA16070"/>
    </row>
    <row r="16071" spans="2:27" x14ac:dyDescent="0.3">
      <c r="B16071" s="1">
        <v>612831</v>
      </c>
      <c r="C16071" s="2" t="s">
        <v>24</v>
      </c>
      <c r="D16071" s="2" t="s">
        <v>25</v>
      </c>
      <c r="E16071" t="s">
        <v>63</v>
      </c>
      <c r="F16071" t="s">
        <v>2232</v>
      </c>
      <c r="G16071" t="s">
        <v>27</v>
      </c>
      <c r="H16071" t="s">
        <v>28</v>
      </c>
      <c r="I16071" s="3">
        <v>44510</v>
      </c>
      <c r="J16071" s="3">
        <v>44513</v>
      </c>
      <c r="K16071" s="3">
        <v>44543</v>
      </c>
      <c r="L16071" t="s">
        <v>29</v>
      </c>
      <c r="M16071" t="str">
        <f>IF(OR(financial_loan[[#This Row],[loan_status]] = "Fully Paid",financial_loan[[#This Row],[loan_status]] = "Current"),"Good Loan", "Bad Loan")</f>
        <v>Good Loan</v>
      </c>
      <c r="N16071" s="3">
        <v>44574</v>
      </c>
      <c r="O16071" s="1">
        <v>785788</v>
      </c>
      <c r="P16071" t="s">
        <v>30</v>
      </c>
      <c r="Q16071" t="s">
        <v>114</v>
      </c>
      <c r="R16071" t="s">
        <v>32</v>
      </c>
      <c r="S16071" t="s">
        <v>33</v>
      </c>
      <c r="T16071" s="4">
        <v>76597</v>
      </c>
      <c r="U16071" s="5">
        <v>0.19900000095367432</v>
      </c>
      <c r="V16071" s="4">
        <v>534.5999755859375</v>
      </c>
      <c r="W16071" s="5">
        <v>9.2500001192092896E-2</v>
      </c>
      <c r="X16071" s="4">
        <v>22000</v>
      </c>
      <c r="Y16071" s="1">
        <v>21</v>
      </c>
      <c r="Z16071" s="4">
        <v>19246</v>
      </c>
      <c r="AA16071"/>
    </row>
    <row r="16072" spans="2:27" x14ac:dyDescent="0.3">
      <c r="B16072" s="1">
        <v>612854</v>
      </c>
      <c r="C16072" s="2" t="s">
        <v>39</v>
      </c>
      <c r="D16072" s="2" t="s">
        <v>25</v>
      </c>
      <c r="E16072" t="s">
        <v>98</v>
      </c>
      <c r="F16072" t="s">
        <v>12963</v>
      </c>
      <c r="G16072" t="s">
        <v>27</v>
      </c>
      <c r="H16072" t="s">
        <v>28</v>
      </c>
      <c r="I16072" s="3">
        <v>44510</v>
      </c>
      <c r="J16072" s="3">
        <v>44454</v>
      </c>
      <c r="K16072" s="3">
        <v>44454</v>
      </c>
      <c r="L16072" t="s">
        <v>29</v>
      </c>
      <c r="M16072" t="str">
        <f>IF(OR(financial_loan[[#This Row],[loan_status]] = "Fully Paid",financial_loan[[#This Row],[loan_status]] = "Current"),"Good Loan", "Bad Loan")</f>
        <v>Good Loan</v>
      </c>
      <c r="N16072" s="3">
        <v>44484</v>
      </c>
      <c r="O16072" s="1">
        <v>785815</v>
      </c>
      <c r="P16072" t="s">
        <v>103</v>
      </c>
      <c r="Q16072" t="s">
        <v>37</v>
      </c>
      <c r="R16072" t="s">
        <v>77</v>
      </c>
      <c r="S16072" t="s">
        <v>33</v>
      </c>
      <c r="T16072" s="4">
        <v>23400</v>
      </c>
      <c r="U16072" s="5">
        <v>2.7200000360608101E-2</v>
      </c>
      <c r="V16072" s="4">
        <v>241.57000732421875</v>
      </c>
      <c r="W16072" s="5">
        <v>0.10360000282526016</v>
      </c>
      <c r="X16072" s="4">
        <v>16000</v>
      </c>
      <c r="Y16072" s="1">
        <v>24</v>
      </c>
      <c r="Z16072" s="4">
        <v>14467</v>
      </c>
      <c r="AA16072"/>
    </row>
    <row r="16073" spans="2:27" x14ac:dyDescent="0.3">
      <c r="B16073" s="1">
        <v>612862</v>
      </c>
      <c r="C16073" s="2" t="s">
        <v>519</v>
      </c>
      <c r="D16073" s="2" t="s">
        <v>25</v>
      </c>
      <c r="E16073" t="s">
        <v>111</v>
      </c>
      <c r="F16073" t="s">
        <v>4160</v>
      </c>
      <c r="G16073" t="s">
        <v>59</v>
      </c>
      <c r="H16073" t="s">
        <v>52</v>
      </c>
      <c r="I16073" s="3">
        <v>44510</v>
      </c>
      <c r="J16073" s="3">
        <v>44241</v>
      </c>
      <c r="K16073" s="3">
        <v>44543</v>
      </c>
      <c r="L16073" t="s">
        <v>29</v>
      </c>
      <c r="M16073" t="str">
        <f>IF(OR(financial_loan[[#This Row],[loan_status]] = "Fully Paid",financial_loan[[#This Row],[loan_status]] = "Current"),"Good Loan", "Bad Loan")</f>
        <v>Good Loan</v>
      </c>
      <c r="N16073" s="3">
        <v>44574</v>
      </c>
      <c r="O16073" s="1">
        <v>785823</v>
      </c>
      <c r="P16073" t="s">
        <v>30</v>
      </c>
      <c r="Q16073" t="s">
        <v>161</v>
      </c>
      <c r="R16073" t="s">
        <v>32</v>
      </c>
      <c r="S16073" t="s">
        <v>38</v>
      </c>
      <c r="T16073" s="4">
        <v>46002</v>
      </c>
      <c r="U16073" s="5">
        <v>0.22800000011920929</v>
      </c>
      <c r="V16073" s="4">
        <v>136.88999938964844</v>
      </c>
      <c r="W16073" s="5">
        <v>0.14090000092983246</v>
      </c>
      <c r="X16073" s="4">
        <v>4000</v>
      </c>
      <c r="Y16073" s="1">
        <v>26</v>
      </c>
      <c r="Z16073" s="4">
        <v>4929</v>
      </c>
      <c r="AA16073"/>
    </row>
    <row r="16074" spans="2:27" x14ac:dyDescent="0.3">
      <c r="B16074" s="1">
        <v>612910</v>
      </c>
      <c r="C16074" s="2" t="s">
        <v>34</v>
      </c>
      <c r="D16074" s="2" t="s">
        <v>25</v>
      </c>
      <c r="E16074" t="s">
        <v>40</v>
      </c>
      <c r="F16074" t="s">
        <v>5177</v>
      </c>
      <c r="G16074" t="s">
        <v>27</v>
      </c>
      <c r="H16074" t="s">
        <v>43</v>
      </c>
      <c r="I16074" s="3">
        <v>44510</v>
      </c>
      <c r="J16074" s="3">
        <v>44302</v>
      </c>
      <c r="K16074" s="3">
        <v>44480</v>
      </c>
      <c r="L16074" t="s">
        <v>60</v>
      </c>
      <c r="M16074" t="str">
        <f>IF(OR(financial_loan[[#This Row],[loan_status]] = "Fully Paid",financial_loan[[#This Row],[loan_status]] = "Current"),"Good Loan", "Bad Loan")</f>
        <v>Bad Loan</v>
      </c>
      <c r="N16074" s="3">
        <v>44511</v>
      </c>
      <c r="O16074" s="1">
        <v>785876</v>
      </c>
      <c r="P16074" t="s">
        <v>30</v>
      </c>
      <c r="Q16074" t="s">
        <v>51</v>
      </c>
      <c r="R16074" t="s">
        <v>77</v>
      </c>
      <c r="S16074" t="s">
        <v>38</v>
      </c>
      <c r="T16074" s="4">
        <v>115000</v>
      </c>
      <c r="U16074" s="5">
        <v>0.16529999673366547</v>
      </c>
      <c r="V16074" s="4">
        <v>245.36000061035156</v>
      </c>
      <c r="W16074" s="5">
        <v>9.6199996769428253E-2</v>
      </c>
      <c r="X16074" s="4">
        <v>16000</v>
      </c>
      <c r="Y16074" s="1">
        <v>18</v>
      </c>
      <c r="Z16074" s="4">
        <v>2690</v>
      </c>
      <c r="AA16074"/>
    </row>
    <row r="16075" spans="2:27" x14ac:dyDescent="0.3">
      <c r="B16075" s="1">
        <v>612978</v>
      </c>
      <c r="C16075" s="2" t="s">
        <v>532</v>
      </c>
      <c r="D16075" s="2" t="s">
        <v>25</v>
      </c>
      <c r="E16075" t="s">
        <v>57</v>
      </c>
      <c r="F16075" t="s">
        <v>12964</v>
      </c>
      <c r="G16075" t="s">
        <v>27</v>
      </c>
      <c r="H16075" t="s">
        <v>52</v>
      </c>
      <c r="I16075" s="3">
        <v>44510</v>
      </c>
      <c r="J16075" s="3">
        <v>44332</v>
      </c>
      <c r="K16075" s="3">
        <v>44451</v>
      </c>
      <c r="L16075" t="s">
        <v>29</v>
      </c>
      <c r="M16075" t="str">
        <f>IF(OR(financial_loan[[#This Row],[loan_status]] = "Fully Paid",financial_loan[[#This Row],[loan_status]] = "Current"),"Good Loan", "Bad Loan")</f>
        <v>Good Loan</v>
      </c>
      <c r="N16075" s="3">
        <v>44481</v>
      </c>
      <c r="O16075" s="1">
        <v>785956</v>
      </c>
      <c r="P16075" t="s">
        <v>30</v>
      </c>
      <c r="Q16075" t="s">
        <v>114</v>
      </c>
      <c r="R16075" t="s">
        <v>32</v>
      </c>
      <c r="S16075" t="s">
        <v>38</v>
      </c>
      <c r="T16075" s="4">
        <v>74256</v>
      </c>
      <c r="U16075" s="5">
        <v>0.16869999468326569</v>
      </c>
      <c r="V16075" s="4">
        <v>351.07998657226563</v>
      </c>
      <c r="W16075" s="5">
        <v>9.2500001192092896E-2</v>
      </c>
      <c r="X16075" s="4">
        <v>11000</v>
      </c>
      <c r="Y16075" s="1">
        <v>27</v>
      </c>
      <c r="Z16075" s="4">
        <v>12366</v>
      </c>
      <c r="AA16075"/>
    </row>
    <row r="16076" spans="2:27" x14ac:dyDescent="0.3">
      <c r="B16076" s="1">
        <v>612980</v>
      </c>
      <c r="C16076" s="2" t="s">
        <v>446</v>
      </c>
      <c r="D16076" s="2" t="s">
        <v>25</v>
      </c>
      <c r="E16076" t="s">
        <v>40</v>
      </c>
      <c r="F16076" t="s">
        <v>12965</v>
      </c>
      <c r="G16076" t="s">
        <v>54</v>
      </c>
      <c r="H16076" t="s">
        <v>52</v>
      </c>
      <c r="I16076" s="3">
        <v>44510</v>
      </c>
      <c r="J16076" s="3">
        <v>44392</v>
      </c>
      <c r="K16076" s="3">
        <v>44358</v>
      </c>
      <c r="L16076" t="s">
        <v>29</v>
      </c>
      <c r="M16076" t="str">
        <f>IF(OR(financial_loan[[#This Row],[loan_status]] = "Fully Paid",financial_loan[[#This Row],[loan_status]] = "Current"),"Good Loan", "Bad Loan")</f>
        <v>Good Loan</v>
      </c>
      <c r="N16076" s="3">
        <v>44388</v>
      </c>
      <c r="O16076" s="1">
        <v>785959</v>
      </c>
      <c r="P16076" t="s">
        <v>70</v>
      </c>
      <c r="Q16076" t="s">
        <v>87</v>
      </c>
      <c r="R16076" t="s">
        <v>32</v>
      </c>
      <c r="S16076" t="s">
        <v>33</v>
      </c>
      <c r="T16076" s="4">
        <v>81000</v>
      </c>
      <c r="U16076" s="5">
        <v>3.0799999833106995E-2</v>
      </c>
      <c r="V16076" s="4">
        <v>131.14999389648438</v>
      </c>
      <c r="W16076" s="5">
        <v>6.1700001358985901E-2</v>
      </c>
      <c r="X16076" s="4">
        <v>20000</v>
      </c>
      <c r="Y16076" s="1">
        <v>23</v>
      </c>
      <c r="Z16076" s="4">
        <v>4443</v>
      </c>
      <c r="AA16076"/>
    </row>
    <row r="16077" spans="2:27" x14ac:dyDescent="0.3">
      <c r="B16077" s="1">
        <v>612986</v>
      </c>
      <c r="C16077" s="2" t="s">
        <v>34</v>
      </c>
      <c r="D16077" s="2" t="s">
        <v>25</v>
      </c>
      <c r="E16077" t="s">
        <v>26</v>
      </c>
      <c r="F16077" t="s">
        <v>12966</v>
      </c>
      <c r="G16077" t="s">
        <v>27</v>
      </c>
      <c r="H16077" t="s">
        <v>28</v>
      </c>
      <c r="I16077" s="3">
        <v>44510</v>
      </c>
      <c r="J16077" s="3">
        <v>44389</v>
      </c>
      <c r="K16077" s="3">
        <v>44389</v>
      </c>
      <c r="L16077" t="s">
        <v>29</v>
      </c>
      <c r="M16077" t="str">
        <f>IF(OR(financial_loan[[#This Row],[loan_status]] = "Fully Paid",financial_loan[[#This Row],[loan_status]] = "Current"),"Good Loan", "Bad Loan")</f>
        <v>Good Loan</v>
      </c>
      <c r="N16077" s="3">
        <v>44420</v>
      </c>
      <c r="O16077" s="1">
        <v>785968</v>
      </c>
      <c r="P16077" t="s">
        <v>91</v>
      </c>
      <c r="Q16077" t="s">
        <v>65</v>
      </c>
      <c r="R16077" t="s">
        <v>32</v>
      </c>
      <c r="S16077" t="s">
        <v>38</v>
      </c>
      <c r="T16077" s="4">
        <v>52000</v>
      </c>
      <c r="U16077" s="5">
        <v>1.6599999740719795E-2</v>
      </c>
      <c r="V16077" s="4">
        <v>222.21000671386719</v>
      </c>
      <c r="W16077" s="5">
        <v>8.8799998164176941E-2</v>
      </c>
      <c r="X16077" s="4">
        <v>7000</v>
      </c>
      <c r="Y16077" s="1">
        <v>9</v>
      </c>
      <c r="Z16077" s="4">
        <v>7785</v>
      </c>
      <c r="AA16077"/>
    </row>
    <row r="16078" spans="2:27" x14ac:dyDescent="0.3">
      <c r="B16078" s="1">
        <v>613006</v>
      </c>
      <c r="C16078" s="2" t="s">
        <v>24</v>
      </c>
      <c r="D16078" s="2" t="s">
        <v>25</v>
      </c>
      <c r="E16078" t="s">
        <v>49</v>
      </c>
      <c r="F16078" t="s">
        <v>12967</v>
      </c>
      <c r="G16078" t="s">
        <v>54</v>
      </c>
      <c r="H16078" t="s">
        <v>28</v>
      </c>
      <c r="I16078" s="3">
        <v>44510</v>
      </c>
      <c r="J16078" s="3">
        <v>44332</v>
      </c>
      <c r="K16078" s="3">
        <v>44543</v>
      </c>
      <c r="L16078" t="s">
        <v>29</v>
      </c>
      <c r="M16078" t="str">
        <f>IF(OR(financial_loan[[#This Row],[loan_status]] = "Fully Paid",financial_loan[[#This Row],[loan_status]] = "Current"),"Good Loan", "Bad Loan")</f>
        <v>Good Loan</v>
      </c>
      <c r="N16078" s="3">
        <v>44574</v>
      </c>
      <c r="O16078" s="1">
        <v>785994</v>
      </c>
      <c r="P16078" t="s">
        <v>30</v>
      </c>
      <c r="Q16078" t="s">
        <v>55</v>
      </c>
      <c r="R16078" t="s">
        <v>32</v>
      </c>
      <c r="S16078" t="s">
        <v>38</v>
      </c>
      <c r="T16078" s="4">
        <v>55000</v>
      </c>
      <c r="U16078" s="5">
        <v>0.16629999876022339</v>
      </c>
      <c r="V16078" s="4">
        <v>215.86000061035156</v>
      </c>
      <c r="W16078" s="5">
        <v>6.9099999964237213E-2</v>
      </c>
      <c r="X16078" s="4">
        <v>7000</v>
      </c>
      <c r="Y16078" s="1">
        <v>22</v>
      </c>
      <c r="Z16078" s="4">
        <v>7771</v>
      </c>
      <c r="AA16078"/>
    </row>
    <row r="16079" spans="2:27" x14ac:dyDescent="0.3">
      <c r="B16079" s="1">
        <v>613010</v>
      </c>
      <c r="C16079" s="2" t="s">
        <v>24</v>
      </c>
      <c r="D16079" s="2" t="s">
        <v>25</v>
      </c>
      <c r="E16079" t="s">
        <v>57</v>
      </c>
      <c r="F16079" t="s">
        <v>12968</v>
      </c>
      <c r="G16079" t="s">
        <v>100</v>
      </c>
      <c r="H16079" t="s">
        <v>28</v>
      </c>
      <c r="I16079" s="3">
        <v>44510</v>
      </c>
      <c r="J16079" s="3">
        <v>44332</v>
      </c>
      <c r="K16079" s="3">
        <v>44241</v>
      </c>
      <c r="L16079" t="s">
        <v>60</v>
      </c>
      <c r="M16079" t="str">
        <f>IF(OR(financial_loan[[#This Row],[loan_status]] = "Fully Paid",financial_loan[[#This Row],[loan_status]] = "Current"),"Good Loan", "Bad Loan")</f>
        <v>Bad Loan</v>
      </c>
      <c r="N16079" s="3">
        <v>44269</v>
      </c>
      <c r="O16079" s="1">
        <v>785999</v>
      </c>
      <c r="P16079" t="s">
        <v>30</v>
      </c>
      <c r="Q16079" t="s">
        <v>157</v>
      </c>
      <c r="R16079" t="s">
        <v>77</v>
      </c>
      <c r="S16079" t="s">
        <v>38</v>
      </c>
      <c r="T16079" s="4">
        <v>36000</v>
      </c>
      <c r="U16079" s="5">
        <v>0.19779999554157257</v>
      </c>
      <c r="V16079" s="4">
        <v>102.02999877929688</v>
      </c>
      <c r="W16079" s="5">
        <v>0.15950000286102295</v>
      </c>
      <c r="X16079" s="4">
        <v>4200</v>
      </c>
      <c r="Y16079" s="1">
        <v>11</v>
      </c>
      <c r="Z16079" s="4">
        <v>5150</v>
      </c>
      <c r="AA16079"/>
    </row>
    <row r="16080" spans="2:27" x14ac:dyDescent="0.3">
      <c r="B16080" s="1">
        <v>613018</v>
      </c>
      <c r="C16080" s="2" t="s">
        <v>441</v>
      </c>
      <c r="D16080" s="2" t="s">
        <v>25</v>
      </c>
      <c r="E16080" t="s">
        <v>40</v>
      </c>
      <c r="F16080" t="s">
        <v>10521</v>
      </c>
      <c r="G16080" t="s">
        <v>59</v>
      </c>
      <c r="H16080" t="s">
        <v>28</v>
      </c>
      <c r="I16080" s="3">
        <v>44510</v>
      </c>
      <c r="J16080" s="3">
        <v>44332</v>
      </c>
      <c r="K16080" s="3">
        <v>44543</v>
      </c>
      <c r="L16080" t="s">
        <v>29</v>
      </c>
      <c r="M16080" t="str">
        <f>IF(OR(financial_loan[[#This Row],[loan_status]] = "Fully Paid",financial_loan[[#This Row],[loan_status]] = "Current"),"Good Loan", "Bad Loan")</f>
        <v>Good Loan</v>
      </c>
      <c r="N16080" s="3">
        <v>44574</v>
      </c>
      <c r="O16080" s="1">
        <v>786007</v>
      </c>
      <c r="P16080" t="s">
        <v>30</v>
      </c>
      <c r="Q16080" t="s">
        <v>80</v>
      </c>
      <c r="R16080" t="s">
        <v>32</v>
      </c>
      <c r="S16080" t="s">
        <v>33</v>
      </c>
      <c r="T16080" s="4">
        <v>105996</v>
      </c>
      <c r="U16080" s="5">
        <v>0.16279999911785126</v>
      </c>
      <c r="V16080" s="4">
        <v>864.55999755859375</v>
      </c>
      <c r="W16080" s="5">
        <v>0.14830000698566437</v>
      </c>
      <c r="X16080" s="4">
        <v>25000</v>
      </c>
      <c r="Y16080" s="1">
        <v>19</v>
      </c>
      <c r="Z16080" s="4">
        <v>31127</v>
      </c>
      <c r="AA16080"/>
    </row>
    <row r="16081" spans="2:27" x14ac:dyDescent="0.3">
      <c r="B16081" s="1">
        <v>613031</v>
      </c>
      <c r="C16081" s="2" t="s">
        <v>392</v>
      </c>
      <c r="D16081" s="2" t="s">
        <v>25</v>
      </c>
      <c r="E16081" t="s">
        <v>98</v>
      </c>
      <c r="F16081" t="s">
        <v>12969</v>
      </c>
      <c r="G16081" t="s">
        <v>54</v>
      </c>
      <c r="H16081" t="s">
        <v>52</v>
      </c>
      <c r="I16081" s="3">
        <v>44510</v>
      </c>
      <c r="J16081" s="3">
        <v>44419</v>
      </c>
      <c r="K16081" s="3">
        <v>44388</v>
      </c>
      <c r="L16081" t="s">
        <v>29</v>
      </c>
      <c r="M16081" t="str">
        <f>IF(OR(financial_loan[[#This Row],[loan_status]] = "Fully Paid",financial_loan[[#This Row],[loan_status]] = "Current"),"Good Loan", "Bad Loan")</f>
        <v>Good Loan</v>
      </c>
      <c r="N16081" s="3">
        <v>44419</v>
      </c>
      <c r="O16081" s="1">
        <v>786022</v>
      </c>
      <c r="P16081" t="s">
        <v>30</v>
      </c>
      <c r="Q16081" t="s">
        <v>82</v>
      </c>
      <c r="R16081" t="s">
        <v>32</v>
      </c>
      <c r="S16081" t="s">
        <v>38</v>
      </c>
      <c r="T16081" s="4">
        <v>55000</v>
      </c>
      <c r="U16081" s="5">
        <v>4.4500000774860382E-2</v>
      </c>
      <c r="V16081" s="4">
        <v>239.97999572753906</v>
      </c>
      <c r="W16081" s="5">
        <v>6.5399996936321259E-2</v>
      </c>
      <c r="X16081" s="4">
        <v>12000</v>
      </c>
      <c r="Y16081" s="1">
        <v>13</v>
      </c>
      <c r="Z16081" s="4">
        <v>8136</v>
      </c>
      <c r="AA16081"/>
    </row>
    <row r="16082" spans="2:27" x14ac:dyDescent="0.3">
      <c r="B16082" s="1">
        <v>613032</v>
      </c>
      <c r="C16082" s="2" t="s">
        <v>34</v>
      </c>
      <c r="D16082" s="2" t="s">
        <v>25</v>
      </c>
      <c r="E16082" t="s">
        <v>40</v>
      </c>
      <c r="F16082" t="s">
        <v>12970</v>
      </c>
      <c r="G16082" t="s">
        <v>100</v>
      </c>
      <c r="H16082" t="s">
        <v>52</v>
      </c>
      <c r="I16082" s="3">
        <v>44510</v>
      </c>
      <c r="J16082" s="3">
        <v>44420</v>
      </c>
      <c r="K16082" s="3">
        <v>44420</v>
      </c>
      <c r="L16082" t="s">
        <v>29</v>
      </c>
      <c r="M16082" t="str">
        <f>IF(OR(financial_loan[[#This Row],[loan_status]] = "Fully Paid",financial_loan[[#This Row],[loan_status]] = "Current"),"Good Loan", "Bad Loan")</f>
        <v>Good Loan</v>
      </c>
      <c r="N16082" s="3">
        <v>44451</v>
      </c>
      <c r="O16082" s="1">
        <v>786023</v>
      </c>
      <c r="P16082" t="s">
        <v>91</v>
      </c>
      <c r="Q16082" t="s">
        <v>352</v>
      </c>
      <c r="R16082" t="s">
        <v>77</v>
      </c>
      <c r="S16082" t="s">
        <v>1301</v>
      </c>
      <c r="T16082" s="4">
        <v>275000</v>
      </c>
      <c r="U16082" s="5">
        <v>9.5100000500679016E-2</v>
      </c>
      <c r="V16082" s="4">
        <v>396.83999633789063</v>
      </c>
      <c r="W16082" s="5">
        <v>0.16689999401569366</v>
      </c>
      <c r="X16082" s="4">
        <v>25000</v>
      </c>
      <c r="Y16082" s="1">
        <v>55</v>
      </c>
      <c r="Z16082" s="4">
        <v>20048</v>
      </c>
      <c r="AA16082"/>
    </row>
    <row r="16083" spans="2:27" x14ac:dyDescent="0.3">
      <c r="B16083" s="1">
        <v>613039</v>
      </c>
      <c r="C16083" s="2" t="s">
        <v>110</v>
      </c>
      <c r="D16083" s="2" t="s">
        <v>25</v>
      </c>
      <c r="E16083" t="s">
        <v>127</v>
      </c>
      <c r="F16083" t="s">
        <v>123</v>
      </c>
      <c r="G16083" t="s">
        <v>59</v>
      </c>
      <c r="H16083" t="s">
        <v>28</v>
      </c>
      <c r="I16083" s="3">
        <v>44510</v>
      </c>
      <c r="J16083" s="3">
        <v>44332</v>
      </c>
      <c r="K16083" s="3">
        <v>44481</v>
      </c>
      <c r="L16083" t="s">
        <v>29</v>
      </c>
      <c r="M16083" t="str">
        <f>IF(OR(financial_loan[[#This Row],[loan_status]] = "Fully Paid",financial_loan[[#This Row],[loan_status]] = "Current"),"Good Loan", "Bad Loan")</f>
        <v>Good Loan</v>
      </c>
      <c r="N16083" s="3">
        <v>44512</v>
      </c>
      <c r="O16083" s="1">
        <v>786031</v>
      </c>
      <c r="P16083" t="s">
        <v>120</v>
      </c>
      <c r="Q16083" t="s">
        <v>61</v>
      </c>
      <c r="R16083" t="s">
        <v>32</v>
      </c>
      <c r="S16083" t="s">
        <v>33</v>
      </c>
      <c r="T16083" s="4">
        <v>184992</v>
      </c>
      <c r="U16083" s="5">
        <v>0.22429999709129333</v>
      </c>
      <c r="V16083" s="4">
        <v>756.84002685546875</v>
      </c>
      <c r="W16083" s="5">
        <v>0.14460000395774841</v>
      </c>
      <c r="X16083" s="4">
        <v>22000</v>
      </c>
      <c r="Y16083" s="1">
        <v>42</v>
      </c>
      <c r="Z16083" s="4">
        <v>26400</v>
      </c>
      <c r="AA16083"/>
    </row>
    <row r="16084" spans="2:27" x14ac:dyDescent="0.3">
      <c r="B16084" s="1">
        <v>613046</v>
      </c>
      <c r="C16084" s="2" t="s">
        <v>62</v>
      </c>
      <c r="D16084" s="2" t="s">
        <v>25</v>
      </c>
      <c r="E16084" t="s">
        <v>46</v>
      </c>
      <c r="F16084" t="s">
        <v>6160</v>
      </c>
      <c r="G16084" t="s">
        <v>42</v>
      </c>
      <c r="H16084" t="s">
        <v>52</v>
      </c>
      <c r="I16084" s="3">
        <v>44510</v>
      </c>
      <c r="J16084" s="3">
        <v>44302</v>
      </c>
      <c r="K16084" s="3">
        <v>44481</v>
      </c>
      <c r="L16084" t="s">
        <v>60</v>
      </c>
      <c r="M16084" t="str">
        <f>IF(OR(financial_loan[[#This Row],[loan_status]] = "Fully Paid",financial_loan[[#This Row],[loan_status]] = "Current"),"Good Loan", "Bad Loan")</f>
        <v>Bad Loan</v>
      </c>
      <c r="N16084" s="3">
        <v>44512</v>
      </c>
      <c r="O16084" s="1">
        <v>786038</v>
      </c>
      <c r="P16084" t="s">
        <v>36</v>
      </c>
      <c r="Q16084" t="s">
        <v>75</v>
      </c>
      <c r="R16084" t="s">
        <v>77</v>
      </c>
      <c r="S16084" t="s">
        <v>33</v>
      </c>
      <c r="T16084" s="4">
        <v>96000</v>
      </c>
      <c r="U16084" s="5">
        <v>0.15549999475479126</v>
      </c>
      <c r="V16084" s="4">
        <v>573.32000732421875</v>
      </c>
      <c r="W16084" s="5">
        <v>0.13349999487400055</v>
      </c>
      <c r="X16084" s="4">
        <v>25000</v>
      </c>
      <c r="Y16084" s="1">
        <v>32</v>
      </c>
      <c r="Z16084" s="4">
        <v>12611</v>
      </c>
      <c r="AA16084"/>
    </row>
    <row r="16085" spans="2:27" x14ac:dyDescent="0.3">
      <c r="B16085" s="1">
        <v>613055</v>
      </c>
      <c r="C16085" s="2" t="s">
        <v>96</v>
      </c>
      <c r="D16085" s="2" t="s">
        <v>25</v>
      </c>
      <c r="E16085" t="s">
        <v>40</v>
      </c>
      <c r="F16085" t="s">
        <v>12971</v>
      </c>
      <c r="G16085" t="s">
        <v>59</v>
      </c>
      <c r="H16085" t="s">
        <v>52</v>
      </c>
      <c r="I16085" s="3">
        <v>44510</v>
      </c>
      <c r="J16085" s="3">
        <v>44266</v>
      </c>
      <c r="K16085" s="3">
        <v>44266</v>
      </c>
      <c r="L16085" t="s">
        <v>29</v>
      </c>
      <c r="M16085" t="str">
        <f>IF(OR(financial_loan[[#This Row],[loan_status]] = "Fully Paid",financial_loan[[#This Row],[loan_status]] = "Current"),"Good Loan", "Bad Loan")</f>
        <v>Good Loan</v>
      </c>
      <c r="N16085" s="3">
        <v>44297</v>
      </c>
      <c r="O16085" s="1">
        <v>786047</v>
      </c>
      <c r="P16085" t="s">
        <v>30</v>
      </c>
      <c r="Q16085" t="s">
        <v>161</v>
      </c>
      <c r="R16085" t="s">
        <v>32</v>
      </c>
      <c r="S16085" t="s">
        <v>33</v>
      </c>
      <c r="T16085" s="4">
        <v>250000</v>
      </c>
      <c r="U16085" s="5">
        <v>6.6699996590614319E-2</v>
      </c>
      <c r="V16085" s="4">
        <v>410.66000366210938</v>
      </c>
      <c r="W16085" s="5">
        <v>0.14090000092983246</v>
      </c>
      <c r="X16085" s="4">
        <v>12000</v>
      </c>
      <c r="Y16085" s="1">
        <v>46</v>
      </c>
      <c r="Z16085" s="4">
        <v>12414</v>
      </c>
      <c r="AA16085"/>
    </row>
    <row r="16086" spans="2:27" x14ac:dyDescent="0.3">
      <c r="B16086" s="1">
        <v>613074</v>
      </c>
      <c r="C16086" s="2" t="s">
        <v>516</v>
      </c>
      <c r="D16086" s="2" t="s">
        <v>25</v>
      </c>
      <c r="E16086" t="s">
        <v>40</v>
      </c>
      <c r="F16086" t="s">
        <v>12972</v>
      </c>
      <c r="G16086" t="s">
        <v>54</v>
      </c>
      <c r="H16086" t="s">
        <v>52</v>
      </c>
      <c r="I16086" s="3">
        <v>44510</v>
      </c>
      <c r="J16086" s="3">
        <v>44513</v>
      </c>
      <c r="K16086" s="3">
        <v>44543</v>
      </c>
      <c r="L16086" t="s">
        <v>29</v>
      </c>
      <c r="M16086" t="str">
        <f>IF(OR(financial_loan[[#This Row],[loan_status]] = "Fully Paid",financial_loan[[#This Row],[loan_status]] = "Current"),"Good Loan", "Bad Loan")</f>
        <v>Good Loan</v>
      </c>
      <c r="N16086" s="3">
        <v>44574</v>
      </c>
      <c r="O16086" s="1">
        <v>786071</v>
      </c>
      <c r="P16086" t="s">
        <v>129</v>
      </c>
      <c r="Q16086" t="s">
        <v>55</v>
      </c>
      <c r="R16086" t="s">
        <v>32</v>
      </c>
      <c r="S16086" t="s">
        <v>33</v>
      </c>
      <c r="T16086" s="4">
        <v>70000</v>
      </c>
      <c r="U16086" s="5">
        <v>0.21629999577999115</v>
      </c>
      <c r="V16086" s="4">
        <v>300.66000366210938</v>
      </c>
      <c r="W16086" s="5">
        <v>6.9099999964237213E-2</v>
      </c>
      <c r="X16086" s="4">
        <v>16000</v>
      </c>
      <c r="Y16086" s="1">
        <v>27</v>
      </c>
      <c r="Z16086" s="4">
        <v>10824</v>
      </c>
      <c r="AA16086"/>
    </row>
    <row r="16087" spans="2:27" x14ac:dyDescent="0.3">
      <c r="B16087" s="1">
        <v>613076</v>
      </c>
      <c r="C16087" s="2" t="s">
        <v>24</v>
      </c>
      <c r="D16087" s="2" t="s">
        <v>25</v>
      </c>
      <c r="E16087" t="s">
        <v>40</v>
      </c>
      <c r="F16087" t="s">
        <v>926</v>
      </c>
      <c r="G16087" t="s">
        <v>42</v>
      </c>
      <c r="H16087" t="s">
        <v>52</v>
      </c>
      <c r="I16087" s="3">
        <v>44540</v>
      </c>
      <c r="J16087" s="3">
        <v>44212</v>
      </c>
      <c r="K16087" s="3">
        <v>44212</v>
      </c>
      <c r="L16087" t="s">
        <v>29</v>
      </c>
      <c r="M16087" t="str">
        <f>IF(OR(financial_loan[[#This Row],[loan_status]] = "Fully Paid",financial_loan[[#This Row],[loan_status]] = "Current"),"Good Loan", "Bad Loan")</f>
        <v>Good Loan</v>
      </c>
      <c r="N16087" s="3">
        <v>44243</v>
      </c>
      <c r="O16087" s="1">
        <v>786073</v>
      </c>
      <c r="P16087" t="s">
        <v>30</v>
      </c>
      <c r="Q16087" t="s">
        <v>92</v>
      </c>
      <c r="R16087" t="s">
        <v>77</v>
      </c>
      <c r="S16087" t="s">
        <v>33</v>
      </c>
      <c r="T16087" s="4">
        <v>67200</v>
      </c>
      <c r="U16087" s="5">
        <v>0.16210000216960907</v>
      </c>
      <c r="V16087" s="4">
        <v>491.94000244140625</v>
      </c>
      <c r="W16087" s="5">
        <v>0.12229999899864197</v>
      </c>
      <c r="X16087" s="4">
        <v>22000</v>
      </c>
      <c r="Y16087" s="1">
        <v>20</v>
      </c>
      <c r="Z16087" s="4">
        <v>29494</v>
      </c>
      <c r="AA16087"/>
    </row>
    <row r="16088" spans="2:27" x14ac:dyDescent="0.3">
      <c r="B16088" s="1">
        <v>613163</v>
      </c>
      <c r="C16088" s="2" t="s">
        <v>34</v>
      </c>
      <c r="D16088" s="2" t="s">
        <v>25</v>
      </c>
      <c r="E16088" t="s">
        <v>40</v>
      </c>
      <c r="F16088" t="s">
        <v>750</v>
      </c>
      <c r="G16088" t="s">
        <v>59</v>
      </c>
      <c r="H16088" t="s">
        <v>28</v>
      </c>
      <c r="I16088" s="3">
        <v>44510</v>
      </c>
      <c r="J16088" s="3">
        <v>44302</v>
      </c>
      <c r="K16088" s="3">
        <v>44543</v>
      </c>
      <c r="L16088" t="s">
        <v>29</v>
      </c>
      <c r="M16088" t="str">
        <f>IF(OR(financial_loan[[#This Row],[loan_status]] = "Fully Paid",financial_loan[[#This Row],[loan_status]] = "Current"),"Good Loan", "Bad Loan")</f>
        <v>Good Loan</v>
      </c>
      <c r="N16088" s="3">
        <v>44574</v>
      </c>
      <c r="O16088" s="1">
        <v>786174</v>
      </c>
      <c r="P16088" t="s">
        <v>36</v>
      </c>
      <c r="Q16088" t="s">
        <v>108</v>
      </c>
      <c r="R16088" t="s">
        <v>32</v>
      </c>
      <c r="S16088" t="s">
        <v>33</v>
      </c>
      <c r="T16088" s="4">
        <v>170000</v>
      </c>
      <c r="U16088" s="5">
        <v>6.4699999988079071E-2</v>
      </c>
      <c r="V16088" s="4">
        <v>869.09002685546875</v>
      </c>
      <c r="W16088" s="5">
        <v>0.15199999511241913</v>
      </c>
      <c r="X16088" s="4">
        <v>25000</v>
      </c>
      <c r="Y16088" s="1">
        <v>32</v>
      </c>
      <c r="Z16088" s="4">
        <v>31290</v>
      </c>
      <c r="AA16088"/>
    </row>
    <row r="16089" spans="2:27" x14ac:dyDescent="0.3">
      <c r="B16089" s="1">
        <v>613181</v>
      </c>
      <c r="C16089" s="2" t="s">
        <v>24</v>
      </c>
      <c r="D16089" s="2" t="s">
        <v>25</v>
      </c>
      <c r="E16089" t="s">
        <v>57</v>
      </c>
      <c r="F16089" t="s">
        <v>12973</v>
      </c>
      <c r="G16089" t="s">
        <v>27</v>
      </c>
      <c r="H16089" t="s">
        <v>28</v>
      </c>
      <c r="I16089" s="3">
        <v>44207</v>
      </c>
      <c r="J16089" s="3">
        <v>44421</v>
      </c>
      <c r="K16089" s="3">
        <v>44208</v>
      </c>
      <c r="L16089" t="s">
        <v>29</v>
      </c>
      <c r="M16089" t="str">
        <f>IF(OR(financial_loan[[#This Row],[loan_status]] = "Fully Paid",financial_loan[[#This Row],[loan_status]] = "Current"),"Good Loan", "Bad Loan")</f>
        <v>Good Loan</v>
      </c>
      <c r="N16089" s="3">
        <v>44239</v>
      </c>
      <c r="O16089" s="1">
        <v>786194</v>
      </c>
      <c r="P16089" t="s">
        <v>86</v>
      </c>
      <c r="Q16089" t="s">
        <v>37</v>
      </c>
      <c r="R16089" t="s">
        <v>32</v>
      </c>
      <c r="S16089" t="s">
        <v>1301</v>
      </c>
      <c r="T16089" s="4">
        <v>60000</v>
      </c>
      <c r="U16089" s="5">
        <v>6.4599998295307159E-2</v>
      </c>
      <c r="V16089" s="4">
        <v>389.239990234375</v>
      </c>
      <c r="W16089" s="5">
        <v>0.10360000282526016</v>
      </c>
      <c r="X16089" s="4">
        <v>12000</v>
      </c>
      <c r="Y16089" s="1">
        <v>8</v>
      </c>
      <c r="Z16089" s="4">
        <v>12930</v>
      </c>
      <c r="AA16089"/>
    </row>
    <row r="16090" spans="2:27" x14ac:dyDescent="0.3">
      <c r="B16090" s="1">
        <v>613190</v>
      </c>
      <c r="C16090" s="2" t="s">
        <v>104</v>
      </c>
      <c r="D16090" s="2" t="s">
        <v>25</v>
      </c>
      <c r="E16090" t="s">
        <v>127</v>
      </c>
      <c r="F16090" t="s">
        <v>9342</v>
      </c>
      <c r="G16090" t="s">
        <v>27</v>
      </c>
      <c r="H16090" t="s">
        <v>52</v>
      </c>
      <c r="I16090" s="3">
        <v>44510</v>
      </c>
      <c r="J16090" s="3">
        <v>44212</v>
      </c>
      <c r="K16090" s="3">
        <v>44545</v>
      </c>
      <c r="L16090" t="s">
        <v>29</v>
      </c>
      <c r="M16090" t="str">
        <f>IF(OR(financial_loan[[#This Row],[loan_status]] = "Fully Paid",financial_loan[[#This Row],[loan_status]] = "Current"),"Good Loan", "Bad Loan")</f>
        <v>Good Loan</v>
      </c>
      <c r="N16090" s="3">
        <v>44576</v>
      </c>
      <c r="O16090" s="1">
        <v>786204</v>
      </c>
      <c r="P16090" t="s">
        <v>70</v>
      </c>
      <c r="Q16090" t="s">
        <v>51</v>
      </c>
      <c r="R16090" t="s">
        <v>77</v>
      </c>
      <c r="S16090" t="s">
        <v>33</v>
      </c>
      <c r="T16090" s="4">
        <v>90000</v>
      </c>
      <c r="U16090" s="5">
        <v>7.9499997198581696E-2</v>
      </c>
      <c r="V16090" s="4">
        <v>315.91000366210938</v>
      </c>
      <c r="W16090" s="5">
        <v>9.6199996769428253E-2</v>
      </c>
      <c r="X16090" s="4">
        <v>15000</v>
      </c>
      <c r="Y16090" s="1">
        <v>28</v>
      </c>
      <c r="Z16090" s="4">
        <v>19382</v>
      </c>
      <c r="AA16090"/>
    </row>
    <row r="16091" spans="2:27" x14ac:dyDescent="0.3">
      <c r="B16091" s="1">
        <v>613210</v>
      </c>
      <c r="C16091" s="2" t="s">
        <v>34</v>
      </c>
      <c r="D16091" s="2" t="s">
        <v>25</v>
      </c>
      <c r="E16091" t="s">
        <v>111</v>
      </c>
      <c r="F16091" t="s">
        <v>12974</v>
      </c>
      <c r="G16091" t="s">
        <v>100</v>
      </c>
      <c r="H16091" t="s">
        <v>28</v>
      </c>
      <c r="I16091" s="3">
        <v>44510</v>
      </c>
      <c r="J16091" s="3">
        <v>44419</v>
      </c>
      <c r="K16091" s="3">
        <v>44450</v>
      </c>
      <c r="L16091" t="s">
        <v>29</v>
      </c>
      <c r="M16091" t="str">
        <f>IF(OR(financial_loan[[#This Row],[loan_status]] = "Fully Paid",financial_loan[[#This Row],[loan_status]] = "Current"),"Good Loan", "Bad Loan")</f>
        <v>Good Loan</v>
      </c>
      <c r="N16091" s="3">
        <v>44480</v>
      </c>
      <c r="O16091" s="1">
        <v>786225</v>
      </c>
      <c r="P16091" t="s">
        <v>30</v>
      </c>
      <c r="Q16091" t="s">
        <v>352</v>
      </c>
      <c r="R16091" t="s">
        <v>77</v>
      </c>
      <c r="S16091" t="s">
        <v>1301</v>
      </c>
      <c r="T16091" s="4">
        <v>30000</v>
      </c>
      <c r="U16091" s="5">
        <v>0.15880000591278076</v>
      </c>
      <c r="V16091" s="4">
        <v>370.29998779296875</v>
      </c>
      <c r="W16091" s="5">
        <v>0.16689999401569366</v>
      </c>
      <c r="X16091" s="4">
        <v>15000</v>
      </c>
      <c r="Y16091" s="1">
        <v>16</v>
      </c>
      <c r="Z16091" s="4">
        <v>16794</v>
      </c>
      <c r="AA16091"/>
    </row>
    <row r="16092" spans="2:27" x14ac:dyDescent="0.3">
      <c r="B16092" s="1">
        <v>613238</v>
      </c>
      <c r="C16092" s="2" t="s">
        <v>431</v>
      </c>
      <c r="D16092" s="2" t="s">
        <v>25</v>
      </c>
      <c r="E16092" t="s">
        <v>98</v>
      </c>
      <c r="F16092" t="s">
        <v>12975</v>
      </c>
      <c r="G16092" t="s">
        <v>54</v>
      </c>
      <c r="H16092" t="s">
        <v>28</v>
      </c>
      <c r="I16092" s="3">
        <v>44510</v>
      </c>
      <c r="J16092" s="3">
        <v>44421</v>
      </c>
      <c r="K16092" s="3">
        <v>44421</v>
      </c>
      <c r="L16092" t="s">
        <v>29</v>
      </c>
      <c r="M16092" t="str">
        <f>IF(OR(financial_loan[[#This Row],[loan_status]] = "Fully Paid",financial_loan[[#This Row],[loan_status]] = "Current"),"Good Loan", "Bad Loan")</f>
        <v>Good Loan</v>
      </c>
      <c r="N16092" s="3">
        <v>44452</v>
      </c>
      <c r="O16092" s="1">
        <v>786253</v>
      </c>
      <c r="P16092" t="s">
        <v>30</v>
      </c>
      <c r="Q16092" t="s">
        <v>116</v>
      </c>
      <c r="R16092" t="s">
        <v>32</v>
      </c>
      <c r="S16092" t="s">
        <v>1301</v>
      </c>
      <c r="T16092" s="4">
        <v>42000</v>
      </c>
      <c r="U16092" s="5">
        <v>0.20000000298023224</v>
      </c>
      <c r="V16092" s="4">
        <v>121.30999755859375</v>
      </c>
      <c r="W16092" s="5">
        <v>5.7900000363588333E-2</v>
      </c>
      <c r="X16092" s="4">
        <v>4000</v>
      </c>
      <c r="Y16092" s="1">
        <v>16</v>
      </c>
      <c r="Z16092" s="4">
        <v>4364</v>
      </c>
      <c r="AA16092"/>
    </row>
    <row r="16093" spans="2:27" x14ac:dyDescent="0.3">
      <c r="B16093" s="1">
        <v>613254</v>
      </c>
      <c r="C16093" s="2" t="s">
        <v>104</v>
      </c>
      <c r="D16093" s="2" t="s">
        <v>25</v>
      </c>
      <c r="E16093" t="s">
        <v>46</v>
      </c>
      <c r="F16093" t="s">
        <v>12976</v>
      </c>
      <c r="G16093" t="s">
        <v>42</v>
      </c>
      <c r="H16093" t="s">
        <v>28</v>
      </c>
      <c r="I16093" s="3">
        <v>44510</v>
      </c>
      <c r="J16093" s="3">
        <v>44301</v>
      </c>
      <c r="K16093" s="3">
        <v>44211</v>
      </c>
      <c r="L16093" t="s">
        <v>29</v>
      </c>
      <c r="M16093" t="str">
        <f>IF(OR(financial_loan[[#This Row],[loan_status]] = "Fully Paid",financial_loan[[#This Row],[loan_status]] = "Current"),"Good Loan", "Bad Loan")</f>
        <v>Good Loan</v>
      </c>
      <c r="N16093" s="3">
        <v>44242</v>
      </c>
      <c r="O16093" s="1">
        <v>786281</v>
      </c>
      <c r="P16093" t="s">
        <v>30</v>
      </c>
      <c r="Q16093" t="s">
        <v>92</v>
      </c>
      <c r="R16093" t="s">
        <v>77</v>
      </c>
      <c r="S16093" t="s">
        <v>1301</v>
      </c>
      <c r="T16093" s="4">
        <v>24500</v>
      </c>
      <c r="U16093" s="5">
        <v>0.22679999470710754</v>
      </c>
      <c r="V16093" s="4">
        <v>145.35000610351563</v>
      </c>
      <c r="W16093" s="5">
        <v>0.12229999899864197</v>
      </c>
      <c r="X16093" s="4">
        <v>6500</v>
      </c>
      <c r="Y16093" s="1">
        <v>11</v>
      </c>
      <c r="Z16093" s="4">
        <v>8650</v>
      </c>
      <c r="AA16093"/>
    </row>
    <row r="16094" spans="2:27" x14ac:dyDescent="0.3">
      <c r="B16094" s="1">
        <v>613281</v>
      </c>
      <c r="C16094" s="2" t="s">
        <v>56</v>
      </c>
      <c r="D16094" s="2" t="s">
        <v>25</v>
      </c>
      <c r="E16094" t="s">
        <v>49</v>
      </c>
      <c r="F16094" t="s">
        <v>12977</v>
      </c>
      <c r="G16094" t="s">
        <v>59</v>
      </c>
      <c r="H16094" t="s">
        <v>52</v>
      </c>
      <c r="I16094" s="3">
        <v>44510</v>
      </c>
      <c r="J16094" s="3">
        <v>44390</v>
      </c>
      <c r="K16094" s="3">
        <v>44542</v>
      </c>
      <c r="L16094" t="s">
        <v>60</v>
      </c>
      <c r="M16094" t="str">
        <f>IF(OR(financial_loan[[#This Row],[loan_status]] = "Fully Paid",financial_loan[[#This Row],[loan_status]] = "Current"),"Good Loan", "Bad Loan")</f>
        <v>Bad Loan</v>
      </c>
      <c r="N16094" s="3">
        <v>44573</v>
      </c>
      <c r="O16094" s="1">
        <v>786312</v>
      </c>
      <c r="P16094" t="s">
        <v>91</v>
      </c>
      <c r="Q16094" t="s">
        <v>108</v>
      </c>
      <c r="R16094" t="s">
        <v>32</v>
      </c>
      <c r="S16094" t="s">
        <v>1301</v>
      </c>
      <c r="T16094" s="4">
        <v>134000</v>
      </c>
      <c r="U16094" s="5">
        <v>7.4000000953674316E-2</v>
      </c>
      <c r="V16094" s="4">
        <v>869.09002685546875</v>
      </c>
      <c r="W16094" s="5">
        <v>0.15199999511241913</v>
      </c>
      <c r="X16094" s="4">
        <v>25000</v>
      </c>
      <c r="Y16094" s="1">
        <v>29</v>
      </c>
      <c r="Z16094" s="4">
        <v>21440</v>
      </c>
      <c r="AA16094"/>
    </row>
    <row r="16095" spans="2:27" x14ac:dyDescent="0.3">
      <c r="B16095" s="1">
        <v>613286</v>
      </c>
      <c r="C16095" s="2" t="s">
        <v>62</v>
      </c>
      <c r="D16095" s="2" t="s">
        <v>25</v>
      </c>
      <c r="E16095" t="s">
        <v>98</v>
      </c>
      <c r="F16095" t="s">
        <v>12978</v>
      </c>
      <c r="G16095" t="s">
        <v>27</v>
      </c>
      <c r="H16095" t="s">
        <v>28</v>
      </c>
      <c r="I16095" s="3">
        <v>44510</v>
      </c>
      <c r="J16095" s="3">
        <v>44332</v>
      </c>
      <c r="K16095" s="3">
        <v>44543</v>
      </c>
      <c r="L16095" t="s">
        <v>29</v>
      </c>
      <c r="M16095" t="str">
        <f>IF(OR(financial_loan[[#This Row],[loan_status]] = "Fully Paid",financial_loan[[#This Row],[loan_status]] = "Current"),"Good Loan", "Bad Loan")</f>
        <v>Good Loan</v>
      </c>
      <c r="N16095" s="3">
        <v>44574</v>
      </c>
      <c r="O16095" s="1">
        <v>786317</v>
      </c>
      <c r="P16095" t="s">
        <v>30</v>
      </c>
      <c r="Q16095" t="s">
        <v>37</v>
      </c>
      <c r="R16095" t="s">
        <v>32</v>
      </c>
      <c r="S16095" t="s">
        <v>38</v>
      </c>
      <c r="T16095" s="4">
        <v>56004</v>
      </c>
      <c r="U16095" s="5">
        <v>0.13989999890327454</v>
      </c>
      <c r="V16095" s="4">
        <v>350.32000732421875</v>
      </c>
      <c r="W16095" s="5">
        <v>0.10360000282526016</v>
      </c>
      <c r="X16095" s="4">
        <v>10800</v>
      </c>
      <c r="Y16095" s="1">
        <v>15</v>
      </c>
      <c r="Z16095" s="4">
        <v>12612</v>
      </c>
      <c r="AA16095"/>
    </row>
    <row r="16096" spans="2:27" x14ac:dyDescent="0.3">
      <c r="B16096" s="1">
        <v>613297</v>
      </c>
      <c r="C16096" s="2" t="s">
        <v>24</v>
      </c>
      <c r="D16096" s="2" t="s">
        <v>25</v>
      </c>
      <c r="E16096" t="s">
        <v>40</v>
      </c>
      <c r="F16096" t="s">
        <v>12979</v>
      </c>
      <c r="G16096" t="s">
        <v>42</v>
      </c>
      <c r="H16096" t="s">
        <v>28</v>
      </c>
      <c r="I16096" s="3">
        <v>44510</v>
      </c>
      <c r="J16096" s="3">
        <v>44332</v>
      </c>
      <c r="K16096" s="3">
        <v>44240</v>
      </c>
      <c r="L16096" t="s">
        <v>29</v>
      </c>
      <c r="M16096" t="str">
        <f>IF(OR(financial_loan[[#This Row],[loan_status]] = "Fully Paid",financial_loan[[#This Row],[loan_status]] = "Current"),"Good Loan", "Bad Loan")</f>
        <v>Good Loan</v>
      </c>
      <c r="N16096" s="3">
        <v>44268</v>
      </c>
      <c r="O16096" s="1">
        <v>786330</v>
      </c>
      <c r="P16096" t="s">
        <v>36</v>
      </c>
      <c r="Q16096" t="s">
        <v>75</v>
      </c>
      <c r="R16096" t="s">
        <v>32</v>
      </c>
      <c r="S16096" t="s">
        <v>1301</v>
      </c>
      <c r="T16096" s="4">
        <v>60000</v>
      </c>
      <c r="U16096" s="5">
        <v>0.14540000259876251</v>
      </c>
      <c r="V16096" s="4">
        <v>507.95001220703125</v>
      </c>
      <c r="W16096" s="5">
        <v>0.13349999487400055</v>
      </c>
      <c r="X16096" s="4">
        <v>15000</v>
      </c>
      <c r="Y16096" s="1">
        <v>8</v>
      </c>
      <c r="Z16096" s="4">
        <v>17993</v>
      </c>
      <c r="AA16096"/>
    </row>
    <row r="16097" spans="2:27" x14ac:dyDescent="0.3">
      <c r="B16097" s="1">
        <v>613331</v>
      </c>
      <c r="C16097" s="2" t="s">
        <v>133</v>
      </c>
      <c r="D16097" s="2" t="s">
        <v>25</v>
      </c>
      <c r="E16097" t="s">
        <v>84</v>
      </c>
      <c r="F16097" t="s">
        <v>12980</v>
      </c>
      <c r="G16097" t="s">
        <v>59</v>
      </c>
      <c r="H16097" t="s">
        <v>52</v>
      </c>
      <c r="I16097" s="3">
        <v>44510</v>
      </c>
      <c r="J16097" s="3">
        <v>44332</v>
      </c>
      <c r="K16097" s="3">
        <v>44207</v>
      </c>
      <c r="L16097" t="s">
        <v>29</v>
      </c>
      <c r="M16097" t="str">
        <f>IF(OR(financial_loan[[#This Row],[loan_status]] = "Fully Paid",financial_loan[[#This Row],[loan_status]] = "Current"),"Good Loan", "Bad Loan")</f>
        <v>Good Loan</v>
      </c>
      <c r="N16097" s="3">
        <v>44238</v>
      </c>
      <c r="O16097" s="1">
        <v>786369</v>
      </c>
      <c r="P16097" t="s">
        <v>103</v>
      </c>
      <c r="Q16097" t="s">
        <v>61</v>
      </c>
      <c r="R16097" t="s">
        <v>32</v>
      </c>
      <c r="S16097" t="s">
        <v>38</v>
      </c>
      <c r="T16097" s="4">
        <v>62400</v>
      </c>
      <c r="U16097" s="5">
        <v>0.20919999480247498</v>
      </c>
      <c r="V16097" s="4">
        <v>82.569999694824219</v>
      </c>
      <c r="W16097" s="5">
        <v>0.14460000395774841</v>
      </c>
      <c r="X16097" s="4">
        <v>2400</v>
      </c>
      <c r="Y16097" s="1">
        <v>21</v>
      </c>
      <c r="Z16097" s="4">
        <v>2457</v>
      </c>
      <c r="AA16097"/>
    </row>
    <row r="16098" spans="2:27" x14ac:dyDescent="0.3">
      <c r="B16098" s="1">
        <v>613347</v>
      </c>
      <c r="C16098" s="2" t="s">
        <v>39</v>
      </c>
      <c r="D16098" s="2" t="s">
        <v>25</v>
      </c>
      <c r="E16098" t="s">
        <v>26</v>
      </c>
      <c r="F16098" t="s">
        <v>12981</v>
      </c>
      <c r="G16098" t="s">
        <v>42</v>
      </c>
      <c r="H16098" t="s">
        <v>52</v>
      </c>
      <c r="I16098" s="3">
        <v>44510</v>
      </c>
      <c r="J16098" s="3">
        <v>44515</v>
      </c>
      <c r="K16098" s="3">
        <v>44545</v>
      </c>
      <c r="L16098" t="s">
        <v>29</v>
      </c>
      <c r="M16098" t="str">
        <f>IF(OR(financial_loan[[#This Row],[loan_status]] = "Fully Paid",financial_loan[[#This Row],[loan_status]] = "Current"),"Good Loan", "Bad Loan")</f>
        <v>Good Loan</v>
      </c>
      <c r="N16098" s="3">
        <v>44576</v>
      </c>
      <c r="O16098" s="1">
        <v>786386</v>
      </c>
      <c r="P16098" t="s">
        <v>91</v>
      </c>
      <c r="Q16098" t="s">
        <v>44</v>
      </c>
      <c r="R16098" t="s">
        <v>77</v>
      </c>
      <c r="S16098" t="s">
        <v>38</v>
      </c>
      <c r="T16098" s="4">
        <v>31000</v>
      </c>
      <c r="U16098" s="5">
        <v>0.20360000431537628</v>
      </c>
      <c r="V16098" s="4">
        <v>74.430000305175781</v>
      </c>
      <c r="W16098" s="5">
        <v>0.12610000371932983</v>
      </c>
      <c r="X16098" s="4">
        <v>3300</v>
      </c>
      <c r="Y16098" s="1">
        <v>25</v>
      </c>
      <c r="Z16098" s="4">
        <v>4466</v>
      </c>
      <c r="AA16098"/>
    </row>
    <row r="16099" spans="2:27" x14ac:dyDescent="0.3">
      <c r="B16099" s="1">
        <v>613378</v>
      </c>
      <c r="C16099" s="2" t="s">
        <v>133</v>
      </c>
      <c r="D16099" s="2" t="s">
        <v>25</v>
      </c>
      <c r="E16099" t="s">
        <v>111</v>
      </c>
      <c r="F16099" t="s">
        <v>12982</v>
      </c>
      <c r="G16099" t="s">
        <v>54</v>
      </c>
      <c r="H16099" t="s">
        <v>52</v>
      </c>
      <c r="I16099" s="3">
        <v>44510</v>
      </c>
      <c r="J16099" s="3">
        <v>44390</v>
      </c>
      <c r="K16099" s="3">
        <v>44299</v>
      </c>
      <c r="L16099" t="s">
        <v>29</v>
      </c>
      <c r="M16099" t="str">
        <f>IF(OR(financial_loan[[#This Row],[loan_status]] = "Fully Paid",financial_loan[[#This Row],[loan_status]] = "Current"),"Good Loan", "Bad Loan")</f>
        <v>Good Loan</v>
      </c>
      <c r="N16099" s="3">
        <v>44329</v>
      </c>
      <c r="O16099" s="1">
        <v>786424</v>
      </c>
      <c r="P16099" t="s">
        <v>30</v>
      </c>
      <c r="Q16099" t="s">
        <v>55</v>
      </c>
      <c r="R16099" t="s">
        <v>32</v>
      </c>
      <c r="S16099" t="s">
        <v>33</v>
      </c>
      <c r="T16099" s="4">
        <v>85000</v>
      </c>
      <c r="U16099" s="5">
        <v>0.2257000058889389</v>
      </c>
      <c r="V16099" s="4">
        <v>225.11000061035156</v>
      </c>
      <c r="W16099" s="5">
        <v>6.9099999964237213E-2</v>
      </c>
      <c r="X16099" s="4">
        <v>12000</v>
      </c>
      <c r="Y16099" s="1">
        <v>36</v>
      </c>
      <c r="Z16099" s="4">
        <v>8068</v>
      </c>
      <c r="AA16099"/>
    </row>
    <row r="16100" spans="2:27" x14ac:dyDescent="0.3">
      <c r="B16100" s="1">
        <v>613380</v>
      </c>
      <c r="C16100" s="2" t="s">
        <v>104</v>
      </c>
      <c r="D16100" s="2" t="s">
        <v>25</v>
      </c>
      <c r="E16100" t="s">
        <v>98</v>
      </c>
      <c r="F16100" t="s">
        <v>12983</v>
      </c>
      <c r="G16100" t="s">
        <v>27</v>
      </c>
      <c r="H16100" t="s">
        <v>52</v>
      </c>
      <c r="I16100" s="3">
        <v>44510</v>
      </c>
      <c r="J16100" s="3">
        <v>44515</v>
      </c>
      <c r="K16100" s="3">
        <v>44545</v>
      </c>
      <c r="L16100" t="s">
        <v>29</v>
      </c>
      <c r="M16100" t="str">
        <f>IF(OR(financial_loan[[#This Row],[loan_status]] = "Fully Paid",financial_loan[[#This Row],[loan_status]] = "Current"),"Good Loan", "Bad Loan")</f>
        <v>Good Loan</v>
      </c>
      <c r="N16100" s="3">
        <v>44576</v>
      </c>
      <c r="O16100" s="1">
        <v>786429</v>
      </c>
      <c r="P16100" t="s">
        <v>30</v>
      </c>
      <c r="Q16100" t="s">
        <v>31</v>
      </c>
      <c r="R16100" t="s">
        <v>77</v>
      </c>
      <c r="S16100" t="s">
        <v>38</v>
      </c>
      <c r="T16100" s="4">
        <v>52250</v>
      </c>
      <c r="U16100" s="5">
        <v>7.3700003325939178E-2</v>
      </c>
      <c r="V16100" s="4">
        <v>213.49000549316406</v>
      </c>
      <c r="W16100" s="5">
        <v>9.9899999797344208E-2</v>
      </c>
      <c r="X16100" s="4">
        <v>16000</v>
      </c>
      <c r="Y16100" s="1">
        <v>14</v>
      </c>
      <c r="Z16100" s="4">
        <v>12809</v>
      </c>
      <c r="AA16100"/>
    </row>
    <row r="16101" spans="2:27" x14ac:dyDescent="0.3">
      <c r="B16101" s="1">
        <v>613392</v>
      </c>
      <c r="C16101" s="2" t="s">
        <v>143</v>
      </c>
      <c r="D16101" s="2" t="s">
        <v>25</v>
      </c>
      <c r="E16101" t="s">
        <v>40</v>
      </c>
      <c r="F16101" t="s">
        <v>12984</v>
      </c>
      <c r="G16101" t="s">
        <v>27</v>
      </c>
      <c r="H16101" t="s">
        <v>52</v>
      </c>
      <c r="I16101" s="3">
        <v>44510</v>
      </c>
      <c r="J16101" s="3">
        <v>44513</v>
      </c>
      <c r="K16101" s="3">
        <v>44543</v>
      </c>
      <c r="L16101" t="s">
        <v>29</v>
      </c>
      <c r="M16101" t="str">
        <f>IF(OR(financial_loan[[#This Row],[loan_status]] = "Fully Paid",financial_loan[[#This Row],[loan_status]] = "Current"),"Good Loan", "Bad Loan")</f>
        <v>Good Loan</v>
      </c>
      <c r="N16101" s="3">
        <v>44574</v>
      </c>
      <c r="O16101" s="1">
        <v>786442</v>
      </c>
      <c r="P16101" t="s">
        <v>68</v>
      </c>
      <c r="Q16101" t="s">
        <v>114</v>
      </c>
      <c r="R16101" t="s">
        <v>32</v>
      </c>
      <c r="S16101" t="s">
        <v>38</v>
      </c>
      <c r="T16101" s="4">
        <v>90000</v>
      </c>
      <c r="U16101" s="5">
        <v>9.1300003230571747E-2</v>
      </c>
      <c r="V16101" s="4">
        <v>111.70999908447266</v>
      </c>
      <c r="W16101" s="5">
        <v>9.2500001192092896E-2</v>
      </c>
      <c r="X16101" s="4">
        <v>3500</v>
      </c>
      <c r="Y16101" s="1">
        <v>15</v>
      </c>
      <c r="Z16101" s="4">
        <v>4022</v>
      </c>
      <c r="AA16101"/>
    </row>
    <row r="16102" spans="2:27" x14ac:dyDescent="0.3">
      <c r="B16102" s="1">
        <v>613397</v>
      </c>
      <c r="C16102" s="2" t="s">
        <v>89</v>
      </c>
      <c r="D16102" s="2" t="s">
        <v>25</v>
      </c>
      <c r="E16102" t="s">
        <v>40</v>
      </c>
      <c r="G16102" t="s">
        <v>54</v>
      </c>
      <c r="H16102" t="s">
        <v>52</v>
      </c>
      <c r="I16102" s="3">
        <v>44510</v>
      </c>
      <c r="J16102" s="3">
        <v>44212</v>
      </c>
      <c r="K16102" s="3">
        <v>44543</v>
      </c>
      <c r="L16102" t="s">
        <v>29</v>
      </c>
      <c r="M16102" t="str">
        <f>IF(OR(financial_loan[[#This Row],[loan_status]] = "Fully Paid",financial_loan[[#This Row],[loan_status]] = "Current"),"Good Loan", "Bad Loan")</f>
        <v>Good Loan</v>
      </c>
      <c r="N16102" s="3">
        <v>44574</v>
      </c>
      <c r="O16102" s="1">
        <v>786448</v>
      </c>
      <c r="P16102" t="s">
        <v>86</v>
      </c>
      <c r="Q16102" t="s">
        <v>55</v>
      </c>
      <c r="R16102" t="s">
        <v>32</v>
      </c>
      <c r="S16102" t="s">
        <v>33</v>
      </c>
      <c r="T16102" s="4">
        <v>45000</v>
      </c>
      <c r="U16102" s="5">
        <v>1.9999999552965164E-2</v>
      </c>
      <c r="V16102" s="4">
        <v>199.66999816894531</v>
      </c>
      <c r="W16102" s="5">
        <v>6.9099999964237213E-2</v>
      </c>
      <c r="X16102" s="4">
        <v>10000</v>
      </c>
      <c r="Y16102" s="1">
        <v>4</v>
      </c>
      <c r="Z16102" s="4">
        <v>7188</v>
      </c>
      <c r="AA16102"/>
    </row>
    <row r="16103" spans="2:27" x14ac:dyDescent="0.3">
      <c r="B16103" s="1">
        <v>613409</v>
      </c>
      <c r="C16103" s="2" t="s">
        <v>56</v>
      </c>
      <c r="D16103" s="2" t="s">
        <v>25</v>
      </c>
      <c r="E16103" t="s">
        <v>98</v>
      </c>
      <c r="F16103" t="s">
        <v>12985</v>
      </c>
      <c r="G16103" t="s">
        <v>42</v>
      </c>
      <c r="H16103" t="s">
        <v>28</v>
      </c>
      <c r="I16103" s="3">
        <v>44510</v>
      </c>
      <c r="J16103" s="3">
        <v>44481</v>
      </c>
      <c r="K16103" s="3">
        <v>44451</v>
      </c>
      <c r="L16103" t="s">
        <v>29</v>
      </c>
      <c r="M16103" t="str">
        <f>IF(OR(financial_loan[[#This Row],[loan_status]] = "Fully Paid",financial_loan[[#This Row],[loan_status]] = "Current"),"Good Loan", "Bad Loan")</f>
        <v>Good Loan</v>
      </c>
      <c r="N16103" s="3">
        <v>44481</v>
      </c>
      <c r="O16103" s="1">
        <v>786462</v>
      </c>
      <c r="P16103" t="s">
        <v>91</v>
      </c>
      <c r="Q16103" t="s">
        <v>75</v>
      </c>
      <c r="R16103" t="s">
        <v>32</v>
      </c>
      <c r="S16103" t="s">
        <v>38</v>
      </c>
      <c r="T16103" s="4">
        <v>42000</v>
      </c>
      <c r="U16103" s="5">
        <v>0.18799999356269836</v>
      </c>
      <c r="V16103" s="4">
        <v>142.22999572753906</v>
      </c>
      <c r="W16103" s="5">
        <v>0.13349999487400055</v>
      </c>
      <c r="X16103" s="4">
        <v>4200</v>
      </c>
      <c r="Y16103" s="1">
        <v>10</v>
      </c>
      <c r="Z16103" s="4">
        <v>4963</v>
      </c>
      <c r="AA16103"/>
    </row>
    <row r="16104" spans="2:27" x14ac:dyDescent="0.3">
      <c r="B16104" s="1">
        <v>613416</v>
      </c>
      <c r="C16104" s="2" t="s">
        <v>24</v>
      </c>
      <c r="D16104" s="2" t="s">
        <v>25</v>
      </c>
      <c r="E16104" t="s">
        <v>46</v>
      </c>
      <c r="F16104" t="s">
        <v>12986</v>
      </c>
      <c r="G16104" t="s">
        <v>27</v>
      </c>
      <c r="H16104" t="s">
        <v>52</v>
      </c>
      <c r="I16104" s="3">
        <v>44540</v>
      </c>
      <c r="J16104" s="3">
        <v>44543</v>
      </c>
      <c r="K16104" s="3">
        <v>44543</v>
      </c>
      <c r="L16104" t="s">
        <v>29</v>
      </c>
      <c r="M16104" t="str">
        <f>IF(OR(financial_loan[[#This Row],[loan_status]] = "Fully Paid",financial_loan[[#This Row],[loan_status]] = "Current"),"Good Loan", "Bad Loan")</f>
        <v>Good Loan</v>
      </c>
      <c r="N16104" s="3">
        <v>44574</v>
      </c>
      <c r="O16104" s="1">
        <v>786468</v>
      </c>
      <c r="P16104" t="s">
        <v>30</v>
      </c>
      <c r="Q16104" t="s">
        <v>37</v>
      </c>
      <c r="R16104" t="s">
        <v>32</v>
      </c>
      <c r="S16104" t="s">
        <v>38</v>
      </c>
      <c r="T16104" s="4">
        <v>71000</v>
      </c>
      <c r="U16104" s="5">
        <v>9.3299999833106995E-2</v>
      </c>
      <c r="V16104" s="4">
        <v>324.3699951171875</v>
      </c>
      <c r="W16104" s="5">
        <v>0.10360000282526016</v>
      </c>
      <c r="X16104" s="4">
        <v>10000</v>
      </c>
      <c r="Y16104" s="1">
        <v>40</v>
      </c>
      <c r="Z16104" s="4">
        <v>11678</v>
      </c>
      <c r="AA16104"/>
    </row>
    <row r="16105" spans="2:27" x14ac:dyDescent="0.3">
      <c r="B16105" s="1">
        <v>613421</v>
      </c>
      <c r="C16105" s="2" t="s">
        <v>24</v>
      </c>
      <c r="D16105" s="2" t="s">
        <v>25</v>
      </c>
      <c r="E16105" t="s">
        <v>111</v>
      </c>
      <c r="F16105" t="s">
        <v>12987</v>
      </c>
      <c r="G16105" t="s">
        <v>27</v>
      </c>
      <c r="H16105" t="s">
        <v>28</v>
      </c>
      <c r="I16105" s="3">
        <v>44510</v>
      </c>
      <c r="J16105" s="3">
        <v>44243</v>
      </c>
      <c r="K16105" s="3">
        <v>44390</v>
      </c>
      <c r="L16105" t="s">
        <v>29</v>
      </c>
      <c r="M16105" t="str">
        <f>IF(OR(financial_loan[[#This Row],[loan_status]] = "Fully Paid",financial_loan[[#This Row],[loan_status]] = "Current"),"Good Loan", "Bad Loan")</f>
        <v>Good Loan</v>
      </c>
      <c r="N16105" s="3">
        <v>44421</v>
      </c>
      <c r="O16105" s="1">
        <v>786474</v>
      </c>
      <c r="P16105" t="s">
        <v>86</v>
      </c>
      <c r="Q16105" t="s">
        <v>114</v>
      </c>
      <c r="R16105" t="s">
        <v>32</v>
      </c>
      <c r="S16105" t="s">
        <v>33</v>
      </c>
      <c r="T16105" s="4">
        <v>72000</v>
      </c>
      <c r="U16105" s="5">
        <v>0.21220000088214874</v>
      </c>
      <c r="V16105" s="4">
        <v>638.33001708984375</v>
      </c>
      <c r="W16105" s="5">
        <v>9.2500001192092896E-2</v>
      </c>
      <c r="X16105" s="4">
        <v>20000</v>
      </c>
      <c r="Y16105" s="1">
        <v>35</v>
      </c>
      <c r="Z16105" s="4">
        <v>22815</v>
      </c>
      <c r="AA16105"/>
    </row>
    <row r="16106" spans="2:27" x14ac:dyDescent="0.3">
      <c r="B16106" s="1">
        <v>613425</v>
      </c>
      <c r="C16106" s="2" t="s">
        <v>34</v>
      </c>
      <c r="D16106" s="2" t="s">
        <v>25</v>
      </c>
      <c r="E16106" t="s">
        <v>49</v>
      </c>
      <c r="F16106" t="s">
        <v>12988</v>
      </c>
      <c r="G16106" t="s">
        <v>27</v>
      </c>
      <c r="H16106" t="s">
        <v>28</v>
      </c>
      <c r="I16106" s="3">
        <v>44510</v>
      </c>
      <c r="J16106" s="3">
        <v>44480</v>
      </c>
      <c r="K16106" s="3">
        <v>44419</v>
      </c>
      <c r="L16106" t="s">
        <v>29</v>
      </c>
      <c r="M16106" t="str">
        <f>IF(OR(financial_loan[[#This Row],[loan_status]] = "Fully Paid",financial_loan[[#This Row],[loan_status]] = "Current"),"Good Loan", "Bad Loan")</f>
        <v>Good Loan</v>
      </c>
      <c r="N16106" s="3">
        <v>44450</v>
      </c>
      <c r="O16106" s="1">
        <v>786480</v>
      </c>
      <c r="P16106" t="s">
        <v>91</v>
      </c>
      <c r="Q16106" t="s">
        <v>114</v>
      </c>
      <c r="R16106" t="s">
        <v>77</v>
      </c>
      <c r="S16106" t="s">
        <v>38</v>
      </c>
      <c r="T16106" s="4">
        <v>28800</v>
      </c>
      <c r="U16106" s="5">
        <v>0.10540000349283218</v>
      </c>
      <c r="V16106" s="4">
        <v>125.27999877929688</v>
      </c>
      <c r="W16106" s="5">
        <v>9.2500001192092896E-2</v>
      </c>
      <c r="X16106" s="4">
        <v>6000</v>
      </c>
      <c r="Y16106" s="1">
        <v>15</v>
      </c>
      <c r="Z16106" s="4">
        <v>6314</v>
      </c>
      <c r="AA16106"/>
    </row>
    <row r="16107" spans="2:27" x14ac:dyDescent="0.3">
      <c r="B16107" s="1">
        <v>613444</v>
      </c>
      <c r="C16107" s="2" t="s">
        <v>243</v>
      </c>
      <c r="D16107" s="2" t="s">
        <v>25</v>
      </c>
      <c r="E16107" t="s">
        <v>26</v>
      </c>
      <c r="F16107" t="s">
        <v>12989</v>
      </c>
      <c r="G16107" t="s">
        <v>100</v>
      </c>
      <c r="H16107" t="s">
        <v>28</v>
      </c>
      <c r="I16107" s="3">
        <v>44510</v>
      </c>
      <c r="J16107" s="3">
        <v>44515</v>
      </c>
      <c r="K16107" s="3">
        <v>44540</v>
      </c>
      <c r="L16107" t="s">
        <v>29</v>
      </c>
      <c r="M16107" t="str">
        <f>IF(OR(financial_loan[[#This Row],[loan_status]] = "Fully Paid",financial_loan[[#This Row],[loan_status]] = "Current"),"Good Loan", "Bad Loan")</f>
        <v>Good Loan</v>
      </c>
      <c r="N16107" s="3">
        <v>44571</v>
      </c>
      <c r="O16107" s="1">
        <v>786507</v>
      </c>
      <c r="P16107" t="s">
        <v>86</v>
      </c>
      <c r="Q16107" t="s">
        <v>118</v>
      </c>
      <c r="R16107" t="s">
        <v>77</v>
      </c>
      <c r="S16107" t="s">
        <v>1301</v>
      </c>
      <c r="T16107" s="4">
        <v>19200</v>
      </c>
      <c r="U16107" s="5">
        <v>8.5000000894069672E-2</v>
      </c>
      <c r="V16107" s="4">
        <v>226.52000427246094</v>
      </c>
      <c r="W16107" s="5">
        <v>0.1632000058889389</v>
      </c>
      <c r="X16107" s="4">
        <v>9250</v>
      </c>
      <c r="Y16107" s="1">
        <v>22</v>
      </c>
      <c r="Z16107" s="4">
        <v>9376</v>
      </c>
      <c r="AA16107"/>
    </row>
    <row r="16108" spans="2:27" x14ac:dyDescent="0.3">
      <c r="B16108" s="1">
        <v>613455</v>
      </c>
      <c r="C16108" s="2" t="s">
        <v>34</v>
      </c>
      <c r="D16108" s="2" t="s">
        <v>25</v>
      </c>
      <c r="E16108" t="s">
        <v>49</v>
      </c>
      <c r="F16108" t="s">
        <v>12990</v>
      </c>
      <c r="G16108" t="s">
        <v>42</v>
      </c>
      <c r="H16108" t="s">
        <v>52</v>
      </c>
      <c r="I16108" s="3">
        <v>44510</v>
      </c>
      <c r="J16108" s="3">
        <v>44242</v>
      </c>
      <c r="K16108" s="3">
        <v>44270</v>
      </c>
      <c r="L16108" t="s">
        <v>29</v>
      </c>
      <c r="M16108" t="str">
        <f>IF(OR(financial_loan[[#This Row],[loan_status]] = "Fully Paid",financial_loan[[#This Row],[loan_status]] = "Current"),"Good Loan", "Bad Loan")</f>
        <v>Good Loan</v>
      </c>
      <c r="N16108" s="3">
        <v>44301</v>
      </c>
      <c r="O16108" s="1">
        <v>786523</v>
      </c>
      <c r="P16108" t="s">
        <v>68</v>
      </c>
      <c r="Q16108" t="s">
        <v>53</v>
      </c>
      <c r="R16108" t="s">
        <v>77</v>
      </c>
      <c r="S16108" t="s">
        <v>38</v>
      </c>
      <c r="T16108" s="4">
        <v>40300</v>
      </c>
      <c r="U16108" s="5">
        <v>0.12389999628067017</v>
      </c>
      <c r="V16108" s="4">
        <v>277.489990234375</v>
      </c>
      <c r="W16108" s="5">
        <v>0.1371999979019165</v>
      </c>
      <c r="X16108" s="4">
        <v>12000</v>
      </c>
      <c r="Y16108" s="1">
        <v>11</v>
      </c>
      <c r="Z16108" s="4">
        <v>16488</v>
      </c>
      <c r="AA16108"/>
    </row>
    <row r="16109" spans="2:27" x14ac:dyDescent="0.3">
      <c r="B16109" s="1">
        <v>613478</v>
      </c>
      <c r="C16109" s="2" t="s">
        <v>62</v>
      </c>
      <c r="D16109" s="2" t="s">
        <v>25</v>
      </c>
      <c r="E16109" t="s">
        <v>57</v>
      </c>
      <c r="F16109" t="s">
        <v>7852</v>
      </c>
      <c r="G16109" t="s">
        <v>42</v>
      </c>
      <c r="H16109" t="s">
        <v>28</v>
      </c>
      <c r="I16109" s="3">
        <v>44540</v>
      </c>
      <c r="J16109" s="3">
        <v>44302</v>
      </c>
      <c r="K16109" s="3">
        <v>44512</v>
      </c>
      <c r="L16109" t="s">
        <v>60</v>
      </c>
      <c r="M16109" t="str">
        <f>IF(OR(financial_loan[[#This Row],[loan_status]] = "Fully Paid",financial_loan[[#This Row],[loan_status]] = "Current"),"Good Loan", "Bad Loan")</f>
        <v>Bad Loan</v>
      </c>
      <c r="N16109" s="3">
        <v>44542</v>
      </c>
      <c r="O16109" s="1">
        <v>786554</v>
      </c>
      <c r="P16109" t="s">
        <v>30</v>
      </c>
      <c r="Q16109" t="s">
        <v>75</v>
      </c>
      <c r="R16109" t="s">
        <v>77</v>
      </c>
      <c r="S16109" t="s">
        <v>33</v>
      </c>
      <c r="T16109" s="4">
        <v>62000</v>
      </c>
      <c r="U16109" s="5">
        <v>0.20250000059604645</v>
      </c>
      <c r="V16109" s="4">
        <v>172</v>
      </c>
      <c r="W16109" s="5">
        <v>0.13349999487400055</v>
      </c>
      <c r="X16109" s="4">
        <v>7500</v>
      </c>
      <c r="Y16109" s="1">
        <v>28</v>
      </c>
      <c r="Z16109" s="4">
        <v>3955</v>
      </c>
      <c r="AA16109"/>
    </row>
    <row r="16110" spans="2:27" x14ac:dyDescent="0.3">
      <c r="B16110" s="1">
        <v>613479</v>
      </c>
      <c r="C16110" s="2" t="s">
        <v>133</v>
      </c>
      <c r="D16110" s="2" t="s">
        <v>25</v>
      </c>
      <c r="E16110" t="s">
        <v>63</v>
      </c>
      <c r="F16110" t="s">
        <v>12991</v>
      </c>
      <c r="G16110" t="s">
        <v>27</v>
      </c>
      <c r="H16110" t="s">
        <v>28</v>
      </c>
      <c r="I16110" s="3">
        <v>44510</v>
      </c>
      <c r="J16110" s="3">
        <v>44332</v>
      </c>
      <c r="K16110" s="3">
        <v>44543</v>
      </c>
      <c r="L16110" t="s">
        <v>29</v>
      </c>
      <c r="M16110" t="str">
        <f>IF(OR(financial_loan[[#This Row],[loan_status]] = "Fully Paid",financial_loan[[#This Row],[loan_status]] = "Current"),"Good Loan", "Bad Loan")</f>
        <v>Good Loan</v>
      </c>
      <c r="N16110" s="3">
        <v>44574</v>
      </c>
      <c r="O16110" s="1">
        <v>786556</v>
      </c>
      <c r="P16110" t="s">
        <v>30</v>
      </c>
      <c r="Q16110" t="s">
        <v>114</v>
      </c>
      <c r="R16110" t="s">
        <v>32</v>
      </c>
      <c r="S16110" t="s">
        <v>33</v>
      </c>
      <c r="T16110" s="4">
        <v>33996</v>
      </c>
      <c r="U16110" s="5">
        <v>0.22200000286102295</v>
      </c>
      <c r="V16110" s="4">
        <v>255.33000183105469</v>
      </c>
      <c r="W16110" s="5">
        <v>9.2500001192092896E-2</v>
      </c>
      <c r="X16110" s="4">
        <v>8000</v>
      </c>
      <c r="Y16110" s="1">
        <v>16</v>
      </c>
      <c r="Z16110" s="4">
        <v>9193</v>
      </c>
      <c r="AA16110"/>
    </row>
    <row r="16111" spans="2:27" x14ac:dyDescent="0.3">
      <c r="B16111" s="1">
        <v>613541</v>
      </c>
      <c r="C16111" s="2" t="s">
        <v>34</v>
      </c>
      <c r="D16111" s="2" t="s">
        <v>25</v>
      </c>
      <c r="E16111" t="s">
        <v>40</v>
      </c>
      <c r="F16111" t="s">
        <v>12992</v>
      </c>
      <c r="G16111" t="s">
        <v>27</v>
      </c>
      <c r="H16111" t="s">
        <v>28</v>
      </c>
      <c r="I16111" s="3">
        <v>44510</v>
      </c>
      <c r="J16111" s="3">
        <v>44484</v>
      </c>
      <c r="K16111" s="3">
        <v>44484</v>
      </c>
      <c r="L16111" t="s">
        <v>29</v>
      </c>
      <c r="M16111" t="str">
        <f>IF(OR(financial_loan[[#This Row],[loan_status]] = "Fully Paid",financial_loan[[#This Row],[loan_status]] = "Current"),"Good Loan", "Bad Loan")</f>
        <v>Good Loan</v>
      </c>
      <c r="N16111" s="3">
        <v>44515</v>
      </c>
      <c r="O16111" s="1">
        <v>776225</v>
      </c>
      <c r="P16111" t="s">
        <v>30</v>
      </c>
      <c r="Q16111" t="s">
        <v>65</v>
      </c>
      <c r="R16111" t="s">
        <v>77</v>
      </c>
      <c r="S16111" t="s">
        <v>33</v>
      </c>
      <c r="T16111" s="4">
        <v>84000</v>
      </c>
      <c r="U16111" s="5">
        <v>9.5899999141693115E-2</v>
      </c>
      <c r="V16111" s="4">
        <v>455.41000366210938</v>
      </c>
      <c r="W16111" s="5">
        <v>8.8799998164176941E-2</v>
      </c>
      <c r="X16111" s="4">
        <v>22000</v>
      </c>
      <c r="Y16111" s="1">
        <v>18</v>
      </c>
      <c r="Z16111" s="4">
        <v>27284</v>
      </c>
      <c r="AA16111"/>
    </row>
    <row r="16112" spans="2:27" x14ac:dyDescent="0.3">
      <c r="B16112" s="1">
        <v>613567</v>
      </c>
      <c r="C16112" s="2" t="s">
        <v>78</v>
      </c>
      <c r="D16112" s="2" t="s">
        <v>25</v>
      </c>
      <c r="E16112" t="s">
        <v>122</v>
      </c>
      <c r="G16112" t="s">
        <v>42</v>
      </c>
      <c r="H16112" t="s">
        <v>52</v>
      </c>
      <c r="I16112" s="3">
        <v>44297</v>
      </c>
      <c r="J16112" s="3">
        <v>44480</v>
      </c>
      <c r="K16112" s="3">
        <v>44450</v>
      </c>
      <c r="L16112" t="s">
        <v>29</v>
      </c>
      <c r="M16112" t="str">
        <f>IF(OR(financial_loan[[#This Row],[loan_status]] = "Fully Paid",financial_loan[[#This Row],[loan_status]] = "Current"),"Good Loan", "Bad Loan")</f>
        <v>Good Loan</v>
      </c>
      <c r="N16112" s="3">
        <v>44480</v>
      </c>
      <c r="O16112" s="1">
        <v>786657</v>
      </c>
      <c r="P16112" t="s">
        <v>86</v>
      </c>
      <c r="Q16112" t="s">
        <v>44</v>
      </c>
      <c r="R16112" t="s">
        <v>77</v>
      </c>
      <c r="S16112" t="s">
        <v>38</v>
      </c>
      <c r="T16112" s="4">
        <v>48000</v>
      </c>
      <c r="U16112" s="5">
        <v>0.17550000548362732</v>
      </c>
      <c r="V16112" s="4">
        <v>273.41000366210938</v>
      </c>
      <c r="W16112" s="5">
        <v>0.13060000538825989</v>
      </c>
      <c r="X16112" s="4">
        <v>12000</v>
      </c>
      <c r="Y16112" s="1">
        <v>21</v>
      </c>
      <c r="Z16112" s="4">
        <v>12637</v>
      </c>
      <c r="AA16112"/>
    </row>
    <row r="16113" spans="2:27" x14ac:dyDescent="0.3">
      <c r="B16113" s="1">
        <v>613571</v>
      </c>
      <c r="C16113" s="2" t="s">
        <v>93</v>
      </c>
      <c r="D16113" s="2" t="s">
        <v>25</v>
      </c>
      <c r="E16113" t="s">
        <v>40</v>
      </c>
      <c r="F16113" t="s">
        <v>4681</v>
      </c>
      <c r="G16113" t="s">
        <v>59</v>
      </c>
      <c r="H16113" t="s">
        <v>28</v>
      </c>
      <c r="I16113" s="3">
        <v>44510</v>
      </c>
      <c r="J16113" s="3">
        <v>44270</v>
      </c>
      <c r="K16113" s="3">
        <v>44269</v>
      </c>
      <c r="L16113" t="s">
        <v>29</v>
      </c>
      <c r="M16113" t="str">
        <f>IF(OR(financial_loan[[#This Row],[loan_status]] = "Fully Paid",financial_loan[[#This Row],[loan_status]] = "Current"),"Good Loan", "Bad Loan")</f>
        <v>Good Loan</v>
      </c>
      <c r="N16113" s="3">
        <v>44300</v>
      </c>
      <c r="O16113" s="1">
        <v>786661</v>
      </c>
      <c r="P16113" t="s">
        <v>30</v>
      </c>
      <c r="Q16113" t="s">
        <v>61</v>
      </c>
      <c r="R16113" t="s">
        <v>77</v>
      </c>
      <c r="S16113" t="s">
        <v>38</v>
      </c>
      <c r="T16113" s="4">
        <v>60000</v>
      </c>
      <c r="U16113" s="5">
        <v>0.24909999966621399</v>
      </c>
      <c r="V16113" s="4">
        <v>141.05000305175781</v>
      </c>
      <c r="W16113" s="5">
        <v>0.14460000395774841</v>
      </c>
      <c r="X16113" s="4">
        <v>6000</v>
      </c>
      <c r="Y16113" s="1">
        <v>7</v>
      </c>
      <c r="Z16113" s="4">
        <v>8135</v>
      </c>
      <c r="AA16113"/>
    </row>
    <row r="16114" spans="2:27" x14ac:dyDescent="0.3">
      <c r="B16114" s="1">
        <v>613607</v>
      </c>
      <c r="C16114" s="2" t="s">
        <v>62</v>
      </c>
      <c r="D16114" s="2" t="s">
        <v>25</v>
      </c>
      <c r="E16114" t="s">
        <v>26</v>
      </c>
      <c r="F16114" t="s">
        <v>12993</v>
      </c>
      <c r="G16114" t="s">
        <v>100</v>
      </c>
      <c r="H16114" t="s">
        <v>28</v>
      </c>
      <c r="I16114" s="3">
        <v>44510</v>
      </c>
      <c r="J16114" s="3">
        <v>44302</v>
      </c>
      <c r="K16114" s="3">
        <v>44512</v>
      </c>
      <c r="L16114" t="s">
        <v>29</v>
      </c>
      <c r="M16114" t="str">
        <f>IF(OR(financial_loan[[#This Row],[loan_status]] = "Fully Paid",financial_loan[[#This Row],[loan_status]] = "Current"),"Good Loan", "Bad Loan")</f>
        <v>Good Loan</v>
      </c>
      <c r="N16114" s="3">
        <v>44542</v>
      </c>
      <c r="O16114" s="1">
        <v>786700</v>
      </c>
      <c r="P16114" t="s">
        <v>30</v>
      </c>
      <c r="Q16114" t="s">
        <v>118</v>
      </c>
      <c r="R16114" t="s">
        <v>77</v>
      </c>
      <c r="S16114" t="s">
        <v>33</v>
      </c>
      <c r="T16114" s="4">
        <v>82000</v>
      </c>
      <c r="U16114" s="5">
        <v>9.3099996447563171E-2</v>
      </c>
      <c r="V16114" s="4">
        <v>341.010009765625</v>
      </c>
      <c r="W16114" s="5">
        <v>0.1632000058889389</v>
      </c>
      <c r="X16114" s="4">
        <v>15000</v>
      </c>
      <c r="Y16114" s="1">
        <v>18</v>
      </c>
      <c r="Z16114" s="4">
        <v>17706</v>
      </c>
      <c r="AA16114"/>
    </row>
    <row r="16115" spans="2:27" x14ac:dyDescent="0.3">
      <c r="B16115" s="1">
        <v>613631</v>
      </c>
      <c r="C16115" s="2" t="s">
        <v>110</v>
      </c>
      <c r="D16115" s="2" t="s">
        <v>25</v>
      </c>
      <c r="E16115" t="s">
        <v>57</v>
      </c>
      <c r="F16115" t="s">
        <v>12994</v>
      </c>
      <c r="G16115" t="s">
        <v>54</v>
      </c>
      <c r="H16115" t="s">
        <v>28</v>
      </c>
      <c r="I16115" s="3">
        <v>44510</v>
      </c>
      <c r="J16115" s="3">
        <v>44302</v>
      </c>
      <c r="K16115" s="3">
        <v>44543</v>
      </c>
      <c r="L16115" t="s">
        <v>29</v>
      </c>
      <c r="M16115" t="str">
        <f>IF(OR(financial_loan[[#This Row],[loan_status]] = "Fully Paid",financial_loan[[#This Row],[loan_status]] = "Current"),"Good Loan", "Bad Loan")</f>
        <v>Good Loan</v>
      </c>
      <c r="N16115" s="3">
        <v>44574</v>
      </c>
      <c r="O16115" s="1">
        <v>786732</v>
      </c>
      <c r="P16115" t="s">
        <v>30</v>
      </c>
      <c r="Q16115" t="s">
        <v>116</v>
      </c>
      <c r="R16115" t="s">
        <v>32</v>
      </c>
      <c r="S16115" t="s">
        <v>38</v>
      </c>
      <c r="T16115" s="4">
        <v>48000</v>
      </c>
      <c r="U16115" s="5">
        <v>9.1799996793270111E-2</v>
      </c>
      <c r="V16115" s="4">
        <v>195.61000061035156</v>
      </c>
      <c r="W16115" s="5">
        <v>5.7900000363588333E-2</v>
      </c>
      <c r="X16115" s="4">
        <v>10000</v>
      </c>
      <c r="Y16115" s="1">
        <v>19</v>
      </c>
      <c r="Z16115" s="4">
        <v>7042</v>
      </c>
      <c r="AA16115"/>
    </row>
    <row r="16116" spans="2:27" x14ac:dyDescent="0.3">
      <c r="B16116" s="1">
        <v>613694</v>
      </c>
      <c r="C16116" s="2" t="s">
        <v>24</v>
      </c>
      <c r="D16116" s="2" t="s">
        <v>25</v>
      </c>
      <c r="E16116" t="s">
        <v>57</v>
      </c>
      <c r="F16116" t="s">
        <v>12995</v>
      </c>
      <c r="G16116" t="s">
        <v>27</v>
      </c>
      <c r="H16116" t="s">
        <v>28</v>
      </c>
      <c r="I16116" s="3">
        <v>44510</v>
      </c>
      <c r="J16116" s="3">
        <v>44484</v>
      </c>
      <c r="K16116" s="3">
        <v>44329</v>
      </c>
      <c r="L16116" t="s">
        <v>29</v>
      </c>
      <c r="M16116" t="str">
        <f>IF(OR(financial_loan[[#This Row],[loan_status]] = "Fully Paid",financial_loan[[#This Row],[loan_status]] = "Current"),"Good Loan", "Bad Loan")</f>
        <v>Good Loan</v>
      </c>
      <c r="N16116" s="3">
        <v>44360</v>
      </c>
      <c r="O16116" s="1">
        <v>786807</v>
      </c>
      <c r="P16116" t="s">
        <v>30</v>
      </c>
      <c r="Q16116" t="s">
        <v>114</v>
      </c>
      <c r="R16116" t="s">
        <v>32</v>
      </c>
      <c r="S16116" t="s">
        <v>38</v>
      </c>
      <c r="T16116" s="4">
        <v>75000</v>
      </c>
      <c r="U16116" s="5">
        <v>1.0099999606609344E-2</v>
      </c>
      <c r="V16116" s="4">
        <v>57.450000762939453</v>
      </c>
      <c r="W16116" s="5">
        <v>9.2500001192092896E-2</v>
      </c>
      <c r="X16116" s="4">
        <v>1800</v>
      </c>
      <c r="Y16116" s="1">
        <v>16</v>
      </c>
      <c r="Z16116" s="4">
        <v>2056</v>
      </c>
      <c r="AA16116"/>
    </row>
    <row r="16117" spans="2:27" x14ac:dyDescent="0.3">
      <c r="B16117" s="1">
        <v>613695</v>
      </c>
      <c r="C16117" s="2" t="s">
        <v>446</v>
      </c>
      <c r="D16117" s="2" t="s">
        <v>25</v>
      </c>
      <c r="E16117" t="s">
        <v>49</v>
      </c>
      <c r="F16117" t="s">
        <v>4206</v>
      </c>
      <c r="G16117" t="s">
        <v>59</v>
      </c>
      <c r="H16117" t="s">
        <v>52</v>
      </c>
      <c r="I16117" s="3">
        <v>44510</v>
      </c>
      <c r="J16117" s="3">
        <v>44545</v>
      </c>
      <c r="K16117" s="3">
        <v>44484</v>
      </c>
      <c r="L16117" t="s">
        <v>29</v>
      </c>
      <c r="M16117" t="str">
        <f>IF(OR(financial_loan[[#This Row],[loan_status]] = "Fully Paid",financial_loan[[#This Row],[loan_status]] = "Current"),"Good Loan", "Bad Loan")</f>
        <v>Good Loan</v>
      </c>
      <c r="N16117" s="3">
        <v>44515</v>
      </c>
      <c r="O16117" s="1">
        <v>786808</v>
      </c>
      <c r="P16117" t="s">
        <v>30</v>
      </c>
      <c r="Q16117" t="s">
        <v>227</v>
      </c>
      <c r="R16117" t="s">
        <v>77</v>
      </c>
      <c r="S16117" t="s">
        <v>38</v>
      </c>
      <c r="T16117" s="4">
        <v>47000</v>
      </c>
      <c r="U16117" s="5">
        <v>0.16949999332427979</v>
      </c>
      <c r="V16117" s="4">
        <v>79.5</v>
      </c>
      <c r="W16117" s="5">
        <v>0.15569999814033508</v>
      </c>
      <c r="X16117" s="4">
        <v>3300</v>
      </c>
      <c r="Y16117" s="1">
        <v>11</v>
      </c>
      <c r="Z16117" s="4">
        <v>4768</v>
      </c>
      <c r="AA16117"/>
    </row>
    <row r="16118" spans="2:27" x14ac:dyDescent="0.3">
      <c r="B16118" s="1">
        <v>613703</v>
      </c>
      <c r="C16118" s="2" t="s">
        <v>231</v>
      </c>
      <c r="D16118" s="2" t="s">
        <v>25</v>
      </c>
      <c r="E16118" t="s">
        <v>40</v>
      </c>
      <c r="F16118" t="s">
        <v>12996</v>
      </c>
      <c r="G16118" t="s">
        <v>27</v>
      </c>
      <c r="H16118" t="s">
        <v>52</v>
      </c>
      <c r="I16118" s="3">
        <v>44510</v>
      </c>
      <c r="J16118" s="3">
        <v>44329</v>
      </c>
      <c r="K16118" s="3">
        <v>44209</v>
      </c>
      <c r="L16118" t="s">
        <v>60</v>
      </c>
      <c r="M16118" t="str">
        <f>IF(OR(financial_loan[[#This Row],[loan_status]] = "Fully Paid",financial_loan[[#This Row],[loan_status]] = "Current"),"Good Loan", "Bad Loan")</f>
        <v>Bad Loan</v>
      </c>
      <c r="N16118" s="3">
        <v>44240</v>
      </c>
      <c r="O16118" s="1">
        <v>786816</v>
      </c>
      <c r="P16118" t="s">
        <v>68</v>
      </c>
      <c r="Q16118" t="s">
        <v>37</v>
      </c>
      <c r="R16118" t="s">
        <v>77</v>
      </c>
      <c r="S16118" t="s">
        <v>38</v>
      </c>
      <c r="T16118" s="4">
        <v>80000</v>
      </c>
      <c r="U16118" s="5">
        <v>0.1257999986410141</v>
      </c>
      <c r="V16118" s="4">
        <v>162.83000183105469</v>
      </c>
      <c r="W16118" s="5">
        <v>0.10360000282526016</v>
      </c>
      <c r="X16118" s="4">
        <v>9600</v>
      </c>
      <c r="Y16118" s="1">
        <v>24</v>
      </c>
      <c r="Z16118" s="4">
        <v>4351</v>
      </c>
      <c r="AA16118"/>
    </row>
    <row r="16119" spans="2:27" x14ac:dyDescent="0.3">
      <c r="B16119" s="1">
        <v>613739</v>
      </c>
      <c r="C16119" s="2" t="s">
        <v>34</v>
      </c>
      <c r="D16119" s="2" t="s">
        <v>25</v>
      </c>
      <c r="E16119" t="s">
        <v>111</v>
      </c>
      <c r="F16119" t="s">
        <v>2560</v>
      </c>
      <c r="G16119" t="s">
        <v>42</v>
      </c>
      <c r="H16119" t="s">
        <v>52</v>
      </c>
      <c r="I16119" s="3">
        <v>44510</v>
      </c>
      <c r="J16119" s="3">
        <v>44332</v>
      </c>
      <c r="K16119" s="3">
        <v>44419</v>
      </c>
      <c r="L16119" t="s">
        <v>29</v>
      </c>
      <c r="M16119" t="str">
        <f>IF(OR(financial_loan[[#This Row],[loan_status]] = "Fully Paid",financial_loan[[#This Row],[loan_status]] = "Current"),"Good Loan", "Bad Loan")</f>
        <v>Good Loan</v>
      </c>
      <c r="N16119" s="3">
        <v>44450</v>
      </c>
      <c r="O16119" s="1">
        <v>786858</v>
      </c>
      <c r="P16119" t="s">
        <v>91</v>
      </c>
      <c r="Q16119" t="s">
        <v>92</v>
      </c>
      <c r="R16119" t="s">
        <v>32</v>
      </c>
      <c r="S16119" t="s">
        <v>1301</v>
      </c>
      <c r="T16119" s="4">
        <v>99996</v>
      </c>
      <c r="U16119" s="5">
        <v>3.7099998444318771E-2</v>
      </c>
      <c r="V16119" s="4">
        <v>479.8699951171875</v>
      </c>
      <c r="W16119" s="5">
        <v>0.12229999899864197</v>
      </c>
      <c r="X16119" s="4">
        <v>14400</v>
      </c>
      <c r="Y16119" s="1">
        <v>25</v>
      </c>
      <c r="Z16119" s="4">
        <v>15596</v>
      </c>
      <c r="AA16119"/>
    </row>
    <row r="16120" spans="2:27" x14ac:dyDescent="0.3">
      <c r="B16120" s="1">
        <v>613751</v>
      </c>
      <c r="C16120" s="2" t="s">
        <v>34</v>
      </c>
      <c r="D16120" s="2" t="s">
        <v>25</v>
      </c>
      <c r="E16120" t="s">
        <v>63</v>
      </c>
      <c r="F16120" t="s">
        <v>4898</v>
      </c>
      <c r="G16120" t="s">
        <v>100</v>
      </c>
      <c r="H16120" t="s">
        <v>28</v>
      </c>
      <c r="I16120" s="3">
        <v>44510</v>
      </c>
      <c r="J16120" s="3">
        <v>44332</v>
      </c>
      <c r="K16120" s="3">
        <v>44208</v>
      </c>
      <c r="L16120" t="s">
        <v>60</v>
      </c>
      <c r="M16120" t="str">
        <f>IF(OR(financial_loan[[#This Row],[loan_status]] = "Fully Paid",financial_loan[[#This Row],[loan_status]] = "Current"),"Good Loan", "Bad Loan")</f>
        <v>Bad Loan</v>
      </c>
      <c r="N16120" s="3">
        <v>44239</v>
      </c>
      <c r="O16120" s="1">
        <v>786871</v>
      </c>
      <c r="P16120" t="s">
        <v>30</v>
      </c>
      <c r="Q16120" t="s">
        <v>157</v>
      </c>
      <c r="R16120" t="s">
        <v>77</v>
      </c>
      <c r="S16120" t="s">
        <v>1301</v>
      </c>
      <c r="T16120" s="4">
        <v>54000</v>
      </c>
      <c r="U16120" s="5">
        <v>0.20160000026226044</v>
      </c>
      <c r="V16120" s="4">
        <v>194.33999633789063</v>
      </c>
      <c r="W16120" s="5">
        <v>0.15950000286102295</v>
      </c>
      <c r="X16120" s="4">
        <v>8000</v>
      </c>
      <c r="Y16120" s="1">
        <v>22</v>
      </c>
      <c r="Z16120" s="4">
        <v>2720</v>
      </c>
      <c r="AA16120"/>
    </row>
    <row r="16121" spans="2:27" x14ac:dyDescent="0.3">
      <c r="B16121" s="1">
        <v>613756</v>
      </c>
      <c r="C16121" s="2" t="s">
        <v>24</v>
      </c>
      <c r="D16121" s="2" t="s">
        <v>25</v>
      </c>
      <c r="E16121" t="s">
        <v>122</v>
      </c>
      <c r="F16121" t="s">
        <v>12997</v>
      </c>
      <c r="G16121" t="s">
        <v>59</v>
      </c>
      <c r="H16121" t="s">
        <v>28</v>
      </c>
      <c r="I16121" s="3">
        <v>44510</v>
      </c>
      <c r="J16121" s="3">
        <v>44513</v>
      </c>
      <c r="K16121" s="3">
        <v>44543</v>
      </c>
      <c r="L16121" t="s">
        <v>29</v>
      </c>
      <c r="M16121" t="str">
        <f>IF(OR(financial_loan[[#This Row],[loan_status]] = "Fully Paid",financial_loan[[#This Row],[loan_status]] = "Current"),"Good Loan", "Bad Loan")</f>
        <v>Good Loan</v>
      </c>
      <c r="N16121" s="3">
        <v>44574</v>
      </c>
      <c r="O16121" s="1">
        <v>786875</v>
      </c>
      <c r="P16121" t="s">
        <v>36</v>
      </c>
      <c r="Q16121" t="s">
        <v>227</v>
      </c>
      <c r="R16121" t="s">
        <v>32</v>
      </c>
      <c r="S16121" t="s">
        <v>1301</v>
      </c>
      <c r="T16121" s="4">
        <v>60000</v>
      </c>
      <c r="U16121" s="5">
        <v>0.17219999432563782</v>
      </c>
      <c r="V16121" s="4">
        <v>174.72999572753906</v>
      </c>
      <c r="W16121" s="5">
        <v>0.15569999814033508</v>
      </c>
      <c r="X16121" s="4">
        <v>5000</v>
      </c>
      <c r="Y16121" s="1">
        <v>16</v>
      </c>
      <c r="Z16121" s="4">
        <v>6291</v>
      </c>
      <c r="AA16121"/>
    </row>
    <row r="16122" spans="2:27" x14ac:dyDescent="0.3">
      <c r="B16122" s="1">
        <v>613764</v>
      </c>
      <c r="C16122" s="2" t="s">
        <v>133</v>
      </c>
      <c r="D16122" s="2" t="s">
        <v>25</v>
      </c>
      <c r="E16122" t="s">
        <v>26</v>
      </c>
      <c r="F16122" t="s">
        <v>12998</v>
      </c>
      <c r="G16122" t="s">
        <v>27</v>
      </c>
      <c r="H16122" t="s">
        <v>52</v>
      </c>
      <c r="I16122" s="3">
        <v>44510</v>
      </c>
      <c r="J16122" s="3">
        <v>44211</v>
      </c>
      <c r="K16122" s="3">
        <v>44329</v>
      </c>
      <c r="L16122" t="s">
        <v>29</v>
      </c>
      <c r="M16122" t="str">
        <f>IF(OR(financial_loan[[#This Row],[loan_status]] = "Fully Paid",financial_loan[[#This Row],[loan_status]] = "Current"),"Good Loan", "Bad Loan")</f>
        <v>Good Loan</v>
      </c>
      <c r="N16122" s="3">
        <v>44360</v>
      </c>
      <c r="O16122" s="1">
        <v>786884</v>
      </c>
      <c r="P16122" t="s">
        <v>30</v>
      </c>
      <c r="Q16122" t="s">
        <v>31</v>
      </c>
      <c r="R16122" t="s">
        <v>77</v>
      </c>
      <c r="S16122" t="s">
        <v>1301</v>
      </c>
      <c r="T16122" s="4">
        <v>41880</v>
      </c>
      <c r="U16122" s="5">
        <v>9.3699999153614044E-2</v>
      </c>
      <c r="V16122" s="4">
        <v>232.61000061035156</v>
      </c>
      <c r="W16122" s="5">
        <v>9.9899999797344208E-2</v>
      </c>
      <c r="X16122" s="4">
        <v>12000</v>
      </c>
      <c r="Y16122" s="1">
        <v>38</v>
      </c>
      <c r="Z16122" s="4">
        <v>13131</v>
      </c>
      <c r="AA16122"/>
    </row>
    <row r="16123" spans="2:27" x14ac:dyDescent="0.3">
      <c r="B16123" s="1">
        <v>613785</v>
      </c>
      <c r="C16123" s="2" t="s">
        <v>24</v>
      </c>
      <c r="D16123" s="2" t="s">
        <v>25</v>
      </c>
      <c r="E16123" t="s">
        <v>26</v>
      </c>
      <c r="F16123" t="s">
        <v>4188</v>
      </c>
      <c r="G16123" t="s">
        <v>42</v>
      </c>
      <c r="H16123" t="s">
        <v>52</v>
      </c>
      <c r="I16123" s="3">
        <v>44510</v>
      </c>
      <c r="J16123" s="3">
        <v>44332</v>
      </c>
      <c r="K16123" s="3">
        <v>44543</v>
      </c>
      <c r="L16123" t="s">
        <v>29</v>
      </c>
      <c r="M16123" t="str">
        <f>IF(OR(financial_loan[[#This Row],[loan_status]] = "Fully Paid",financial_loan[[#This Row],[loan_status]] = "Current"),"Good Loan", "Bad Loan")</f>
        <v>Good Loan</v>
      </c>
      <c r="N16123" s="3">
        <v>44574</v>
      </c>
      <c r="O16123" s="1">
        <v>786910</v>
      </c>
      <c r="P16123" t="s">
        <v>30</v>
      </c>
      <c r="Q16123" t="s">
        <v>48</v>
      </c>
      <c r="R16123" t="s">
        <v>32</v>
      </c>
      <c r="S16123" t="s">
        <v>1301</v>
      </c>
      <c r="T16123" s="4">
        <v>32400</v>
      </c>
      <c r="U16123" s="5">
        <v>2.1500000730156898E-2</v>
      </c>
      <c r="V16123" s="4">
        <v>134.74000549316406</v>
      </c>
      <c r="W16123" s="5">
        <v>0.12980000674724579</v>
      </c>
      <c r="X16123" s="4">
        <v>4000</v>
      </c>
      <c r="Y16123" s="1">
        <v>5</v>
      </c>
      <c r="Z16123" s="4">
        <v>4851</v>
      </c>
      <c r="AA16123"/>
    </row>
    <row r="16124" spans="2:27" x14ac:dyDescent="0.3">
      <c r="B16124" s="1">
        <v>613800</v>
      </c>
      <c r="C16124" s="2" t="s">
        <v>133</v>
      </c>
      <c r="D16124" s="2" t="s">
        <v>25</v>
      </c>
      <c r="E16124" t="s">
        <v>26</v>
      </c>
      <c r="F16124" t="s">
        <v>12999</v>
      </c>
      <c r="G16124" t="s">
        <v>27</v>
      </c>
      <c r="H16124" t="s">
        <v>28</v>
      </c>
      <c r="I16124" s="3">
        <v>44510</v>
      </c>
      <c r="J16124" s="3">
        <v>44422</v>
      </c>
      <c r="K16124" s="3">
        <v>44543</v>
      </c>
      <c r="L16124" t="s">
        <v>29</v>
      </c>
      <c r="M16124" t="str">
        <f>IF(OR(financial_loan[[#This Row],[loan_status]] = "Fully Paid",financial_loan[[#This Row],[loan_status]] = "Current"),"Good Loan", "Bad Loan")</f>
        <v>Good Loan</v>
      </c>
      <c r="N16124" s="3">
        <v>44574</v>
      </c>
      <c r="O16124" s="1">
        <v>786928</v>
      </c>
      <c r="P16124" t="s">
        <v>36</v>
      </c>
      <c r="Q16124" t="s">
        <v>31</v>
      </c>
      <c r="R16124" t="s">
        <v>32</v>
      </c>
      <c r="S16124" t="s">
        <v>1301</v>
      </c>
      <c r="T16124" s="4">
        <v>140000</v>
      </c>
      <c r="U16124" s="5">
        <v>5.469999834895134E-2</v>
      </c>
      <c r="V16124" s="4">
        <v>161.32000732421875</v>
      </c>
      <c r="W16124" s="5">
        <v>9.9899999797344208E-2</v>
      </c>
      <c r="X16124" s="4">
        <v>5000</v>
      </c>
      <c r="Y16124" s="1">
        <v>10</v>
      </c>
      <c r="Z16124" s="4">
        <v>5808</v>
      </c>
      <c r="AA16124"/>
    </row>
    <row r="16125" spans="2:27" x14ac:dyDescent="0.3">
      <c r="B16125" s="1">
        <v>613811</v>
      </c>
      <c r="C16125" s="2" t="s">
        <v>104</v>
      </c>
      <c r="D16125" s="2" t="s">
        <v>25</v>
      </c>
      <c r="E16125" t="s">
        <v>46</v>
      </c>
      <c r="F16125" t="s">
        <v>13000</v>
      </c>
      <c r="G16125" t="s">
        <v>27</v>
      </c>
      <c r="H16125" t="s">
        <v>43</v>
      </c>
      <c r="I16125" s="3">
        <v>44510</v>
      </c>
      <c r="J16125" s="3">
        <v>44268</v>
      </c>
      <c r="K16125" s="3">
        <v>44268</v>
      </c>
      <c r="L16125" t="s">
        <v>29</v>
      </c>
      <c r="M16125" t="str">
        <f>IF(OR(financial_loan[[#This Row],[loan_status]] = "Fully Paid",financial_loan[[#This Row],[loan_status]] = "Current"),"Good Loan", "Bad Loan")</f>
        <v>Good Loan</v>
      </c>
      <c r="N16125" s="3">
        <v>44299</v>
      </c>
      <c r="O16125" s="1">
        <v>786943</v>
      </c>
      <c r="P16125" t="s">
        <v>91</v>
      </c>
      <c r="Q16125" t="s">
        <v>31</v>
      </c>
      <c r="R16125" t="s">
        <v>32</v>
      </c>
      <c r="S16125" t="s">
        <v>1301</v>
      </c>
      <c r="T16125" s="4">
        <v>38272</v>
      </c>
      <c r="U16125" s="5">
        <v>0.11190000176429749</v>
      </c>
      <c r="V16125" s="4">
        <v>154.86000061035156</v>
      </c>
      <c r="W16125" s="5">
        <v>9.9899999797344208E-2</v>
      </c>
      <c r="X16125" s="4">
        <v>4800</v>
      </c>
      <c r="Y16125" s="1">
        <v>18</v>
      </c>
      <c r="Z16125" s="4">
        <v>5519</v>
      </c>
      <c r="AA16125"/>
    </row>
    <row r="16126" spans="2:27" x14ac:dyDescent="0.3">
      <c r="B16126" s="1">
        <v>613815</v>
      </c>
      <c r="C16126" s="2" t="s">
        <v>39</v>
      </c>
      <c r="D16126" s="2" t="s">
        <v>25</v>
      </c>
      <c r="E16126" t="s">
        <v>98</v>
      </c>
      <c r="F16126" t="s">
        <v>2734</v>
      </c>
      <c r="G16126" t="s">
        <v>54</v>
      </c>
      <c r="H16126" t="s">
        <v>52</v>
      </c>
      <c r="I16126" s="3">
        <v>44510</v>
      </c>
      <c r="J16126" s="3">
        <v>44332</v>
      </c>
      <c r="K16126" s="3">
        <v>44543</v>
      </c>
      <c r="L16126" t="s">
        <v>29</v>
      </c>
      <c r="M16126" t="str">
        <f>IF(OR(financial_loan[[#This Row],[loan_status]] = "Fully Paid",financial_loan[[#This Row],[loan_status]] = "Current"),"Good Loan", "Bad Loan")</f>
        <v>Good Loan</v>
      </c>
      <c r="N16126" s="3">
        <v>44574</v>
      </c>
      <c r="O16126" s="1">
        <v>786949</v>
      </c>
      <c r="P16126" t="s">
        <v>30</v>
      </c>
      <c r="Q16126" t="s">
        <v>55</v>
      </c>
      <c r="R16126" t="s">
        <v>32</v>
      </c>
      <c r="S16126" t="s">
        <v>33</v>
      </c>
      <c r="T16126" s="4">
        <v>92700</v>
      </c>
      <c r="U16126" s="5">
        <v>7.8400000929832458E-2</v>
      </c>
      <c r="V16126" s="4">
        <v>138.77000427246094</v>
      </c>
      <c r="W16126" s="5">
        <v>6.9099999964237213E-2</v>
      </c>
      <c r="X16126" s="4">
        <v>24000</v>
      </c>
      <c r="Y16126" s="1">
        <v>32</v>
      </c>
      <c r="Z16126" s="4">
        <v>4996</v>
      </c>
      <c r="AA16126"/>
    </row>
    <row r="16127" spans="2:27" x14ac:dyDescent="0.3">
      <c r="B16127" s="1">
        <v>613827</v>
      </c>
      <c r="C16127" s="2" t="s">
        <v>56</v>
      </c>
      <c r="D16127" s="2" t="s">
        <v>25</v>
      </c>
      <c r="E16127" t="s">
        <v>84</v>
      </c>
      <c r="F16127" t="s">
        <v>13001</v>
      </c>
      <c r="G16127" t="s">
        <v>27</v>
      </c>
      <c r="H16127" t="s">
        <v>28</v>
      </c>
      <c r="I16127" s="3">
        <v>44510</v>
      </c>
      <c r="J16127" s="3">
        <v>44271</v>
      </c>
      <c r="K16127" s="3">
        <v>44545</v>
      </c>
      <c r="L16127" t="s">
        <v>29</v>
      </c>
      <c r="M16127" t="str">
        <f>IF(OR(financial_loan[[#This Row],[loan_status]] = "Fully Paid",financial_loan[[#This Row],[loan_status]] = "Current"),"Good Loan", "Bad Loan")</f>
        <v>Good Loan</v>
      </c>
      <c r="N16127" s="3">
        <v>44576</v>
      </c>
      <c r="O16127" s="1">
        <v>786965</v>
      </c>
      <c r="P16127" t="s">
        <v>103</v>
      </c>
      <c r="Q16127" t="s">
        <v>37</v>
      </c>
      <c r="R16127" t="s">
        <v>77</v>
      </c>
      <c r="S16127" t="s">
        <v>33</v>
      </c>
      <c r="T16127" s="4">
        <v>61000</v>
      </c>
      <c r="U16127" s="5">
        <v>0.24330000579357147</v>
      </c>
      <c r="V16127" s="4">
        <v>299.95001220703125</v>
      </c>
      <c r="W16127" s="5">
        <v>0.10360000282526016</v>
      </c>
      <c r="X16127" s="4">
        <v>14000</v>
      </c>
      <c r="Y16127" s="1">
        <v>22</v>
      </c>
      <c r="Z16127" s="4">
        <v>17997</v>
      </c>
      <c r="AA16127"/>
    </row>
    <row r="16128" spans="2:27" x14ac:dyDescent="0.3">
      <c r="B16128" s="1">
        <v>613830</v>
      </c>
      <c r="C16128" s="2" t="s">
        <v>96</v>
      </c>
      <c r="D16128" s="2" t="s">
        <v>25</v>
      </c>
      <c r="E16128" t="s">
        <v>122</v>
      </c>
      <c r="F16128" t="s">
        <v>13002</v>
      </c>
      <c r="G16128" t="s">
        <v>59</v>
      </c>
      <c r="H16128" t="s">
        <v>28</v>
      </c>
      <c r="I16128" s="3">
        <v>44510</v>
      </c>
      <c r="J16128" s="3">
        <v>44419</v>
      </c>
      <c r="K16128" s="3">
        <v>44297</v>
      </c>
      <c r="L16128" t="s">
        <v>60</v>
      </c>
      <c r="M16128" t="str">
        <f>IF(OR(financial_loan[[#This Row],[loan_status]] = "Fully Paid",financial_loan[[#This Row],[loan_status]] = "Current"),"Good Loan", "Bad Loan")</f>
        <v>Bad Loan</v>
      </c>
      <c r="N16128" s="3">
        <v>44327</v>
      </c>
      <c r="O16128" s="1">
        <v>786970</v>
      </c>
      <c r="P16128" t="s">
        <v>167</v>
      </c>
      <c r="Q16128" t="s">
        <v>61</v>
      </c>
      <c r="R16128" t="s">
        <v>32</v>
      </c>
      <c r="S16128" t="s">
        <v>1301</v>
      </c>
      <c r="T16128" s="4">
        <v>48000</v>
      </c>
      <c r="U16128" s="5">
        <v>1.7500000074505806E-2</v>
      </c>
      <c r="V16128" s="4">
        <v>619.22998046875</v>
      </c>
      <c r="W16128" s="5">
        <v>0.14460000395774841</v>
      </c>
      <c r="X16128" s="4">
        <v>18000</v>
      </c>
      <c r="Y16128" s="1">
        <v>6</v>
      </c>
      <c r="Z16128" s="4">
        <v>3812</v>
      </c>
      <c r="AA16128"/>
    </row>
    <row r="16129" spans="2:27" x14ac:dyDescent="0.3">
      <c r="B16129" s="1">
        <v>613836</v>
      </c>
      <c r="C16129" s="2" t="s">
        <v>24</v>
      </c>
      <c r="D16129" s="2" t="s">
        <v>25</v>
      </c>
      <c r="E16129" t="s">
        <v>40</v>
      </c>
      <c r="F16129" t="s">
        <v>7871</v>
      </c>
      <c r="G16129" t="s">
        <v>27</v>
      </c>
      <c r="H16129" t="s">
        <v>52</v>
      </c>
      <c r="I16129" s="3">
        <v>44510</v>
      </c>
      <c r="J16129" s="3">
        <v>44332</v>
      </c>
      <c r="K16129" s="3">
        <v>44484</v>
      </c>
      <c r="L16129" t="s">
        <v>29</v>
      </c>
      <c r="M16129" t="str">
        <f>IF(OR(financial_loan[[#This Row],[loan_status]] = "Fully Paid",financial_loan[[#This Row],[loan_status]] = "Current"),"Good Loan", "Bad Loan")</f>
        <v>Good Loan</v>
      </c>
      <c r="N16129" s="3">
        <v>44515</v>
      </c>
      <c r="O16129" s="1">
        <v>786971</v>
      </c>
      <c r="P16129" t="s">
        <v>30</v>
      </c>
      <c r="Q16129" t="s">
        <v>37</v>
      </c>
      <c r="R16129" t="s">
        <v>77</v>
      </c>
      <c r="S16129" t="s">
        <v>33</v>
      </c>
      <c r="T16129" s="4">
        <v>120000</v>
      </c>
      <c r="U16129" s="5">
        <v>0.16159999370574951</v>
      </c>
      <c r="V16129" s="4">
        <v>341.19000244140625</v>
      </c>
      <c r="W16129" s="5">
        <v>0.10360000282526016</v>
      </c>
      <c r="X16129" s="4">
        <v>23000</v>
      </c>
      <c r="Y16129" s="1">
        <v>27</v>
      </c>
      <c r="Z16129" s="4">
        <v>20466</v>
      </c>
      <c r="AA16129"/>
    </row>
    <row r="16130" spans="2:27" x14ac:dyDescent="0.3">
      <c r="B16130" s="1">
        <v>613849</v>
      </c>
      <c r="C16130" s="2" t="s">
        <v>24</v>
      </c>
      <c r="D16130" s="2" t="s">
        <v>25</v>
      </c>
      <c r="E16130" t="s">
        <v>26</v>
      </c>
      <c r="F16130" t="s">
        <v>12119</v>
      </c>
      <c r="G16130" t="s">
        <v>27</v>
      </c>
      <c r="H16130" t="s">
        <v>28</v>
      </c>
      <c r="I16130" s="3">
        <v>44510</v>
      </c>
      <c r="J16130" s="3">
        <v>44211</v>
      </c>
      <c r="K16130" s="3">
        <v>44266</v>
      </c>
      <c r="L16130" t="s">
        <v>29</v>
      </c>
      <c r="M16130" t="str">
        <f>IF(OR(financial_loan[[#This Row],[loan_status]] = "Fully Paid",financial_loan[[#This Row],[loan_status]] = "Current"),"Good Loan", "Bad Loan")</f>
        <v>Good Loan</v>
      </c>
      <c r="N16130" s="3">
        <v>44297</v>
      </c>
      <c r="O16130" s="1">
        <v>786993</v>
      </c>
      <c r="P16130" t="s">
        <v>36</v>
      </c>
      <c r="Q16130" t="s">
        <v>51</v>
      </c>
      <c r="R16130" t="s">
        <v>32</v>
      </c>
      <c r="S16130" t="s">
        <v>1301</v>
      </c>
      <c r="T16130" s="4">
        <v>86000</v>
      </c>
      <c r="U16130" s="5">
        <v>0.12569999694824219</v>
      </c>
      <c r="V16130" s="4">
        <v>154.02999877929688</v>
      </c>
      <c r="W16130" s="5">
        <v>9.6199996769428253E-2</v>
      </c>
      <c r="X16130" s="4">
        <v>4800</v>
      </c>
      <c r="Y16130" s="1">
        <v>21</v>
      </c>
      <c r="Z16130" s="4">
        <v>4913</v>
      </c>
      <c r="AA16130"/>
    </row>
    <row r="16131" spans="2:27" x14ac:dyDescent="0.3">
      <c r="B16131" s="1">
        <v>613876</v>
      </c>
      <c r="C16131" s="2" t="s">
        <v>133</v>
      </c>
      <c r="D16131" s="2" t="s">
        <v>25</v>
      </c>
      <c r="E16131" t="s">
        <v>40</v>
      </c>
      <c r="F16131" t="s">
        <v>13003</v>
      </c>
      <c r="G16131" t="s">
        <v>100</v>
      </c>
      <c r="H16131" t="s">
        <v>52</v>
      </c>
      <c r="I16131" s="3">
        <v>44510</v>
      </c>
      <c r="J16131" s="3">
        <v>44268</v>
      </c>
      <c r="K16131" s="3">
        <v>44481</v>
      </c>
      <c r="L16131" t="s">
        <v>60</v>
      </c>
      <c r="M16131" t="str">
        <f>IF(OR(financial_loan[[#This Row],[loan_status]] = "Fully Paid",financial_loan[[#This Row],[loan_status]] = "Current"),"Good Loan", "Bad Loan")</f>
        <v>Bad Loan</v>
      </c>
      <c r="N16131" s="3">
        <v>44512</v>
      </c>
      <c r="O16131" s="1">
        <v>787023</v>
      </c>
      <c r="P16131" t="s">
        <v>36</v>
      </c>
      <c r="Q16131" t="s">
        <v>219</v>
      </c>
      <c r="R16131" t="s">
        <v>77</v>
      </c>
      <c r="S16131" t="s">
        <v>33</v>
      </c>
      <c r="T16131" s="4">
        <v>55000</v>
      </c>
      <c r="U16131" s="5">
        <v>0.1307000070810318</v>
      </c>
      <c r="V16131" s="4">
        <v>401.35000610351563</v>
      </c>
      <c r="W16131" s="5">
        <v>0.17430000007152557</v>
      </c>
      <c r="X16131" s="4">
        <v>16000</v>
      </c>
      <c r="Y16131" s="1">
        <v>10</v>
      </c>
      <c r="Z16131" s="4">
        <v>9496</v>
      </c>
      <c r="AA16131"/>
    </row>
    <row r="16132" spans="2:27" x14ac:dyDescent="0.3">
      <c r="B16132" s="1">
        <v>613879</v>
      </c>
      <c r="C16132" s="2" t="s">
        <v>759</v>
      </c>
      <c r="D16132" s="2" t="s">
        <v>25</v>
      </c>
      <c r="E16132" t="s">
        <v>63</v>
      </c>
      <c r="F16132" t="s">
        <v>13004</v>
      </c>
      <c r="G16132" t="s">
        <v>42</v>
      </c>
      <c r="H16132" t="s">
        <v>52</v>
      </c>
      <c r="I16132" s="3">
        <v>44540</v>
      </c>
      <c r="J16132" s="3">
        <v>44332</v>
      </c>
      <c r="K16132" s="3">
        <v>44268</v>
      </c>
      <c r="L16132" t="s">
        <v>29</v>
      </c>
      <c r="M16132" t="str">
        <f>IF(OR(financial_loan[[#This Row],[loan_status]] = "Fully Paid",financial_loan[[#This Row],[loan_status]] = "Current"),"Good Loan", "Bad Loan")</f>
        <v>Good Loan</v>
      </c>
      <c r="N16132" s="3">
        <v>44299</v>
      </c>
      <c r="O16132" s="1">
        <v>787027</v>
      </c>
      <c r="P16132" t="s">
        <v>280</v>
      </c>
      <c r="Q16132" t="s">
        <v>48</v>
      </c>
      <c r="R16132" t="s">
        <v>32</v>
      </c>
      <c r="S16132" t="s">
        <v>38</v>
      </c>
      <c r="T16132" s="4">
        <v>80000</v>
      </c>
      <c r="U16132" s="5">
        <v>0.12200000137090683</v>
      </c>
      <c r="V16132" s="4">
        <v>134.74000549316406</v>
      </c>
      <c r="W16132" s="5">
        <v>0.12980000674724579</v>
      </c>
      <c r="X16132" s="4">
        <v>4000</v>
      </c>
      <c r="Y16132" s="1">
        <v>7</v>
      </c>
      <c r="Z16132" s="4">
        <v>4788</v>
      </c>
      <c r="AA16132"/>
    </row>
    <row r="16133" spans="2:27" x14ac:dyDescent="0.3">
      <c r="B16133" s="1">
        <v>613889</v>
      </c>
      <c r="C16133" s="2" t="s">
        <v>519</v>
      </c>
      <c r="D16133" s="2" t="s">
        <v>25</v>
      </c>
      <c r="E16133" t="s">
        <v>40</v>
      </c>
      <c r="F16133" t="s">
        <v>7401</v>
      </c>
      <c r="G16133" t="s">
        <v>27</v>
      </c>
      <c r="H16133" t="s">
        <v>52</v>
      </c>
      <c r="I16133" s="3">
        <v>44510</v>
      </c>
      <c r="J16133" s="3">
        <v>44545</v>
      </c>
      <c r="K16133" s="3">
        <v>44545</v>
      </c>
      <c r="L16133" t="s">
        <v>29</v>
      </c>
      <c r="M16133" t="str">
        <f>IF(OR(financial_loan[[#This Row],[loan_status]] = "Fully Paid",financial_loan[[#This Row],[loan_status]] = "Current"),"Good Loan", "Bad Loan")</f>
        <v>Good Loan</v>
      </c>
      <c r="N16133" s="3">
        <v>44576</v>
      </c>
      <c r="O16133" s="1">
        <v>787039</v>
      </c>
      <c r="P16133" t="s">
        <v>30</v>
      </c>
      <c r="Q16133" t="s">
        <v>51</v>
      </c>
      <c r="R16133" t="s">
        <v>77</v>
      </c>
      <c r="S16133" t="s">
        <v>33</v>
      </c>
      <c r="T16133" s="4">
        <v>56000</v>
      </c>
      <c r="U16133" s="5">
        <v>0.12359999865293503</v>
      </c>
      <c r="V16133" s="4">
        <v>315.91000366210938</v>
      </c>
      <c r="W16133" s="5">
        <v>9.6199996769428253E-2</v>
      </c>
      <c r="X16133" s="4">
        <v>24000</v>
      </c>
      <c r="Y16133" s="1">
        <v>22</v>
      </c>
      <c r="Z16133" s="4">
        <v>18954</v>
      </c>
      <c r="AA16133"/>
    </row>
    <row r="16134" spans="2:27" x14ac:dyDescent="0.3">
      <c r="B16134" s="1">
        <v>613898</v>
      </c>
      <c r="C16134" s="2" t="s">
        <v>89</v>
      </c>
      <c r="D16134" s="2" t="s">
        <v>25</v>
      </c>
      <c r="E16134" t="s">
        <v>122</v>
      </c>
      <c r="F16134" t="s">
        <v>13005</v>
      </c>
      <c r="G16134" t="s">
        <v>27</v>
      </c>
      <c r="H16134" t="s">
        <v>52</v>
      </c>
      <c r="I16134" s="3">
        <v>44510</v>
      </c>
      <c r="J16134" s="3">
        <v>44332</v>
      </c>
      <c r="K16134" s="3">
        <v>44541</v>
      </c>
      <c r="L16134" t="s">
        <v>60</v>
      </c>
      <c r="M16134" t="str">
        <f>IF(OR(financial_loan[[#This Row],[loan_status]] = "Fully Paid",financial_loan[[#This Row],[loan_status]] = "Current"),"Good Loan", "Bad Loan")</f>
        <v>Bad Loan</v>
      </c>
      <c r="N16134" s="3">
        <v>44572</v>
      </c>
      <c r="O16134" s="1">
        <v>776925</v>
      </c>
      <c r="P16134" t="s">
        <v>30</v>
      </c>
      <c r="Q16134" t="s">
        <v>51</v>
      </c>
      <c r="R16134" t="s">
        <v>77</v>
      </c>
      <c r="S16134" t="s">
        <v>33</v>
      </c>
      <c r="T16134" s="4">
        <v>74496</v>
      </c>
      <c r="U16134" s="5">
        <v>0.12449999898672104</v>
      </c>
      <c r="V16134" s="4">
        <v>510.72000122070313</v>
      </c>
      <c r="W16134" s="5">
        <v>9.6199996769428253E-2</v>
      </c>
      <c r="X16134" s="4">
        <v>24250</v>
      </c>
      <c r="Y16134" s="1">
        <v>20</v>
      </c>
      <c r="Z16134" s="4">
        <v>6120</v>
      </c>
      <c r="AA16134"/>
    </row>
    <row r="16135" spans="2:27" x14ac:dyDescent="0.3">
      <c r="B16135" s="1">
        <v>613908</v>
      </c>
      <c r="C16135" s="2" t="s">
        <v>89</v>
      </c>
      <c r="D16135" s="2" t="s">
        <v>25</v>
      </c>
      <c r="E16135" t="s">
        <v>63</v>
      </c>
      <c r="F16135" t="s">
        <v>13006</v>
      </c>
      <c r="G16135" t="s">
        <v>54</v>
      </c>
      <c r="H16135" t="s">
        <v>43</v>
      </c>
      <c r="I16135" s="3">
        <v>44510</v>
      </c>
      <c r="J16135" s="3">
        <v>44210</v>
      </c>
      <c r="K16135" s="3">
        <v>44482</v>
      </c>
      <c r="L16135" t="s">
        <v>29</v>
      </c>
      <c r="M16135" t="str">
        <f>IF(OR(financial_loan[[#This Row],[loan_status]] = "Fully Paid",financial_loan[[#This Row],[loan_status]] = "Current"),"Good Loan", "Bad Loan")</f>
        <v>Good Loan</v>
      </c>
      <c r="N16135" s="3">
        <v>44513</v>
      </c>
      <c r="O16135" s="1">
        <v>787063</v>
      </c>
      <c r="P16135" t="s">
        <v>91</v>
      </c>
      <c r="Q16135" t="s">
        <v>116</v>
      </c>
      <c r="R16135" t="s">
        <v>32</v>
      </c>
      <c r="S16135" t="s">
        <v>38</v>
      </c>
      <c r="T16135" s="4">
        <v>27996</v>
      </c>
      <c r="U16135" s="5">
        <v>7.9700000584125519E-2</v>
      </c>
      <c r="V16135" s="4">
        <v>151.63999938964844</v>
      </c>
      <c r="W16135" s="5">
        <v>5.7900000363588333E-2</v>
      </c>
      <c r="X16135" s="4">
        <v>5000</v>
      </c>
      <c r="Y16135" s="1">
        <v>11</v>
      </c>
      <c r="Z16135" s="4">
        <v>5457</v>
      </c>
      <c r="AA16135"/>
    </row>
    <row r="16136" spans="2:27" x14ac:dyDescent="0.3">
      <c r="B16136" s="1">
        <v>613943</v>
      </c>
      <c r="C16136" s="2" t="s">
        <v>130</v>
      </c>
      <c r="D16136" s="2" t="s">
        <v>25</v>
      </c>
      <c r="E16136" t="s">
        <v>98</v>
      </c>
      <c r="F16136" t="s">
        <v>13007</v>
      </c>
      <c r="G16136" t="s">
        <v>27</v>
      </c>
      <c r="H16136" t="s">
        <v>28</v>
      </c>
      <c r="I16136" s="3">
        <v>44540</v>
      </c>
      <c r="J16136" s="3">
        <v>44243</v>
      </c>
      <c r="K16136" s="3">
        <v>44542</v>
      </c>
      <c r="L16136" t="s">
        <v>29</v>
      </c>
      <c r="M16136" t="str">
        <f>IF(OR(financial_loan[[#This Row],[loan_status]] = "Fully Paid",financial_loan[[#This Row],[loan_status]] = "Current"),"Good Loan", "Bad Loan")</f>
        <v>Good Loan</v>
      </c>
      <c r="N16136" s="3">
        <v>44573</v>
      </c>
      <c r="O16136" s="1">
        <v>787105</v>
      </c>
      <c r="P16136" t="s">
        <v>30</v>
      </c>
      <c r="Q16136" t="s">
        <v>37</v>
      </c>
      <c r="R16136" t="s">
        <v>32</v>
      </c>
      <c r="S16136" t="s">
        <v>1301</v>
      </c>
      <c r="T16136" s="4">
        <v>45000</v>
      </c>
      <c r="U16136" s="5">
        <v>0.24240000545978546</v>
      </c>
      <c r="V16136" s="4">
        <v>470.32998657226563</v>
      </c>
      <c r="W16136" s="5">
        <v>0.10360000282526016</v>
      </c>
      <c r="X16136" s="4">
        <v>14500</v>
      </c>
      <c r="Y16136" s="1">
        <v>26</v>
      </c>
      <c r="Z16136" s="4">
        <v>16628</v>
      </c>
      <c r="AA16136"/>
    </row>
    <row r="16137" spans="2:27" x14ac:dyDescent="0.3">
      <c r="B16137" s="1">
        <v>613950</v>
      </c>
      <c r="C16137" s="2" t="s">
        <v>133</v>
      </c>
      <c r="D16137" s="2" t="s">
        <v>25</v>
      </c>
      <c r="E16137" t="s">
        <v>40</v>
      </c>
      <c r="F16137" t="s">
        <v>13008</v>
      </c>
      <c r="G16137" t="s">
        <v>54</v>
      </c>
      <c r="H16137" t="s">
        <v>28</v>
      </c>
      <c r="I16137" s="3">
        <v>44510</v>
      </c>
      <c r="J16137" s="3">
        <v>44301</v>
      </c>
      <c r="K16137" s="3">
        <v>44543</v>
      </c>
      <c r="L16137" t="s">
        <v>29</v>
      </c>
      <c r="M16137" t="str">
        <f>IF(OR(financial_loan[[#This Row],[loan_status]] = "Fully Paid",financial_loan[[#This Row],[loan_status]] = "Current"),"Good Loan", "Bad Loan")</f>
        <v>Good Loan</v>
      </c>
      <c r="N16137" s="3">
        <v>44574</v>
      </c>
      <c r="O16137" s="1">
        <v>787114</v>
      </c>
      <c r="P16137" t="s">
        <v>36</v>
      </c>
      <c r="Q16137" t="s">
        <v>55</v>
      </c>
      <c r="R16137" t="s">
        <v>32</v>
      </c>
      <c r="S16137" t="s">
        <v>33</v>
      </c>
      <c r="T16137" s="4">
        <v>40000</v>
      </c>
      <c r="U16137" s="5">
        <v>5.820000171661377E-2</v>
      </c>
      <c r="V16137" s="4">
        <v>81.720001220703125</v>
      </c>
      <c r="W16137" s="5">
        <v>6.9099999964237213E-2</v>
      </c>
      <c r="X16137" s="4">
        <v>20000</v>
      </c>
      <c r="Y16137" s="1">
        <v>15</v>
      </c>
      <c r="Z16137" s="4">
        <v>2942</v>
      </c>
      <c r="AA16137"/>
    </row>
    <row r="16138" spans="2:27" x14ac:dyDescent="0.3">
      <c r="B16138" s="1">
        <v>613991</v>
      </c>
      <c r="C16138" s="2" t="s">
        <v>446</v>
      </c>
      <c r="D16138" s="2" t="s">
        <v>25</v>
      </c>
      <c r="E16138" t="s">
        <v>63</v>
      </c>
      <c r="G16138" t="s">
        <v>27</v>
      </c>
      <c r="H16138" t="s">
        <v>52</v>
      </c>
      <c r="I16138" s="3">
        <v>44510</v>
      </c>
      <c r="J16138" s="3">
        <v>44329</v>
      </c>
      <c r="K16138" s="3">
        <v>44329</v>
      </c>
      <c r="L16138" t="s">
        <v>29</v>
      </c>
      <c r="M16138" t="str">
        <f>IF(OR(financial_loan[[#This Row],[loan_status]] = "Fully Paid",financial_loan[[#This Row],[loan_status]] = "Current"),"Good Loan", "Bad Loan")</f>
        <v>Good Loan</v>
      </c>
      <c r="N16138" s="3">
        <v>44360</v>
      </c>
      <c r="O16138" s="1">
        <v>787172</v>
      </c>
      <c r="P16138" t="s">
        <v>86</v>
      </c>
      <c r="Q16138" t="s">
        <v>37</v>
      </c>
      <c r="R16138" t="s">
        <v>32</v>
      </c>
      <c r="S16138" t="s">
        <v>1301</v>
      </c>
      <c r="T16138" s="4">
        <v>80000</v>
      </c>
      <c r="U16138" s="5">
        <v>0.13210000097751617</v>
      </c>
      <c r="V16138" s="4">
        <v>501.14999389648438</v>
      </c>
      <c r="W16138" s="5">
        <v>0.10360000282526016</v>
      </c>
      <c r="X16138" s="4">
        <v>25000</v>
      </c>
      <c r="Y16138" s="1">
        <v>19</v>
      </c>
      <c r="Z16138" s="4">
        <v>17924</v>
      </c>
      <c r="AA16138"/>
    </row>
    <row r="16139" spans="2:27" x14ac:dyDescent="0.3">
      <c r="B16139" s="1">
        <v>614000</v>
      </c>
      <c r="C16139" s="2" t="s">
        <v>1281</v>
      </c>
      <c r="D16139" s="2" t="s">
        <v>25</v>
      </c>
      <c r="E16139" t="s">
        <v>40</v>
      </c>
      <c r="F16139" t="s">
        <v>13009</v>
      </c>
      <c r="G16139" t="s">
        <v>27</v>
      </c>
      <c r="H16139" t="s">
        <v>52</v>
      </c>
      <c r="I16139" s="3">
        <v>44510</v>
      </c>
      <c r="J16139" s="3">
        <v>44271</v>
      </c>
      <c r="K16139" s="3">
        <v>44358</v>
      </c>
      <c r="L16139" t="s">
        <v>29</v>
      </c>
      <c r="M16139" t="str">
        <f>IF(OR(financial_loan[[#This Row],[loan_status]] = "Fully Paid",financial_loan[[#This Row],[loan_status]] = "Current"),"Good Loan", "Bad Loan")</f>
        <v>Good Loan</v>
      </c>
      <c r="N16139" s="3">
        <v>44388</v>
      </c>
      <c r="O16139" s="1">
        <v>787186</v>
      </c>
      <c r="P16139" t="s">
        <v>30</v>
      </c>
      <c r="Q16139" t="s">
        <v>114</v>
      </c>
      <c r="R16139" t="s">
        <v>32</v>
      </c>
      <c r="S16139" t="s">
        <v>33</v>
      </c>
      <c r="T16139" s="4">
        <v>85000</v>
      </c>
      <c r="U16139" s="5">
        <v>5.0999999046325684E-2</v>
      </c>
      <c r="V16139" s="4">
        <v>517.8499755859375</v>
      </c>
      <c r="W16139" s="5">
        <v>9.2500001192092896E-2</v>
      </c>
      <c r="X16139" s="4">
        <v>25000</v>
      </c>
      <c r="Y16139" s="1">
        <v>26</v>
      </c>
      <c r="Z16139" s="4">
        <v>17036</v>
      </c>
      <c r="AA16139"/>
    </row>
    <row r="16140" spans="2:27" x14ac:dyDescent="0.3">
      <c r="B16140" s="1">
        <v>614014</v>
      </c>
      <c r="C16140" s="2" t="s">
        <v>516</v>
      </c>
      <c r="D16140" s="2" t="s">
        <v>25</v>
      </c>
      <c r="E16140" t="s">
        <v>57</v>
      </c>
      <c r="F16140" t="s">
        <v>13010</v>
      </c>
      <c r="G16140" t="s">
        <v>27</v>
      </c>
      <c r="H16140" t="s">
        <v>28</v>
      </c>
      <c r="I16140" s="3">
        <v>44540</v>
      </c>
      <c r="J16140" s="3">
        <v>44360</v>
      </c>
      <c r="K16140" s="3">
        <v>44299</v>
      </c>
      <c r="L16140" t="s">
        <v>60</v>
      </c>
      <c r="M16140" t="str">
        <f>IF(OR(financial_loan[[#This Row],[loan_status]] = "Fully Paid",financial_loan[[#This Row],[loan_status]] = "Current"),"Good Loan", "Bad Loan")</f>
        <v>Bad Loan</v>
      </c>
      <c r="N16140" s="3">
        <v>44329</v>
      </c>
      <c r="O16140" s="1">
        <v>787205</v>
      </c>
      <c r="P16140" t="s">
        <v>103</v>
      </c>
      <c r="Q16140" t="s">
        <v>37</v>
      </c>
      <c r="R16140" t="s">
        <v>77</v>
      </c>
      <c r="S16140" t="s">
        <v>38</v>
      </c>
      <c r="T16140" s="4">
        <v>43000</v>
      </c>
      <c r="U16140" s="5">
        <v>7.3399998247623444E-2</v>
      </c>
      <c r="V16140" s="4">
        <v>204.07000732421875</v>
      </c>
      <c r="W16140" s="5">
        <v>0.10360000282526016</v>
      </c>
      <c r="X16140" s="4">
        <v>15000</v>
      </c>
      <c r="Y16140" s="1">
        <v>8</v>
      </c>
      <c r="Z16140" s="4">
        <v>6039</v>
      </c>
      <c r="AA16140"/>
    </row>
    <row r="16141" spans="2:27" x14ac:dyDescent="0.3">
      <c r="B16141" s="1">
        <v>614022</v>
      </c>
      <c r="C16141" s="2" t="s">
        <v>133</v>
      </c>
      <c r="D16141" s="2" t="s">
        <v>25</v>
      </c>
      <c r="E16141" t="s">
        <v>40</v>
      </c>
      <c r="F16141" t="s">
        <v>13011</v>
      </c>
      <c r="G16141" t="s">
        <v>42</v>
      </c>
      <c r="H16141" t="s">
        <v>52</v>
      </c>
      <c r="I16141" s="3">
        <v>44510</v>
      </c>
      <c r="J16141" s="3">
        <v>44332</v>
      </c>
      <c r="K16141" s="3">
        <v>44329</v>
      </c>
      <c r="L16141" t="s">
        <v>60</v>
      </c>
      <c r="M16141" t="str">
        <f>IF(OR(financial_loan[[#This Row],[loan_status]] = "Fully Paid",financial_loan[[#This Row],[loan_status]] = "Current"),"Good Loan", "Bad Loan")</f>
        <v>Bad Loan</v>
      </c>
      <c r="N16141" s="3">
        <v>44360</v>
      </c>
      <c r="O16141" s="1">
        <v>787216</v>
      </c>
      <c r="P16141" t="s">
        <v>30</v>
      </c>
      <c r="Q16141" t="s">
        <v>48</v>
      </c>
      <c r="R16141" t="s">
        <v>32</v>
      </c>
      <c r="S16141" t="s">
        <v>33</v>
      </c>
      <c r="T16141" s="4">
        <v>41000</v>
      </c>
      <c r="U16141" s="5">
        <v>9.7999997437000275E-2</v>
      </c>
      <c r="V16141" s="4">
        <v>168.42999267578125</v>
      </c>
      <c r="W16141" s="5">
        <v>0.12980000674724579</v>
      </c>
      <c r="X16141" s="4">
        <v>5000</v>
      </c>
      <c r="Y16141" s="1">
        <v>7</v>
      </c>
      <c r="Z16141" s="4">
        <v>4890</v>
      </c>
      <c r="AA16141"/>
    </row>
    <row r="16142" spans="2:27" x14ac:dyDescent="0.3">
      <c r="B16142" s="1">
        <v>614024</v>
      </c>
      <c r="C16142" s="2" t="s">
        <v>431</v>
      </c>
      <c r="D16142" s="2" t="s">
        <v>25</v>
      </c>
      <c r="E16142" t="s">
        <v>63</v>
      </c>
      <c r="F16142" t="s">
        <v>6356</v>
      </c>
      <c r="G16142" t="s">
        <v>59</v>
      </c>
      <c r="H16142" t="s">
        <v>52</v>
      </c>
      <c r="I16142" s="3">
        <v>44510</v>
      </c>
      <c r="J16142" s="3">
        <v>44482</v>
      </c>
      <c r="K16142" s="3">
        <v>44358</v>
      </c>
      <c r="L16142" t="s">
        <v>29</v>
      </c>
      <c r="M16142" t="str">
        <f>IF(OR(financial_loan[[#This Row],[loan_status]] = "Fully Paid",financial_loan[[#This Row],[loan_status]] = "Current"),"Good Loan", "Bad Loan")</f>
        <v>Good Loan</v>
      </c>
      <c r="N16142" s="3">
        <v>44388</v>
      </c>
      <c r="O16142" s="1">
        <v>787218</v>
      </c>
      <c r="P16142" t="s">
        <v>103</v>
      </c>
      <c r="Q16142" t="s">
        <v>61</v>
      </c>
      <c r="R16142" t="s">
        <v>77</v>
      </c>
      <c r="S16142" t="s">
        <v>1301</v>
      </c>
      <c r="T16142" s="4">
        <v>33276</v>
      </c>
      <c r="U16142" s="5">
        <v>0.11860000342130661</v>
      </c>
      <c r="V16142" s="4">
        <v>23.510000228881836</v>
      </c>
      <c r="W16142" s="5">
        <v>0.14460000395774841</v>
      </c>
      <c r="X16142" s="4">
        <v>1000</v>
      </c>
      <c r="Y16142" s="1">
        <v>27</v>
      </c>
      <c r="Z16142" s="4">
        <v>1052</v>
      </c>
      <c r="AA16142"/>
    </row>
    <row r="16143" spans="2:27" x14ac:dyDescent="0.3">
      <c r="B16143" s="1">
        <v>614029</v>
      </c>
      <c r="C16143" s="2" t="s">
        <v>392</v>
      </c>
      <c r="D16143" s="2" t="s">
        <v>25</v>
      </c>
      <c r="E16143" t="s">
        <v>26</v>
      </c>
      <c r="F16143" t="s">
        <v>13012</v>
      </c>
      <c r="G16143" t="s">
        <v>54</v>
      </c>
      <c r="H16143" t="s">
        <v>52</v>
      </c>
      <c r="I16143" s="3">
        <v>44510</v>
      </c>
      <c r="J16143" s="3">
        <v>44271</v>
      </c>
      <c r="K16143" s="3">
        <v>44388</v>
      </c>
      <c r="L16143" t="s">
        <v>29</v>
      </c>
      <c r="M16143" t="str">
        <f>IF(OR(financial_loan[[#This Row],[loan_status]] = "Fully Paid",financial_loan[[#This Row],[loan_status]] = "Current"),"Good Loan", "Bad Loan")</f>
        <v>Good Loan</v>
      </c>
      <c r="N16143" s="3">
        <v>44419</v>
      </c>
      <c r="O16143" s="1">
        <v>787224</v>
      </c>
      <c r="P16143" t="s">
        <v>167</v>
      </c>
      <c r="Q16143" t="s">
        <v>82</v>
      </c>
      <c r="R16143" t="s">
        <v>32</v>
      </c>
      <c r="S16143" t="s">
        <v>1301</v>
      </c>
      <c r="T16143" s="4">
        <v>48000</v>
      </c>
      <c r="U16143" s="5">
        <v>3.3300001174211502E-2</v>
      </c>
      <c r="V16143" s="4">
        <v>107.33999633789063</v>
      </c>
      <c r="W16143" s="5">
        <v>6.5399996936321259E-2</v>
      </c>
      <c r="X16143" s="4">
        <v>3500</v>
      </c>
      <c r="Y16143" s="1">
        <v>17</v>
      </c>
      <c r="Z16143" s="4">
        <v>3639</v>
      </c>
      <c r="AA16143"/>
    </row>
    <row r="16144" spans="2:27" x14ac:dyDescent="0.3">
      <c r="B16144" s="1">
        <v>614058</v>
      </c>
      <c r="C16144" s="2" t="s">
        <v>143</v>
      </c>
      <c r="D16144" s="2" t="s">
        <v>25</v>
      </c>
      <c r="E16144" t="s">
        <v>63</v>
      </c>
      <c r="F16144" t="s">
        <v>13013</v>
      </c>
      <c r="G16144" t="s">
        <v>151</v>
      </c>
      <c r="H16144" t="s">
        <v>52</v>
      </c>
      <c r="I16144" s="3">
        <v>44510</v>
      </c>
      <c r="J16144" s="3">
        <v>44481</v>
      </c>
      <c r="K16144" s="3">
        <v>44481</v>
      </c>
      <c r="L16144" t="s">
        <v>29</v>
      </c>
      <c r="M16144" t="str">
        <f>IF(OR(financial_loan[[#This Row],[loan_status]] = "Fully Paid",financial_loan[[#This Row],[loan_status]] = "Current"),"Good Loan", "Bad Loan")</f>
        <v>Good Loan</v>
      </c>
      <c r="N16144" s="3">
        <v>44512</v>
      </c>
      <c r="O16144" s="1">
        <v>787263</v>
      </c>
      <c r="P16144" t="s">
        <v>91</v>
      </c>
      <c r="Q16144" t="s">
        <v>187</v>
      </c>
      <c r="R16144" t="s">
        <v>77</v>
      </c>
      <c r="S16144" t="s">
        <v>38</v>
      </c>
      <c r="T16144" s="4">
        <v>65000</v>
      </c>
      <c r="U16144" s="5">
        <v>6.1099998652935028E-2</v>
      </c>
      <c r="V16144" s="4">
        <v>407.77999877929688</v>
      </c>
      <c r="W16144" s="5">
        <v>0.18170000612735748</v>
      </c>
      <c r="X16144" s="4">
        <v>16000</v>
      </c>
      <c r="Y16144" s="1">
        <v>18</v>
      </c>
      <c r="Z16144" s="4">
        <v>20865</v>
      </c>
      <c r="AA16144"/>
    </row>
    <row r="16145" spans="2:27" x14ac:dyDescent="0.3">
      <c r="B16145" s="1">
        <v>614130</v>
      </c>
      <c r="C16145" s="2" t="s">
        <v>39</v>
      </c>
      <c r="D16145" s="2" t="s">
        <v>25</v>
      </c>
      <c r="E16145" t="s">
        <v>49</v>
      </c>
      <c r="G16145" t="s">
        <v>42</v>
      </c>
      <c r="H16145" t="s">
        <v>43</v>
      </c>
      <c r="I16145" s="3">
        <v>44510</v>
      </c>
      <c r="J16145" s="3">
        <v>44332</v>
      </c>
      <c r="K16145" s="3">
        <v>44239</v>
      </c>
      <c r="L16145" t="s">
        <v>60</v>
      </c>
      <c r="M16145" t="str">
        <f>IF(OR(financial_loan[[#This Row],[loan_status]] = "Fully Paid",financial_loan[[#This Row],[loan_status]] = "Current"),"Good Loan", "Bad Loan")</f>
        <v>Bad Loan</v>
      </c>
      <c r="N16145" s="3">
        <v>44267</v>
      </c>
      <c r="O16145" s="1">
        <v>787334</v>
      </c>
      <c r="P16145" t="s">
        <v>86</v>
      </c>
      <c r="Q16145" t="s">
        <v>53</v>
      </c>
      <c r="R16145" t="s">
        <v>77</v>
      </c>
      <c r="S16145" t="s">
        <v>33</v>
      </c>
      <c r="T16145" s="4">
        <v>100000</v>
      </c>
      <c r="U16145" s="5">
        <v>0.210999995470047</v>
      </c>
      <c r="V16145" s="4">
        <v>369.39999389648438</v>
      </c>
      <c r="W16145" s="5">
        <v>0.1371999979019165</v>
      </c>
      <c r="X16145" s="4">
        <v>25000</v>
      </c>
      <c r="Y16145" s="1">
        <v>32</v>
      </c>
      <c r="Z16145" s="4">
        <v>5190</v>
      </c>
      <c r="AA16145"/>
    </row>
    <row r="16146" spans="2:27" x14ac:dyDescent="0.3">
      <c r="B16146" s="1">
        <v>614157</v>
      </c>
      <c r="C16146" s="2" t="s">
        <v>89</v>
      </c>
      <c r="D16146" s="2" t="s">
        <v>25</v>
      </c>
      <c r="E16146" t="s">
        <v>49</v>
      </c>
      <c r="F16146" t="s">
        <v>13014</v>
      </c>
      <c r="G16146" t="s">
        <v>59</v>
      </c>
      <c r="H16146" t="s">
        <v>52</v>
      </c>
      <c r="I16146" s="3">
        <v>44510</v>
      </c>
      <c r="J16146" s="3">
        <v>44332</v>
      </c>
      <c r="K16146" s="3">
        <v>44543</v>
      </c>
      <c r="L16146" t="s">
        <v>29</v>
      </c>
      <c r="M16146" t="str">
        <f>IF(OR(financial_loan[[#This Row],[loan_status]] = "Fully Paid",financial_loan[[#This Row],[loan_status]] = "Current"),"Good Loan", "Bad Loan")</f>
        <v>Good Loan</v>
      </c>
      <c r="N16146" s="3">
        <v>44574</v>
      </c>
      <c r="O16146" s="1">
        <v>787368</v>
      </c>
      <c r="P16146" t="s">
        <v>86</v>
      </c>
      <c r="Q16146" t="s">
        <v>61</v>
      </c>
      <c r="R16146" t="s">
        <v>32</v>
      </c>
      <c r="S16146" t="s">
        <v>38</v>
      </c>
      <c r="T16146" s="4">
        <v>26500</v>
      </c>
      <c r="U16146" s="5">
        <v>5.9300001710653305E-2</v>
      </c>
      <c r="V16146" s="4">
        <v>206.41000366210938</v>
      </c>
      <c r="W16146" s="5">
        <v>0.14460000395774841</v>
      </c>
      <c r="X16146" s="4">
        <v>6000</v>
      </c>
      <c r="Y16146" s="1">
        <v>12</v>
      </c>
      <c r="Z16146" s="4">
        <v>7432</v>
      </c>
      <c r="AA16146"/>
    </row>
    <row r="16147" spans="2:27" x14ac:dyDescent="0.3">
      <c r="B16147" s="1">
        <v>614187</v>
      </c>
      <c r="C16147" s="2" t="s">
        <v>34</v>
      </c>
      <c r="D16147" s="2" t="s">
        <v>25</v>
      </c>
      <c r="E16147" t="s">
        <v>46</v>
      </c>
      <c r="F16147" t="s">
        <v>13015</v>
      </c>
      <c r="G16147" t="s">
        <v>27</v>
      </c>
      <c r="H16147" t="s">
        <v>28</v>
      </c>
      <c r="I16147" s="3">
        <v>44510</v>
      </c>
      <c r="J16147" s="3">
        <v>44419</v>
      </c>
      <c r="K16147" s="3">
        <v>44297</v>
      </c>
      <c r="L16147" t="s">
        <v>60</v>
      </c>
      <c r="M16147" t="str">
        <f>IF(OR(financial_loan[[#This Row],[loan_status]] = "Fully Paid",financial_loan[[#This Row],[loan_status]] = "Current"),"Good Loan", "Bad Loan")</f>
        <v>Bad Loan</v>
      </c>
      <c r="N16147" s="3">
        <v>44327</v>
      </c>
      <c r="O16147" s="1">
        <v>787405</v>
      </c>
      <c r="P16147" t="s">
        <v>103</v>
      </c>
      <c r="Q16147" t="s">
        <v>65</v>
      </c>
      <c r="R16147" t="s">
        <v>32</v>
      </c>
      <c r="S16147" t="s">
        <v>1301</v>
      </c>
      <c r="T16147" s="4">
        <v>60000</v>
      </c>
      <c r="U16147" s="5">
        <v>7.9599998891353607E-2</v>
      </c>
      <c r="V16147" s="4">
        <v>385.69000244140625</v>
      </c>
      <c r="W16147" s="5">
        <v>8.8799998164176941E-2</v>
      </c>
      <c r="X16147" s="4">
        <v>20000</v>
      </c>
      <c r="Y16147" s="1">
        <v>15</v>
      </c>
      <c r="Z16147" s="4">
        <v>2035</v>
      </c>
      <c r="AA16147"/>
    </row>
    <row r="16148" spans="2:27" x14ac:dyDescent="0.3">
      <c r="B16148" s="1">
        <v>614188</v>
      </c>
      <c r="C16148" s="2" t="s">
        <v>446</v>
      </c>
      <c r="D16148" s="2" t="s">
        <v>25</v>
      </c>
      <c r="E16148" t="s">
        <v>63</v>
      </c>
      <c r="F16148" t="s">
        <v>13016</v>
      </c>
      <c r="G16148" t="s">
        <v>42</v>
      </c>
      <c r="H16148" t="s">
        <v>28</v>
      </c>
      <c r="I16148" s="3">
        <v>44510</v>
      </c>
      <c r="J16148" s="3">
        <v>44302</v>
      </c>
      <c r="K16148" s="3">
        <v>44545</v>
      </c>
      <c r="L16148" t="s">
        <v>29</v>
      </c>
      <c r="M16148" t="str">
        <f>IF(OR(financial_loan[[#This Row],[loan_status]] = "Fully Paid",financial_loan[[#This Row],[loan_status]] = "Current"),"Good Loan", "Bad Loan")</f>
        <v>Good Loan</v>
      </c>
      <c r="N16148" s="3">
        <v>44576</v>
      </c>
      <c r="O16148" s="1">
        <v>787406</v>
      </c>
      <c r="P16148" t="s">
        <v>30</v>
      </c>
      <c r="Q16148" t="s">
        <v>44</v>
      </c>
      <c r="R16148" t="s">
        <v>77</v>
      </c>
      <c r="S16148" t="s">
        <v>33</v>
      </c>
      <c r="T16148" s="4">
        <v>55000</v>
      </c>
      <c r="U16148" s="5">
        <v>0.18440000712871552</v>
      </c>
      <c r="V16148" s="4">
        <v>359.739990234375</v>
      </c>
      <c r="W16148" s="5">
        <v>0.12610000371932983</v>
      </c>
      <c r="X16148" s="4">
        <v>20000</v>
      </c>
      <c r="Y16148" s="1">
        <v>24</v>
      </c>
      <c r="Z16148" s="4">
        <v>21599</v>
      </c>
      <c r="AA16148"/>
    </row>
    <row r="16149" spans="2:27" x14ac:dyDescent="0.3">
      <c r="B16149" s="1">
        <v>614206</v>
      </c>
      <c r="C16149" s="2" t="s">
        <v>56</v>
      </c>
      <c r="D16149" s="2" t="s">
        <v>25</v>
      </c>
      <c r="E16149" t="s">
        <v>26</v>
      </c>
      <c r="F16149" t="s">
        <v>13017</v>
      </c>
      <c r="G16149" t="s">
        <v>27</v>
      </c>
      <c r="H16149" t="s">
        <v>28</v>
      </c>
      <c r="I16149" s="3">
        <v>44510</v>
      </c>
      <c r="J16149" s="3">
        <v>44332</v>
      </c>
      <c r="K16149" s="3">
        <v>44545</v>
      </c>
      <c r="L16149" t="s">
        <v>29</v>
      </c>
      <c r="M16149" t="str">
        <f>IF(OR(financial_loan[[#This Row],[loan_status]] = "Fully Paid",financial_loan[[#This Row],[loan_status]] = "Current"),"Good Loan", "Bad Loan")</f>
        <v>Good Loan</v>
      </c>
      <c r="N16149" s="3">
        <v>44576</v>
      </c>
      <c r="O16149" s="1">
        <v>787427</v>
      </c>
      <c r="P16149" t="s">
        <v>91</v>
      </c>
      <c r="Q16149" t="s">
        <v>51</v>
      </c>
      <c r="R16149" t="s">
        <v>77</v>
      </c>
      <c r="S16149" t="s">
        <v>1301</v>
      </c>
      <c r="T16149" s="4">
        <v>30000</v>
      </c>
      <c r="U16149" s="5">
        <v>0.18760000169277191</v>
      </c>
      <c r="V16149" s="4">
        <v>189.55000305175781</v>
      </c>
      <c r="W16149" s="5">
        <v>9.6199996769428253E-2</v>
      </c>
      <c r="X16149" s="4">
        <v>9000</v>
      </c>
      <c r="Y16149" s="1">
        <v>11</v>
      </c>
      <c r="Z16149" s="4">
        <v>11373</v>
      </c>
      <c r="AA16149"/>
    </row>
    <row r="16150" spans="2:27" x14ac:dyDescent="0.3">
      <c r="B16150" s="1">
        <v>614250</v>
      </c>
      <c r="C16150" s="2" t="s">
        <v>102</v>
      </c>
      <c r="D16150" s="2" t="s">
        <v>25</v>
      </c>
      <c r="E16150" t="s">
        <v>84</v>
      </c>
      <c r="F16150" t="s">
        <v>13018</v>
      </c>
      <c r="G16150" t="s">
        <v>42</v>
      </c>
      <c r="H16150" t="s">
        <v>52</v>
      </c>
      <c r="I16150" s="3">
        <v>44510</v>
      </c>
      <c r="J16150" s="3">
        <v>44423</v>
      </c>
      <c r="K16150" s="3">
        <v>44481</v>
      </c>
      <c r="L16150" t="s">
        <v>29</v>
      </c>
      <c r="M16150" t="str">
        <f>IF(OR(financial_loan[[#This Row],[loan_status]] = "Fully Paid",financial_loan[[#This Row],[loan_status]] = "Current"),"Good Loan", "Bad Loan")</f>
        <v>Good Loan</v>
      </c>
      <c r="N16150" s="3">
        <v>44512</v>
      </c>
      <c r="O16150" s="1">
        <v>785987</v>
      </c>
      <c r="P16150" t="s">
        <v>129</v>
      </c>
      <c r="Q16150" t="s">
        <v>44</v>
      </c>
      <c r="R16150" t="s">
        <v>32</v>
      </c>
      <c r="S16150" t="s">
        <v>1301</v>
      </c>
      <c r="T16150" s="4">
        <v>95000</v>
      </c>
      <c r="U16150" s="5">
        <v>0.20640000700950623</v>
      </c>
      <c r="V16150" s="4">
        <v>167.53999328613281</v>
      </c>
      <c r="W16150" s="5">
        <v>0.12610000371932983</v>
      </c>
      <c r="X16150" s="4">
        <v>5000</v>
      </c>
      <c r="Y16150" s="1">
        <v>43</v>
      </c>
      <c r="Z16150" s="4">
        <v>5796</v>
      </c>
      <c r="AA16150"/>
    </row>
    <row r="16151" spans="2:27" x14ac:dyDescent="0.3">
      <c r="B16151" s="1">
        <v>614257</v>
      </c>
      <c r="C16151" s="2" t="s">
        <v>110</v>
      </c>
      <c r="D16151" s="2" t="s">
        <v>25</v>
      </c>
      <c r="E16151" t="s">
        <v>111</v>
      </c>
      <c r="F16151" t="s">
        <v>13019</v>
      </c>
      <c r="G16151" t="s">
        <v>54</v>
      </c>
      <c r="H16151" t="s">
        <v>28</v>
      </c>
      <c r="I16151" s="3">
        <v>44510</v>
      </c>
      <c r="J16151" s="3">
        <v>44543</v>
      </c>
      <c r="K16151" s="3">
        <v>44543</v>
      </c>
      <c r="L16151" t="s">
        <v>29</v>
      </c>
      <c r="M16151" t="str">
        <f>IF(OR(financial_loan[[#This Row],[loan_status]] = "Fully Paid",financial_loan[[#This Row],[loan_status]] = "Current"),"Good Loan", "Bad Loan")</f>
        <v>Good Loan</v>
      </c>
      <c r="N16151" s="3">
        <v>44574</v>
      </c>
      <c r="O16151" s="1">
        <v>787484</v>
      </c>
      <c r="P16151" t="s">
        <v>103</v>
      </c>
      <c r="Q16151" t="s">
        <v>82</v>
      </c>
      <c r="R16151" t="s">
        <v>32</v>
      </c>
      <c r="S16151" t="s">
        <v>33</v>
      </c>
      <c r="T16151" s="4">
        <v>54996</v>
      </c>
      <c r="U16151" s="5">
        <v>0.16429999470710754</v>
      </c>
      <c r="V16151" s="4">
        <v>460.010009765625</v>
      </c>
      <c r="W16151" s="5">
        <v>6.5399996936321259E-2</v>
      </c>
      <c r="X16151" s="4">
        <v>15000</v>
      </c>
      <c r="Y16151" s="1">
        <v>27</v>
      </c>
      <c r="Z16151" s="4">
        <v>16560</v>
      </c>
      <c r="AA16151"/>
    </row>
    <row r="16152" spans="2:27" x14ac:dyDescent="0.3">
      <c r="B16152" s="1">
        <v>614290</v>
      </c>
      <c r="C16152" s="2" t="s">
        <v>83</v>
      </c>
      <c r="D16152" s="2" t="s">
        <v>25</v>
      </c>
      <c r="E16152" t="s">
        <v>122</v>
      </c>
      <c r="F16152" t="s">
        <v>5262</v>
      </c>
      <c r="G16152" t="s">
        <v>54</v>
      </c>
      <c r="H16152" t="s">
        <v>52</v>
      </c>
      <c r="I16152" s="3">
        <v>44510</v>
      </c>
      <c r="J16152" s="3">
        <v>44511</v>
      </c>
      <c r="K16152" s="3">
        <v>44541</v>
      </c>
      <c r="L16152" t="s">
        <v>29</v>
      </c>
      <c r="M16152" t="str">
        <f>IF(OR(financial_loan[[#This Row],[loan_status]] = "Fully Paid",financial_loan[[#This Row],[loan_status]] = "Current"),"Good Loan", "Bad Loan")</f>
        <v>Good Loan</v>
      </c>
      <c r="N16152" s="3">
        <v>44572</v>
      </c>
      <c r="O16152" s="1">
        <v>728969</v>
      </c>
      <c r="P16152" t="s">
        <v>70</v>
      </c>
      <c r="Q16152" t="s">
        <v>87</v>
      </c>
      <c r="R16152" t="s">
        <v>77</v>
      </c>
      <c r="S16152" t="s">
        <v>33</v>
      </c>
      <c r="T16152" s="4">
        <v>59900</v>
      </c>
      <c r="U16152" s="5">
        <v>0.10920000076293945</v>
      </c>
      <c r="V16152" s="4">
        <v>215.96000671386719</v>
      </c>
      <c r="W16152" s="5">
        <v>6.1700001358985901E-2</v>
      </c>
      <c r="X16152" s="4">
        <v>16000</v>
      </c>
      <c r="Y16152" s="1">
        <v>23</v>
      </c>
      <c r="Z16152" s="4">
        <v>11757</v>
      </c>
      <c r="AA16152"/>
    </row>
    <row r="16153" spans="2:27" x14ac:dyDescent="0.3">
      <c r="B16153" s="1">
        <v>614291</v>
      </c>
      <c r="C16153" s="2" t="s">
        <v>431</v>
      </c>
      <c r="D16153" s="2" t="s">
        <v>25</v>
      </c>
      <c r="E16153" t="s">
        <v>127</v>
      </c>
      <c r="F16153" t="s">
        <v>2678</v>
      </c>
      <c r="G16153" t="s">
        <v>54</v>
      </c>
      <c r="H16153" t="s">
        <v>28</v>
      </c>
      <c r="I16153" s="3">
        <v>44540</v>
      </c>
      <c r="J16153" s="3">
        <v>44391</v>
      </c>
      <c r="K16153" s="3">
        <v>44389</v>
      </c>
      <c r="L16153" t="s">
        <v>29</v>
      </c>
      <c r="M16153" t="str">
        <f>IF(OR(financial_loan[[#This Row],[loan_status]] = "Fully Paid",financial_loan[[#This Row],[loan_status]] = "Current"),"Good Loan", "Bad Loan")</f>
        <v>Good Loan</v>
      </c>
      <c r="N16153" s="3">
        <v>44420</v>
      </c>
      <c r="O16153" s="1">
        <v>787522</v>
      </c>
      <c r="P16153" t="s">
        <v>30</v>
      </c>
      <c r="Q16153" t="s">
        <v>87</v>
      </c>
      <c r="R16153" t="s">
        <v>32</v>
      </c>
      <c r="S16153" t="s">
        <v>1301</v>
      </c>
      <c r="T16153" s="4">
        <v>60000</v>
      </c>
      <c r="U16153" s="5">
        <v>0.15199999511241913</v>
      </c>
      <c r="V16153" s="4">
        <v>256.20001220703125</v>
      </c>
      <c r="W16153" s="5">
        <v>6.1700001358985901E-2</v>
      </c>
      <c r="X16153" s="4">
        <v>8400</v>
      </c>
      <c r="Y16153" s="1">
        <v>39</v>
      </c>
      <c r="Z16153" s="4">
        <v>9028</v>
      </c>
      <c r="AA16153"/>
    </row>
    <row r="16154" spans="2:27" x14ac:dyDescent="0.3">
      <c r="B16154" s="1">
        <v>614304</v>
      </c>
      <c r="C16154" s="2" t="s">
        <v>34</v>
      </c>
      <c r="D16154" s="2" t="s">
        <v>25</v>
      </c>
      <c r="E16154" t="s">
        <v>98</v>
      </c>
      <c r="F16154" t="s">
        <v>13020</v>
      </c>
      <c r="G16154" t="s">
        <v>27</v>
      </c>
      <c r="H16154" t="s">
        <v>28</v>
      </c>
      <c r="I16154" s="3">
        <v>44510</v>
      </c>
      <c r="J16154" s="3">
        <v>44301</v>
      </c>
      <c r="K16154" s="3">
        <v>44543</v>
      </c>
      <c r="L16154" t="s">
        <v>29</v>
      </c>
      <c r="M16154" t="str">
        <f>IF(OR(financial_loan[[#This Row],[loan_status]] = "Fully Paid",financial_loan[[#This Row],[loan_status]] = "Current"),"Good Loan", "Bad Loan")</f>
        <v>Good Loan</v>
      </c>
      <c r="N16154" s="3">
        <v>44574</v>
      </c>
      <c r="O16154" s="1">
        <v>787538</v>
      </c>
      <c r="P16154" t="s">
        <v>103</v>
      </c>
      <c r="Q16154" t="s">
        <v>51</v>
      </c>
      <c r="R16154" t="s">
        <v>32</v>
      </c>
      <c r="S16154" t="s">
        <v>1301</v>
      </c>
      <c r="T16154" s="4">
        <v>20004</v>
      </c>
      <c r="U16154" s="5">
        <v>0.16859999299049377</v>
      </c>
      <c r="V16154" s="4">
        <v>48.139999389648438</v>
      </c>
      <c r="W16154" s="5">
        <v>9.6199996769428253E-2</v>
      </c>
      <c r="X16154" s="4">
        <v>1500</v>
      </c>
      <c r="Y16154" s="1">
        <v>9</v>
      </c>
      <c r="Z16154" s="4">
        <v>1733</v>
      </c>
      <c r="AA16154"/>
    </row>
    <row r="16155" spans="2:27" x14ac:dyDescent="0.3">
      <c r="B16155" s="1">
        <v>614318</v>
      </c>
      <c r="C16155" s="2" t="s">
        <v>124</v>
      </c>
      <c r="D16155" s="2" t="s">
        <v>25</v>
      </c>
      <c r="E16155" t="s">
        <v>63</v>
      </c>
      <c r="F16155" t="s">
        <v>7918</v>
      </c>
      <c r="G16155" t="s">
        <v>42</v>
      </c>
      <c r="H16155" t="s">
        <v>52</v>
      </c>
      <c r="I16155" s="3">
        <v>44510</v>
      </c>
      <c r="J16155" s="3">
        <v>44270</v>
      </c>
      <c r="K16155" s="3">
        <v>44270</v>
      </c>
      <c r="L16155" t="s">
        <v>29</v>
      </c>
      <c r="M16155" t="str">
        <f>IF(OR(financial_loan[[#This Row],[loan_status]] = "Fully Paid",financial_loan[[#This Row],[loan_status]] = "Current"),"Good Loan", "Bad Loan")</f>
        <v>Good Loan</v>
      </c>
      <c r="N16155" s="3">
        <v>44301</v>
      </c>
      <c r="O16155" s="1">
        <v>787560</v>
      </c>
      <c r="P16155" t="s">
        <v>36</v>
      </c>
      <c r="Q16155" t="s">
        <v>75</v>
      </c>
      <c r="R16155" t="s">
        <v>77</v>
      </c>
      <c r="S16155" t="s">
        <v>38</v>
      </c>
      <c r="T16155" s="4">
        <v>120000</v>
      </c>
      <c r="U16155" s="5">
        <v>0.24269999563694</v>
      </c>
      <c r="V16155" s="4">
        <v>226.46000671386719</v>
      </c>
      <c r="W16155" s="5">
        <v>0.13349999487400055</v>
      </c>
      <c r="X16155" s="4">
        <v>14400</v>
      </c>
      <c r="Y16155" s="1">
        <v>47</v>
      </c>
      <c r="Z16155" s="4">
        <v>13483</v>
      </c>
      <c r="AA16155"/>
    </row>
    <row r="16156" spans="2:27" x14ac:dyDescent="0.3">
      <c r="B16156" s="1">
        <v>614319</v>
      </c>
      <c r="C16156" s="2" t="s">
        <v>231</v>
      </c>
      <c r="D16156" s="2" t="s">
        <v>25</v>
      </c>
      <c r="E16156" t="s">
        <v>40</v>
      </c>
      <c r="F16156" t="s">
        <v>13021</v>
      </c>
      <c r="G16156" t="s">
        <v>54</v>
      </c>
      <c r="H16156" t="s">
        <v>52</v>
      </c>
      <c r="I16156" s="3">
        <v>44510</v>
      </c>
      <c r="J16156" s="3">
        <v>44238</v>
      </c>
      <c r="K16156" s="3">
        <v>44266</v>
      </c>
      <c r="L16156" t="s">
        <v>29</v>
      </c>
      <c r="M16156" t="str">
        <f>IF(OR(financial_loan[[#This Row],[loan_status]] = "Fully Paid",financial_loan[[#This Row],[loan_status]] = "Current"),"Good Loan", "Bad Loan")</f>
        <v>Good Loan</v>
      </c>
      <c r="N16156" s="3">
        <v>44297</v>
      </c>
      <c r="O16156" s="1">
        <v>787561</v>
      </c>
      <c r="P16156" t="s">
        <v>30</v>
      </c>
      <c r="Q16156" t="s">
        <v>55</v>
      </c>
      <c r="R16156" t="s">
        <v>32</v>
      </c>
      <c r="S16156" t="s">
        <v>33</v>
      </c>
      <c r="T16156" s="4">
        <v>150996</v>
      </c>
      <c r="U16156" s="5">
        <v>4.5499999076128006E-2</v>
      </c>
      <c r="V16156" s="4">
        <v>202.75</v>
      </c>
      <c r="W16156" s="5">
        <v>6.9099999964237213E-2</v>
      </c>
      <c r="X16156" s="4">
        <v>10000</v>
      </c>
      <c r="Y16156" s="1">
        <v>27</v>
      </c>
      <c r="Z16156" s="4">
        <v>6650</v>
      </c>
      <c r="AA16156"/>
    </row>
    <row r="16157" spans="2:27" x14ac:dyDescent="0.3">
      <c r="B16157" s="1">
        <v>614359</v>
      </c>
      <c r="C16157" s="2" t="s">
        <v>110</v>
      </c>
      <c r="D16157" s="2" t="s">
        <v>25</v>
      </c>
      <c r="E16157" t="s">
        <v>63</v>
      </c>
      <c r="F16157" t="s">
        <v>13022</v>
      </c>
      <c r="G16157" t="s">
        <v>27</v>
      </c>
      <c r="H16157" t="s">
        <v>28</v>
      </c>
      <c r="I16157" s="3">
        <v>44510</v>
      </c>
      <c r="J16157" s="3">
        <v>44484</v>
      </c>
      <c r="K16157" s="3">
        <v>44543</v>
      </c>
      <c r="L16157" t="s">
        <v>29</v>
      </c>
      <c r="M16157" t="str">
        <f>IF(OR(financial_loan[[#This Row],[loan_status]] = "Fully Paid",financial_loan[[#This Row],[loan_status]] = "Current"),"Good Loan", "Bad Loan")</f>
        <v>Good Loan</v>
      </c>
      <c r="N16157" s="3">
        <v>44574</v>
      </c>
      <c r="O16157" s="1">
        <v>787606</v>
      </c>
      <c r="P16157" t="s">
        <v>91</v>
      </c>
      <c r="Q16157" t="s">
        <v>114</v>
      </c>
      <c r="R16157" t="s">
        <v>32</v>
      </c>
      <c r="S16157" t="s">
        <v>38</v>
      </c>
      <c r="T16157" s="4">
        <v>54084</v>
      </c>
      <c r="U16157" s="5">
        <v>8.0099999904632568E-2</v>
      </c>
      <c r="V16157" s="4">
        <v>111.70999908447266</v>
      </c>
      <c r="W16157" s="5">
        <v>9.2500001192092896E-2</v>
      </c>
      <c r="X16157" s="4">
        <v>3500</v>
      </c>
      <c r="Y16157" s="1">
        <v>46</v>
      </c>
      <c r="Z16157" s="4">
        <v>4022</v>
      </c>
      <c r="AA16157"/>
    </row>
    <row r="16158" spans="2:27" x14ac:dyDescent="0.3">
      <c r="B16158" s="1">
        <v>614368</v>
      </c>
      <c r="C16158" s="2" t="s">
        <v>133</v>
      </c>
      <c r="D16158" s="2" t="s">
        <v>25</v>
      </c>
      <c r="E16158" t="s">
        <v>63</v>
      </c>
      <c r="F16158" t="s">
        <v>9503</v>
      </c>
      <c r="G16158" t="s">
        <v>27</v>
      </c>
      <c r="H16158" t="s">
        <v>52</v>
      </c>
      <c r="I16158" s="3">
        <v>44510</v>
      </c>
      <c r="J16158" s="3">
        <v>44543</v>
      </c>
      <c r="K16158" s="3">
        <v>44210</v>
      </c>
      <c r="L16158" t="s">
        <v>29</v>
      </c>
      <c r="M16158" t="str">
        <f>IF(OR(financial_loan[[#This Row],[loan_status]] = "Fully Paid",financial_loan[[#This Row],[loan_status]] = "Current"),"Good Loan", "Bad Loan")</f>
        <v>Good Loan</v>
      </c>
      <c r="N16158" s="3">
        <v>44241</v>
      </c>
      <c r="O16158" s="1">
        <v>787616</v>
      </c>
      <c r="P16158" t="s">
        <v>91</v>
      </c>
      <c r="Q16158" t="s">
        <v>31</v>
      </c>
      <c r="R16158" t="s">
        <v>77</v>
      </c>
      <c r="S16158" t="s">
        <v>33</v>
      </c>
      <c r="T16158" s="4">
        <v>110004</v>
      </c>
      <c r="U16158" s="5">
        <v>3.2999999821186066E-3</v>
      </c>
      <c r="V16158" s="4">
        <v>268.72000122070313</v>
      </c>
      <c r="W16158" s="5">
        <v>9.9899999797344208E-2</v>
      </c>
      <c r="X16158" s="4">
        <v>18000</v>
      </c>
      <c r="Y16158" s="1">
        <v>23</v>
      </c>
      <c r="Z16158" s="4">
        <v>15477</v>
      </c>
      <c r="AA16158"/>
    </row>
    <row r="16159" spans="2:27" x14ac:dyDescent="0.3">
      <c r="B16159" s="1">
        <v>614413</v>
      </c>
      <c r="C16159" s="2" t="s">
        <v>56</v>
      </c>
      <c r="D16159" s="2" t="s">
        <v>25</v>
      </c>
      <c r="E16159" t="s">
        <v>127</v>
      </c>
      <c r="F16159" t="s">
        <v>13023</v>
      </c>
      <c r="G16159" t="s">
        <v>42</v>
      </c>
      <c r="H16159" t="s">
        <v>52</v>
      </c>
      <c r="I16159" s="3">
        <v>44510</v>
      </c>
      <c r="J16159" s="3">
        <v>44270</v>
      </c>
      <c r="K16159" s="3">
        <v>44421</v>
      </c>
      <c r="L16159" t="s">
        <v>29</v>
      </c>
      <c r="M16159" t="str">
        <f>IF(OR(financial_loan[[#This Row],[loan_status]] = "Fully Paid",financial_loan[[#This Row],[loan_status]] = "Current"),"Good Loan", "Bad Loan")</f>
        <v>Good Loan</v>
      </c>
      <c r="N16159" s="3">
        <v>44452</v>
      </c>
      <c r="O16159" s="1">
        <v>787823</v>
      </c>
      <c r="P16159" t="s">
        <v>30</v>
      </c>
      <c r="Q16159" t="s">
        <v>92</v>
      </c>
      <c r="R16159" t="s">
        <v>32</v>
      </c>
      <c r="S16159" t="s">
        <v>33</v>
      </c>
      <c r="T16159" s="4">
        <v>51000</v>
      </c>
      <c r="U16159" s="5">
        <v>0.11129999905824661</v>
      </c>
      <c r="V16159" s="4">
        <v>253.27000427246094</v>
      </c>
      <c r="W16159" s="5">
        <v>0.12229999899864197</v>
      </c>
      <c r="X16159" s="4">
        <v>7600</v>
      </c>
      <c r="Y16159" s="1">
        <v>17</v>
      </c>
      <c r="Z16159" s="4">
        <v>9103</v>
      </c>
      <c r="AA16159"/>
    </row>
    <row r="16160" spans="2:27" x14ac:dyDescent="0.3">
      <c r="B16160" s="1">
        <v>614426</v>
      </c>
      <c r="C16160" s="2" t="s">
        <v>133</v>
      </c>
      <c r="D16160" s="2" t="s">
        <v>25</v>
      </c>
      <c r="E16160" t="s">
        <v>26</v>
      </c>
      <c r="F16160" t="s">
        <v>13024</v>
      </c>
      <c r="G16160" t="s">
        <v>27</v>
      </c>
      <c r="H16160" t="s">
        <v>52</v>
      </c>
      <c r="I16160" s="3">
        <v>44510</v>
      </c>
      <c r="J16160" s="3">
        <v>44242</v>
      </c>
      <c r="K16160" s="3">
        <v>44242</v>
      </c>
      <c r="L16160" t="s">
        <v>29</v>
      </c>
      <c r="M16160" t="str">
        <f>IF(OR(financial_loan[[#This Row],[loan_status]] = "Fully Paid",financial_loan[[#This Row],[loan_status]] = "Current"),"Good Loan", "Bad Loan")</f>
        <v>Good Loan</v>
      </c>
      <c r="N16160" s="3">
        <v>44270</v>
      </c>
      <c r="O16160" s="1">
        <v>787838</v>
      </c>
      <c r="P16160" t="s">
        <v>68</v>
      </c>
      <c r="Q16160" t="s">
        <v>51</v>
      </c>
      <c r="R16160" t="s">
        <v>77</v>
      </c>
      <c r="S16160" t="s">
        <v>38</v>
      </c>
      <c r="T16160" s="4">
        <v>128000</v>
      </c>
      <c r="U16160" s="5">
        <v>0.14129999279975891</v>
      </c>
      <c r="V16160" s="4">
        <v>135.85000610351563</v>
      </c>
      <c r="W16160" s="5">
        <v>9.6199996769428253E-2</v>
      </c>
      <c r="X16160" s="4">
        <v>8000</v>
      </c>
      <c r="Y16160" s="1">
        <v>38</v>
      </c>
      <c r="Z16160" s="4">
        <v>8002</v>
      </c>
      <c r="AA16160"/>
    </row>
    <row r="16161" spans="2:27" x14ac:dyDescent="0.3">
      <c r="B16161" s="1">
        <v>614465</v>
      </c>
      <c r="C16161" s="2" t="s">
        <v>93</v>
      </c>
      <c r="D16161" s="2" t="s">
        <v>25</v>
      </c>
      <c r="E16161" t="s">
        <v>122</v>
      </c>
      <c r="F16161" t="s">
        <v>13025</v>
      </c>
      <c r="G16161" t="s">
        <v>59</v>
      </c>
      <c r="H16161" t="s">
        <v>28</v>
      </c>
      <c r="I16161" s="3">
        <v>44510</v>
      </c>
      <c r="J16161" s="3">
        <v>44332</v>
      </c>
      <c r="K16161" s="3">
        <v>44420</v>
      </c>
      <c r="L16161" t="s">
        <v>29</v>
      </c>
      <c r="M16161" t="str">
        <f>IF(OR(financial_loan[[#This Row],[loan_status]] = "Fully Paid",financial_loan[[#This Row],[loan_status]] = "Current"),"Good Loan", "Bad Loan")</f>
        <v>Good Loan</v>
      </c>
      <c r="N16161" s="3">
        <v>44451</v>
      </c>
      <c r="O16161" s="1">
        <v>787931</v>
      </c>
      <c r="P16161" t="s">
        <v>30</v>
      </c>
      <c r="Q16161" t="s">
        <v>61</v>
      </c>
      <c r="R16161" t="s">
        <v>32</v>
      </c>
      <c r="S16161" t="s">
        <v>38</v>
      </c>
      <c r="T16161" s="4">
        <v>40000</v>
      </c>
      <c r="U16161" s="5">
        <v>9.8999999463558197E-2</v>
      </c>
      <c r="V16161" s="4">
        <v>326.82000732421875</v>
      </c>
      <c r="W16161" s="5">
        <v>0.14460000395774841</v>
      </c>
      <c r="X16161" s="4">
        <v>9500</v>
      </c>
      <c r="Y16161" s="1">
        <v>15</v>
      </c>
      <c r="Z16161" s="4">
        <v>11324</v>
      </c>
      <c r="AA16161"/>
    </row>
    <row r="16162" spans="2:27" x14ac:dyDescent="0.3">
      <c r="B16162" s="1">
        <v>614470</v>
      </c>
      <c r="C16162" s="2" t="s">
        <v>133</v>
      </c>
      <c r="D16162" s="2" t="s">
        <v>25</v>
      </c>
      <c r="E16162" t="s">
        <v>26</v>
      </c>
      <c r="F16162" t="s">
        <v>13026</v>
      </c>
      <c r="G16162" t="s">
        <v>27</v>
      </c>
      <c r="H16162" t="s">
        <v>28</v>
      </c>
      <c r="I16162" s="3">
        <v>44510</v>
      </c>
      <c r="J16162" s="3">
        <v>44392</v>
      </c>
      <c r="K16162" s="3">
        <v>44543</v>
      </c>
      <c r="L16162" t="s">
        <v>29</v>
      </c>
      <c r="M16162" t="str">
        <f>IF(OR(financial_loan[[#This Row],[loan_status]] = "Fully Paid",financial_loan[[#This Row],[loan_status]] = "Current"),"Good Loan", "Bad Loan")</f>
        <v>Good Loan</v>
      </c>
      <c r="N16162" s="3">
        <v>44574</v>
      </c>
      <c r="O16162" s="1">
        <v>787937</v>
      </c>
      <c r="P16162" t="s">
        <v>103</v>
      </c>
      <c r="Q16162" t="s">
        <v>37</v>
      </c>
      <c r="R16162" t="s">
        <v>32</v>
      </c>
      <c r="S16162" t="s">
        <v>38</v>
      </c>
      <c r="T16162" s="4">
        <v>30000</v>
      </c>
      <c r="U16162" s="5">
        <v>0.23759999871253967</v>
      </c>
      <c r="V16162" s="4">
        <v>129.75</v>
      </c>
      <c r="W16162" s="5">
        <v>0.10360000282526016</v>
      </c>
      <c r="X16162" s="4">
        <v>4000</v>
      </c>
      <c r="Y16162" s="1">
        <v>25</v>
      </c>
      <c r="Z16162" s="4">
        <v>4671</v>
      </c>
      <c r="AA16162"/>
    </row>
    <row r="16163" spans="2:27" x14ac:dyDescent="0.3">
      <c r="B16163" s="1">
        <v>614481</v>
      </c>
      <c r="C16163" s="2" t="s">
        <v>130</v>
      </c>
      <c r="D16163" s="2" t="s">
        <v>25</v>
      </c>
      <c r="E16163" t="s">
        <v>111</v>
      </c>
      <c r="F16163" t="s">
        <v>13027</v>
      </c>
      <c r="G16163" t="s">
        <v>100</v>
      </c>
      <c r="H16163" t="s">
        <v>52</v>
      </c>
      <c r="I16163" s="3">
        <v>44540</v>
      </c>
      <c r="J16163" s="3">
        <v>44545</v>
      </c>
      <c r="K16163" s="3">
        <v>44545</v>
      </c>
      <c r="L16163" t="s">
        <v>29</v>
      </c>
      <c r="M16163" t="str">
        <f>IF(OR(financial_loan[[#This Row],[loan_status]] = "Fully Paid",financial_loan[[#This Row],[loan_status]] = "Current"),"Good Loan", "Bad Loan")</f>
        <v>Good Loan</v>
      </c>
      <c r="N16163" s="3">
        <v>44576</v>
      </c>
      <c r="O16163" s="1">
        <v>787948</v>
      </c>
      <c r="P16163" t="s">
        <v>30</v>
      </c>
      <c r="Q16163" t="s">
        <v>118</v>
      </c>
      <c r="R16163" t="s">
        <v>77</v>
      </c>
      <c r="S16163" t="s">
        <v>33</v>
      </c>
      <c r="T16163" s="4">
        <v>90000</v>
      </c>
      <c r="U16163" s="5">
        <v>0.16150000691413879</v>
      </c>
      <c r="V16163" s="4">
        <v>489.76998901367188</v>
      </c>
      <c r="W16163" s="5">
        <v>0.1632000058889389</v>
      </c>
      <c r="X16163" s="4">
        <v>20000</v>
      </c>
      <c r="Y16163" s="1">
        <v>19</v>
      </c>
      <c r="Z16163" s="4">
        <v>29386</v>
      </c>
      <c r="AA16163"/>
    </row>
    <row r="16164" spans="2:27" x14ac:dyDescent="0.3">
      <c r="B16164" s="1">
        <v>614490</v>
      </c>
      <c r="C16164" s="2" t="s">
        <v>261</v>
      </c>
      <c r="D16164" s="2" t="s">
        <v>25</v>
      </c>
      <c r="E16164" t="s">
        <v>26</v>
      </c>
      <c r="F16164" t="s">
        <v>13028</v>
      </c>
      <c r="G16164" t="s">
        <v>42</v>
      </c>
      <c r="H16164" t="s">
        <v>28</v>
      </c>
      <c r="I16164" s="3">
        <v>44510</v>
      </c>
      <c r="J16164" s="3">
        <v>44482</v>
      </c>
      <c r="K16164" s="3">
        <v>44482</v>
      </c>
      <c r="L16164" t="s">
        <v>29</v>
      </c>
      <c r="M16164" t="str">
        <f>IF(OR(financial_loan[[#This Row],[loan_status]] = "Fully Paid",financial_loan[[#This Row],[loan_status]] = "Current"),"Good Loan", "Bad Loan")</f>
        <v>Good Loan</v>
      </c>
      <c r="N16164" s="3">
        <v>44513</v>
      </c>
      <c r="O16164" s="1">
        <v>787960</v>
      </c>
      <c r="P16164" t="s">
        <v>30</v>
      </c>
      <c r="Q16164" t="s">
        <v>75</v>
      </c>
      <c r="R16164" t="s">
        <v>32</v>
      </c>
      <c r="S16164" t="s">
        <v>38</v>
      </c>
      <c r="T16164" s="4">
        <v>50000</v>
      </c>
      <c r="U16164" s="5">
        <v>0.11500000208616257</v>
      </c>
      <c r="V16164" s="4">
        <v>216.72999572753906</v>
      </c>
      <c r="W16164" s="5">
        <v>0.13349999487400055</v>
      </c>
      <c r="X16164" s="4">
        <v>6400</v>
      </c>
      <c r="Y16164" s="1">
        <v>20</v>
      </c>
      <c r="Z16164" s="4">
        <v>7798</v>
      </c>
      <c r="AA16164"/>
    </row>
    <row r="16165" spans="2:27" x14ac:dyDescent="0.3">
      <c r="B16165" s="1">
        <v>614506</v>
      </c>
      <c r="C16165" s="2" t="s">
        <v>102</v>
      </c>
      <c r="D16165" s="2" t="s">
        <v>25</v>
      </c>
      <c r="E16165" t="s">
        <v>57</v>
      </c>
      <c r="F16165" t="s">
        <v>13029</v>
      </c>
      <c r="G16165" t="s">
        <v>471</v>
      </c>
      <c r="H16165" t="s">
        <v>52</v>
      </c>
      <c r="I16165" s="3">
        <v>44510</v>
      </c>
      <c r="J16165" s="3">
        <v>44332</v>
      </c>
      <c r="K16165" s="3">
        <v>44512</v>
      </c>
      <c r="L16165" t="s">
        <v>60</v>
      </c>
      <c r="M16165" t="str">
        <f>IF(OR(financial_loan[[#This Row],[loan_status]] = "Fully Paid",financial_loan[[#This Row],[loan_status]] = "Current"),"Good Loan", "Bad Loan")</f>
        <v>Bad Loan</v>
      </c>
      <c r="N16165" s="3">
        <v>44542</v>
      </c>
      <c r="O16165" s="1">
        <v>787978</v>
      </c>
      <c r="P16165" t="s">
        <v>30</v>
      </c>
      <c r="Q16165" t="s">
        <v>779</v>
      </c>
      <c r="R16165" t="s">
        <v>77</v>
      </c>
      <c r="S16165" t="s">
        <v>33</v>
      </c>
      <c r="T16165" s="4">
        <v>55800</v>
      </c>
      <c r="U16165" s="5">
        <v>0.16920000314712524</v>
      </c>
      <c r="V16165" s="4">
        <v>394.57998657226563</v>
      </c>
      <c r="W16165" s="5">
        <v>0.19660000503063202</v>
      </c>
      <c r="X16165" s="4">
        <v>15000</v>
      </c>
      <c r="Y16165" s="1">
        <v>13</v>
      </c>
      <c r="Z16165" s="4">
        <v>8680</v>
      </c>
      <c r="AA16165"/>
    </row>
    <row r="16166" spans="2:27" x14ac:dyDescent="0.3">
      <c r="B16166" s="1">
        <v>614522</v>
      </c>
      <c r="C16166" s="2" t="s">
        <v>431</v>
      </c>
      <c r="D16166" s="2" t="s">
        <v>25</v>
      </c>
      <c r="E16166" t="s">
        <v>49</v>
      </c>
      <c r="G16166" t="s">
        <v>27</v>
      </c>
      <c r="H16166" t="s">
        <v>28</v>
      </c>
      <c r="I16166" s="3">
        <v>44510</v>
      </c>
      <c r="J16166" s="3">
        <v>44268</v>
      </c>
      <c r="K16166" s="3">
        <v>44268</v>
      </c>
      <c r="L16166" t="s">
        <v>29</v>
      </c>
      <c r="M16166" t="str">
        <f>IF(OR(financial_loan[[#This Row],[loan_status]] = "Fully Paid",financial_loan[[#This Row],[loan_status]] = "Current"),"Good Loan", "Bad Loan")</f>
        <v>Good Loan</v>
      </c>
      <c r="N16166" s="3">
        <v>44299</v>
      </c>
      <c r="O16166" s="1">
        <v>787997</v>
      </c>
      <c r="P16166" t="s">
        <v>30</v>
      </c>
      <c r="Q16166" t="s">
        <v>114</v>
      </c>
      <c r="R16166" t="s">
        <v>32</v>
      </c>
      <c r="S16166" t="s">
        <v>1301</v>
      </c>
      <c r="T16166" s="4">
        <v>96000</v>
      </c>
      <c r="U16166" s="5">
        <v>0.13850000500679016</v>
      </c>
      <c r="V16166" s="4">
        <v>502.69000244140625</v>
      </c>
      <c r="W16166" s="5">
        <v>9.2500001192092896E-2</v>
      </c>
      <c r="X16166" s="4">
        <v>25000</v>
      </c>
      <c r="Y16166" s="1">
        <v>22</v>
      </c>
      <c r="Z16166" s="4">
        <v>17928</v>
      </c>
      <c r="AA16166"/>
    </row>
    <row r="16167" spans="2:27" x14ac:dyDescent="0.3">
      <c r="B16167" s="1">
        <v>614530</v>
      </c>
      <c r="C16167" s="2" t="s">
        <v>110</v>
      </c>
      <c r="D16167" s="2" t="s">
        <v>25</v>
      </c>
      <c r="E16167" t="s">
        <v>40</v>
      </c>
      <c r="F16167" t="s">
        <v>13030</v>
      </c>
      <c r="G16167" t="s">
        <v>42</v>
      </c>
      <c r="H16167" t="s">
        <v>52</v>
      </c>
      <c r="I16167" s="3">
        <v>44510</v>
      </c>
      <c r="J16167" s="3">
        <v>44545</v>
      </c>
      <c r="K16167" s="3">
        <v>44543</v>
      </c>
      <c r="L16167" t="s">
        <v>29</v>
      </c>
      <c r="M16167" t="str">
        <f>IF(OR(financial_loan[[#This Row],[loan_status]] = "Fully Paid",financial_loan[[#This Row],[loan_status]] = "Current"),"Good Loan", "Bad Loan")</f>
        <v>Good Loan</v>
      </c>
      <c r="N16167" s="3">
        <v>44574</v>
      </c>
      <c r="O16167" s="1">
        <v>788006</v>
      </c>
      <c r="P16167" t="s">
        <v>36</v>
      </c>
      <c r="Q16167" t="s">
        <v>75</v>
      </c>
      <c r="R16167" t="s">
        <v>32</v>
      </c>
      <c r="S16167" t="s">
        <v>33</v>
      </c>
      <c r="T16167" s="4">
        <v>102000</v>
      </c>
      <c r="U16167" s="5">
        <v>0.1875</v>
      </c>
      <c r="V16167" s="4">
        <v>203.17999267578125</v>
      </c>
      <c r="W16167" s="5">
        <v>0.13349999487400055</v>
      </c>
      <c r="X16167" s="4">
        <v>6000</v>
      </c>
      <c r="Y16167" s="1">
        <v>60</v>
      </c>
      <c r="Z16167" s="4">
        <v>7315</v>
      </c>
      <c r="AA16167"/>
    </row>
    <row r="16168" spans="2:27" x14ac:dyDescent="0.3">
      <c r="B16168" s="1">
        <v>614533</v>
      </c>
      <c r="C16168" s="2" t="s">
        <v>39</v>
      </c>
      <c r="D16168" s="2" t="s">
        <v>25</v>
      </c>
      <c r="E16168" t="s">
        <v>40</v>
      </c>
      <c r="F16168" t="s">
        <v>13031</v>
      </c>
      <c r="G16168" t="s">
        <v>59</v>
      </c>
      <c r="H16168" t="s">
        <v>52</v>
      </c>
      <c r="I16168" s="3">
        <v>44510</v>
      </c>
      <c r="J16168" s="3">
        <v>44482</v>
      </c>
      <c r="K16168" s="3">
        <v>44360</v>
      </c>
      <c r="L16168" t="s">
        <v>60</v>
      </c>
      <c r="M16168" t="str">
        <f>IF(OR(financial_loan[[#This Row],[loan_status]] = "Fully Paid",financial_loan[[#This Row],[loan_status]] = "Current"),"Good Loan", "Bad Loan")</f>
        <v>Bad Loan</v>
      </c>
      <c r="N16168" s="3">
        <v>44390</v>
      </c>
      <c r="O16168" s="1">
        <v>788008</v>
      </c>
      <c r="P16168" t="s">
        <v>91</v>
      </c>
      <c r="Q16168" t="s">
        <v>161</v>
      </c>
      <c r="R16168" t="s">
        <v>32</v>
      </c>
      <c r="S16168" t="s">
        <v>38</v>
      </c>
      <c r="T16168" s="4">
        <v>45600</v>
      </c>
      <c r="U16168" s="5">
        <v>0.16500000655651093</v>
      </c>
      <c r="V16168" s="4">
        <v>61.599998474121094</v>
      </c>
      <c r="W16168" s="5">
        <v>0.14090000092983246</v>
      </c>
      <c r="X16168" s="4">
        <v>1800</v>
      </c>
      <c r="Y16168" s="1">
        <v>18</v>
      </c>
      <c r="Z16168" s="4">
        <v>1897</v>
      </c>
      <c r="AA16168"/>
    </row>
    <row r="16169" spans="2:27" x14ac:dyDescent="0.3">
      <c r="B16169" s="1">
        <v>614556</v>
      </c>
      <c r="C16169" s="2" t="s">
        <v>110</v>
      </c>
      <c r="D16169" s="2" t="s">
        <v>25</v>
      </c>
      <c r="E16169" t="s">
        <v>40</v>
      </c>
      <c r="F16169" t="s">
        <v>13032</v>
      </c>
      <c r="G16169" t="s">
        <v>27</v>
      </c>
      <c r="H16169" t="s">
        <v>52</v>
      </c>
      <c r="I16169" s="3">
        <v>44540</v>
      </c>
      <c r="J16169" s="3">
        <v>44332</v>
      </c>
      <c r="K16169" s="3">
        <v>44542</v>
      </c>
      <c r="L16169" t="s">
        <v>60</v>
      </c>
      <c r="M16169" t="str">
        <f>IF(OR(financial_loan[[#This Row],[loan_status]] = "Fully Paid",financial_loan[[#This Row],[loan_status]] = "Current"),"Good Loan", "Bad Loan")</f>
        <v>Bad Loan</v>
      </c>
      <c r="N16169" s="3">
        <v>44573</v>
      </c>
      <c r="O16169" s="1">
        <v>788035</v>
      </c>
      <c r="P16169" t="s">
        <v>68</v>
      </c>
      <c r="Q16169" t="s">
        <v>37</v>
      </c>
      <c r="R16169" t="s">
        <v>77</v>
      </c>
      <c r="S16169" t="s">
        <v>1301</v>
      </c>
      <c r="T16169" s="4">
        <v>52000</v>
      </c>
      <c r="U16169" s="5">
        <v>0.10149999707937241</v>
      </c>
      <c r="V16169" s="4">
        <v>133.91000366210938</v>
      </c>
      <c r="W16169" s="5">
        <v>0.10360000282526016</v>
      </c>
      <c r="X16169" s="4">
        <v>6250</v>
      </c>
      <c r="Y16169" s="1">
        <v>22</v>
      </c>
      <c r="Z16169" s="4">
        <v>3214</v>
      </c>
      <c r="AA16169"/>
    </row>
    <row r="16170" spans="2:27" x14ac:dyDescent="0.3">
      <c r="B16170" s="1">
        <v>614581</v>
      </c>
      <c r="C16170" s="2" t="s">
        <v>102</v>
      </c>
      <c r="D16170" s="2" t="s">
        <v>25</v>
      </c>
      <c r="E16170" t="s">
        <v>49</v>
      </c>
      <c r="F16170" t="s">
        <v>13033</v>
      </c>
      <c r="G16170" t="s">
        <v>59</v>
      </c>
      <c r="H16170" t="s">
        <v>43</v>
      </c>
      <c r="I16170" s="3">
        <v>44540</v>
      </c>
      <c r="J16170" s="3">
        <v>44543</v>
      </c>
      <c r="K16170" s="3">
        <v>44543</v>
      </c>
      <c r="L16170" t="s">
        <v>29</v>
      </c>
      <c r="M16170" t="str">
        <f>IF(OR(financial_loan[[#This Row],[loan_status]] = "Fully Paid",financial_loan[[#This Row],[loan_status]] = "Current"),"Good Loan", "Bad Loan")</f>
        <v>Good Loan</v>
      </c>
      <c r="N16170" s="3">
        <v>44574</v>
      </c>
      <c r="O16170" s="1">
        <v>788063</v>
      </c>
      <c r="P16170" t="s">
        <v>30</v>
      </c>
      <c r="Q16170" t="s">
        <v>80</v>
      </c>
      <c r="R16170" t="s">
        <v>32</v>
      </c>
      <c r="S16170" t="s">
        <v>38</v>
      </c>
      <c r="T16170" s="4">
        <v>50000</v>
      </c>
      <c r="U16170" s="5">
        <v>6.549999862909317E-2</v>
      </c>
      <c r="V16170" s="4">
        <v>293.95001220703125</v>
      </c>
      <c r="W16170" s="5">
        <v>0.14830000698566437</v>
      </c>
      <c r="X16170" s="4">
        <v>8500</v>
      </c>
      <c r="Y16170" s="1">
        <v>10</v>
      </c>
      <c r="Z16170" s="4">
        <v>10583</v>
      </c>
      <c r="AA16170"/>
    </row>
    <row r="16171" spans="2:27" x14ac:dyDescent="0.3">
      <c r="B16171" s="1">
        <v>614585</v>
      </c>
      <c r="C16171" s="2" t="s">
        <v>446</v>
      </c>
      <c r="D16171" s="2" t="s">
        <v>25</v>
      </c>
      <c r="E16171" t="s">
        <v>122</v>
      </c>
      <c r="F16171" t="s">
        <v>13034</v>
      </c>
      <c r="G16171" t="s">
        <v>27</v>
      </c>
      <c r="H16171" t="s">
        <v>52</v>
      </c>
      <c r="I16171" s="3">
        <v>44510</v>
      </c>
      <c r="J16171" s="3">
        <v>44302</v>
      </c>
      <c r="K16171" s="3">
        <v>44421</v>
      </c>
      <c r="L16171" t="s">
        <v>29</v>
      </c>
      <c r="M16171" t="str">
        <f>IF(OR(financial_loan[[#This Row],[loan_status]] = "Fully Paid",financial_loan[[#This Row],[loan_status]] = "Current"),"Good Loan", "Bad Loan")</f>
        <v>Good Loan</v>
      </c>
      <c r="N16171" s="3">
        <v>44452</v>
      </c>
      <c r="O16171" s="1">
        <v>788069</v>
      </c>
      <c r="P16171" t="s">
        <v>280</v>
      </c>
      <c r="Q16171" t="s">
        <v>31</v>
      </c>
      <c r="R16171" t="s">
        <v>32</v>
      </c>
      <c r="S16171" t="s">
        <v>33</v>
      </c>
      <c r="T16171" s="4">
        <v>54000</v>
      </c>
      <c r="U16171" s="5">
        <v>5.3100001066923141E-2</v>
      </c>
      <c r="V16171" s="4">
        <v>129.05000305175781</v>
      </c>
      <c r="W16171" s="5">
        <v>9.9899999797344208E-2</v>
      </c>
      <c r="X16171" s="4">
        <v>4000</v>
      </c>
      <c r="Y16171" s="1">
        <v>17</v>
      </c>
      <c r="Z16171" s="4">
        <v>4640</v>
      </c>
      <c r="AA16171"/>
    </row>
    <row r="16172" spans="2:27" x14ac:dyDescent="0.3">
      <c r="B16172" s="1">
        <v>614596</v>
      </c>
      <c r="C16172" s="2" t="s">
        <v>89</v>
      </c>
      <c r="D16172" s="2" t="s">
        <v>25</v>
      </c>
      <c r="E16172" t="s">
        <v>127</v>
      </c>
      <c r="F16172" t="s">
        <v>13035</v>
      </c>
      <c r="G16172" t="s">
        <v>27</v>
      </c>
      <c r="H16172" t="s">
        <v>28</v>
      </c>
      <c r="I16172" s="3">
        <v>44510</v>
      </c>
      <c r="J16172" s="3">
        <v>44300</v>
      </c>
      <c r="K16172" s="3">
        <v>44452</v>
      </c>
      <c r="L16172" t="s">
        <v>60</v>
      </c>
      <c r="M16172" t="str">
        <f>IF(OR(financial_loan[[#This Row],[loan_status]] = "Fully Paid",financial_loan[[#This Row],[loan_status]] = "Current"),"Good Loan", "Bad Loan")</f>
        <v>Bad Loan</v>
      </c>
      <c r="N16172" s="3">
        <v>44482</v>
      </c>
      <c r="O16172" s="1">
        <v>788085</v>
      </c>
      <c r="P16172" t="s">
        <v>36</v>
      </c>
      <c r="Q16172" t="s">
        <v>37</v>
      </c>
      <c r="R16172" t="s">
        <v>32</v>
      </c>
      <c r="S16172" t="s">
        <v>1301</v>
      </c>
      <c r="T16172" s="4">
        <v>45600</v>
      </c>
      <c r="U16172" s="5">
        <v>0.15919999778270721</v>
      </c>
      <c r="V16172" s="4">
        <v>324.3699951171875</v>
      </c>
      <c r="W16172" s="5">
        <v>0.10360000282526016</v>
      </c>
      <c r="X16172" s="4">
        <v>10000</v>
      </c>
      <c r="Y16172" s="1">
        <v>17</v>
      </c>
      <c r="Z16172" s="4">
        <v>10828</v>
      </c>
      <c r="AA16172"/>
    </row>
    <row r="16173" spans="2:27" x14ac:dyDescent="0.3">
      <c r="B16173" s="1">
        <v>614599</v>
      </c>
      <c r="C16173" s="2" t="s">
        <v>392</v>
      </c>
      <c r="D16173" s="2" t="s">
        <v>25</v>
      </c>
      <c r="E16173" t="s">
        <v>40</v>
      </c>
      <c r="F16173" t="s">
        <v>13036</v>
      </c>
      <c r="G16173" t="s">
        <v>54</v>
      </c>
      <c r="H16173" t="s">
        <v>52</v>
      </c>
      <c r="I16173" s="3">
        <v>44510</v>
      </c>
      <c r="J16173" s="3">
        <v>44269</v>
      </c>
      <c r="K16173" s="3">
        <v>44543</v>
      </c>
      <c r="L16173" t="s">
        <v>29</v>
      </c>
      <c r="M16173" t="str">
        <f>IF(OR(financial_loan[[#This Row],[loan_status]] = "Fully Paid",financial_loan[[#This Row],[loan_status]] = "Current"),"Good Loan", "Bad Loan")</f>
        <v>Good Loan</v>
      </c>
      <c r="N16173" s="3">
        <v>44574</v>
      </c>
      <c r="O16173" s="1">
        <v>788088</v>
      </c>
      <c r="P16173" t="s">
        <v>70</v>
      </c>
      <c r="Q16173" t="s">
        <v>201</v>
      </c>
      <c r="R16173" t="s">
        <v>32</v>
      </c>
      <c r="S16173" t="s">
        <v>38</v>
      </c>
      <c r="T16173" s="4">
        <v>96060</v>
      </c>
      <c r="U16173" s="5">
        <v>9.830000251531601E-2</v>
      </c>
      <c r="V16173" s="4">
        <v>301.60000610351563</v>
      </c>
      <c r="W16173" s="5">
        <v>5.4200001060962677E-2</v>
      </c>
      <c r="X16173" s="4">
        <v>10000</v>
      </c>
      <c r="Y16173" s="1">
        <v>36</v>
      </c>
      <c r="Z16173" s="4">
        <v>10859</v>
      </c>
      <c r="AA16173"/>
    </row>
    <row r="16174" spans="2:27" x14ac:dyDescent="0.3">
      <c r="B16174" s="1">
        <v>614623</v>
      </c>
      <c r="C16174" s="2" t="s">
        <v>211</v>
      </c>
      <c r="D16174" s="2" t="s">
        <v>25</v>
      </c>
      <c r="E16174" t="s">
        <v>63</v>
      </c>
      <c r="F16174" t="s">
        <v>13037</v>
      </c>
      <c r="G16174" t="s">
        <v>59</v>
      </c>
      <c r="H16174" t="s">
        <v>52</v>
      </c>
      <c r="I16174" s="3">
        <v>44510</v>
      </c>
      <c r="J16174" s="3">
        <v>44420</v>
      </c>
      <c r="K16174" s="3">
        <v>44267</v>
      </c>
      <c r="L16174" t="s">
        <v>60</v>
      </c>
      <c r="M16174" t="str">
        <f>IF(OR(financial_loan[[#This Row],[loan_status]] = "Fully Paid",financial_loan[[#This Row],[loan_status]] = "Current"),"Good Loan", "Bad Loan")</f>
        <v>Bad Loan</v>
      </c>
      <c r="N16174" s="3">
        <v>44298</v>
      </c>
      <c r="O16174" s="1">
        <v>788119</v>
      </c>
      <c r="P16174" t="s">
        <v>70</v>
      </c>
      <c r="Q16174" t="s">
        <v>108</v>
      </c>
      <c r="R16174" t="s">
        <v>32</v>
      </c>
      <c r="S16174" t="s">
        <v>38</v>
      </c>
      <c r="T16174" s="4">
        <v>48000</v>
      </c>
      <c r="U16174" s="5">
        <v>0.16230000555515289</v>
      </c>
      <c r="V16174" s="4">
        <v>69.529998779296875</v>
      </c>
      <c r="W16174" s="5">
        <v>0.15199999511241913</v>
      </c>
      <c r="X16174" s="4">
        <v>2000</v>
      </c>
      <c r="Y16174" s="1">
        <v>19</v>
      </c>
      <c r="Z16174" s="4">
        <v>1184</v>
      </c>
      <c r="AA16174"/>
    </row>
    <row r="16175" spans="2:27" x14ac:dyDescent="0.3">
      <c r="B16175" s="1">
        <v>614631</v>
      </c>
      <c r="C16175" s="2" t="s">
        <v>24</v>
      </c>
      <c r="D16175" s="2" t="s">
        <v>25</v>
      </c>
      <c r="E16175" t="s">
        <v>127</v>
      </c>
      <c r="F16175" t="s">
        <v>13038</v>
      </c>
      <c r="G16175" t="s">
        <v>54</v>
      </c>
      <c r="H16175" t="s">
        <v>52</v>
      </c>
      <c r="I16175" s="3">
        <v>44510</v>
      </c>
      <c r="J16175" s="3">
        <v>44513</v>
      </c>
      <c r="K16175" s="3">
        <v>44543</v>
      </c>
      <c r="L16175" t="s">
        <v>29</v>
      </c>
      <c r="M16175" t="str">
        <f>IF(OR(financial_loan[[#This Row],[loan_status]] = "Fully Paid",financial_loan[[#This Row],[loan_status]] = "Current"),"Good Loan", "Bad Loan")</f>
        <v>Good Loan</v>
      </c>
      <c r="N16175" s="3">
        <v>44574</v>
      </c>
      <c r="O16175" s="1">
        <v>788132</v>
      </c>
      <c r="P16175" t="s">
        <v>91</v>
      </c>
      <c r="Q16175" t="s">
        <v>116</v>
      </c>
      <c r="R16175" t="s">
        <v>32</v>
      </c>
      <c r="S16175" t="s">
        <v>38</v>
      </c>
      <c r="T16175" s="4">
        <v>60000</v>
      </c>
      <c r="U16175" s="5">
        <v>2.8999999165534973E-2</v>
      </c>
      <c r="V16175" s="4">
        <v>242.6199951171875</v>
      </c>
      <c r="W16175" s="5">
        <v>5.7900000363588333E-2</v>
      </c>
      <c r="X16175" s="4">
        <v>8000</v>
      </c>
      <c r="Y16175" s="1">
        <v>20</v>
      </c>
      <c r="Z16175" s="4">
        <v>8734</v>
      </c>
      <c r="AA16175"/>
    </row>
    <row r="16176" spans="2:27" x14ac:dyDescent="0.3">
      <c r="B16176" s="1">
        <v>614649</v>
      </c>
      <c r="C16176" s="2" t="s">
        <v>104</v>
      </c>
      <c r="D16176" s="2" t="s">
        <v>25</v>
      </c>
      <c r="E16176" t="s">
        <v>49</v>
      </c>
      <c r="F16176" t="s">
        <v>13039</v>
      </c>
      <c r="G16176" t="s">
        <v>54</v>
      </c>
      <c r="H16176" t="s">
        <v>52</v>
      </c>
      <c r="I16176" s="3">
        <v>44510</v>
      </c>
      <c r="J16176" s="3">
        <v>44207</v>
      </c>
      <c r="K16176" s="3">
        <v>44207</v>
      </c>
      <c r="L16176" t="s">
        <v>29</v>
      </c>
      <c r="M16176" t="str">
        <f>IF(OR(financial_loan[[#This Row],[loan_status]] = "Fully Paid",financial_loan[[#This Row],[loan_status]] = "Current"),"Good Loan", "Bad Loan")</f>
        <v>Good Loan</v>
      </c>
      <c r="N16176" s="3">
        <v>44238</v>
      </c>
      <c r="O16176" s="1">
        <v>788162</v>
      </c>
      <c r="P16176" t="s">
        <v>36</v>
      </c>
      <c r="Q16176" t="s">
        <v>55</v>
      </c>
      <c r="R16176" t="s">
        <v>32</v>
      </c>
      <c r="S16176" t="s">
        <v>38</v>
      </c>
      <c r="T16176" s="4">
        <v>45000</v>
      </c>
      <c r="U16176" s="5">
        <v>7.5699999928474426E-2</v>
      </c>
      <c r="V16176" s="4">
        <v>175.77000427246094</v>
      </c>
      <c r="W16176" s="5">
        <v>6.9099999964237213E-2</v>
      </c>
      <c r="X16176" s="4">
        <v>5700</v>
      </c>
      <c r="Y16176" s="1">
        <v>23</v>
      </c>
      <c r="Z16176" s="4">
        <v>5733</v>
      </c>
      <c r="AA16176"/>
    </row>
    <row r="16177" spans="2:27" x14ac:dyDescent="0.3">
      <c r="B16177" s="1">
        <v>614650</v>
      </c>
      <c r="C16177" s="2" t="s">
        <v>143</v>
      </c>
      <c r="D16177" s="2" t="s">
        <v>25</v>
      </c>
      <c r="E16177" t="s">
        <v>57</v>
      </c>
      <c r="F16177" t="s">
        <v>13040</v>
      </c>
      <c r="G16177" t="s">
        <v>54</v>
      </c>
      <c r="H16177" t="s">
        <v>28</v>
      </c>
      <c r="I16177" s="3">
        <v>44510</v>
      </c>
      <c r="J16177" s="3">
        <v>44332</v>
      </c>
      <c r="K16177" s="3">
        <v>44452</v>
      </c>
      <c r="L16177" t="s">
        <v>29</v>
      </c>
      <c r="M16177" t="str">
        <f>IF(OR(financial_loan[[#This Row],[loan_status]] = "Fully Paid",financial_loan[[#This Row],[loan_status]] = "Current"),"Good Loan", "Bad Loan")</f>
        <v>Good Loan</v>
      </c>
      <c r="N16177" s="3">
        <v>44482</v>
      </c>
      <c r="O16177" s="1">
        <v>788163</v>
      </c>
      <c r="P16177" t="s">
        <v>30</v>
      </c>
      <c r="Q16177" t="s">
        <v>55</v>
      </c>
      <c r="R16177" t="s">
        <v>32</v>
      </c>
      <c r="S16177" t="s">
        <v>1301</v>
      </c>
      <c r="T16177" s="4">
        <v>38000</v>
      </c>
      <c r="U16177" s="5">
        <v>6.2799997627735138E-2</v>
      </c>
      <c r="V16177" s="4">
        <v>225.11000061035156</v>
      </c>
      <c r="W16177" s="5">
        <v>6.9099999964237213E-2</v>
      </c>
      <c r="X16177" s="4">
        <v>7300</v>
      </c>
      <c r="Y16177" s="1">
        <v>8</v>
      </c>
      <c r="Z16177" s="4">
        <v>8097</v>
      </c>
      <c r="AA16177"/>
    </row>
    <row r="16178" spans="2:27" x14ac:dyDescent="0.3">
      <c r="B16178" s="1">
        <v>614662</v>
      </c>
      <c r="C16178" s="2" t="s">
        <v>701</v>
      </c>
      <c r="D16178" s="2" t="s">
        <v>25</v>
      </c>
      <c r="E16178" t="s">
        <v>26</v>
      </c>
      <c r="F16178" t="s">
        <v>13041</v>
      </c>
      <c r="G16178" t="s">
        <v>42</v>
      </c>
      <c r="H16178" t="s">
        <v>28</v>
      </c>
      <c r="I16178" s="3">
        <v>44510</v>
      </c>
      <c r="J16178" s="3">
        <v>44513</v>
      </c>
      <c r="K16178" s="3">
        <v>44543</v>
      </c>
      <c r="L16178" t="s">
        <v>29</v>
      </c>
      <c r="M16178" t="str">
        <f>IF(OR(financial_loan[[#This Row],[loan_status]] = "Fully Paid",financial_loan[[#This Row],[loan_status]] = "Current"),"Good Loan", "Bad Loan")</f>
        <v>Good Loan</v>
      </c>
      <c r="N16178" s="3">
        <v>44574</v>
      </c>
      <c r="O16178" s="1">
        <v>788181</v>
      </c>
      <c r="P16178" t="s">
        <v>30</v>
      </c>
      <c r="Q16178" t="s">
        <v>48</v>
      </c>
      <c r="R16178" t="s">
        <v>32</v>
      </c>
      <c r="S16178" t="s">
        <v>1301</v>
      </c>
      <c r="T16178" s="4">
        <v>45000</v>
      </c>
      <c r="U16178" s="5">
        <v>5.7599999010562897E-2</v>
      </c>
      <c r="V16178" s="4">
        <v>134.74000549316406</v>
      </c>
      <c r="W16178" s="5">
        <v>0.12980000674724579</v>
      </c>
      <c r="X16178" s="4">
        <v>4000</v>
      </c>
      <c r="Y16178" s="1">
        <v>19</v>
      </c>
      <c r="Z16178" s="4">
        <v>4851</v>
      </c>
      <c r="AA16178"/>
    </row>
    <row r="16179" spans="2:27" x14ac:dyDescent="0.3">
      <c r="B16179" s="1">
        <v>614675</v>
      </c>
      <c r="C16179" s="2" t="s">
        <v>133</v>
      </c>
      <c r="D16179" s="2" t="s">
        <v>25</v>
      </c>
      <c r="E16179" t="s">
        <v>63</v>
      </c>
      <c r="F16179" t="s">
        <v>13042</v>
      </c>
      <c r="G16179" t="s">
        <v>27</v>
      </c>
      <c r="H16179" t="s">
        <v>52</v>
      </c>
      <c r="I16179" s="3">
        <v>44510</v>
      </c>
      <c r="J16179" s="3">
        <v>44513</v>
      </c>
      <c r="K16179" s="3">
        <v>44543</v>
      </c>
      <c r="L16179" t="s">
        <v>29</v>
      </c>
      <c r="M16179" t="str">
        <f>IF(OR(financial_loan[[#This Row],[loan_status]] = "Fully Paid",financial_loan[[#This Row],[loan_status]] = "Current"),"Good Loan", "Bad Loan")</f>
        <v>Good Loan</v>
      </c>
      <c r="N16179" s="3">
        <v>44574</v>
      </c>
      <c r="O16179" s="1">
        <v>788201</v>
      </c>
      <c r="P16179" t="s">
        <v>30</v>
      </c>
      <c r="Q16179" t="s">
        <v>65</v>
      </c>
      <c r="R16179" t="s">
        <v>32</v>
      </c>
      <c r="S16179" t="s">
        <v>33</v>
      </c>
      <c r="T16179" s="4">
        <v>70000</v>
      </c>
      <c r="U16179" s="5">
        <v>0.13230000436306</v>
      </c>
      <c r="V16179" s="4">
        <v>436.48001098632813</v>
      </c>
      <c r="W16179" s="5">
        <v>8.8799998164176941E-2</v>
      </c>
      <c r="X16179" s="4">
        <v>21000</v>
      </c>
      <c r="Y16179" s="1">
        <v>17</v>
      </c>
      <c r="Z16179" s="4">
        <v>15715</v>
      </c>
      <c r="AA16179"/>
    </row>
    <row r="16180" spans="2:27" x14ac:dyDescent="0.3">
      <c r="B16180" s="1">
        <v>614687</v>
      </c>
      <c r="C16180" s="2" t="s">
        <v>516</v>
      </c>
      <c r="D16180" s="2" t="s">
        <v>25</v>
      </c>
      <c r="E16180" t="s">
        <v>40</v>
      </c>
      <c r="F16180" t="s">
        <v>3370</v>
      </c>
      <c r="G16180" t="s">
        <v>42</v>
      </c>
      <c r="H16180" t="s">
        <v>52</v>
      </c>
      <c r="I16180" s="3">
        <v>44510</v>
      </c>
      <c r="J16180" s="3">
        <v>44271</v>
      </c>
      <c r="K16180" s="3">
        <v>44540</v>
      </c>
      <c r="L16180" t="s">
        <v>29</v>
      </c>
      <c r="M16180" t="str">
        <f>IF(OR(financial_loan[[#This Row],[loan_status]] = "Fully Paid",financial_loan[[#This Row],[loan_status]] = "Current"),"Good Loan", "Bad Loan")</f>
        <v>Good Loan</v>
      </c>
      <c r="N16180" s="3">
        <v>44571</v>
      </c>
      <c r="O16180" s="1">
        <v>788219</v>
      </c>
      <c r="P16180" t="s">
        <v>103</v>
      </c>
      <c r="Q16180" t="s">
        <v>44</v>
      </c>
      <c r="R16180" t="s">
        <v>32</v>
      </c>
      <c r="S16180" t="s">
        <v>1301</v>
      </c>
      <c r="T16180" s="4">
        <v>75000</v>
      </c>
      <c r="U16180" s="5">
        <v>8.7999999523162842E-2</v>
      </c>
      <c r="V16180" s="4">
        <v>167.53999328613281</v>
      </c>
      <c r="W16180" s="5">
        <v>0.12610000371932983</v>
      </c>
      <c r="X16180" s="4">
        <v>5000</v>
      </c>
      <c r="Y16180" s="1">
        <v>21</v>
      </c>
      <c r="Z16180" s="4">
        <v>5053</v>
      </c>
      <c r="AA16180"/>
    </row>
    <row r="16181" spans="2:27" x14ac:dyDescent="0.3">
      <c r="B16181" s="1">
        <v>614703</v>
      </c>
      <c r="C16181" s="2" t="s">
        <v>39</v>
      </c>
      <c r="D16181" s="2" t="s">
        <v>25</v>
      </c>
      <c r="E16181" t="s">
        <v>111</v>
      </c>
      <c r="F16181" t="s">
        <v>13043</v>
      </c>
      <c r="G16181" t="s">
        <v>42</v>
      </c>
      <c r="H16181" t="s">
        <v>52</v>
      </c>
      <c r="I16181" s="3">
        <v>44510</v>
      </c>
      <c r="J16181" s="3">
        <v>44332</v>
      </c>
      <c r="K16181" s="3">
        <v>44483</v>
      </c>
      <c r="L16181" t="s">
        <v>29</v>
      </c>
      <c r="M16181" t="str">
        <f>IF(OR(financial_loan[[#This Row],[loan_status]] = "Fully Paid",financial_loan[[#This Row],[loan_status]] = "Current"),"Good Loan", "Bad Loan")</f>
        <v>Good Loan</v>
      </c>
      <c r="N16181" s="3">
        <v>44514</v>
      </c>
      <c r="O16181" s="1">
        <v>788241</v>
      </c>
      <c r="P16181" t="s">
        <v>30</v>
      </c>
      <c r="Q16181" t="s">
        <v>48</v>
      </c>
      <c r="R16181" t="s">
        <v>77</v>
      </c>
      <c r="S16181" t="s">
        <v>38</v>
      </c>
      <c r="T16181" s="4">
        <v>103000</v>
      </c>
      <c r="U16181" s="5">
        <v>0.21719999611377716</v>
      </c>
      <c r="V16181" s="4">
        <v>344.55999755859375</v>
      </c>
      <c r="W16181" s="5">
        <v>0.12980000674724579</v>
      </c>
      <c r="X16181" s="4">
        <v>25000</v>
      </c>
      <c r="Y16181" s="1">
        <v>30</v>
      </c>
      <c r="Z16181" s="4">
        <v>20303</v>
      </c>
      <c r="AA16181"/>
    </row>
    <row r="16182" spans="2:27" x14ac:dyDescent="0.3">
      <c r="B16182" s="1">
        <v>614719</v>
      </c>
      <c r="C16182" s="2" t="s">
        <v>102</v>
      </c>
      <c r="D16182" s="2" t="s">
        <v>25</v>
      </c>
      <c r="E16182" t="s">
        <v>26</v>
      </c>
      <c r="F16182" t="s">
        <v>13044</v>
      </c>
      <c r="G16182" t="s">
        <v>54</v>
      </c>
      <c r="H16182" t="s">
        <v>43</v>
      </c>
      <c r="I16182" s="3">
        <v>44510</v>
      </c>
      <c r="J16182" s="3">
        <v>44332</v>
      </c>
      <c r="K16182" s="3">
        <v>44390</v>
      </c>
      <c r="L16182" t="s">
        <v>29</v>
      </c>
      <c r="M16182" t="str">
        <f>IF(OR(financial_loan[[#This Row],[loan_status]] = "Fully Paid",financial_loan[[#This Row],[loan_status]] = "Current"),"Good Loan", "Bad Loan")</f>
        <v>Good Loan</v>
      </c>
      <c r="N16182" s="3">
        <v>44421</v>
      </c>
      <c r="O16182" s="1">
        <v>788265</v>
      </c>
      <c r="P16182" t="s">
        <v>30</v>
      </c>
      <c r="Q16182" t="s">
        <v>82</v>
      </c>
      <c r="R16182" t="s">
        <v>32</v>
      </c>
      <c r="S16182" t="s">
        <v>1301</v>
      </c>
      <c r="T16182" s="4">
        <v>18000</v>
      </c>
      <c r="U16182" s="5">
        <v>0.23729999363422394</v>
      </c>
      <c r="V16182" s="4">
        <v>134.94000244140625</v>
      </c>
      <c r="W16182" s="5">
        <v>6.5399996936321259E-2</v>
      </c>
      <c r="X16182" s="4">
        <v>6250</v>
      </c>
      <c r="Y16182" s="1">
        <v>23</v>
      </c>
      <c r="Z16182" s="4">
        <v>4847</v>
      </c>
      <c r="AA16182"/>
    </row>
    <row r="16183" spans="2:27" x14ac:dyDescent="0.3">
      <c r="B16183" s="1">
        <v>614758</v>
      </c>
      <c r="C16183" s="2" t="s">
        <v>39</v>
      </c>
      <c r="D16183" s="2" t="s">
        <v>25</v>
      </c>
      <c r="E16183" t="s">
        <v>49</v>
      </c>
      <c r="F16183" t="s">
        <v>13045</v>
      </c>
      <c r="G16183" t="s">
        <v>100</v>
      </c>
      <c r="H16183" t="s">
        <v>28</v>
      </c>
      <c r="I16183" s="3">
        <v>44510</v>
      </c>
      <c r="J16183" s="3">
        <v>44515</v>
      </c>
      <c r="K16183" s="3">
        <v>44515</v>
      </c>
      <c r="L16183" t="s">
        <v>29</v>
      </c>
      <c r="M16183" t="str">
        <f>IF(OR(financial_loan[[#This Row],[loan_status]] = "Fully Paid",financial_loan[[#This Row],[loan_status]] = "Current"),"Good Loan", "Bad Loan")</f>
        <v>Good Loan</v>
      </c>
      <c r="N16183" s="3">
        <v>44545</v>
      </c>
      <c r="O16183" s="1">
        <v>788315</v>
      </c>
      <c r="P16183" t="s">
        <v>30</v>
      </c>
      <c r="Q16183" t="s">
        <v>157</v>
      </c>
      <c r="R16183" t="s">
        <v>77</v>
      </c>
      <c r="S16183" t="s">
        <v>1301</v>
      </c>
      <c r="T16183" s="4">
        <v>43000</v>
      </c>
      <c r="U16183" s="5">
        <v>0.22470000386238098</v>
      </c>
      <c r="V16183" s="4">
        <v>291.5</v>
      </c>
      <c r="W16183" s="5">
        <v>0.15950000286102295</v>
      </c>
      <c r="X16183" s="4">
        <v>12000</v>
      </c>
      <c r="Y16183" s="1">
        <v>29</v>
      </c>
      <c r="Z16183" s="4">
        <v>17833</v>
      </c>
      <c r="AA16183"/>
    </row>
    <row r="16184" spans="2:27" x14ac:dyDescent="0.3">
      <c r="B16184" s="1">
        <v>614768</v>
      </c>
      <c r="C16184" s="2" t="s">
        <v>133</v>
      </c>
      <c r="D16184" s="2" t="s">
        <v>25</v>
      </c>
      <c r="E16184" t="s">
        <v>26</v>
      </c>
      <c r="F16184" t="s">
        <v>468</v>
      </c>
      <c r="G16184" t="s">
        <v>27</v>
      </c>
      <c r="H16184" t="s">
        <v>28</v>
      </c>
      <c r="I16184" s="3">
        <v>44510</v>
      </c>
      <c r="J16184" s="3">
        <v>44513</v>
      </c>
      <c r="K16184" s="3">
        <v>44543</v>
      </c>
      <c r="L16184" t="s">
        <v>29</v>
      </c>
      <c r="M16184" t="str">
        <f>IF(OR(financial_loan[[#This Row],[loan_status]] = "Fully Paid",financial_loan[[#This Row],[loan_status]] = "Current"),"Good Loan", "Bad Loan")</f>
        <v>Good Loan</v>
      </c>
      <c r="N16184" s="3">
        <v>44574</v>
      </c>
      <c r="O16184" s="1">
        <v>788327</v>
      </c>
      <c r="P16184" t="s">
        <v>30</v>
      </c>
      <c r="Q16184" t="s">
        <v>65</v>
      </c>
      <c r="R16184" t="s">
        <v>32</v>
      </c>
      <c r="S16184" t="s">
        <v>33</v>
      </c>
      <c r="T16184" s="4">
        <v>70004</v>
      </c>
      <c r="U16184" s="5">
        <v>0.20710000395774841</v>
      </c>
      <c r="V16184" s="4">
        <v>396.79998779296875</v>
      </c>
      <c r="W16184" s="5">
        <v>8.8799998164176941E-2</v>
      </c>
      <c r="X16184" s="4">
        <v>12500</v>
      </c>
      <c r="Y16184" s="1">
        <v>18</v>
      </c>
      <c r="Z16184" s="4">
        <v>14285</v>
      </c>
      <c r="AA16184"/>
    </row>
    <row r="16185" spans="2:27" x14ac:dyDescent="0.3">
      <c r="B16185" s="1">
        <v>614770</v>
      </c>
      <c r="C16185" s="2" t="s">
        <v>39</v>
      </c>
      <c r="D16185" s="2" t="s">
        <v>25</v>
      </c>
      <c r="E16185" t="s">
        <v>111</v>
      </c>
      <c r="F16185" t="s">
        <v>13046</v>
      </c>
      <c r="G16185" t="s">
        <v>54</v>
      </c>
      <c r="H16185" t="s">
        <v>52</v>
      </c>
      <c r="I16185" s="3">
        <v>44510</v>
      </c>
      <c r="J16185" s="3">
        <v>44331</v>
      </c>
      <c r="K16185" s="3">
        <v>44543</v>
      </c>
      <c r="L16185" t="s">
        <v>29</v>
      </c>
      <c r="M16185" t="str">
        <f>IF(OR(financial_loan[[#This Row],[loan_status]] = "Fully Paid",financial_loan[[#This Row],[loan_status]] = "Current"),"Good Loan", "Bad Loan")</f>
        <v>Good Loan</v>
      </c>
      <c r="N16185" s="3">
        <v>44574</v>
      </c>
      <c r="O16185" s="1">
        <v>788329</v>
      </c>
      <c r="P16185" t="s">
        <v>30</v>
      </c>
      <c r="Q16185" t="s">
        <v>82</v>
      </c>
      <c r="R16185" t="s">
        <v>32</v>
      </c>
      <c r="S16185" t="s">
        <v>33</v>
      </c>
      <c r="T16185" s="4">
        <v>100000</v>
      </c>
      <c r="U16185" s="5">
        <v>6.0499999672174454E-2</v>
      </c>
      <c r="V16185" s="4">
        <v>101.97000122070313</v>
      </c>
      <c r="W16185" s="5">
        <v>6.5399996936321259E-2</v>
      </c>
      <c r="X16185" s="4">
        <v>16000</v>
      </c>
      <c r="Y16185" s="1">
        <v>36</v>
      </c>
      <c r="Z16185" s="4">
        <v>3671</v>
      </c>
      <c r="AA16185"/>
    </row>
    <row r="16186" spans="2:27" x14ac:dyDescent="0.3">
      <c r="B16186" s="1">
        <v>614791</v>
      </c>
      <c r="C16186" s="2" t="s">
        <v>143</v>
      </c>
      <c r="D16186" s="2" t="s">
        <v>25</v>
      </c>
      <c r="E16186" t="s">
        <v>84</v>
      </c>
      <c r="F16186" t="s">
        <v>13047</v>
      </c>
      <c r="G16186" t="s">
        <v>54</v>
      </c>
      <c r="H16186" t="s">
        <v>52</v>
      </c>
      <c r="I16186" s="3">
        <v>44510</v>
      </c>
      <c r="J16186" s="3">
        <v>44423</v>
      </c>
      <c r="K16186" s="3">
        <v>44450</v>
      </c>
      <c r="L16186" t="s">
        <v>29</v>
      </c>
      <c r="M16186" t="str">
        <f>IF(OR(financial_loan[[#This Row],[loan_status]] = "Fully Paid",financial_loan[[#This Row],[loan_status]] = "Current"),"Good Loan", "Bad Loan")</f>
        <v>Good Loan</v>
      </c>
      <c r="N16186" s="3">
        <v>44480</v>
      </c>
      <c r="O16186" s="1">
        <v>788354</v>
      </c>
      <c r="P16186" t="s">
        <v>30</v>
      </c>
      <c r="Q16186" t="s">
        <v>201</v>
      </c>
      <c r="R16186" t="s">
        <v>32</v>
      </c>
      <c r="S16186" t="s">
        <v>38</v>
      </c>
      <c r="T16186" s="4">
        <v>140000</v>
      </c>
      <c r="U16186" s="5">
        <v>8.9299999177455902E-2</v>
      </c>
      <c r="V16186" s="4">
        <v>331.760009765625</v>
      </c>
      <c r="W16186" s="5">
        <v>5.4200001060962677E-2</v>
      </c>
      <c r="X16186" s="4">
        <v>11000</v>
      </c>
      <c r="Y16186" s="1">
        <v>42</v>
      </c>
      <c r="Z16186" s="4">
        <v>11401</v>
      </c>
      <c r="AA16186"/>
    </row>
    <row r="16187" spans="2:27" x14ac:dyDescent="0.3">
      <c r="B16187" s="1">
        <v>614802</v>
      </c>
      <c r="C16187" s="2" t="s">
        <v>24</v>
      </c>
      <c r="D16187" s="2" t="s">
        <v>25</v>
      </c>
      <c r="E16187" t="s">
        <v>98</v>
      </c>
      <c r="G16187" t="s">
        <v>27</v>
      </c>
      <c r="H16187" t="s">
        <v>28</v>
      </c>
      <c r="I16187" s="3">
        <v>44510</v>
      </c>
      <c r="J16187" s="3">
        <v>44513</v>
      </c>
      <c r="K16187" s="3">
        <v>44543</v>
      </c>
      <c r="L16187" t="s">
        <v>29</v>
      </c>
      <c r="M16187" t="str">
        <f>IF(OR(financial_loan[[#This Row],[loan_status]] = "Fully Paid",financial_loan[[#This Row],[loan_status]] = "Current"),"Good Loan", "Bad Loan")</f>
        <v>Good Loan</v>
      </c>
      <c r="N16187" s="3">
        <v>44574</v>
      </c>
      <c r="O16187" s="1">
        <v>788369</v>
      </c>
      <c r="P16187" t="s">
        <v>86</v>
      </c>
      <c r="Q16187" t="s">
        <v>37</v>
      </c>
      <c r="R16187" t="s">
        <v>32</v>
      </c>
      <c r="S16187" t="s">
        <v>38</v>
      </c>
      <c r="T16187" s="4">
        <v>70000</v>
      </c>
      <c r="U16187" s="5">
        <v>9.1899998486042023E-2</v>
      </c>
      <c r="V16187" s="4">
        <v>194.6199951171875</v>
      </c>
      <c r="W16187" s="5">
        <v>0.10360000282526016</v>
      </c>
      <c r="X16187" s="4">
        <v>6000</v>
      </c>
      <c r="Y16187" s="1">
        <v>41</v>
      </c>
      <c r="Z16187" s="4">
        <v>7007</v>
      </c>
      <c r="AA16187"/>
    </row>
    <row r="16188" spans="2:27" x14ac:dyDescent="0.3">
      <c r="B16188" s="1">
        <v>614811</v>
      </c>
      <c r="C16188" s="2" t="s">
        <v>24</v>
      </c>
      <c r="D16188" s="2" t="s">
        <v>25</v>
      </c>
      <c r="E16188" t="s">
        <v>40</v>
      </c>
      <c r="F16188" t="s">
        <v>13048</v>
      </c>
      <c r="G16188" t="s">
        <v>27</v>
      </c>
      <c r="H16188" t="s">
        <v>52</v>
      </c>
      <c r="I16188" s="3">
        <v>44510</v>
      </c>
      <c r="J16188" s="3">
        <v>44267</v>
      </c>
      <c r="K16188" s="3">
        <v>44540</v>
      </c>
      <c r="L16188" t="s">
        <v>29</v>
      </c>
      <c r="M16188" t="str">
        <f>IF(OR(financial_loan[[#This Row],[loan_status]] = "Fully Paid",financial_loan[[#This Row],[loan_status]] = "Current"),"Good Loan", "Bad Loan")</f>
        <v>Good Loan</v>
      </c>
      <c r="N16188" s="3">
        <v>44571</v>
      </c>
      <c r="O16188" s="1">
        <v>788382</v>
      </c>
      <c r="P16188" t="s">
        <v>91</v>
      </c>
      <c r="Q16188" t="s">
        <v>65</v>
      </c>
      <c r="R16188" t="s">
        <v>32</v>
      </c>
      <c r="S16188" t="s">
        <v>38</v>
      </c>
      <c r="T16188" s="4">
        <v>91200</v>
      </c>
      <c r="U16188" s="5">
        <v>0.14120000600814819</v>
      </c>
      <c r="V16188" s="4">
        <v>95.239997863769531</v>
      </c>
      <c r="W16188" s="5">
        <v>8.8799998164176941E-2</v>
      </c>
      <c r="X16188" s="4">
        <v>3000</v>
      </c>
      <c r="Y16188" s="1">
        <v>24</v>
      </c>
      <c r="Z16188" s="4">
        <v>3022</v>
      </c>
      <c r="AA16188"/>
    </row>
    <row r="16189" spans="2:27" x14ac:dyDescent="0.3">
      <c r="B16189" s="1">
        <v>614816</v>
      </c>
      <c r="C16189" s="2" t="s">
        <v>34</v>
      </c>
      <c r="D16189" s="2" t="s">
        <v>25</v>
      </c>
      <c r="E16189" t="s">
        <v>127</v>
      </c>
      <c r="F16189" t="s">
        <v>1926</v>
      </c>
      <c r="G16189" t="s">
        <v>54</v>
      </c>
      <c r="H16189" t="s">
        <v>28</v>
      </c>
      <c r="I16189" s="3">
        <v>44510</v>
      </c>
      <c r="J16189" s="3">
        <v>44211</v>
      </c>
      <c r="K16189" s="3">
        <v>44543</v>
      </c>
      <c r="L16189" t="s">
        <v>29</v>
      </c>
      <c r="M16189" t="str">
        <f>IF(OR(financial_loan[[#This Row],[loan_status]] = "Fully Paid",financial_loan[[#This Row],[loan_status]] = "Current"),"Good Loan", "Bad Loan")</f>
        <v>Good Loan</v>
      </c>
      <c r="N16189" s="3">
        <v>44574</v>
      </c>
      <c r="O16189" s="1">
        <v>788391</v>
      </c>
      <c r="P16189" t="s">
        <v>103</v>
      </c>
      <c r="Q16189" t="s">
        <v>116</v>
      </c>
      <c r="R16189" t="s">
        <v>32</v>
      </c>
      <c r="S16189" t="s">
        <v>33</v>
      </c>
      <c r="T16189" s="4">
        <v>66240</v>
      </c>
      <c r="U16189" s="5">
        <v>9.1799996793270111E-2</v>
      </c>
      <c r="V16189" s="4">
        <v>151.63999938964844</v>
      </c>
      <c r="W16189" s="5">
        <v>5.7900000363588333E-2</v>
      </c>
      <c r="X16189" s="4">
        <v>5000</v>
      </c>
      <c r="Y16189" s="1">
        <v>22</v>
      </c>
      <c r="Z16189" s="4">
        <v>5459</v>
      </c>
      <c r="AA16189"/>
    </row>
    <row r="16190" spans="2:27" x14ac:dyDescent="0.3">
      <c r="B16190" s="1">
        <v>614818</v>
      </c>
      <c r="C16190" s="2" t="s">
        <v>446</v>
      </c>
      <c r="D16190" s="2" t="s">
        <v>25</v>
      </c>
      <c r="E16190" t="s">
        <v>84</v>
      </c>
      <c r="F16190" t="s">
        <v>13049</v>
      </c>
      <c r="G16190" t="s">
        <v>59</v>
      </c>
      <c r="H16190" t="s">
        <v>52</v>
      </c>
      <c r="I16190" s="3">
        <v>44510</v>
      </c>
      <c r="J16190" s="3">
        <v>44515</v>
      </c>
      <c r="K16190" s="3">
        <v>44545</v>
      </c>
      <c r="L16190" t="s">
        <v>29</v>
      </c>
      <c r="M16190" t="str">
        <f>IF(OR(financial_loan[[#This Row],[loan_status]] = "Fully Paid",financial_loan[[#This Row],[loan_status]] = "Current"),"Good Loan", "Bad Loan")</f>
        <v>Good Loan</v>
      </c>
      <c r="N16190" s="3">
        <v>44576</v>
      </c>
      <c r="O16190" s="1">
        <v>788393</v>
      </c>
      <c r="P16190" t="s">
        <v>68</v>
      </c>
      <c r="Q16190" t="s">
        <v>227</v>
      </c>
      <c r="R16190" t="s">
        <v>77</v>
      </c>
      <c r="S16190" t="s">
        <v>1301</v>
      </c>
      <c r="T16190" s="4">
        <v>50000</v>
      </c>
      <c r="U16190" s="5">
        <v>2.2299999371170998E-2</v>
      </c>
      <c r="V16190" s="4">
        <v>144.55000305175781</v>
      </c>
      <c r="W16190" s="5">
        <v>0.15569999814033508</v>
      </c>
      <c r="X16190" s="4">
        <v>6000</v>
      </c>
      <c r="Y16190" s="1">
        <v>11</v>
      </c>
      <c r="Z16190" s="4">
        <v>8672</v>
      </c>
      <c r="AA16190"/>
    </row>
    <row r="16191" spans="2:27" x14ac:dyDescent="0.3">
      <c r="B16191" s="1">
        <v>614831</v>
      </c>
      <c r="C16191" s="2" t="s">
        <v>431</v>
      </c>
      <c r="D16191" s="2" t="s">
        <v>25</v>
      </c>
      <c r="E16191" t="s">
        <v>40</v>
      </c>
      <c r="G16191" t="s">
        <v>27</v>
      </c>
      <c r="H16191" t="s">
        <v>52</v>
      </c>
      <c r="I16191" s="3">
        <v>44510</v>
      </c>
      <c r="J16191" s="3">
        <v>44483</v>
      </c>
      <c r="K16191" s="3">
        <v>44543</v>
      </c>
      <c r="L16191" t="s">
        <v>29</v>
      </c>
      <c r="M16191" t="str">
        <f>IF(OR(financial_loan[[#This Row],[loan_status]] = "Fully Paid",financial_loan[[#This Row],[loan_status]] = "Current"),"Good Loan", "Bad Loan")</f>
        <v>Good Loan</v>
      </c>
      <c r="N16191" s="3">
        <v>44574</v>
      </c>
      <c r="O16191" s="1">
        <v>788411</v>
      </c>
      <c r="P16191" t="s">
        <v>30</v>
      </c>
      <c r="Q16191" t="s">
        <v>37</v>
      </c>
      <c r="R16191" t="s">
        <v>32</v>
      </c>
      <c r="S16191" t="s">
        <v>1301</v>
      </c>
      <c r="T16191" s="4">
        <v>140000</v>
      </c>
      <c r="U16191" s="5">
        <v>0.10599999874830246</v>
      </c>
      <c r="V16191" s="4">
        <v>549.79998779296875</v>
      </c>
      <c r="W16191" s="5">
        <v>0.10360000282526016</v>
      </c>
      <c r="X16191" s="4">
        <v>25000</v>
      </c>
      <c r="Y16191" s="1">
        <v>28</v>
      </c>
      <c r="Z16191" s="4">
        <v>19793</v>
      </c>
      <c r="AA16191"/>
    </row>
    <row r="16192" spans="2:27" x14ac:dyDescent="0.3">
      <c r="B16192" s="1">
        <v>614849</v>
      </c>
      <c r="C16192" s="2" t="s">
        <v>392</v>
      </c>
      <c r="D16192" s="2" t="s">
        <v>25</v>
      </c>
      <c r="E16192" t="s">
        <v>127</v>
      </c>
      <c r="F16192" t="s">
        <v>13050</v>
      </c>
      <c r="G16192" t="s">
        <v>42</v>
      </c>
      <c r="H16192" t="s">
        <v>52</v>
      </c>
      <c r="I16192" s="3">
        <v>44510</v>
      </c>
      <c r="J16192" s="3">
        <v>44358</v>
      </c>
      <c r="K16192" s="3">
        <v>44238</v>
      </c>
      <c r="L16192" t="s">
        <v>60</v>
      </c>
      <c r="M16192" t="str">
        <f>IF(OR(financial_loan[[#This Row],[loan_status]] = "Fully Paid",financial_loan[[#This Row],[loan_status]] = "Current"),"Good Loan", "Bad Loan")</f>
        <v>Bad Loan</v>
      </c>
      <c r="N16192" s="3">
        <v>44266</v>
      </c>
      <c r="O16192" s="1">
        <v>788431</v>
      </c>
      <c r="P16192" t="s">
        <v>280</v>
      </c>
      <c r="Q16192" t="s">
        <v>92</v>
      </c>
      <c r="R16192" t="s">
        <v>32</v>
      </c>
      <c r="S16192" t="s">
        <v>33</v>
      </c>
      <c r="T16192" s="4">
        <v>40000</v>
      </c>
      <c r="U16192" s="5">
        <v>0.12479999661445618</v>
      </c>
      <c r="V16192" s="4">
        <v>83.319999694824219</v>
      </c>
      <c r="W16192" s="5">
        <v>0.12229999899864197</v>
      </c>
      <c r="X16192" s="4">
        <v>2500</v>
      </c>
      <c r="Y16192" s="1">
        <v>27</v>
      </c>
      <c r="Z16192" s="4">
        <v>289</v>
      </c>
      <c r="AA16192"/>
    </row>
    <row r="16193" spans="2:27" x14ac:dyDescent="0.3">
      <c r="B16193" s="1">
        <v>614859</v>
      </c>
      <c r="C16193" s="2" t="s">
        <v>24</v>
      </c>
      <c r="D16193" s="2" t="s">
        <v>25</v>
      </c>
      <c r="E16193" t="s">
        <v>127</v>
      </c>
      <c r="F16193" t="s">
        <v>2657</v>
      </c>
      <c r="G16193" t="s">
        <v>54</v>
      </c>
      <c r="H16193" t="s">
        <v>28</v>
      </c>
      <c r="I16193" s="3">
        <v>44510</v>
      </c>
      <c r="J16193" s="3">
        <v>44514</v>
      </c>
      <c r="K16193" s="3">
        <v>44481</v>
      </c>
      <c r="L16193" t="s">
        <v>29</v>
      </c>
      <c r="M16193" t="str">
        <f>IF(OR(financial_loan[[#This Row],[loan_status]] = "Fully Paid",financial_loan[[#This Row],[loan_status]] = "Current"),"Good Loan", "Bad Loan")</f>
        <v>Good Loan</v>
      </c>
      <c r="N16193" s="3">
        <v>44512</v>
      </c>
      <c r="O16193" s="1">
        <v>788445</v>
      </c>
      <c r="P16193" t="s">
        <v>30</v>
      </c>
      <c r="Q16193" t="s">
        <v>82</v>
      </c>
      <c r="R16193" t="s">
        <v>32</v>
      </c>
      <c r="S16193" t="s">
        <v>38</v>
      </c>
      <c r="T16193" s="4">
        <v>65000</v>
      </c>
      <c r="U16193" s="5">
        <v>0.12039999663829803</v>
      </c>
      <c r="V16193" s="4">
        <v>162.53999328613281</v>
      </c>
      <c r="W16193" s="5">
        <v>6.5399996936321259E-2</v>
      </c>
      <c r="X16193" s="4">
        <v>8000</v>
      </c>
      <c r="Y16193" s="1">
        <v>22</v>
      </c>
      <c r="Z16193" s="4">
        <v>5682</v>
      </c>
      <c r="AA16193"/>
    </row>
    <row r="16194" spans="2:27" x14ac:dyDescent="0.3">
      <c r="B16194" s="1">
        <v>614879</v>
      </c>
      <c r="C16194" s="2" t="s">
        <v>24</v>
      </c>
      <c r="D16194" s="2" t="s">
        <v>25</v>
      </c>
      <c r="E16194" t="s">
        <v>127</v>
      </c>
      <c r="F16194" t="s">
        <v>13051</v>
      </c>
      <c r="G16194" t="s">
        <v>27</v>
      </c>
      <c r="H16194" t="s">
        <v>28</v>
      </c>
      <c r="I16194" s="3">
        <v>44510</v>
      </c>
      <c r="J16194" s="3">
        <v>44484</v>
      </c>
      <c r="K16194" s="3">
        <v>44421</v>
      </c>
      <c r="L16194" t="s">
        <v>29</v>
      </c>
      <c r="M16194" t="str">
        <f>IF(OR(financial_loan[[#This Row],[loan_status]] = "Fully Paid",financial_loan[[#This Row],[loan_status]] = "Current"),"Good Loan", "Bad Loan")</f>
        <v>Good Loan</v>
      </c>
      <c r="N16194" s="3">
        <v>44452</v>
      </c>
      <c r="O16194" s="1">
        <v>788467</v>
      </c>
      <c r="P16194" t="s">
        <v>91</v>
      </c>
      <c r="Q16194" t="s">
        <v>114</v>
      </c>
      <c r="R16194" t="s">
        <v>32</v>
      </c>
      <c r="S16194" t="s">
        <v>38</v>
      </c>
      <c r="T16194" s="4">
        <v>55000</v>
      </c>
      <c r="U16194" s="5">
        <v>9.0999998152256012E-2</v>
      </c>
      <c r="V16194" s="4">
        <v>191.5</v>
      </c>
      <c r="W16194" s="5">
        <v>9.2500001192092896E-2</v>
      </c>
      <c r="X16194" s="4">
        <v>6000</v>
      </c>
      <c r="Y16194" s="1">
        <v>6</v>
      </c>
      <c r="Z16194" s="4">
        <v>6880</v>
      </c>
      <c r="AA16194"/>
    </row>
    <row r="16195" spans="2:27" x14ac:dyDescent="0.3">
      <c r="B16195" s="1">
        <v>614880</v>
      </c>
      <c r="C16195" s="2" t="s">
        <v>24</v>
      </c>
      <c r="D16195" s="2" t="s">
        <v>25</v>
      </c>
      <c r="E16195" t="s">
        <v>84</v>
      </c>
      <c r="F16195" t="s">
        <v>13052</v>
      </c>
      <c r="G16195" t="s">
        <v>59</v>
      </c>
      <c r="H16195" t="s">
        <v>52</v>
      </c>
      <c r="I16195" s="3">
        <v>44510</v>
      </c>
      <c r="J16195" s="3">
        <v>44545</v>
      </c>
      <c r="K16195" s="3">
        <v>44545</v>
      </c>
      <c r="L16195" t="s">
        <v>29</v>
      </c>
      <c r="M16195" t="str">
        <f>IF(OR(financial_loan[[#This Row],[loan_status]] = "Fully Paid",financial_loan[[#This Row],[loan_status]] = "Current"),"Good Loan", "Bad Loan")</f>
        <v>Good Loan</v>
      </c>
      <c r="N16195" s="3">
        <v>44576</v>
      </c>
      <c r="O16195" s="1">
        <v>788468</v>
      </c>
      <c r="P16195" t="s">
        <v>30</v>
      </c>
      <c r="Q16195" t="s">
        <v>108</v>
      </c>
      <c r="R16195" t="s">
        <v>77</v>
      </c>
      <c r="S16195" t="s">
        <v>1301</v>
      </c>
      <c r="T16195" s="4">
        <v>76300</v>
      </c>
      <c r="U16195" s="5">
        <v>8.6999997496604919E-2</v>
      </c>
      <c r="V16195" s="4">
        <v>430.1199951171875</v>
      </c>
      <c r="W16195" s="5">
        <v>0.15199999511241913</v>
      </c>
      <c r="X16195" s="4">
        <v>18000</v>
      </c>
      <c r="Y16195" s="1">
        <v>18</v>
      </c>
      <c r="Z16195" s="4">
        <v>25807</v>
      </c>
      <c r="AA16195"/>
    </row>
    <row r="16196" spans="2:27" x14ac:dyDescent="0.3">
      <c r="B16196" s="1">
        <v>614919</v>
      </c>
      <c r="C16196" s="2" t="s">
        <v>124</v>
      </c>
      <c r="D16196" s="2" t="s">
        <v>25</v>
      </c>
      <c r="E16196" t="s">
        <v>49</v>
      </c>
      <c r="F16196" t="s">
        <v>13053</v>
      </c>
      <c r="G16196" t="s">
        <v>27</v>
      </c>
      <c r="H16196" t="s">
        <v>52</v>
      </c>
      <c r="I16196" s="3">
        <v>44510</v>
      </c>
      <c r="J16196" s="3">
        <v>44332</v>
      </c>
      <c r="K16196" s="3">
        <v>44391</v>
      </c>
      <c r="L16196" t="s">
        <v>29</v>
      </c>
      <c r="M16196" t="str">
        <f>IF(OR(financial_loan[[#This Row],[loan_status]] = "Fully Paid",financial_loan[[#This Row],[loan_status]] = "Current"),"Good Loan", "Bad Loan")</f>
        <v>Good Loan</v>
      </c>
      <c r="N16196" s="3">
        <v>44422</v>
      </c>
      <c r="O16196" s="1">
        <v>788511</v>
      </c>
      <c r="P16196" t="s">
        <v>30</v>
      </c>
      <c r="Q16196" t="s">
        <v>31</v>
      </c>
      <c r="R16196" t="s">
        <v>77</v>
      </c>
      <c r="S16196" t="s">
        <v>33</v>
      </c>
      <c r="T16196" s="4">
        <v>80000</v>
      </c>
      <c r="U16196" s="5">
        <v>0.16740000247955322</v>
      </c>
      <c r="V16196" s="4">
        <v>265</v>
      </c>
      <c r="W16196" s="5">
        <v>9.9899999797344208E-2</v>
      </c>
      <c r="X16196" s="4">
        <v>20000</v>
      </c>
      <c r="Y16196" s="1">
        <v>36</v>
      </c>
      <c r="Z16196" s="4">
        <v>15579</v>
      </c>
      <c r="AA16196"/>
    </row>
    <row r="16197" spans="2:27" x14ac:dyDescent="0.3">
      <c r="B16197" s="1">
        <v>614920</v>
      </c>
      <c r="C16197" s="2" t="s">
        <v>24</v>
      </c>
      <c r="D16197" s="2" t="s">
        <v>25</v>
      </c>
      <c r="E16197" t="s">
        <v>127</v>
      </c>
      <c r="F16197" t="s">
        <v>13054</v>
      </c>
      <c r="G16197" t="s">
        <v>27</v>
      </c>
      <c r="H16197" t="s">
        <v>28</v>
      </c>
      <c r="I16197" s="3">
        <v>44510</v>
      </c>
      <c r="J16197" s="3">
        <v>44513</v>
      </c>
      <c r="K16197" s="3">
        <v>44543</v>
      </c>
      <c r="L16197" t="s">
        <v>29</v>
      </c>
      <c r="M16197" t="str">
        <f>IF(OR(financial_loan[[#This Row],[loan_status]] = "Fully Paid",financial_loan[[#This Row],[loan_status]] = "Current"),"Good Loan", "Bad Loan")</f>
        <v>Good Loan</v>
      </c>
      <c r="N16197" s="3">
        <v>44574</v>
      </c>
      <c r="O16197" s="1">
        <v>788513</v>
      </c>
      <c r="P16197" t="s">
        <v>129</v>
      </c>
      <c r="Q16197" t="s">
        <v>31</v>
      </c>
      <c r="R16197" t="s">
        <v>32</v>
      </c>
      <c r="S16197" t="s">
        <v>1301</v>
      </c>
      <c r="T16197" s="4">
        <v>55000</v>
      </c>
      <c r="U16197" s="5">
        <v>8.9699998497962952E-2</v>
      </c>
      <c r="V16197" s="4">
        <v>112.91999816894531</v>
      </c>
      <c r="W16197" s="5">
        <v>9.9899999797344208E-2</v>
      </c>
      <c r="X16197" s="4">
        <v>3500</v>
      </c>
      <c r="Y16197" s="1">
        <v>14</v>
      </c>
      <c r="Z16197" s="4">
        <v>4065</v>
      </c>
      <c r="AA16197"/>
    </row>
    <row r="16198" spans="2:27" x14ac:dyDescent="0.3">
      <c r="B16198" s="1">
        <v>614925</v>
      </c>
      <c r="C16198" s="2" t="s">
        <v>62</v>
      </c>
      <c r="D16198" s="2" t="s">
        <v>25</v>
      </c>
      <c r="E16198" t="s">
        <v>46</v>
      </c>
      <c r="F16198" t="s">
        <v>1369</v>
      </c>
      <c r="G16198" t="s">
        <v>42</v>
      </c>
      <c r="H16198" t="s">
        <v>28</v>
      </c>
      <c r="I16198" s="3">
        <v>44510</v>
      </c>
      <c r="J16198" s="3">
        <v>44302</v>
      </c>
      <c r="K16198" s="3">
        <v>44329</v>
      </c>
      <c r="L16198" t="s">
        <v>29</v>
      </c>
      <c r="M16198" t="str">
        <f>IF(OR(financial_loan[[#This Row],[loan_status]] = "Fully Paid",financial_loan[[#This Row],[loan_status]] = "Current"),"Good Loan", "Bad Loan")</f>
        <v>Good Loan</v>
      </c>
      <c r="N16198" s="3">
        <v>44360</v>
      </c>
      <c r="O16198" s="1">
        <v>788520</v>
      </c>
      <c r="P16198" t="s">
        <v>30</v>
      </c>
      <c r="Q16198" t="s">
        <v>92</v>
      </c>
      <c r="R16198" t="s">
        <v>32</v>
      </c>
      <c r="S16198" t="s">
        <v>33</v>
      </c>
      <c r="T16198" s="4">
        <v>51000</v>
      </c>
      <c r="U16198" s="5">
        <v>0.19879999756813049</v>
      </c>
      <c r="V16198" s="4">
        <v>449.8800048828125</v>
      </c>
      <c r="W16198" s="5">
        <v>0.12229999899864197</v>
      </c>
      <c r="X16198" s="4">
        <v>13500</v>
      </c>
      <c r="Y16198" s="1">
        <v>22</v>
      </c>
      <c r="Z16198" s="4">
        <v>16072</v>
      </c>
      <c r="AA16198"/>
    </row>
    <row r="16199" spans="2:27" x14ac:dyDescent="0.3">
      <c r="B16199" s="1">
        <v>614931</v>
      </c>
      <c r="C16199" s="2" t="s">
        <v>89</v>
      </c>
      <c r="D16199" s="2" t="s">
        <v>25</v>
      </c>
      <c r="E16199" t="s">
        <v>40</v>
      </c>
      <c r="F16199" t="s">
        <v>13055</v>
      </c>
      <c r="G16199" t="s">
        <v>54</v>
      </c>
      <c r="H16199" t="s">
        <v>52</v>
      </c>
      <c r="I16199" s="3">
        <v>44510</v>
      </c>
      <c r="J16199" s="3">
        <v>44420</v>
      </c>
      <c r="K16199" s="3">
        <v>44420</v>
      </c>
      <c r="L16199" t="s">
        <v>29</v>
      </c>
      <c r="M16199" t="str">
        <f>IF(OR(financial_loan[[#This Row],[loan_status]] = "Fully Paid",financial_loan[[#This Row],[loan_status]] = "Current"),"Good Loan", "Bad Loan")</f>
        <v>Good Loan</v>
      </c>
      <c r="N16199" s="3">
        <v>44451</v>
      </c>
      <c r="O16199" s="1">
        <v>788527</v>
      </c>
      <c r="P16199" t="s">
        <v>103</v>
      </c>
      <c r="Q16199" t="s">
        <v>116</v>
      </c>
      <c r="R16199" t="s">
        <v>32</v>
      </c>
      <c r="S16199" t="s">
        <v>38</v>
      </c>
      <c r="T16199" s="4">
        <v>86304</v>
      </c>
      <c r="U16199" s="5">
        <v>0.19310000538825989</v>
      </c>
      <c r="V16199" s="4">
        <v>181.97000122070313</v>
      </c>
      <c r="W16199" s="5">
        <v>5.7900000363588333E-2</v>
      </c>
      <c r="X16199" s="4">
        <v>6000</v>
      </c>
      <c r="Y16199" s="1">
        <v>21</v>
      </c>
      <c r="Z16199" s="4">
        <v>6435</v>
      </c>
      <c r="AA16199"/>
    </row>
    <row r="16200" spans="2:27" x14ac:dyDescent="0.3">
      <c r="B16200" s="1">
        <v>614943</v>
      </c>
      <c r="C16200" s="2" t="s">
        <v>62</v>
      </c>
      <c r="D16200" s="2" t="s">
        <v>25</v>
      </c>
      <c r="E16200" t="s">
        <v>111</v>
      </c>
      <c r="F16200" t="s">
        <v>5812</v>
      </c>
      <c r="G16200" t="s">
        <v>59</v>
      </c>
      <c r="H16200" t="s">
        <v>52</v>
      </c>
      <c r="I16200" s="3">
        <v>44510</v>
      </c>
      <c r="J16200" s="3">
        <v>44268</v>
      </c>
      <c r="K16200" s="3">
        <v>44268</v>
      </c>
      <c r="L16200" t="s">
        <v>29</v>
      </c>
      <c r="M16200" t="str">
        <f>IF(OR(financial_loan[[#This Row],[loan_status]] = "Fully Paid",financial_loan[[#This Row],[loan_status]] = "Current"),"Good Loan", "Bad Loan")</f>
        <v>Good Loan</v>
      </c>
      <c r="N16200" s="3">
        <v>44299</v>
      </c>
      <c r="O16200" s="1">
        <v>788543</v>
      </c>
      <c r="P16200" t="s">
        <v>70</v>
      </c>
      <c r="Q16200" t="s">
        <v>80</v>
      </c>
      <c r="R16200" t="s">
        <v>32</v>
      </c>
      <c r="S16200" t="s">
        <v>33</v>
      </c>
      <c r="T16200" s="4">
        <v>25000</v>
      </c>
      <c r="U16200" s="5">
        <v>0.21549999713897705</v>
      </c>
      <c r="V16200" s="4">
        <v>164.27000427246094</v>
      </c>
      <c r="W16200" s="5">
        <v>0.14830000698566437</v>
      </c>
      <c r="X16200" s="4">
        <v>4750</v>
      </c>
      <c r="Y16200" s="1">
        <v>9</v>
      </c>
      <c r="Z16200" s="4">
        <v>5696</v>
      </c>
      <c r="AA16200"/>
    </row>
    <row r="16201" spans="2:27" x14ac:dyDescent="0.3">
      <c r="B16201" s="1">
        <v>614950</v>
      </c>
      <c r="C16201" s="2" t="s">
        <v>446</v>
      </c>
      <c r="D16201" s="2" t="s">
        <v>25</v>
      </c>
      <c r="E16201" t="s">
        <v>111</v>
      </c>
      <c r="F16201" t="s">
        <v>12002</v>
      </c>
      <c r="G16201" t="s">
        <v>27</v>
      </c>
      <c r="H16201" t="s">
        <v>52</v>
      </c>
      <c r="I16201" s="3">
        <v>44510</v>
      </c>
      <c r="J16201" s="3">
        <v>44420</v>
      </c>
      <c r="K16201" s="3">
        <v>44420</v>
      </c>
      <c r="L16201" t="s">
        <v>29</v>
      </c>
      <c r="M16201" t="str">
        <f>IF(OR(financial_loan[[#This Row],[loan_status]] = "Fully Paid",financial_loan[[#This Row],[loan_status]] = "Current"),"Good Loan", "Bad Loan")</f>
        <v>Good Loan</v>
      </c>
      <c r="N16201" s="3">
        <v>44451</v>
      </c>
      <c r="O16201" s="1">
        <v>788553</v>
      </c>
      <c r="P16201" t="s">
        <v>30</v>
      </c>
      <c r="Q16201" t="s">
        <v>114</v>
      </c>
      <c r="R16201" t="s">
        <v>77</v>
      </c>
      <c r="S16201" t="s">
        <v>33</v>
      </c>
      <c r="T16201" s="4">
        <v>93000</v>
      </c>
      <c r="U16201" s="5">
        <v>0.10740000009536743</v>
      </c>
      <c r="V16201" s="4">
        <v>167.03999328613281</v>
      </c>
      <c r="W16201" s="5">
        <v>9.2500001192092896E-2</v>
      </c>
      <c r="X16201" s="4">
        <v>8000</v>
      </c>
      <c r="Y16201" s="1">
        <v>28</v>
      </c>
      <c r="Z16201" s="4">
        <v>8848</v>
      </c>
      <c r="AA16201"/>
    </row>
    <row r="16202" spans="2:27" x14ac:dyDescent="0.3">
      <c r="B16202" s="1">
        <v>614964</v>
      </c>
      <c r="C16202" s="2" t="s">
        <v>93</v>
      </c>
      <c r="D16202" s="2" t="s">
        <v>25</v>
      </c>
      <c r="E16202" t="s">
        <v>84</v>
      </c>
      <c r="F16202" t="s">
        <v>13056</v>
      </c>
      <c r="G16202" t="s">
        <v>42</v>
      </c>
      <c r="H16202" t="s">
        <v>28</v>
      </c>
      <c r="I16202" s="3">
        <v>44510</v>
      </c>
      <c r="J16202" s="3">
        <v>44392</v>
      </c>
      <c r="K16202" s="3">
        <v>44267</v>
      </c>
      <c r="L16202" t="s">
        <v>29</v>
      </c>
      <c r="M16202" t="str">
        <f>IF(OR(financial_loan[[#This Row],[loan_status]] = "Fully Paid",financial_loan[[#This Row],[loan_status]] = "Current"),"Good Loan", "Bad Loan")</f>
        <v>Good Loan</v>
      </c>
      <c r="N16202" s="3">
        <v>44298</v>
      </c>
      <c r="O16202" s="1">
        <v>788571</v>
      </c>
      <c r="P16202" t="s">
        <v>30</v>
      </c>
      <c r="Q16202" t="s">
        <v>44</v>
      </c>
      <c r="R16202" t="s">
        <v>32</v>
      </c>
      <c r="S16202" t="s">
        <v>33</v>
      </c>
      <c r="T16202" s="4">
        <v>68000</v>
      </c>
      <c r="U16202" s="5">
        <v>6.719999760389328E-2</v>
      </c>
      <c r="V16202" s="4">
        <v>469.08999633789063</v>
      </c>
      <c r="W16202" s="5">
        <v>0.12610000371932983</v>
      </c>
      <c r="X16202" s="4">
        <v>14000</v>
      </c>
      <c r="Y16202" s="1">
        <v>25</v>
      </c>
      <c r="Z16202" s="4">
        <v>15835</v>
      </c>
      <c r="AA16202"/>
    </row>
    <row r="16203" spans="2:27" x14ac:dyDescent="0.3">
      <c r="B16203" s="1">
        <v>614966</v>
      </c>
      <c r="C16203" s="2" t="s">
        <v>519</v>
      </c>
      <c r="D16203" s="2" t="s">
        <v>25</v>
      </c>
      <c r="E16203" t="s">
        <v>57</v>
      </c>
      <c r="F16203" t="s">
        <v>13057</v>
      </c>
      <c r="G16203" t="s">
        <v>54</v>
      </c>
      <c r="H16203" t="s">
        <v>43</v>
      </c>
      <c r="I16203" s="3">
        <v>44510</v>
      </c>
      <c r="J16203" s="3">
        <v>44513</v>
      </c>
      <c r="K16203" s="3">
        <v>44543</v>
      </c>
      <c r="L16203" t="s">
        <v>29</v>
      </c>
      <c r="M16203" t="str">
        <f>IF(OR(financial_loan[[#This Row],[loan_status]] = "Fully Paid",financial_loan[[#This Row],[loan_status]] = "Current"),"Good Loan", "Bad Loan")</f>
        <v>Good Loan</v>
      </c>
      <c r="N16203" s="3">
        <v>44574</v>
      </c>
      <c r="O16203" s="1">
        <v>788573</v>
      </c>
      <c r="P16203" t="s">
        <v>91</v>
      </c>
      <c r="Q16203" t="s">
        <v>55</v>
      </c>
      <c r="R16203" t="s">
        <v>32</v>
      </c>
      <c r="S16203" t="s">
        <v>1301</v>
      </c>
      <c r="T16203" s="4">
        <v>32000</v>
      </c>
      <c r="U16203" s="5">
        <v>6.4499996602535248E-2</v>
      </c>
      <c r="V16203" s="4">
        <v>64.760002136230469</v>
      </c>
      <c r="W16203" s="5">
        <v>6.9099999964237213E-2</v>
      </c>
      <c r="X16203" s="4">
        <v>2100</v>
      </c>
      <c r="Y16203" s="1">
        <v>5</v>
      </c>
      <c r="Z16203" s="4">
        <v>2331</v>
      </c>
      <c r="AA16203"/>
    </row>
    <row r="16204" spans="2:27" x14ac:dyDescent="0.3">
      <c r="B16204" s="1">
        <v>614983</v>
      </c>
      <c r="C16204" s="2" t="s">
        <v>24</v>
      </c>
      <c r="D16204" s="2" t="s">
        <v>25</v>
      </c>
      <c r="E16204" t="s">
        <v>63</v>
      </c>
      <c r="F16204" t="s">
        <v>13058</v>
      </c>
      <c r="G16204" t="s">
        <v>59</v>
      </c>
      <c r="H16204" t="s">
        <v>28</v>
      </c>
      <c r="I16204" s="3">
        <v>44510</v>
      </c>
      <c r="J16204" s="3">
        <v>44514</v>
      </c>
      <c r="K16204" s="3">
        <v>44240</v>
      </c>
      <c r="L16204" t="s">
        <v>29</v>
      </c>
      <c r="M16204" t="str">
        <f>IF(OR(financial_loan[[#This Row],[loan_status]] = "Fully Paid",financial_loan[[#This Row],[loan_status]] = "Current"),"Good Loan", "Bad Loan")</f>
        <v>Good Loan</v>
      </c>
      <c r="N16204" s="3">
        <v>44268</v>
      </c>
      <c r="O16204" s="1">
        <v>788595</v>
      </c>
      <c r="P16204" t="s">
        <v>167</v>
      </c>
      <c r="Q16204" t="s">
        <v>61</v>
      </c>
      <c r="R16204" t="s">
        <v>32</v>
      </c>
      <c r="S16204" t="s">
        <v>38</v>
      </c>
      <c r="T16204" s="4">
        <v>20400</v>
      </c>
      <c r="U16204" s="5">
        <v>0.20819999277591705</v>
      </c>
      <c r="V16204" s="4">
        <v>189.21000671386719</v>
      </c>
      <c r="W16204" s="5">
        <v>0.14460000395774841</v>
      </c>
      <c r="X16204" s="4">
        <v>5500</v>
      </c>
      <c r="Y16204" s="1">
        <v>5</v>
      </c>
      <c r="Z16204" s="4">
        <v>6692</v>
      </c>
      <c r="AA16204"/>
    </row>
    <row r="16205" spans="2:27" x14ac:dyDescent="0.3">
      <c r="B16205" s="1">
        <v>614984</v>
      </c>
      <c r="C16205" s="2" t="s">
        <v>34</v>
      </c>
      <c r="D16205" s="2" t="s">
        <v>25</v>
      </c>
      <c r="E16205" t="s">
        <v>57</v>
      </c>
      <c r="F16205" t="s">
        <v>13059</v>
      </c>
      <c r="G16205" t="s">
        <v>54</v>
      </c>
      <c r="H16205" t="s">
        <v>28</v>
      </c>
      <c r="I16205" s="3">
        <v>44510</v>
      </c>
      <c r="J16205" s="3">
        <v>44271</v>
      </c>
      <c r="K16205" s="3">
        <v>44268</v>
      </c>
      <c r="L16205" t="s">
        <v>29</v>
      </c>
      <c r="M16205" t="str">
        <f>IF(OR(financial_loan[[#This Row],[loan_status]] = "Fully Paid",financial_loan[[#This Row],[loan_status]] = "Current"),"Good Loan", "Bad Loan")</f>
        <v>Good Loan</v>
      </c>
      <c r="N16205" s="3">
        <v>44299</v>
      </c>
      <c r="O16205" s="1">
        <v>788597</v>
      </c>
      <c r="P16205" t="s">
        <v>30</v>
      </c>
      <c r="Q16205" t="s">
        <v>55</v>
      </c>
      <c r="R16205" t="s">
        <v>32</v>
      </c>
      <c r="S16205" t="s">
        <v>33</v>
      </c>
      <c r="T16205" s="4">
        <v>84000</v>
      </c>
      <c r="U16205" s="5">
        <v>0.16359999775886536</v>
      </c>
      <c r="V16205" s="4">
        <v>229.72999572753906</v>
      </c>
      <c r="W16205" s="5">
        <v>6.9099999964237213E-2</v>
      </c>
      <c r="X16205" s="4">
        <v>12000</v>
      </c>
      <c r="Y16205" s="1">
        <v>52</v>
      </c>
      <c r="Z16205" s="4">
        <v>8213</v>
      </c>
      <c r="AA16205"/>
    </row>
    <row r="16206" spans="2:27" x14ac:dyDescent="0.3">
      <c r="B16206" s="1">
        <v>614997</v>
      </c>
      <c r="C16206" s="2" t="s">
        <v>104</v>
      </c>
      <c r="D16206" s="2" t="s">
        <v>25</v>
      </c>
      <c r="E16206" t="s">
        <v>40</v>
      </c>
      <c r="F16206" t="s">
        <v>13060</v>
      </c>
      <c r="G16206" t="s">
        <v>100</v>
      </c>
      <c r="H16206" t="s">
        <v>52</v>
      </c>
      <c r="I16206" s="3">
        <v>44540</v>
      </c>
      <c r="J16206" s="3">
        <v>44332</v>
      </c>
      <c r="K16206" s="3">
        <v>44452</v>
      </c>
      <c r="L16206" t="s">
        <v>29</v>
      </c>
      <c r="M16206" t="str">
        <f>IF(OR(financial_loan[[#This Row],[loan_status]] = "Fully Paid",financial_loan[[#This Row],[loan_status]] = "Current"),"Good Loan", "Bad Loan")</f>
        <v>Good Loan</v>
      </c>
      <c r="N16206" s="3">
        <v>44482</v>
      </c>
      <c r="O16206" s="1">
        <v>788612</v>
      </c>
      <c r="P16206" t="s">
        <v>91</v>
      </c>
      <c r="Q16206" t="s">
        <v>118</v>
      </c>
      <c r="R16206" t="s">
        <v>32</v>
      </c>
      <c r="S16206" t="s">
        <v>38</v>
      </c>
      <c r="T16206" s="4">
        <v>90996</v>
      </c>
      <c r="U16206" s="5">
        <v>9.0199999511241913E-2</v>
      </c>
      <c r="V16206" s="4">
        <v>461.75</v>
      </c>
      <c r="W16206" s="5">
        <v>0.1632000058889389</v>
      </c>
      <c r="X16206" s="4">
        <v>20000</v>
      </c>
      <c r="Y16206" s="1">
        <v>27</v>
      </c>
      <c r="Z16206" s="4">
        <v>16588</v>
      </c>
      <c r="AA16206"/>
    </row>
    <row r="16207" spans="2:27" x14ac:dyDescent="0.3">
      <c r="B16207" s="1">
        <v>615036</v>
      </c>
      <c r="C16207" s="2" t="s">
        <v>532</v>
      </c>
      <c r="D16207" s="2" t="s">
        <v>25</v>
      </c>
      <c r="E16207" t="s">
        <v>49</v>
      </c>
      <c r="F16207" t="s">
        <v>13061</v>
      </c>
      <c r="G16207" t="s">
        <v>54</v>
      </c>
      <c r="H16207" t="s">
        <v>52</v>
      </c>
      <c r="I16207" s="3">
        <v>44510</v>
      </c>
      <c r="J16207" s="3">
        <v>44332</v>
      </c>
      <c r="K16207" s="3">
        <v>44543</v>
      </c>
      <c r="L16207" t="s">
        <v>29</v>
      </c>
      <c r="M16207" t="str">
        <f>IF(OR(financial_loan[[#This Row],[loan_status]] = "Fully Paid",financial_loan[[#This Row],[loan_status]] = "Current"),"Good Loan", "Bad Loan")</f>
        <v>Good Loan</v>
      </c>
      <c r="N16207" s="3">
        <v>44574</v>
      </c>
      <c r="O16207" s="1">
        <v>788663</v>
      </c>
      <c r="P16207" t="s">
        <v>30</v>
      </c>
      <c r="Q16207" t="s">
        <v>116</v>
      </c>
      <c r="R16207" t="s">
        <v>32</v>
      </c>
      <c r="S16207" t="s">
        <v>38</v>
      </c>
      <c r="T16207" s="4">
        <v>40000</v>
      </c>
      <c r="U16207" s="5">
        <v>7.890000194311142E-2</v>
      </c>
      <c r="V16207" s="4">
        <v>181.97000122070313</v>
      </c>
      <c r="W16207" s="5">
        <v>5.7900000363588333E-2</v>
      </c>
      <c r="X16207" s="4">
        <v>6000</v>
      </c>
      <c r="Y16207" s="1">
        <v>29</v>
      </c>
      <c r="Z16207" s="4">
        <v>6551</v>
      </c>
      <c r="AA16207"/>
    </row>
    <row r="16208" spans="2:27" x14ac:dyDescent="0.3">
      <c r="B16208" s="1">
        <v>615038</v>
      </c>
      <c r="C16208" s="2" t="s">
        <v>24</v>
      </c>
      <c r="D16208" s="2" t="s">
        <v>25</v>
      </c>
      <c r="E16208" t="s">
        <v>26</v>
      </c>
      <c r="F16208" t="s">
        <v>13062</v>
      </c>
      <c r="G16208" t="s">
        <v>100</v>
      </c>
      <c r="H16208" t="s">
        <v>28</v>
      </c>
      <c r="I16208" s="3">
        <v>44510</v>
      </c>
      <c r="J16208" s="3">
        <v>44451</v>
      </c>
      <c r="K16208" s="3">
        <v>44267</v>
      </c>
      <c r="L16208" t="s">
        <v>60</v>
      </c>
      <c r="M16208" t="str">
        <f>IF(OR(financial_loan[[#This Row],[loan_status]] = "Fully Paid",financial_loan[[#This Row],[loan_status]] = "Current"),"Good Loan", "Bad Loan")</f>
        <v>Bad Loan</v>
      </c>
      <c r="N16208" s="3">
        <v>44298</v>
      </c>
      <c r="O16208" s="1">
        <v>788666</v>
      </c>
      <c r="P16208" t="s">
        <v>95</v>
      </c>
      <c r="Q16208" t="s">
        <v>219</v>
      </c>
      <c r="R16208" t="s">
        <v>77</v>
      </c>
      <c r="S16208" t="s">
        <v>1301</v>
      </c>
      <c r="T16208" s="4">
        <v>90000</v>
      </c>
      <c r="U16208" s="5">
        <v>0.11949999630451202</v>
      </c>
      <c r="V16208" s="4">
        <v>250.85000610351563</v>
      </c>
      <c r="W16208" s="5">
        <v>0.17430000007152557</v>
      </c>
      <c r="X16208" s="4">
        <v>10000</v>
      </c>
      <c r="Y16208" s="1">
        <v>14</v>
      </c>
      <c r="Z16208" s="4">
        <v>4232</v>
      </c>
      <c r="AA16208"/>
    </row>
    <row r="16209" spans="2:27" x14ac:dyDescent="0.3">
      <c r="B16209" s="1">
        <v>615055</v>
      </c>
      <c r="C16209" s="2" t="s">
        <v>83</v>
      </c>
      <c r="D16209" s="2" t="s">
        <v>25</v>
      </c>
      <c r="E16209" t="s">
        <v>122</v>
      </c>
      <c r="F16209" t="s">
        <v>13063</v>
      </c>
      <c r="G16209" t="s">
        <v>54</v>
      </c>
      <c r="H16209" t="s">
        <v>52</v>
      </c>
      <c r="I16209" s="3">
        <v>44510</v>
      </c>
      <c r="J16209" s="3">
        <v>44480</v>
      </c>
      <c r="K16209" s="3">
        <v>44480</v>
      </c>
      <c r="L16209" t="s">
        <v>29</v>
      </c>
      <c r="M16209" t="str">
        <f>IF(OR(financial_loan[[#This Row],[loan_status]] = "Fully Paid",financial_loan[[#This Row],[loan_status]] = "Current"),"Good Loan", "Bad Loan")</f>
        <v>Good Loan</v>
      </c>
      <c r="N16209" s="3">
        <v>44511</v>
      </c>
      <c r="O16209" s="1">
        <v>788684</v>
      </c>
      <c r="P16209" t="s">
        <v>68</v>
      </c>
      <c r="Q16209" t="s">
        <v>201</v>
      </c>
      <c r="R16209" t="s">
        <v>32</v>
      </c>
      <c r="S16209" t="s">
        <v>1301</v>
      </c>
      <c r="T16209" s="4">
        <v>48000</v>
      </c>
      <c r="U16209" s="5">
        <v>4.4500000774860382E-2</v>
      </c>
      <c r="V16209" s="4">
        <v>156.83999633789063</v>
      </c>
      <c r="W16209" s="5">
        <v>5.4200001060962677E-2</v>
      </c>
      <c r="X16209" s="4">
        <v>5200</v>
      </c>
      <c r="Y16209" s="1">
        <v>22</v>
      </c>
      <c r="Z16209" s="4">
        <v>5367</v>
      </c>
      <c r="AA16209"/>
    </row>
    <row r="16210" spans="2:27" x14ac:dyDescent="0.3">
      <c r="B16210" s="1">
        <v>615067</v>
      </c>
      <c r="C16210" s="2" t="s">
        <v>124</v>
      </c>
      <c r="D16210" s="2" t="s">
        <v>25</v>
      </c>
      <c r="E16210" t="s">
        <v>111</v>
      </c>
      <c r="F16210" t="s">
        <v>13064</v>
      </c>
      <c r="G16210" t="s">
        <v>151</v>
      </c>
      <c r="H16210" t="s">
        <v>52</v>
      </c>
      <c r="I16210" s="3">
        <v>44510</v>
      </c>
      <c r="J16210" s="3">
        <v>44331</v>
      </c>
      <c r="K16210" s="3">
        <v>44358</v>
      </c>
      <c r="L16210" t="s">
        <v>29</v>
      </c>
      <c r="M16210" t="str">
        <f>IF(OR(financial_loan[[#This Row],[loan_status]] = "Fully Paid",financial_loan[[#This Row],[loan_status]] = "Current"),"Good Loan", "Bad Loan")</f>
        <v>Good Loan</v>
      </c>
      <c r="N16210" s="3">
        <v>44388</v>
      </c>
      <c r="O16210" s="1">
        <v>788703</v>
      </c>
      <c r="P16210" t="s">
        <v>120</v>
      </c>
      <c r="Q16210" t="s">
        <v>174</v>
      </c>
      <c r="R16210" t="s">
        <v>77</v>
      </c>
      <c r="S16210" t="s">
        <v>38</v>
      </c>
      <c r="T16210" s="4">
        <v>106000</v>
      </c>
      <c r="U16210" s="5">
        <v>7.4600003659725189E-2</v>
      </c>
      <c r="V16210" s="4">
        <v>379.27999877929688</v>
      </c>
      <c r="W16210" s="5">
        <v>0.17800000309944153</v>
      </c>
      <c r="X16210" s="4">
        <v>15000</v>
      </c>
      <c r="Y16210" s="1">
        <v>15</v>
      </c>
      <c r="Z16210" s="4">
        <v>16299</v>
      </c>
      <c r="AA16210"/>
    </row>
    <row r="16211" spans="2:27" x14ac:dyDescent="0.3">
      <c r="B16211" s="1">
        <v>615108</v>
      </c>
      <c r="C16211" s="2" t="s">
        <v>34</v>
      </c>
      <c r="D16211" s="2" t="s">
        <v>25</v>
      </c>
      <c r="E16211" t="s">
        <v>49</v>
      </c>
      <c r="F16211" t="s">
        <v>13065</v>
      </c>
      <c r="G16211" t="s">
        <v>42</v>
      </c>
      <c r="H16211" t="s">
        <v>28</v>
      </c>
      <c r="I16211" s="3">
        <v>44510</v>
      </c>
      <c r="J16211" s="3">
        <v>44392</v>
      </c>
      <c r="K16211" s="3">
        <v>44543</v>
      </c>
      <c r="L16211" t="s">
        <v>29</v>
      </c>
      <c r="M16211" t="str">
        <f>IF(OR(financial_loan[[#This Row],[loan_status]] = "Fully Paid",financial_loan[[#This Row],[loan_status]] = "Current"),"Good Loan", "Bad Loan")</f>
        <v>Good Loan</v>
      </c>
      <c r="N16211" s="3">
        <v>44574</v>
      </c>
      <c r="O16211" s="1">
        <v>788761</v>
      </c>
      <c r="P16211" t="s">
        <v>30</v>
      </c>
      <c r="Q16211" t="s">
        <v>53</v>
      </c>
      <c r="R16211" t="s">
        <v>32</v>
      </c>
      <c r="S16211" t="s">
        <v>1301</v>
      </c>
      <c r="T16211" s="4">
        <v>50004</v>
      </c>
      <c r="U16211" s="5">
        <v>7.9400002956390381E-2</v>
      </c>
      <c r="V16211" s="4">
        <v>510.6300048828125</v>
      </c>
      <c r="W16211" s="5">
        <v>0.1371999979019165</v>
      </c>
      <c r="X16211" s="4">
        <v>15000</v>
      </c>
      <c r="Y16211" s="1">
        <v>28</v>
      </c>
      <c r="Z16211" s="4">
        <v>18385</v>
      </c>
      <c r="AA16211"/>
    </row>
    <row r="16212" spans="2:27" x14ac:dyDescent="0.3">
      <c r="B16212" s="1">
        <v>615117</v>
      </c>
      <c r="C16212" s="2" t="s">
        <v>34</v>
      </c>
      <c r="D16212" s="2" t="s">
        <v>25</v>
      </c>
      <c r="E16212" t="s">
        <v>98</v>
      </c>
      <c r="F16212" t="s">
        <v>13066</v>
      </c>
      <c r="G16212" t="s">
        <v>54</v>
      </c>
      <c r="H16212" t="s">
        <v>43</v>
      </c>
      <c r="I16212" s="3">
        <v>44510</v>
      </c>
      <c r="J16212" s="3">
        <v>44540</v>
      </c>
      <c r="K16212" s="3">
        <v>44207</v>
      </c>
      <c r="L16212" t="s">
        <v>29</v>
      </c>
      <c r="M16212" t="str">
        <f>IF(OR(financial_loan[[#This Row],[loan_status]] = "Fully Paid",financial_loan[[#This Row],[loan_status]] = "Current"),"Good Loan", "Bad Loan")</f>
        <v>Good Loan</v>
      </c>
      <c r="N16212" s="3">
        <v>44238</v>
      </c>
      <c r="O16212" s="1">
        <v>788775</v>
      </c>
      <c r="P16212" t="s">
        <v>167</v>
      </c>
      <c r="Q16212" t="s">
        <v>201</v>
      </c>
      <c r="R16212" t="s">
        <v>32</v>
      </c>
      <c r="S16212" t="s">
        <v>38</v>
      </c>
      <c r="T16212" s="4">
        <v>55000</v>
      </c>
      <c r="U16212" s="5">
        <v>0.12039999663829803</v>
      </c>
      <c r="V16212" s="4">
        <v>66.360000610351563</v>
      </c>
      <c r="W16212" s="5">
        <v>5.4200001060962677E-2</v>
      </c>
      <c r="X16212" s="4">
        <v>2200</v>
      </c>
      <c r="Y16212" s="1">
        <v>27</v>
      </c>
      <c r="Z16212" s="4">
        <v>2210</v>
      </c>
      <c r="AA16212"/>
    </row>
    <row r="16213" spans="2:27" x14ac:dyDescent="0.3">
      <c r="B16213" s="1">
        <v>615139</v>
      </c>
      <c r="C16213" s="2" t="s">
        <v>519</v>
      </c>
      <c r="D16213" s="2" t="s">
        <v>25</v>
      </c>
      <c r="E16213" t="s">
        <v>40</v>
      </c>
      <c r="F16213" t="s">
        <v>3434</v>
      </c>
      <c r="G16213" t="s">
        <v>54</v>
      </c>
      <c r="H16213" t="s">
        <v>28</v>
      </c>
      <c r="I16213" s="3">
        <v>44510</v>
      </c>
      <c r="J16213" s="3">
        <v>44513</v>
      </c>
      <c r="K16213" s="3">
        <v>44543</v>
      </c>
      <c r="L16213" t="s">
        <v>29</v>
      </c>
      <c r="M16213" t="str">
        <f>IF(OR(financial_loan[[#This Row],[loan_status]] = "Fully Paid",financial_loan[[#This Row],[loan_status]] = "Current"),"Good Loan", "Bad Loan")</f>
        <v>Good Loan</v>
      </c>
      <c r="N16213" s="3">
        <v>44574</v>
      </c>
      <c r="O16213" s="1">
        <v>788807</v>
      </c>
      <c r="P16213" t="s">
        <v>30</v>
      </c>
      <c r="Q16213" t="s">
        <v>55</v>
      </c>
      <c r="R16213" t="s">
        <v>32</v>
      </c>
      <c r="S16213" t="s">
        <v>38</v>
      </c>
      <c r="T16213" s="4">
        <v>52000</v>
      </c>
      <c r="U16213" s="5">
        <v>0.16429999470710754</v>
      </c>
      <c r="V16213" s="4">
        <v>68.620002746582031</v>
      </c>
      <c r="W16213" s="5">
        <v>6.9099999964237213E-2</v>
      </c>
      <c r="X16213" s="4">
        <v>14000</v>
      </c>
      <c r="Y16213" s="1">
        <v>28</v>
      </c>
      <c r="Z16213" s="4">
        <v>2470</v>
      </c>
      <c r="AA16213"/>
    </row>
    <row r="16214" spans="2:27" x14ac:dyDescent="0.3">
      <c r="B16214" s="1">
        <v>615158</v>
      </c>
      <c r="C16214" s="2" t="s">
        <v>431</v>
      </c>
      <c r="D16214" s="2" t="s">
        <v>25</v>
      </c>
      <c r="E16214" t="s">
        <v>40</v>
      </c>
      <c r="F16214" t="s">
        <v>6698</v>
      </c>
      <c r="G16214" t="s">
        <v>54</v>
      </c>
      <c r="H16214" t="s">
        <v>52</v>
      </c>
      <c r="I16214" s="3">
        <v>44510</v>
      </c>
      <c r="J16214" s="3">
        <v>44515</v>
      </c>
      <c r="K16214" s="3">
        <v>44388</v>
      </c>
      <c r="L16214" t="s">
        <v>29</v>
      </c>
      <c r="M16214" t="str">
        <f>IF(OR(financial_loan[[#This Row],[loan_status]] = "Fully Paid",financial_loan[[#This Row],[loan_status]] = "Current"),"Good Loan", "Bad Loan")</f>
        <v>Good Loan</v>
      </c>
      <c r="N16214" s="3">
        <v>44419</v>
      </c>
      <c r="O16214" s="1">
        <v>788834</v>
      </c>
      <c r="P16214" t="s">
        <v>91</v>
      </c>
      <c r="Q16214" t="s">
        <v>201</v>
      </c>
      <c r="R16214" t="s">
        <v>32</v>
      </c>
      <c r="S16214" t="s">
        <v>33</v>
      </c>
      <c r="T16214" s="4">
        <v>72000</v>
      </c>
      <c r="U16214" s="5">
        <v>7.4299998581409454E-2</v>
      </c>
      <c r="V16214" s="4">
        <v>105.55999755859375</v>
      </c>
      <c r="W16214" s="5">
        <v>5.4200001060962677E-2</v>
      </c>
      <c r="X16214" s="4">
        <v>3500</v>
      </c>
      <c r="Y16214" s="1">
        <v>21</v>
      </c>
      <c r="Z16214" s="4">
        <v>3577</v>
      </c>
      <c r="AA16214"/>
    </row>
    <row r="16215" spans="2:27" x14ac:dyDescent="0.3">
      <c r="B16215" s="1">
        <v>615162</v>
      </c>
      <c r="C16215" s="2" t="s">
        <v>66</v>
      </c>
      <c r="D16215" s="2" t="s">
        <v>25</v>
      </c>
      <c r="E16215" t="s">
        <v>46</v>
      </c>
      <c r="F16215" t="s">
        <v>3162</v>
      </c>
      <c r="G16215" t="s">
        <v>54</v>
      </c>
      <c r="H16215" t="s">
        <v>52</v>
      </c>
      <c r="I16215" s="3">
        <v>44510</v>
      </c>
      <c r="J16215" s="3">
        <v>44302</v>
      </c>
      <c r="K16215" s="3">
        <v>44240</v>
      </c>
      <c r="L16215" t="s">
        <v>29</v>
      </c>
      <c r="M16215" t="str">
        <f>IF(OR(financial_loan[[#This Row],[loan_status]] = "Fully Paid",financial_loan[[#This Row],[loan_status]] = "Current"),"Good Loan", "Bad Loan")</f>
        <v>Good Loan</v>
      </c>
      <c r="N16215" s="3">
        <v>44268</v>
      </c>
      <c r="O16215" s="1">
        <v>788838</v>
      </c>
      <c r="P16215" t="s">
        <v>30</v>
      </c>
      <c r="Q16215" t="s">
        <v>116</v>
      </c>
      <c r="R16215" t="s">
        <v>32</v>
      </c>
      <c r="S16215" t="s">
        <v>1301</v>
      </c>
      <c r="T16215" s="4">
        <v>75000</v>
      </c>
      <c r="U16215" s="5">
        <v>0.1867000013589859</v>
      </c>
      <c r="V16215" s="4">
        <v>188.02999877929688</v>
      </c>
      <c r="W16215" s="5">
        <v>5.7900000363588333E-2</v>
      </c>
      <c r="X16215" s="4">
        <v>10000</v>
      </c>
      <c r="Y16215" s="1">
        <v>44</v>
      </c>
      <c r="Z16215" s="4">
        <v>6720</v>
      </c>
      <c r="AA16215"/>
    </row>
    <row r="16216" spans="2:27" x14ac:dyDescent="0.3">
      <c r="B16216" s="1">
        <v>615166</v>
      </c>
      <c r="C16216" s="2" t="s">
        <v>143</v>
      </c>
      <c r="D16216" s="2" t="s">
        <v>25</v>
      </c>
      <c r="E16216" t="s">
        <v>46</v>
      </c>
      <c r="F16216" t="s">
        <v>13067</v>
      </c>
      <c r="G16216" t="s">
        <v>27</v>
      </c>
      <c r="H16216" t="s">
        <v>28</v>
      </c>
      <c r="I16216" s="3">
        <v>44540</v>
      </c>
      <c r="J16216" s="3">
        <v>44422</v>
      </c>
      <c r="K16216" s="3">
        <v>44422</v>
      </c>
      <c r="L16216" t="s">
        <v>29</v>
      </c>
      <c r="M16216" t="str">
        <f>IF(OR(financial_loan[[#This Row],[loan_status]] = "Fully Paid",financial_loan[[#This Row],[loan_status]] = "Current"),"Good Loan", "Bad Loan")</f>
        <v>Good Loan</v>
      </c>
      <c r="N16216" s="3">
        <v>44453</v>
      </c>
      <c r="O16216" s="1">
        <v>788847</v>
      </c>
      <c r="P16216" t="s">
        <v>68</v>
      </c>
      <c r="Q16216" t="s">
        <v>37</v>
      </c>
      <c r="R16216" t="s">
        <v>77</v>
      </c>
      <c r="S16216" t="s">
        <v>33</v>
      </c>
      <c r="T16216" s="4">
        <v>30600</v>
      </c>
      <c r="U16216" s="5">
        <v>0.1054999977350235</v>
      </c>
      <c r="V16216" s="4">
        <v>107.12999725341797</v>
      </c>
      <c r="W16216" s="5">
        <v>0.10360000282526016</v>
      </c>
      <c r="X16216" s="4">
        <v>5000</v>
      </c>
      <c r="Y16216" s="1">
        <v>13</v>
      </c>
      <c r="Z16216" s="4">
        <v>6308</v>
      </c>
      <c r="AA16216"/>
    </row>
    <row r="16217" spans="2:27" x14ac:dyDescent="0.3">
      <c r="B16217" s="1">
        <v>615178</v>
      </c>
      <c r="C16217" s="2" t="s">
        <v>1281</v>
      </c>
      <c r="D16217" s="2" t="s">
        <v>25</v>
      </c>
      <c r="E16217" t="s">
        <v>26</v>
      </c>
      <c r="F16217" t="s">
        <v>13068</v>
      </c>
      <c r="G16217" t="s">
        <v>42</v>
      </c>
      <c r="H16217" t="s">
        <v>52</v>
      </c>
      <c r="I16217" s="3">
        <v>44510</v>
      </c>
      <c r="J16217" s="3">
        <v>44332</v>
      </c>
      <c r="K16217" s="3">
        <v>44543</v>
      </c>
      <c r="L16217" t="s">
        <v>29</v>
      </c>
      <c r="M16217" t="str">
        <f>IF(OR(financial_loan[[#This Row],[loan_status]] = "Fully Paid",financial_loan[[#This Row],[loan_status]] = "Current"),"Good Loan", "Bad Loan")</f>
        <v>Good Loan</v>
      </c>
      <c r="N16217" s="3">
        <v>44574</v>
      </c>
      <c r="O16217" s="1">
        <v>788860</v>
      </c>
      <c r="P16217" t="s">
        <v>30</v>
      </c>
      <c r="Q16217" t="s">
        <v>92</v>
      </c>
      <c r="R16217" t="s">
        <v>32</v>
      </c>
      <c r="S16217" t="s">
        <v>38</v>
      </c>
      <c r="T16217" s="4">
        <v>40500</v>
      </c>
      <c r="U16217" s="5">
        <v>0.1395999938249588</v>
      </c>
      <c r="V16217" s="4">
        <v>399.89999389648438</v>
      </c>
      <c r="W16217" s="5">
        <v>0.12229999899864197</v>
      </c>
      <c r="X16217" s="4">
        <v>12000</v>
      </c>
      <c r="Y16217" s="1">
        <v>10</v>
      </c>
      <c r="Z16217" s="4">
        <v>14397</v>
      </c>
      <c r="AA16217"/>
    </row>
    <row r="16218" spans="2:27" x14ac:dyDescent="0.3">
      <c r="B16218" s="1">
        <v>615260</v>
      </c>
      <c r="C16218" s="2" t="s">
        <v>24</v>
      </c>
      <c r="D16218" s="2" t="s">
        <v>25</v>
      </c>
      <c r="E16218" t="s">
        <v>122</v>
      </c>
      <c r="F16218" t="s">
        <v>13069</v>
      </c>
      <c r="G16218" t="s">
        <v>27</v>
      </c>
      <c r="H16218" t="s">
        <v>28</v>
      </c>
      <c r="I16218" s="3">
        <v>44510</v>
      </c>
      <c r="J16218" s="3">
        <v>44332</v>
      </c>
      <c r="K16218" s="3">
        <v>44420</v>
      </c>
      <c r="L16218" t="s">
        <v>29</v>
      </c>
      <c r="M16218" t="str">
        <f>IF(OR(financial_loan[[#This Row],[loan_status]] = "Fully Paid",financial_loan[[#This Row],[loan_status]] = "Current"),"Good Loan", "Bad Loan")</f>
        <v>Good Loan</v>
      </c>
      <c r="N16218" s="3">
        <v>44451</v>
      </c>
      <c r="O16218" s="1">
        <v>788970</v>
      </c>
      <c r="P16218" t="s">
        <v>30</v>
      </c>
      <c r="Q16218" t="s">
        <v>37</v>
      </c>
      <c r="R16218" t="s">
        <v>32</v>
      </c>
      <c r="S16218" t="s">
        <v>38</v>
      </c>
      <c r="T16218" s="4">
        <v>72000</v>
      </c>
      <c r="U16218" s="5">
        <v>0.18449999392032623</v>
      </c>
      <c r="V16218" s="4">
        <v>358.42999267578125</v>
      </c>
      <c r="W16218" s="5">
        <v>0.10360000282526016</v>
      </c>
      <c r="X16218" s="4">
        <v>11200</v>
      </c>
      <c r="Y16218" s="1">
        <v>12</v>
      </c>
      <c r="Z16218" s="4">
        <v>12504</v>
      </c>
      <c r="AA16218"/>
    </row>
    <row r="16219" spans="2:27" x14ac:dyDescent="0.3">
      <c r="B16219" s="1">
        <v>615284</v>
      </c>
      <c r="C16219" s="2" t="s">
        <v>93</v>
      </c>
      <c r="D16219" s="2" t="s">
        <v>25</v>
      </c>
      <c r="E16219" t="s">
        <v>40</v>
      </c>
      <c r="F16219" t="s">
        <v>13070</v>
      </c>
      <c r="G16219" t="s">
        <v>54</v>
      </c>
      <c r="H16219" t="s">
        <v>52</v>
      </c>
      <c r="I16219" s="3">
        <v>44540</v>
      </c>
      <c r="J16219" s="3">
        <v>44513</v>
      </c>
      <c r="K16219" s="3">
        <v>44543</v>
      </c>
      <c r="L16219" t="s">
        <v>29</v>
      </c>
      <c r="M16219" t="str">
        <f>IF(OR(financial_loan[[#This Row],[loan_status]] = "Fully Paid",financial_loan[[#This Row],[loan_status]] = "Current"),"Good Loan", "Bad Loan")</f>
        <v>Good Loan</v>
      </c>
      <c r="N16219" s="3">
        <v>44574</v>
      </c>
      <c r="O16219" s="1">
        <v>788999</v>
      </c>
      <c r="P16219" t="s">
        <v>30</v>
      </c>
      <c r="Q16219" t="s">
        <v>82</v>
      </c>
      <c r="R16219" t="s">
        <v>32</v>
      </c>
      <c r="S16219" t="s">
        <v>33</v>
      </c>
      <c r="T16219" s="4">
        <v>69000</v>
      </c>
      <c r="U16219" s="5">
        <v>0.20960000157356262</v>
      </c>
      <c r="V16219" s="4">
        <v>62.869998931884766</v>
      </c>
      <c r="W16219" s="5">
        <v>6.5399996936321259E-2</v>
      </c>
      <c r="X16219" s="4">
        <v>20000</v>
      </c>
      <c r="Y16219" s="1">
        <v>28</v>
      </c>
      <c r="Z16219" s="4">
        <v>2263</v>
      </c>
      <c r="AA16219"/>
    </row>
    <row r="16220" spans="2:27" x14ac:dyDescent="0.3">
      <c r="B16220" s="1">
        <v>615302</v>
      </c>
      <c r="C16220" s="2" t="s">
        <v>124</v>
      </c>
      <c r="D16220" s="2" t="s">
        <v>25</v>
      </c>
      <c r="E16220" t="s">
        <v>49</v>
      </c>
      <c r="F16220" t="s">
        <v>13071</v>
      </c>
      <c r="G16220" t="s">
        <v>27</v>
      </c>
      <c r="H16220" t="s">
        <v>28</v>
      </c>
      <c r="I16220" s="3">
        <v>44510</v>
      </c>
      <c r="J16220" s="3">
        <v>44513</v>
      </c>
      <c r="K16220" s="3">
        <v>44543</v>
      </c>
      <c r="L16220" t="s">
        <v>29</v>
      </c>
      <c r="M16220" t="str">
        <f>IF(OR(financial_loan[[#This Row],[loan_status]] = "Fully Paid",financial_loan[[#This Row],[loan_status]] = "Current"),"Good Loan", "Bad Loan")</f>
        <v>Good Loan</v>
      </c>
      <c r="N16220" s="3">
        <v>44574</v>
      </c>
      <c r="O16220" s="1">
        <v>789023</v>
      </c>
      <c r="P16220" t="s">
        <v>86</v>
      </c>
      <c r="Q16220" t="s">
        <v>65</v>
      </c>
      <c r="R16220" t="s">
        <v>32</v>
      </c>
      <c r="S16220" t="s">
        <v>1301</v>
      </c>
      <c r="T16220" s="4">
        <v>35000</v>
      </c>
      <c r="U16220" s="5">
        <v>0.11829999834299088</v>
      </c>
      <c r="V16220" s="4">
        <v>222.21000671386719</v>
      </c>
      <c r="W16220" s="5">
        <v>8.8799998164176941E-2</v>
      </c>
      <c r="X16220" s="4">
        <v>7000</v>
      </c>
      <c r="Y16220" s="1">
        <v>9</v>
      </c>
      <c r="Z16220" s="4">
        <v>8000</v>
      </c>
      <c r="AA16220"/>
    </row>
    <row r="16221" spans="2:27" x14ac:dyDescent="0.3">
      <c r="B16221" s="1">
        <v>615313</v>
      </c>
      <c r="C16221" s="2" t="s">
        <v>431</v>
      </c>
      <c r="D16221" s="2" t="s">
        <v>25</v>
      </c>
      <c r="E16221" t="s">
        <v>40</v>
      </c>
      <c r="F16221" t="s">
        <v>11655</v>
      </c>
      <c r="G16221" t="s">
        <v>42</v>
      </c>
      <c r="H16221" t="s">
        <v>52</v>
      </c>
      <c r="I16221" s="3">
        <v>44510</v>
      </c>
      <c r="J16221" s="3">
        <v>44332</v>
      </c>
      <c r="K16221" s="3">
        <v>44420</v>
      </c>
      <c r="L16221" t="s">
        <v>60</v>
      </c>
      <c r="M16221" t="str">
        <f>IF(OR(financial_loan[[#This Row],[loan_status]] = "Fully Paid",financial_loan[[#This Row],[loan_status]] = "Current"),"Good Loan", "Bad Loan")</f>
        <v>Bad Loan</v>
      </c>
      <c r="N16221" s="3">
        <v>44451</v>
      </c>
      <c r="O16221" s="1">
        <v>789042</v>
      </c>
      <c r="P16221" t="s">
        <v>36</v>
      </c>
      <c r="Q16221" t="s">
        <v>75</v>
      </c>
      <c r="R16221" t="s">
        <v>77</v>
      </c>
      <c r="S16221" t="s">
        <v>33</v>
      </c>
      <c r="T16221" s="4">
        <v>64800</v>
      </c>
      <c r="U16221" s="5">
        <v>0.12909999489784241</v>
      </c>
      <c r="V16221" s="4">
        <v>103.19999694824219</v>
      </c>
      <c r="W16221" s="5">
        <v>0.13349999487400055</v>
      </c>
      <c r="X16221" s="4">
        <v>4500</v>
      </c>
      <c r="Y16221" s="1">
        <v>22</v>
      </c>
      <c r="Z16221" s="4">
        <v>2176</v>
      </c>
      <c r="AA16221"/>
    </row>
    <row r="16222" spans="2:27" x14ac:dyDescent="0.3">
      <c r="B16222" s="1">
        <v>615325</v>
      </c>
      <c r="C16222" s="2" t="s">
        <v>39</v>
      </c>
      <c r="D16222" s="2" t="s">
        <v>25</v>
      </c>
      <c r="E16222" t="s">
        <v>40</v>
      </c>
      <c r="F16222" t="s">
        <v>847</v>
      </c>
      <c r="G16222" t="s">
        <v>54</v>
      </c>
      <c r="H16222" t="s">
        <v>52</v>
      </c>
      <c r="I16222" s="3">
        <v>44510</v>
      </c>
      <c r="J16222" s="3">
        <v>44480</v>
      </c>
      <c r="K16222" s="3">
        <v>44480</v>
      </c>
      <c r="L16222" t="s">
        <v>29</v>
      </c>
      <c r="M16222" t="str">
        <f>IF(OR(financial_loan[[#This Row],[loan_status]] = "Fully Paid",financial_loan[[#This Row],[loan_status]] = "Current"),"Good Loan", "Bad Loan")</f>
        <v>Good Loan</v>
      </c>
      <c r="N16222" s="3">
        <v>44511</v>
      </c>
      <c r="O16222" s="1">
        <v>789056</v>
      </c>
      <c r="P16222" t="s">
        <v>30</v>
      </c>
      <c r="Q16222" t="s">
        <v>82</v>
      </c>
      <c r="R16222" t="s">
        <v>32</v>
      </c>
      <c r="S16222" t="s">
        <v>33</v>
      </c>
      <c r="T16222" s="4">
        <v>92000</v>
      </c>
      <c r="U16222" s="5">
        <v>0.1315000057220459</v>
      </c>
      <c r="V16222" s="4">
        <v>354.20999145507813</v>
      </c>
      <c r="W16222" s="5">
        <v>6.5399996936321259E-2</v>
      </c>
      <c r="X16222" s="4">
        <v>12925</v>
      </c>
      <c r="Y16222" s="1">
        <v>42</v>
      </c>
      <c r="Z16222" s="4">
        <v>12107</v>
      </c>
      <c r="AA16222"/>
    </row>
    <row r="16223" spans="2:27" x14ac:dyDescent="0.3">
      <c r="B16223" s="1">
        <v>615346</v>
      </c>
      <c r="C16223" s="2" t="s">
        <v>24</v>
      </c>
      <c r="D16223" s="2" t="s">
        <v>25</v>
      </c>
      <c r="E16223" t="s">
        <v>122</v>
      </c>
      <c r="F16223" t="s">
        <v>13072</v>
      </c>
      <c r="G16223" t="s">
        <v>59</v>
      </c>
      <c r="H16223" t="s">
        <v>43</v>
      </c>
      <c r="I16223" s="3">
        <v>44510</v>
      </c>
      <c r="J16223" s="3">
        <v>44267</v>
      </c>
      <c r="K16223" s="3">
        <v>44267</v>
      </c>
      <c r="L16223" t="s">
        <v>29</v>
      </c>
      <c r="M16223" t="str">
        <f>IF(OR(financial_loan[[#This Row],[loan_status]] = "Fully Paid",financial_loan[[#This Row],[loan_status]] = "Current"),"Good Loan", "Bad Loan")</f>
        <v>Good Loan</v>
      </c>
      <c r="N16223" s="3">
        <v>44298</v>
      </c>
      <c r="O16223" s="1">
        <v>789082</v>
      </c>
      <c r="P16223" t="s">
        <v>103</v>
      </c>
      <c r="Q16223" t="s">
        <v>161</v>
      </c>
      <c r="R16223" t="s">
        <v>32</v>
      </c>
      <c r="S16223" t="s">
        <v>38</v>
      </c>
      <c r="T16223" s="4">
        <v>51996</v>
      </c>
      <c r="U16223" s="5">
        <v>0.20749999582767487</v>
      </c>
      <c r="V16223" s="4">
        <v>328.52999877929688</v>
      </c>
      <c r="W16223" s="5">
        <v>0.14090000092983246</v>
      </c>
      <c r="X16223" s="4">
        <v>9600</v>
      </c>
      <c r="Y16223" s="1">
        <v>41</v>
      </c>
      <c r="Z16223" s="4">
        <v>11011</v>
      </c>
      <c r="AA16223"/>
    </row>
    <row r="16224" spans="2:27" x14ac:dyDescent="0.3">
      <c r="B16224" s="1">
        <v>615373</v>
      </c>
      <c r="C16224" s="2" t="s">
        <v>124</v>
      </c>
      <c r="D16224" s="2" t="s">
        <v>25</v>
      </c>
      <c r="E16224" t="s">
        <v>63</v>
      </c>
      <c r="F16224" t="s">
        <v>7089</v>
      </c>
      <c r="G16224" t="s">
        <v>54</v>
      </c>
      <c r="H16224" t="s">
        <v>52</v>
      </c>
      <c r="I16224" s="3">
        <v>44510</v>
      </c>
      <c r="J16224" s="3">
        <v>44513</v>
      </c>
      <c r="K16224" s="3">
        <v>44543</v>
      </c>
      <c r="L16224" t="s">
        <v>29</v>
      </c>
      <c r="M16224" t="str">
        <f>IF(OR(financial_loan[[#This Row],[loan_status]] = "Fully Paid",financial_loan[[#This Row],[loan_status]] = "Current"),"Good Loan", "Bad Loan")</f>
        <v>Good Loan</v>
      </c>
      <c r="N16224" s="3">
        <v>44574</v>
      </c>
      <c r="O16224" s="1">
        <v>789121</v>
      </c>
      <c r="P16224" t="s">
        <v>36</v>
      </c>
      <c r="Q16224" t="s">
        <v>55</v>
      </c>
      <c r="R16224" t="s">
        <v>32</v>
      </c>
      <c r="S16224" t="s">
        <v>33</v>
      </c>
      <c r="T16224" s="4">
        <v>90000</v>
      </c>
      <c r="U16224" s="5">
        <v>0.15399999916553497</v>
      </c>
      <c r="V16224" s="4">
        <v>94.050003051757813</v>
      </c>
      <c r="W16224" s="5">
        <v>6.9099999964237213E-2</v>
      </c>
      <c r="X16224" s="4">
        <v>20000</v>
      </c>
      <c r="Y16224" s="1">
        <v>44</v>
      </c>
      <c r="Z16224" s="4">
        <v>3386</v>
      </c>
      <c r="AA16224"/>
    </row>
    <row r="16225" spans="2:27" x14ac:dyDescent="0.3">
      <c r="B16225" s="1">
        <v>615402</v>
      </c>
      <c r="C16225" s="2" t="s">
        <v>62</v>
      </c>
      <c r="D16225" s="2" t="s">
        <v>25</v>
      </c>
      <c r="E16225" t="s">
        <v>57</v>
      </c>
      <c r="F16225" t="s">
        <v>13073</v>
      </c>
      <c r="G16225" t="s">
        <v>59</v>
      </c>
      <c r="H16225" t="s">
        <v>28</v>
      </c>
      <c r="I16225" s="3">
        <v>44510</v>
      </c>
      <c r="J16225" s="3">
        <v>44240</v>
      </c>
      <c r="K16225" s="3">
        <v>44451</v>
      </c>
      <c r="L16225" t="s">
        <v>60</v>
      </c>
      <c r="M16225" t="str">
        <f>IF(OR(financial_loan[[#This Row],[loan_status]] = "Fully Paid",financial_loan[[#This Row],[loan_status]] = "Current"),"Good Loan", "Bad Loan")</f>
        <v>Bad Loan</v>
      </c>
      <c r="N16225" s="3">
        <v>44481</v>
      </c>
      <c r="O16225" s="1">
        <v>789157</v>
      </c>
      <c r="P16225" t="s">
        <v>30</v>
      </c>
      <c r="Q16225" t="s">
        <v>61</v>
      </c>
      <c r="R16225" t="s">
        <v>32</v>
      </c>
      <c r="S16225" t="s">
        <v>38</v>
      </c>
      <c r="T16225" s="4">
        <v>30000</v>
      </c>
      <c r="U16225" s="5">
        <v>0.16359999775886536</v>
      </c>
      <c r="V16225" s="4">
        <v>192.64999389648438</v>
      </c>
      <c r="W16225" s="5">
        <v>0.14460000395774841</v>
      </c>
      <c r="X16225" s="4">
        <v>5600</v>
      </c>
      <c r="Y16225" s="1">
        <v>11</v>
      </c>
      <c r="Z16225" s="4">
        <v>4196</v>
      </c>
      <c r="AA16225"/>
    </row>
    <row r="16226" spans="2:27" x14ac:dyDescent="0.3">
      <c r="B16226" s="1">
        <v>615413</v>
      </c>
      <c r="C16226" s="2" t="s">
        <v>143</v>
      </c>
      <c r="D16226" s="2" t="s">
        <v>25</v>
      </c>
      <c r="E16226" t="s">
        <v>63</v>
      </c>
      <c r="F16226" t="s">
        <v>13074</v>
      </c>
      <c r="G16226" t="s">
        <v>27</v>
      </c>
      <c r="H16226" t="s">
        <v>28</v>
      </c>
      <c r="I16226" s="3">
        <v>44510</v>
      </c>
      <c r="J16226" s="3">
        <v>44483</v>
      </c>
      <c r="K16226" s="3">
        <v>44483</v>
      </c>
      <c r="L16226" t="s">
        <v>29</v>
      </c>
      <c r="M16226" t="str">
        <f>IF(OR(financial_loan[[#This Row],[loan_status]] = "Fully Paid",financial_loan[[#This Row],[loan_status]] = "Current"),"Good Loan", "Bad Loan")</f>
        <v>Good Loan</v>
      </c>
      <c r="N16226" s="3">
        <v>44514</v>
      </c>
      <c r="O16226" s="1">
        <v>789169</v>
      </c>
      <c r="P16226" t="s">
        <v>68</v>
      </c>
      <c r="Q16226" t="s">
        <v>51</v>
      </c>
      <c r="R16226" t="s">
        <v>77</v>
      </c>
      <c r="S16226" t="s">
        <v>38</v>
      </c>
      <c r="T16226" s="4">
        <v>52000</v>
      </c>
      <c r="U16226" s="5">
        <v>0.11840000003576279</v>
      </c>
      <c r="V16226" s="4">
        <v>251.67999267578125</v>
      </c>
      <c r="W16226" s="5">
        <v>9.6199996769428253E-2</v>
      </c>
      <c r="X16226" s="4">
        <v>12500</v>
      </c>
      <c r="Y16226" s="1">
        <v>25</v>
      </c>
      <c r="Z16226" s="4">
        <v>14905</v>
      </c>
      <c r="AA16226"/>
    </row>
    <row r="16227" spans="2:27" x14ac:dyDescent="0.3">
      <c r="B16227" s="1">
        <v>615422</v>
      </c>
      <c r="C16227" s="2" t="s">
        <v>133</v>
      </c>
      <c r="D16227" s="2" t="s">
        <v>25</v>
      </c>
      <c r="E16227" t="s">
        <v>63</v>
      </c>
      <c r="F16227" t="s">
        <v>1877</v>
      </c>
      <c r="G16227" t="s">
        <v>54</v>
      </c>
      <c r="H16227" t="s">
        <v>52</v>
      </c>
      <c r="I16227" s="3">
        <v>44510</v>
      </c>
      <c r="J16227" s="3">
        <v>44543</v>
      </c>
      <c r="K16227" s="3">
        <v>44543</v>
      </c>
      <c r="L16227" t="s">
        <v>29</v>
      </c>
      <c r="M16227" t="str">
        <f>IF(OR(financial_loan[[#This Row],[loan_status]] = "Fully Paid",financial_loan[[#This Row],[loan_status]] = "Current"),"Good Loan", "Bad Loan")</f>
        <v>Good Loan</v>
      </c>
      <c r="N16227" s="3">
        <v>44574</v>
      </c>
      <c r="O16227" s="1">
        <v>789180</v>
      </c>
      <c r="P16227" t="s">
        <v>30</v>
      </c>
      <c r="Q16227" t="s">
        <v>201</v>
      </c>
      <c r="R16227" t="s">
        <v>32</v>
      </c>
      <c r="S16227" t="s">
        <v>33</v>
      </c>
      <c r="T16227" s="4">
        <v>35004</v>
      </c>
      <c r="U16227" s="5">
        <v>0.11379999667406082</v>
      </c>
      <c r="V16227" s="4">
        <v>211.1199951171875</v>
      </c>
      <c r="W16227" s="5">
        <v>5.4200001060962677E-2</v>
      </c>
      <c r="X16227" s="4">
        <v>7000</v>
      </c>
      <c r="Y16227" s="1">
        <v>8</v>
      </c>
      <c r="Z16227" s="4">
        <v>7601</v>
      </c>
      <c r="AA16227"/>
    </row>
    <row r="16228" spans="2:27" x14ac:dyDescent="0.3">
      <c r="B16228" s="1">
        <v>615426</v>
      </c>
      <c r="C16228" s="2" t="s">
        <v>24</v>
      </c>
      <c r="D16228" s="2" t="s">
        <v>25</v>
      </c>
      <c r="E16228" t="s">
        <v>40</v>
      </c>
      <c r="F16228" t="s">
        <v>13075</v>
      </c>
      <c r="G16228" t="s">
        <v>42</v>
      </c>
      <c r="H16228" t="s">
        <v>28</v>
      </c>
      <c r="I16228" s="3">
        <v>44510</v>
      </c>
      <c r="J16228" s="3">
        <v>44332</v>
      </c>
      <c r="K16228" s="3">
        <v>44329</v>
      </c>
      <c r="L16228" t="s">
        <v>29</v>
      </c>
      <c r="M16228" t="str">
        <f>IF(OR(financial_loan[[#This Row],[loan_status]] = "Fully Paid",financial_loan[[#This Row],[loan_status]] = "Current"),"Good Loan", "Bad Loan")</f>
        <v>Good Loan</v>
      </c>
      <c r="N16228" s="3">
        <v>44360</v>
      </c>
      <c r="O16228" s="1">
        <v>789182</v>
      </c>
      <c r="P16228" t="s">
        <v>30</v>
      </c>
      <c r="Q16228" t="s">
        <v>48</v>
      </c>
      <c r="R16228" t="s">
        <v>77</v>
      </c>
      <c r="S16228" t="s">
        <v>38</v>
      </c>
      <c r="T16228" s="4">
        <v>68640</v>
      </c>
      <c r="U16228" s="5">
        <v>0.13130000233650208</v>
      </c>
      <c r="V16228" s="4">
        <v>181.3800048828125</v>
      </c>
      <c r="W16228" s="5">
        <v>0.12980000674724579</v>
      </c>
      <c r="X16228" s="4">
        <v>10000</v>
      </c>
      <c r="Y16228" s="1">
        <v>27</v>
      </c>
      <c r="Z16228" s="4">
        <v>10016</v>
      </c>
      <c r="AA16228"/>
    </row>
    <row r="16229" spans="2:27" x14ac:dyDescent="0.3">
      <c r="B16229" s="1">
        <v>615430</v>
      </c>
      <c r="C16229" s="2" t="s">
        <v>24</v>
      </c>
      <c r="D16229" s="2" t="s">
        <v>25</v>
      </c>
      <c r="E16229" t="s">
        <v>26</v>
      </c>
      <c r="F16229" t="s">
        <v>13076</v>
      </c>
      <c r="G16229" t="s">
        <v>27</v>
      </c>
      <c r="H16229" t="s">
        <v>28</v>
      </c>
      <c r="I16229" s="3">
        <v>44510</v>
      </c>
      <c r="J16229" s="3">
        <v>44513</v>
      </c>
      <c r="K16229" s="3">
        <v>44543</v>
      </c>
      <c r="L16229" t="s">
        <v>29</v>
      </c>
      <c r="M16229" t="str">
        <f>IF(OR(financial_loan[[#This Row],[loan_status]] = "Fully Paid",financial_loan[[#This Row],[loan_status]] = "Current"),"Good Loan", "Bad Loan")</f>
        <v>Good Loan</v>
      </c>
      <c r="N16229" s="3">
        <v>44574</v>
      </c>
      <c r="O16229" s="1">
        <v>789187</v>
      </c>
      <c r="P16229" t="s">
        <v>36</v>
      </c>
      <c r="Q16229" t="s">
        <v>37</v>
      </c>
      <c r="R16229" t="s">
        <v>32</v>
      </c>
      <c r="S16229" t="s">
        <v>1301</v>
      </c>
      <c r="T16229" s="4">
        <v>30000</v>
      </c>
      <c r="U16229" s="5">
        <v>0.10199999809265137</v>
      </c>
      <c r="V16229" s="4">
        <v>333.29000854492188</v>
      </c>
      <c r="W16229" s="5">
        <v>0.10360000282526016</v>
      </c>
      <c r="X16229" s="4">
        <v>12000</v>
      </c>
      <c r="Y16229" s="1">
        <v>16</v>
      </c>
      <c r="Z16229" s="4">
        <v>11999</v>
      </c>
      <c r="AA16229"/>
    </row>
    <row r="16230" spans="2:27" x14ac:dyDescent="0.3">
      <c r="B16230" s="1">
        <v>615438</v>
      </c>
      <c r="C16230" s="2" t="s">
        <v>62</v>
      </c>
      <c r="D16230" s="2" t="s">
        <v>25</v>
      </c>
      <c r="E16230" t="s">
        <v>57</v>
      </c>
      <c r="F16230" t="s">
        <v>230</v>
      </c>
      <c r="G16230" t="s">
        <v>59</v>
      </c>
      <c r="H16230" t="s">
        <v>28</v>
      </c>
      <c r="I16230" s="3">
        <v>44510</v>
      </c>
      <c r="J16230" s="3">
        <v>44512</v>
      </c>
      <c r="K16230" s="3">
        <v>44512</v>
      </c>
      <c r="L16230" t="s">
        <v>29</v>
      </c>
      <c r="M16230" t="str">
        <f>IF(OR(financial_loan[[#This Row],[loan_status]] = "Fully Paid",financial_loan[[#This Row],[loan_status]] = "Current"),"Good Loan", "Bad Loan")</f>
        <v>Good Loan</v>
      </c>
      <c r="N16230" s="3">
        <v>44542</v>
      </c>
      <c r="O16230" s="1">
        <v>789198</v>
      </c>
      <c r="P16230" t="s">
        <v>30</v>
      </c>
      <c r="Q16230" t="s">
        <v>161</v>
      </c>
      <c r="R16230" t="s">
        <v>32</v>
      </c>
      <c r="S16230" t="s">
        <v>33</v>
      </c>
      <c r="T16230" s="4">
        <v>24996</v>
      </c>
      <c r="U16230" s="5">
        <v>7.1099996566772461E-2</v>
      </c>
      <c r="V16230" s="4">
        <v>123.19999694824219</v>
      </c>
      <c r="W16230" s="5">
        <v>0.14090000092983246</v>
      </c>
      <c r="X16230" s="4">
        <v>3600</v>
      </c>
      <c r="Y16230" s="1">
        <v>3</v>
      </c>
      <c r="Z16230" s="4">
        <v>4311</v>
      </c>
      <c r="AA16230"/>
    </row>
    <row r="16231" spans="2:27" x14ac:dyDescent="0.3">
      <c r="B16231" s="1">
        <v>615442</v>
      </c>
      <c r="C16231" s="2" t="s">
        <v>93</v>
      </c>
      <c r="D16231" s="2" t="s">
        <v>25</v>
      </c>
      <c r="E16231" t="s">
        <v>49</v>
      </c>
      <c r="F16231" t="s">
        <v>1438</v>
      </c>
      <c r="G16231" t="s">
        <v>100</v>
      </c>
      <c r="H16231" t="s">
        <v>28</v>
      </c>
      <c r="I16231" s="3">
        <v>44540</v>
      </c>
      <c r="J16231" s="3">
        <v>44267</v>
      </c>
      <c r="K16231" s="3">
        <v>44267</v>
      </c>
      <c r="L16231" t="s">
        <v>29</v>
      </c>
      <c r="M16231" t="str">
        <f>IF(OR(financial_loan[[#This Row],[loan_status]] = "Fully Paid",financial_loan[[#This Row],[loan_status]] = "Current"),"Good Loan", "Bad Loan")</f>
        <v>Good Loan</v>
      </c>
      <c r="N16231" s="3">
        <v>44298</v>
      </c>
      <c r="O16231" s="1">
        <v>789201</v>
      </c>
      <c r="P16231" t="s">
        <v>30</v>
      </c>
      <c r="Q16231" t="s">
        <v>118</v>
      </c>
      <c r="R16231" t="s">
        <v>32</v>
      </c>
      <c r="S16231" t="s">
        <v>1301</v>
      </c>
      <c r="T16231" s="4">
        <v>160000</v>
      </c>
      <c r="U16231" s="5">
        <v>2.6000000070780516E-3</v>
      </c>
      <c r="V16231" s="4">
        <v>353.16000366210938</v>
      </c>
      <c r="W16231" s="5">
        <v>0.1632000058889389</v>
      </c>
      <c r="X16231" s="4">
        <v>10000</v>
      </c>
      <c r="Y16231" s="1">
        <v>8</v>
      </c>
      <c r="Z16231" s="4">
        <v>11620</v>
      </c>
      <c r="AA16231"/>
    </row>
    <row r="16232" spans="2:27" x14ac:dyDescent="0.3">
      <c r="B16232" s="1">
        <v>615452</v>
      </c>
      <c r="C16232" s="2" t="s">
        <v>110</v>
      </c>
      <c r="D16232" s="2" t="s">
        <v>25</v>
      </c>
      <c r="E16232" t="s">
        <v>98</v>
      </c>
      <c r="F16232" t="s">
        <v>13077</v>
      </c>
      <c r="G16232" t="s">
        <v>100</v>
      </c>
      <c r="H16232" t="s">
        <v>28</v>
      </c>
      <c r="I16232" s="3">
        <v>44510</v>
      </c>
      <c r="J16232" s="3">
        <v>44360</v>
      </c>
      <c r="K16232" s="3">
        <v>44390</v>
      </c>
      <c r="L16232" t="s">
        <v>29</v>
      </c>
      <c r="M16232" t="str">
        <f>IF(OR(financial_loan[[#This Row],[loan_status]] = "Fully Paid",financial_loan[[#This Row],[loan_status]] = "Current"),"Good Loan", "Bad Loan")</f>
        <v>Good Loan</v>
      </c>
      <c r="N16232" s="3">
        <v>44421</v>
      </c>
      <c r="O16232" s="1">
        <v>789216</v>
      </c>
      <c r="P16232" t="s">
        <v>30</v>
      </c>
      <c r="Q16232" t="s">
        <v>157</v>
      </c>
      <c r="R16232" t="s">
        <v>32</v>
      </c>
      <c r="S16232" t="s">
        <v>1301</v>
      </c>
      <c r="T16232" s="4">
        <v>60000</v>
      </c>
      <c r="U16232" s="5">
        <v>0.13539999723434448</v>
      </c>
      <c r="V16232" s="4">
        <v>210.80000305175781</v>
      </c>
      <c r="W16232" s="5">
        <v>0.15950000286102295</v>
      </c>
      <c r="X16232" s="4">
        <v>6000</v>
      </c>
      <c r="Y16232" s="1">
        <v>15</v>
      </c>
      <c r="Z16232" s="4">
        <v>7548</v>
      </c>
      <c r="AA16232"/>
    </row>
    <row r="16233" spans="2:27" x14ac:dyDescent="0.3">
      <c r="B16233" s="1">
        <v>615510</v>
      </c>
      <c r="C16233" s="2" t="s">
        <v>39</v>
      </c>
      <c r="D16233" s="2" t="s">
        <v>25</v>
      </c>
      <c r="E16233" t="s">
        <v>57</v>
      </c>
      <c r="F16233" t="s">
        <v>13078</v>
      </c>
      <c r="G16233" t="s">
        <v>54</v>
      </c>
      <c r="H16233" t="s">
        <v>43</v>
      </c>
      <c r="I16233" s="3">
        <v>44510</v>
      </c>
      <c r="J16233" s="3">
        <v>44541</v>
      </c>
      <c r="K16233" s="3">
        <v>44541</v>
      </c>
      <c r="L16233" t="s">
        <v>29</v>
      </c>
      <c r="M16233" t="str">
        <f>IF(OR(financial_loan[[#This Row],[loan_status]] = "Fully Paid",financial_loan[[#This Row],[loan_status]] = "Current"),"Good Loan", "Bad Loan")</f>
        <v>Good Loan</v>
      </c>
      <c r="N16233" s="3">
        <v>44572</v>
      </c>
      <c r="O16233" s="1">
        <v>789289</v>
      </c>
      <c r="P16233" t="s">
        <v>30</v>
      </c>
      <c r="Q16233" t="s">
        <v>116</v>
      </c>
      <c r="R16233" t="s">
        <v>32</v>
      </c>
      <c r="S16233" t="s">
        <v>38</v>
      </c>
      <c r="T16233" s="4">
        <v>20000</v>
      </c>
      <c r="U16233" s="5">
        <v>6.0600001364946365E-2</v>
      </c>
      <c r="V16233" s="4">
        <v>105.38999938964844</v>
      </c>
      <c r="W16233" s="5">
        <v>5.7900000363588333E-2</v>
      </c>
      <c r="X16233" s="4">
        <v>5000</v>
      </c>
      <c r="Y16233" s="1">
        <v>11</v>
      </c>
      <c r="Z16233" s="4">
        <v>3659</v>
      </c>
      <c r="AA16233"/>
    </row>
    <row r="16234" spans="2:27" x14ac:dyDescent="0.3">
      <c r="B16234" s="1">
        <v>615530</v>
      </c>
      <c r="C16234" s="2" t="s">
        <v>24</v>
      </c>
      <c r="D16234" s="2" t="s">
        <v>25</v>
      </c>
      <c r="E16234" t="s">
        <v>49</v>
      </c>
      <c r="F16234" t="s">
        <v>2220</v>
      </c>
      <c r="G16234" t="s">
        <v>27</v>
      </c>
      <c r="H16234" t="s">
        <v>28</v>
      </c>
      <c r="I16234" s="3">
        <v>44510</v>
      </c>
      <c r="J16234" s="3">
        <v>44454</v>
      </c>
      <c r="K16234" s="3">
        <v>44209</v>
      </c>
      <c r="L16234" t="s">
        <v>29</v>
      </c>
      <c r="M16234" t="str">
        <f>IF(OR(financial_loan[[#This Row],[loan_status]] = "Fully Paid",financial_loan[[#This Row],[loan_status]] = "Current"),"Good Loan", "Bad Loan")</f>
        <v>Good Loan</v>
      </c>
      <c r="N16234" s="3">
        <v>44240</v>
      </c>
      <c r="O16234" s="1">
        <v>789319</v>
      </c>
      <c r="P16234" t="s">
        <v>30</v>
      </c>
      <c r="Q16234" t="s">
        <v>65</v>
      </c>
      <c r="R16234" t="s">
        <v>32</v>
      </c>
      <c r="S16234" t="s">
        <v>33</v>
      </c>
      <c r="T16234" s="4">
        <v>42000</v>
      </c>
      <c r="U16234" s="5">
        <v>0.13510000705718994</v>
      </c>
      <c r="V16234" s="4">
        <v>126.98000335693359</v>
      </c>
      <c r="W16234" s="5">
        <v>8.8799998164176941E-2</v>
      </c>
      <c r="X16234" s="4">
        <v>4000</v>
      </c>
      <c r="Y16234" s="1">
        <v>14</v>
      </c>
      <c r="Z16234" s="4">
        <v>4309</v>
      </c>
      <c r="AA16234"/>
    </row>
    <row r="16235" spans="2:27" x14ac:dyDescent="0.3">
      <c r="B16235" s="1">
        <v>615553</v>
      </c>
      <c r="C16235" s="2" t="s">
        <v>34</v>
      </c>
      <c r="D16235" s="2" t="s">
        <v>25</v>
      </c>
      <c r="E16235" t="s">
        <v>57</v>
      </c>
      <c r="F16235" t="s">
        <v>13079</v>
      </c>
      <c r="G16235" t="s">
        <v>54</v>
      </c>
      <c r="H16235" t="s">
        <v>28</v>
      </c>
      <c r="I16235" s="3">
        <v>44510</v>
      </c>
      <c r="J16235" s="3">
        <v>44332</v>
      </c>
      <c r="K16235" s="3">
        <v>44543</v>
      </c>
      <c r="L16235" t="s">
        <v>29</v>
      </c>
      <c r="M16235" t="str">
        <f>IF(OR(financial_loan[[#This Row],[loan_status]] = "Fully Paid",financial_loan[[#This Row],[loan_status]] = "Current"),"Good Loan", "Bad Loan")</f>
        <v>Good Loan</v>
      </c>
      <c r="N16235" s="3">
        <v>44574</v>
      </c>
      <c r="O16235" s="1">
        <v>789351</v>
      </c>
      <c r="P16235" t="s">
        <v>30</v>
      </c>
      <c r="Q16235" t="s">
        <v>87</v>
      </c>
      <c r="R16235" t="s">
        <v>32</v>
      </c>
      <c r="S16235" t="s">
        <v>1301</v>
      </c>
      <c r="T16235" s="4">
        <v>35000</v>
      </c>
      <c r="U16235" s="5">
        <v>7.1999996900558472E-2</v>
      </c>
      <c r="V16235" s="4">
        <v>148.69000244140625</v>
      </c>
      <c r="W16235" s="5">
        <v>6.1700001358985901E-2</v>
      </c>
      <c r="X16235" s="4">
        <v>8000</v>
      </c>
      <c r="Y16235" s="1">
        <v>21</v>
      </c>
      <c r="Z16235" s="4">
        <v>5353</v>
      </c>
      <c r="AA16235"/>
    </row>
    <row r="16236" spans="2:27" x14ac:dyDescent="0.3">
      <c r="B16236" s="1">
        <v>615558</v>
      </c>
      <c r="C16236" s="2" t="s">
        <v>93</v>
      </c>
      <c r="D16236" s="2" t="s">
        <v>25</v>
      </c>
      <c r="E16236" t="s">
        <v>111</v>
      </c>
      <c r="F16236" t="s">
        <v>13080</v>
      </c>
      <c r="G16236" t="s">
        <v>27</v>
      </c>
      <c r="H16236" t="s">
        <v>52</v>
      </c>
      <c r="I16236" s="3">
        <v>44510</v>
      </c>
      <c r="J16236" s="3">
        <v>44266</v>
      </c>
      <c r="K16236" s="3">
        <v>44297</v>
      </c>
      <c r="L16236" t="s">
        <v>29</v>
      </c>
      <c r="M16236" t="str">
        <f>IF(OR(financial_loan[[#This Row],[loan_status]] = "Fully Paid",financial_loan[[#This Row],[loan_status]] = "Current"),"Good Loan", "Bad Loan")</f>
        <v>Good Loan</v>
      </c>
      <c r="N16236" s="3">
        <v>44327</v>
      </c>
      <c r="O16236" s="1">
        <v>789362</v>
      </c>
      <c r="P16236" t="s">
        <v>70</v>
      </c>
      <c r="Q16236" t="s">
        <v>31</v>
      </c>
      <c r="R16236" t="s">
        <v>32</v>
      </c>
      <c r="S16236" t="s">
        <v>1301</v>
      </c>
      <c r="T16236" s="4">
        <v>100000</v>
      </c>
      <c r="U16236" s="5">
        <v>0.11919999867677689</v>
      </c>
      <c r="V16236" s="4">
        <v>80.660003662109375</v>
      </c>
      <c r="W16236" s="5">
        <v>9.9899999797344208E-2</v>
      </c>
      <c r="X16236" s="4">
        <v>2500</v>
      </c>
      <c r="Y16236" s="1">
        <v>40</v>
      </c>
      <c r="Z16236" s="4">
        <v>2580</v>
      </c>
      <c r="AA16236"/>
    </row>
    <row r="16237" spans="2:27" x14ac:dyDescent="0.3">
      <c r="B16237" s="1">
        <v>615620</v>
      </c>
      <c r="C16237" s="2" t="s">
        <v>110</v>
      </c>
      <c r="D16237" s="2" t="s">
        <v>25</v>
      </c>
      <c r="E16237" t="s">
        <v>40</v>
      </c>
      <c r="F16237" t="s">
        <v>13081</v>
      </c>
      <c r="G16237" t="s">
        <v>59</v>
      </c>
      <c r="H16237" t="s">
        <v>52</v>
      </c>
      <c r="I16237" s="3">
        <v>44510</v>
      </c>
      <c r="J16237" s="3">
        <v>44545</v>
      </c>
      <c r="K16237" s="3">
        <v>44545</v>
      </c>
      <c r="L16237" t="s">
        <v>29</v>
      </c>
      <c r="M16237" t="str">
        <f>IF(OR(financial_loan[[#This Row],[loan_status]] = "Fully Paid",financial_loan[[#This Row],[loan_status]] = "Current"),"Good Loan", "Bad Loan")</f>
        <v>Good Loan</v>
      </c>
      <c r="N16237" s="3">
        <v>44576</v>
      </c>
      <c r="O16237" s="1">
        <v>789435</v>
      </c>
      <c r="P16237" t="s">
        <v>103</v>
      </c>
      <c r="Q16237" t="s">
        <v>227</v>
      </c>
      <c r="R16237" t="s">
        <v>77</v>
      </c>
      <c r="S16237" t="s">
        <v>1301</v>
      </c>
      <c r="T16237" s="4">
        <v>95000</v>
      </c>
      <c r="U16237" s="5">
        <v>0.17309999465942383</v>
      </c>
      <c r="V16237" s="4">
        <v>240.91000366210938</v>
      </c>
      <c r="W16237" s="5">
        <v>0.15569999814033508</v>
      </c>
      <c r="X16237" s="4">
        <v>10000</v>
      </c>
      <c r="Y16237" s="1">
        <v>28</v>
      </c>
      <c r="Z16237" s="4">
        <v>14454</v>
      </c>
      <c r="AA16237"/>
    </row>
    <row r="16238" spans="2:27" x14ac:dyDescent="0.3">
      <c r="B16238" s="1">
        <v>615639</v>
      </c>
      <c r="C16238" s="2" t="s">
        <v>83</v>
      </c>
      <c r="D16238" s="2" t="s">
        <v>25</v>
      </c>
      <c r="E16238" t="s">
        <v>49</v>
      </c>
      <c r="F16238" t="s">
        <v>1532</v>
      </c>
      <c r="G16238" t="s">
        <v>54</v>
      </c>
      <c r="H16238" t="s">
        <v>28</v>
      </c>
      <c r="I16238" s="3">
        <v>44510</v>
      </c>
      <c r="J16238" s="3">
        <v>44451</v>
      </c>
      <c r="K16238" s="3">
        <v>44451</v>
      </c>
      <c r="L16238" t="s">
        <v>29</v>
      </c>
      <c r="M16238" t="str">
        <f>IF(OR(financial_loan[[#This Row],[loan_status]] = "Fully Paid",financial_loan[[#This Row],[loan_status]] = "Current"),"Good Loan", "Bad Loan")</f>
        <v>Good Loan</v>
      </c>
      <c r="N16238" s="3">
        <v>44481</v>
      </c>
      <c r="O16238" s="1">
        <v>789454</v>
      </c>
      <c r="P16238" t="s">
        <v>36</v>
      </c>
      <c r="Q16238" t="s">
        <v>87</v>
      </c>
      <c r="R16238" t="s">
        <v>32</v>
      </c>
      <c r="S16238" t="s">
        <v>33</v>
      </c>
      <c r="T16238" s="4">
        <v>39184</v>
      </c>
      <c r="U16238" s="5">
        <v>0.23000000417232513</v>
      </c>
      <c r="V16238" s="4">
        <v>183</v>
      </c>
      <c r="W16238" s="5">
        <v>6.1700001358985901E-2</v>
      </c>
      <c r="X16238" s="4">
        <v>6000</v>
      </c>
      <c r="Y16238" s="1">
        <v>25</v>
      </c>
      <c r="Z16238" s="4">
        <v>6478</v>
      </c>
      <c r="AA16238"/>
    </row>
    <row r="16239" spans="2:27" x14ac:dyDescent="0.3">
      <c r="B16239" s="1">
        <v>615677</v>
      </c>
      <c r="C16239" s="2" t="s">
        <v>24</v>
      </c>
      <c r="D16239" s="2" t="s">
        <v>25</v>
      </c>
      <c r="E16239" t="s">
        <v>63</v>
      </c>
      <c r="F16239" t="s">
        <v>4691</v>
      </c>
      <c r="G16239" t="s">
        <v>54</v>
      </c>
      <c r="H16239" t="s">
        <v>52</v>
      </c>
      <c r="I16239" s="3">
        <v>44510</v>
      </c>
      <c r="J16239" s="3">
        <v>44332</v>
      </c>
      <c r="K16239" s="3">
        <v>44450</v>
      </c>
      <c r="L16239" t="s">
        <v>29</v>
      </c>
      <c r="M16239" t="str">
        <f>IF(OR(financial_loan[[#This Row],[loan_status]] = "Fully Paid",financial_loan[[#This Row],[loan_status]] = "Current"),"Good Loan", "Bad Loan")</f>
        <v>Good Loan</v>
      </c>
      <c r="N16239" s="3">
        <v>44480</v>
      </c>
      <c r="O16239" s="1">
        <v>789497</v>
      </c>
      <c r="P16239" t="s">
        <v>30</v>
      </c>
      <c r="Q16239" t="s">
        <v>82</v>
      </c>
      <c r="R16239" t="s">
        <v>32</v>
      </c>
      <c r="S16239" t="s">
        <v>38</v>
      </c>
      <c r="T16239" s="4">
        <v>110000</v>
      </c>
      <c r="U16239" s="5">
        <v>0.15700000524520874</v>
      </c>
      <c r="V16239" s="4">
        <v>187.83999633789063</v>
      </c>
      <c r="W16239" s="5">
        <v>6.5399996936321259E-2</v>
      </c>
      <c r="X16239" s="4">
        <v>10000</v>
      </c>
      <c r="Y16239" s="1">
        <v>20</v>
      </c>
      <c r="Z16239" s="4">
        <v>6395</v>
      </c>
      <c r="AA16239"/>
    </row>
    <row r="16240" spans="2:27" x14ac:dyDescent="0.3">
      <c r="B16240" s="1">
        <v>615693</v>
      </c>
      <c r="C16240" s="2" t="s">
        <v>39</v>
      </c>
      <c r="D16240" s="2" t="s">
        <v>25</v>
      </c>
      <c r="E16240" t="s">
        <v>57</v>
      </c>
      <c r="F16240" t="s">
        <v>13082</v>
      </c>
      <c r="G16240" t="s">
        <v>27</v>
      </c>
      <c r="H16240" t="s">
        <v>28</v>
      </c>
      <c r="I16240" s="3">
        <v>44510</v>
      </c>
      <c r="J16240" s="3">
        <v>44360</v>
      </c>
      <c r="K16240" s="3">
        <v>44360</v>
      </c>
      <c r="L16240" t="s">
        <v>29</v>
      </c>
      <c r="M16240" t="str">
        <f>IF(OR(financial_loan[[#This Row],[loan_status]] = "Fully Paid",financial_loan[[#This Row],[loan_status]] = "Current"),"Good Loan", "Bad Loan")</f>
        <v>Good Loan</v>
      </c>
      <c r="N16240" s="3">
        <v>44390</v>
      </c>
      <c r="O16240" s="1">
        <v>789515</v>
      </c>
      <c r="P16240" t="s">
        <v>30</v>
      </c>
      <c r="Q16240" t="s">
        <v>114</v>
      </c>
      <c r="R16240" t="s">
        <v>32</v>
      </c>
      <c r="S16240" t="s">
        <v>38</v>
      </c>
      <c r="T16240" s="4">
        <v>59000</v>
      </c>
      <c r="U16240" s="5">
        <v>6.0400001704692841E-2</v>
      </c>
      <c r="V16240" s="4">
        <v>352.67999267578125</v>
      </c>
      <c r="W16240" s="5">
        <v>9.2500001192092896E-2</v>
      </c>
      <c r="X16240" s="4">
        <v>17500</v>
      </c>
      <c r="Y16240" s="1">
        <v>4</v>
      </c>
      <c r="Z16240" s="4">
        <v>12641</v>
      </c>
      <c r="AA16240"/>
    </row>
    <row r="16241" spans="2:27" x14ac:dyDescent="0.3">
      <c r="B16241" s="1">
        <v>615699</v>
      </c>
      <c r="C16241" s="2" t="s">
        <v>62</v>
      </c>
      <c r="D16241" s="2" t="s">
        <v>25</v>
      </c>
      <c r="E16241" t="s">
        <v>40</v>
      </c>
      <c r="F16241" t="s">
        <v>13083</v>
      </c>
      <c r="G16241" t="s">
        <v>54</v>
      </c>
      <c r="H16241" t="s">
        <v>28</v>
      </c>
      <c r="I16241" s="3">
        <v>44510</v>
      </c>
      <c r="J16241" s="3">
        <v>44271</v>
      </c>
      <c r="K16241" s="3">
        <v>44543</v>
      </c>
      <c r="L16241" t="s">
        <v>29</v>
      </c>
      <c r="M16241" t="str">
        <f>IF(OR(financial_loan[[#This Row],[loan_status]] = "Fully Paid",financial_loan[[#This Row],[loan_status]] = "Current"),"Good Loan", "Bad Loan")</f>
        <v>Good Loan</v>
      </c>
      <c r="N16241" s="3">
        <v>44574</v>
      </c>
      <c r="O16241" s="1">
        <v>789522</v>
      </c>
      <c r="P16241" t="s">
        <v>30</v>
      </c>
      <c r="Q16241" t="s">
        <v>82</v>
      </c>
      <c r="R16241" t="s">
        <v>32</v>
      </c>
      <c r="S16241" t="s">
        <v>1301</v>
      </c>
      <c r="T16241" s="4">
        <v>78000</v>
      </c>
      <c r="U16241" s="5">
        <v>0.11580000072717667</v>
      </c>
      <c r="V16241" s="4">
        <v>136.47000122070313</v>
      </c>
      <c r="W16241" s="5">
        <v>6.5399996936321259E-2</v>
      </c>
      <c r="X16241" s="4">
        <v>7000</v>
      </c>
      <c r="Y16241" s="1">
        <v>30</v>
      </c>
      <c r="Z16241" s="4">
        <v>4913</v>
      </c>
      <c r="AA16241"/>
    </row>
    <row r="16242" spans="2:27" x14ac:dyDescent="0.3">
      <c r="B16242" s="1">
        <v>615700</v>
      </c>
      <c r="C16242" s="2" t="s">
        <v>24</v>
      </c>
      <c r="D16242" s="2" t="s">
        <v>25</v>
      </c>
      <c r="E16242" t="s">
        <v>98</v>
      </c>
      <c r="F16242" t="s">
        <v>13084</v>
      </c>
      <c r="G16242" t="s">
        <v>59</v>
      </c>
      <c r="H16242" t="s">
        <v>28</v>
      </c>
      <c r="I16242" s="3">
        <v>44510</v>
      </c>
      <c r="J16242" s="3">
        <v>44420</v>
      </c>
      <c r="K16242" s="3">
        <v>44298</v>
      </c>
      <c r="L16242" t="s">
        <v>60</v>
      </c>
      <c r="M16242" t="str">
        <f>IF(OR(financial_loan[[#This Row],[loan_status]] = "Fully Paid",financial_loan[[#This Row],[loan_status]] = "Current"),"Good Loan", "Bad Loan")</f>
        <v>Bad Loan</v>
      </c>
      <c r="N16242" s="3">
        <v>44328</v>
      </c>
      <c r="O16242" s="1">
        <v>789526</v>
      </c>
      <c r="P16242" t="s">
        <v>91</v>
      </c>
      <c r="Q16242" t="s">
        <v>61</v>
      </c>
      <c r="R16242" t="s">
        <v>77</v>
      </c>
      <c r="S16242" t="s">
        <v>1301</v>
      </c>
      <c r="T16242" s="4">
        <v>29100</v>
      </c>
      <c r="U16242" s="5">
        <v>1.9999999552965164E-2</v>
      </c>
      <c r="V16242" s="4">
        <v>188.05999755859375</v>
      </c>
      <c r="W16242" s="5">
        <v>0.14460000395774841</v>
      </c>
      <c r="X16242" s="4">
        <v>8000</v>
      </c>
      <c r="Y16242" s="1">
        <v>23</v>
      </c>
      <c r="Z16242" s="4">
        <v>3230</v>
      </c>
      <c r="AA16242"/>
    </row>
    <row r="16243" spans="2:27" x14ac:dyDescent="0.3">
      <c r="B16243" s="1">
        <v>615707</v>
      </c>
      <c r="C16243" s="2" t="s">
        <v>34</v>
      </c>
      <c r="D16243" s="2" t="s">
        <v>25</v>
      </c>
      <c r="E16243" t="s">
        <v>122</v>
      </c>
      <c r="F16243" t="s">
        <v>13085</v>
      </c>
      <c r="G16243" t="s">
        <v>54</v>
      </c>
      <c r="H16243" t="s">
        <v>28</v>
      </c>
      <c r="I16243" s="3">
        <v>44510</v>
      </c>
      <c r="J16243" s="3">
        <v>44270</v>
      </c>
      <c r="K16243" s="3">
        <v>44543</v>
      </c>
      <c r="L16243" t="s">
        <v>29</v>
      </c>
      <c r="M16243" t="str">
        <f>IF(OR(financial_loan[[#This Row],[loan_status]] = "Fully Paid",financial_loan[[#This Row],[loan_status]] = "Current"),"Good Loan", "Bad Loan")</f>
        <v>Good Loan</v>
      </c>
      <c r="N16243" s="3">
        <v>44574</v>
      </c>
      <c r="O16243" s="1">
        <v>789534</v>
      </c>
      <c r="P16243" t="s">
        <v>91</v>
      </c>
      <c r="Q16243" t="s">
        <v>82</v>
      </c>
      <c r="R16243" t="s">
        <v>32</v>
      </c>
      <c r="S16243" t="s">
        <v>38</v>
      </c>
      <c r="T16243" s="4">
        <v>44000</v>
      </c>
      <c r="U16243" s="5">
        <v>2.0500000566244125E-2</v>
      </c>
      <c r="V16243" s="4">
        <v>191.67999267578125</v>
      </c>
      <c r="W16243" s="5">
        <v>6.5399996936321259E-2</v>
      </c>
      <c r="X16243" s="4">
        <v>10000</v>
      </c>
      <c r="Y16243" s="1">
        <v>14</v>
      </c>
      <c r="Z16243" s="4">
        <v>6900</v>
      </c>
      <c r="AA16243"/>
    </row>
    <row r="16244" spans="2:27" x14ac:dyDescent="0.3">
      <c r="B16244" s="1">
        <v>615709</v>
      </c>
      <c r="C16244" s="2" t="s">
        <v>93</v>
      </c>
      <c r="D16244" s="2" t="s">
        <v>25</v>
      </c>
      <c r="E16244" t="s">
        <v>40</v>
      </c>
      <c r="F16244" t="s">
        <v>13086</v>
      </c>
      <c r="G16244" t="s">
        <v>54</v>
      </c>
      <c r="H16244" t="s">
        <v>52</v>
      </c>
      <c r="I16244" s="3">
        <v>44510</v>
      </c>
      <c r="J16244" s="3">
        <v>44332</v>
      </c>
      <c r="K16244" s="3">
        <v>44390</v>
      </c>
      <c r="L16244" t="s">
        <v>29</v>
      </c>
      <c r="M16244" t="str">
        <f>IF(OR(financial_loan[[#This Row],[loan_status]] = "Fully Paid",financial_loan[[#This Row],[loan_status]] = "Current"),"Good Loan", "Bad Loan")</f>
        <v>Good Loan</v>
      </c>
      <c r="N16244" s="3">
        <v>44421</v>
      </c>
      <c r="O16244" s="1">
        <v>789536</v>
      </c>
      <c r="P16244" t="s">
        <v>91</v>
      </c>
      <c r="Q16244" t="s">
        <v>87</v>
      </c>
      <c r="R16244" t="s">
        <v>32</v>
      </c>
      <c r="S16244" t="s">
        <v>38</v>
      </c>
      <c r="T16244" s="4">
        <v>80000</v>
      </c>
      <c r="U16244" s="5">
        <v>1.3299999758601189E-2</v>
      </c>
      <c r="V16244" s="4">
        <v>91.5</v>
      </c>
      <c r="W16244" s="5">
        <v>6.1700001358985901E-2</v>
      </c>
      <c r="X16244" s="4">
        <v>3000</v>
      </c>
      <c r="Y16244" s="1">
        <v>20</v>
      </c>
      <c r="Z16244" s="4">
        <v>3287</v>
      </c>
      <c r="AA16244"/>
    </row>
    <row r="16245" spans="2:27" x14ac:dyDescent="0.3">
      <c r="B16245" s="1">
        <v>615718</v>
      </c>
      <c r="C16245" s="2" t="s">
        <v>93</v>
      </c>
      <c r="D16245" s="2" t="s">
        <v>25</v>
      </c>
      <c r="E16245" t="s">
        <v>49</v>
      </c>
      <c r="F16245" t="s">
        <v>13087</v>
      </c>
      <c r="G16245" t="s">
        <v>27</v>
      </c>
      <c r="H16245" t="s">
        <v>28</v>
      </c>
      <c r="I16245" s="3">
        <v>44510</v>
      </c>
      <c r="J16245" s="3">
        <v>44331</v>
      </c>
      <c r="K16245" s="3">
        <v>44543</v>
      </c>
      <c r="L16245" t="s">
        <v>29</v>
      </c>
      <c r="M16245" t="str">
        <f>IF(OR(financial_loan[[#This Row],[loan_status]] = "Fully Paid",financial_loan[[#This Row],[loan_status]] = "Current"),"Good Loan", "Bad Loan")</f>
        <v>Good Loan</v>
      </c>
      <c r="N16245" s="3">
        <v>44574</v>
      </c>
      <c r="O16245" s="1">
        <v>789549</v>
      </c>
      <c r="P16245" t="s">
        <v>95</v>
      </c>
      <c r="Q16245" t="s">
        <v>51</v>
      </c>
      <c r="R16245" t="s">
        <v>32</v>
      </c>
      <c r="S16245" t="s">
        <v>38</v>
      </c>
      <c r="T16245" s="4">
        <v>42000</v>
      </c>
      <c r="U16245" s="5">
        <v>0.11309999972581863</v>
      </c>
      <c r="V16245" s="4">
        <v>32.090000152587891</v>
      </c>
      <c r="W16245" s="5">
        <v>9.6199996769428253E-2</v>
      </c>
      <c r="X16245" s="4">
        <v>1000</v>
      </c>
      <c r="Y16245" s="1">
        <v>24</v>
      </c>
      <c r="Z16245" s="4">
        <v>1155</v>
      </c>
      <c r="AA16245"/>
    </row>
    <row r="16246" spans="2:27" x14ac:dyDescent="0.3">
      <c r="B16246" s="1">
        <v>615720</v>
      </c>
      <c r="C16246" s="2" t="s">
        <v>289</v>
      </c>
      <c r="D16246" s="2" t="s">
        <v>25</v>
      </c>
      <c r="E16246" t="s">
        <v>40</v>
      </c>
      <c r="F16246" t="s">
        <v>13088</v>
      </c>
      <c r="G16246" t="s">
        <v>27</v>
      </c>
      <c r="H16246" t="s">
        <v>52</v>
      </c>
      <c r="I16246" s="3">
        <v>44510</v>
      </c>
      <c r="J16246" s="3">
        <v>44388</v>
      </c>
      <c r="K16246" s="3">
        <v>44388</v>
      </c>
      <c r="L16246" t="s">
        <v>29</v>
      </c>
      <c r="M16246" t="str">
        <f>IF(OR(financial_loan[[#This Row],[loan_status]] = "Fully Paid",financial_loan[[#This Row],[loan_status]] = "Current"),"Good Loan", "Bad Loan")</f>
        <v>Good Loan</v>
      </c>
      <c r="N16246" s="3">
        <v>44419</v>
      </c>
      <c r="O16246" s="1">
        <v>789551</v>
      </c>
      <c r="P16246" t="s">
        <v>70</v>
      </c>
      <c r="Q16246" t="s">
        <v>114</v>
      </c>
      <c r="R16246" t="s">
        <v>32</v>
      </c>
      <c r="S16246" t="s">
        <v>1301</v>
      </c>
      <c r="T16246" s="4">
        <v>75000</v>
      </c>
      <c r="U16246" s="5">
        <v>7.2499997913837433E-2</v>
      </c>
      <c r="V16246" s="4">
        <v>226.61000061035156</v>
      </c>
      <c r="W16246" s="5">
        <v>9.2500001192092896E-2</v>
      </c>
      <c r="X16246" s="4">
        <v>7100</v>
      </c>
      <c r="Y16246" s="1">
        <v>18</v>
      </c>
      <c r="Z16246" s="4">
        <v>7455</v>
      </c>
      <c r="AA16246"/>
    </row>
    <row r="16247" spans="2:27" x14ac:dyDescent="0.3">
      <c r="B16247" s="1">
        <v>615731</v>
      </c>
      <c r="C16247" s="2" t="s">
        <v>39</v>
      </c>
      <c r="D16247" s="2" t="s">
        <v>25</v>
      </c>
      <c r="E16247" t="s">
        <v>40</v>
      </c>
      <c r="F16247" t="s">
        <v>347</v>
      </c>
      <c r="G16247" t="s">
        <v>42</v>
      </c>
      <c r="H16247" t="s">
        <v>52</v>
      </c>
      <c r="I16247" s="3">
        <v>44510</v>
      </c>
      <c r="J16247" s="3">
        <v>44332</v>
      </c>
      <c r="K16247" s="3">
        <v>44543</v>
      </c>
      <c r="L16247" t="s">
        <v>29</v>
      </c>
      <c r="M16247" t="str">
        <f>IF(OR(financial_loan[[#This Row],[loan_status]] = "Fully Paid",financial_loan[[#This Row],[loan_status]] = "Current"),"Good Loan", "Bad Loan")</f>
        <v>Good Loan</v>
      </c>
      <c r="N16247" s="3">
        <v>44574</v>
      </c>
      <c r="O16247" s="1">
        <v>789563</v>
      </c>
      <c r="P16247" t="s">
        <v>30</v>
      </c>
      <c r="Q16247" t="s">
        <v>75</v>
      </c>
      <c r="R16247" t="s">
        <v>32</v>
      </c>
      <c r="S16247" t="s">
        <v>33</v>
      </c>
      <c r="T16247" s="4">
        <v>109920</v>
      </c>
      <c r="U16247" s="5">
        <v>0.15680000185966492</v>
      </c>
      <c r="V16247" s="4">
        <v>677.260009765625</v>
      </c>
      <c r="W16247" s="5">
        <v>0.13349999487400055</v>
      </c>
      <c r="X16247" s="4">
        <v>20000</v>
      </c>
      <c r="Y16247" s="1">
        <v>21</v>
      </c>
      <c r="Z16247" s="4">
        <v>24383</v>
      </c>
      <c r="AA16247"/>
    </row>
    <row r="16248" spans="2:27" x14ac:dyDescent="0.3">
      <c r="B16248" s="1">
        <v>615743</v>
      </c>
      <c r="C16248" s="2" t="s">
        <v>56</v>
      </c>
      <c r="D16248" s="2" t="s">
        <v>25</v>
      </c>
      <c r="E16248" t="s">
        <v>49</v>
      </c>
      <c r="F16248" t="s">
        <v>13089</v>
      </c>
      <c r="G16248" t="s">
        <v>42</v>
      </c>
      <c r="H16248" t="s">
        <v>52</v>
      </c>
      <c r="I16248" s="3">
        <v>44510</v>
      </c>
      <c r="J16248" s="3">
        <v>44327</v>
      </c>
      <c r="K16248" s="3">
        <v>44358</v>
      </c>
      <c r="L16248" t="s">
        <v>29</v>
      </c>
      <c r="M16248" t="str">
        <f>IF(OR(financial_loan[[#This Row],[loan_status]] = "Fully Paid",financial_loan[[#This Row],[loan_status]] = "Current"),"Good Loan", "Bad Loan")</f>
        <v>Good Loan</v>
      </c>
      <c r="N16248" s="3">
        <v>44388</v>
      </c>
      <c r="O16248" s="1">
        <v>789578</v>
      </c>
      <c r="P16248" t="s">
        <v>91</v>
      </c>
      <c r="Q16248" t="s">
        <v>75</v>
      </c>
      <c r="R16248" t="s">
        <v>32</v>
      </c>
      <c r="S16248" t="s">
        <v>38</v>
      </c>
      <c r="T16248" s="4">
        <v>128400</v>
      </c>
      <c r="U16248" s="5">
        <v>8.6499996483325958E-2</v>
      </c>
      <c r="V16248" s="4">
        <v>135.46000671386719</v>
      </c>
      <c r="W16248" s="5">
        <v>0.13349999487400055</v>
      </c>
      <c r="X16248" s="4">
        <v>4000</v>
      </c>
      <c r="Y16248" s="1">
        <v>21</v>
      </c>
      <c r="Z16248" s="4">
        <v>4252</v>
      </c>
      <c r="AA16248"/>
    </row>
    <row r="16249" spans="2:27" x14ac:dyDescent="0.3">
      <c r="B16249" s="1">
        <v>615756</v>
      </c>
      <c r="C16249" s="2" t="s">
        <v>39</v>
      </c>
      <c r="D16249" s="2" t="s">
        <v>25</v>
      </c>
      <c r="E16249" t="s">
        <v>46</v>
      </c>
      <c r="F16249" t="s">
        <v>6102</v>
      </c>
      <c r="G16249" t="s">
        <v>42</v>
      </c>
      <c r="H16249" t="s">
        <v>52</v>
      </c>
      <c r="I16249" s="3">
        <v>44510</v>
      </c>
      <c r="J16249" s="3">
        <v>44212</v>
      </c>
      <c r="K16249" s="3">
        <v>44268</v>
      </c>
      <c r="L16249" t="s">
        <v>29</v>
      </c>
      <c r="M16249" t="str">
        <f>IF(OR(financial_loan[[#This Row],[loan_status]] = "Fully Paid",financial_loan[[#This Row],[loan_status]] = "Current"),"Good Loan", "Bad Loan")</f>
        <v>Good Loan</v>
      </c>
      <c r="N16249" s="3">
        <v>44299</v>
      </c>
      <c r="O16249" s="1">
        <v>789594</v>
      </c>
      <c r="P16249" t="s">
        <v>36</v>
      </c>
      <c r="Q16249" t="s">
        <v>75</v>
      </c>
      <c r="R16249" t="s">
        <v>77</v>
      </c>
      <c r="S16249" t="s">
        <v>1301</v>
      </c>
      <c r="T16249" s="4">
        <v>98000</v>
      </c>
      <c r="U16249" s="5">
        <v>0.1518000066280365</v>
      </c>
      <c r="V16249" s="4">
        <v>390.42999267578125</v>
      </c>
      <c r="W16249" s="5">
        <v>0.13349999487400055</v>
      </c>
      <c r="X16249" s="4">
        <v>25000</v>
      </c>
      <c r="Y16249" s="1">
        <v>25</v>
      </c>
      <c r="Z16249" s="4">
        <v>21277</v>
      </c>
      <c r="AA16249"/>
    </row>
    <row r="16250" spans="2:27" x14ac:dyDescent="0.3">
      <c r="B16250" s="1">
        <v>615768</v>
      </c>
      <c r="C16250" s="2" t="s">
        <v>34</v>
      </c>
      <c r="D16250" s="2" t="s">
        <v>25</v>
      </c>
      <c r="E16250" t="s">
        <v>57</v>
      </c>
      <c r="F16250" t="s">
        <v>13090</v>
      </c>
      <c r="G16250" t="s">
        <v>42</v>
      </c>
      <c r="H16250" t="s">
        <v>28</v>
      </c>
      <c r="I16250" s="3">
        <v>44510</v>
      </c>
      <c r="J16250" s="3">
        <v>44332</v>
      </c>
      <c r="K16250" s="3">
        <v>44390</v>
      </c>
      <c r="L16250" t="s">
        <v>29</v>
      </c>
      <c r="M16250" t="str">
        <f>IF(OR(financial_loan[[#This Row],[loan_status]] = "Fully Paid",financial_loan[[#This Row],[loan_status]] = "Current"),"Good Loan", "Bad Loan")</f>
        <v>Good Loan</v>
      </c>
      <c r="N16250" s="3">
        <v>44421</v>
      </c>
      <c r="O16250" s="1">
        <v>789605</v>
      </c>
      <c r="P16250" t="s">
        <v>30</v>
      </c>
      <c r="Q16250" t="s">
        <v>53</v>
      </c>
      <c r="R16250" t="s">
        <v>32</v>
      </c>
      <c r="S16250" t="s">
        <v>38</v>
      </c>
      <c r="T16250" s="4">
        <v>25716.720703125</v>
      </c>
      <c r="U16250" s="5">
        <v>7.890000194311142E-2</v>
      </c>
      <c r="V16250" s="4">
        <v>102.12999725341797</v>
      </c>
      <c r="W16250" s="5">
        <v>0.1371999979019165</v>
      </c>
      <c r="X16250" s="4">
        <v>3000</v>
      </c>
      <c r="Y16250" s="1">
        <v>9</v>
      </c>
      <c r="Z16250" s="4">
        <v>3642</v>
      </c>
      <c r="AA16250"/>
    </row>
    <row r="16251" spans="2:27" x14ac:dyDescent="0.3">
      <c r="B16251" s="1">
        <v>615802</v>
      </c>
      <c r="C16251" s="2" t="s">
        <v>34</v>
      </c>
      <c r="D16251" s="2" t="s">
        <v>25</v>
      </c>
      <c r="E16251" t="s">
        <v>98</v>
      </c>
      <c r="F16251" t="s">
        <v>13091</v>
      </c>
      <c r="G16251" t="s">
        <v>42</v>
      </c>
      <c r="H16251" t="s">
        <v>28</v>
      </c>
      <c r="I16251" s="3">
        <v>44510</v>
      </c>
      <c r="J16251" s="3">
        <v>44301</v>
      </c>
      <c r="K16251" s="3">
        <v>44301</v>
      </c>
      <c r="L16251" t="s">
        <v>29</v>
      </c>
      <c r="M16251" t="str">
        <f>IF(OR(financial_loan[[#This Row],[loan_status]] = "Fully Paid",financial_loan[[#This Row],[loan_status]] = "Current"),"Good Loan", "Bad Loan")</f>
        <v>Good Loan</v>
      </c>
      <c r="N16251" s="3">
        <v>44331</v>
      </c>
      <c r="O16251" s="1">
        <v>789649</v>
      </c>
      <c r="P16251" t="s">
        <v>30</v>
      </c>
      <c r="Q16251" t="s">
        <v>92</v>
      </c>
      <c r="R16251" t="s">
        <v>77</v>
      </c>
      <c r="S16251" t="s">
        <v>1301</v>
      </c>
      <c r="T16251" s="4">
        <v>87500</v>
      </c>
      <c r="U16251" s="5">
        <v>6.759999692440033E-2</v>
      </c>
      <c r="V16251" s="4">
        <v>256.04000854492188</v>
      </c>
      <c r="W16251" s="5">
        <v>0.12229999899864197</v>
      </c>
      <c r="X16251" s="4">
        <v>16000</v>
      </c>
      <c r="Y16251" s="1">
        <v>8</v>
      </c>
      <c r="Z16251" s="4">
        <v>15284</v>
      </c>
      <c r="AA16251"/>
    </row>
    <row r="16252" spans="2:27" x14ac:dyDescent="0.3">
      <c r="B16252" s="1">
        <v>615820</v>
      </c>
      <c r="C16252" s="2" t="s">
        <v>24</v>
      </c>
      <c r="D16252" s="2" t="s">
        <v>25</v>
      </c>
      <c r="E16252" t="s">
        <v>40</v>
      </c>
      <c r="F16252" t="s">
        <v>8268</v>
      </c>
      <c r="G16252" t="s">
        <v>27</v>
      </c>
      <c r="H16252" t="s">
        <v>28</v>
      </c>
      <c r="I16252" s="3">
        <v>44510</v>
      </c>
      <c r="J16252" s="3">
        <v>44332</v>
      </c>
      <c r="K16252" s="3">
        <v>44421</v>
      </c>
      <c r="L16252" t="s">
        <v>29</v>
      </c>
      <c r="M16252" t="str">
        <f>IF(OR(financial_loan[[#This Row],[loan_status]] = "Fully Paid",financial_loan[[#This Row],[loan_status]] = "Current"),"Good Loan", "Bad Loan")</f>
        <v>Good Loan</v>
      </c>
      <c r="N16252" s="3">
        <v>44452</v>
      </c>
      <c r="O16252" s="1">
        <v>789668</v>
      </c>
      <c r="P16252" t="s">
        <v>91</v>
      </c>
      <c r="Q16252" t="s">
        <v>37</v>
      </c>
      <c r="R16252" t="s">
        <v>32</v>
      </c>
      <c r="S16252" t="s">
        <v>33</v>
      </c>
      <c r="T16252" s="4">
        <v>60000</v>
      </c>
      <c r="U16252" s="5">
        <v>0.13940000534057617</v>
      </c>
      <c r="V16252" s="4">
        <v>227.05999755859375</v>
      </c>
      <c r="W16252" s="5">
        <v>0.10360000282526016</v>
      </c>
      <c r="X16252" s="4">
        <v>7000</v>
      </c>
      <c r="Y16252" s="1">
        <v>13</v>
      </c>
      <c r="Z16252" s="4">
        <v>8155</v>
      </c>
      <c r="AA16252"/>
    </row>
    <row r="16253" spans="2:27" x14ac:dyDescent="0.3">
      <c r="B16253" s="1">
        <v>615822</v>
      </c>
      <c r="C16253" s="2" t="s">
        <v>62</v>
      </c>
      <c r="D16253" s="2" t="s">
        <v>25</v>
      </c>
      <c r="E16253" t="s">
        <v>122</v>
      </c>
      <c r="F16253" t="s">
        <v>218</v>
      </c>
      <c r="G16253" t="s">
        <v>42</v>
      </c>
      <c r="H16253" t="s">
        <v>43</v>
      </c>
      <c r="I16253" s="3">
        <v>44510</v>
      </c>
      <c r="J16253" s="3">
        <v>44543</v>
      </c>
      <c r="K16253" s="3">
        <v>44543</v>
      </c>
      <c r="L16253" t="s">
        <v>29</v>
      </c>
      <c r="M16253" t="str">
        <f>IF(OR(financial_loan[[#This Row],[loan_status]] = "Fully Paid",financial_loan[[#This Row],[loan_status]] = "Current"),"Good Loan", "Bad Loan")</f>
        <v>Good Loan</v>
      </c>
      <c r="N16253" s="3">
        <v>44574</v>
      </c>
      <c r="O16253" s="1">
        <v>789670</v>
      </c>
      <c r="P16253" t="s">
        <v>103</v>
      </c>
      <c r="Q16253" t="s">
        <v>44</v>
      </c>
      <c r="R16253" t="s">
        <v>32</v>
      </c>
      <c r="S16253" t="s">
        <v>33</v>
      </c>
      <c r="T16253" s="4">
        <v>63996</v>
      </c>
      <c r="U16253" s="5">
        <v>0.1753000020980835</v>
      </c>
      <c r="V16253" s="4">
        <v>402.07998657226563</v>
      </c>
      <c r="W16253" s="5">
        <v>0.12610000371932983</v>
      </c>
      <c r="X16253" s="4">
        <v>12000</v>
      </c>
      <c r="Y16253" s="1">
        <v>39</v>
      </c>
      <c r="Z16253" s="4">
        <v>14475</v>
      </c>
      <c r="AA16253"/>
    </row>
    <row r="16254" spans="2:27" x14ac:dyDescent="0.3">
      <c r="B16254" s="1">
        <v>615853</v>
      </c>
      <c r="C16254" s="2" t="s">
        <v>133</v>
      </c>
      <c r="D16254" s="2" t="s">
        <v>25</v>
      </c>
      <c r="E16254" t="s">
        <v>26</v>
      </c>
      <c r="F16254" t="s">
        <v>9428</v>
      </c>
      <c r="G16254" t="s">
        <v>42</v>
      </c>
      <c r="H16254" t="s">
        <v>28</v>
      </c>
      <c r="I16254" s="3">
        <v>44510</v>
      </c>
      <c r="J16254" s="3">
        <v>44332</v>
      </c>
      <c r="K16254" s="3">
        <v>44543</v>
      </c>
      <c r="L16254" t="s">
        <v>29</v>
      </c>
      <c r="M16254" t="str">
        <f>IF(OR(financial_loan[[#This Row],[loan_status]] = "Fully Paid",financial_loan[[#This Row],[loan_status]] = "Current"),"Good Loan", "Bad Loan")</f>
        <v>Good Loan</v>
      </c>
      <c r="N16254" s="3">
        <v>44574</v>
      </c>
      <c r="O16254" s="1">
        <v>789708</v>
      </c>
      <c r="P16254" t="s">
        <v>30</v>
      </c>
      <c r="Q16254" t="s">
        <v>48</v>
      </c>
      <c r="R16254" t="s">
        <v>32</v>
      </c>
      <c r="S16254" t="s">
        <v>38</v>
      </c>
      <c r="T16254" s="4">
        <v>48000</v>
      </c>
      <c r="U16254" s="5">
        <v>5.8800000697374344E-2</v>
      </c>
      <c r="V16254" s="4">
        <v>161.69000244140625</v>
      </c>
      <c r="W16254" s="5">
        <v>0.12980000674724579</v>
      </c>
      <c r="X16254" s="4">
        <v>4800</v>
      </c>
      <c r="Y16254" s="1">
        <v>5</v>
      </c>
      <c r="Z16254" s="4">
        <v>5821</v>
      </c>
      <c r="AA16254"/>
    </row>
    <row r="16255" spans="2:27" x14ac:dyDescent="0.3">
      <c r="B16255" s="1">
        <v>615902</v>
      </c>
      <c r="C16255" s="2" t="s">
        <v>62</v>
      </c>
      <c r="D16255" s="2" t="s">
        <v>25</v>
      </c>
      <c r="E16255" t="s">
        <v>49</v>
      </c>
      <c r="F16255" t="s">
        <v>13092</v>
      </c>
      <c r="G16255" t="s">
        <v>471</v>
      </c>
      <c r="H16255" t="s">
        <v>52</v>
      </c>
      <c r="I16255" s="3">
        <v>44510</v>
      </c>
      <c r="J16255" s="3">
        <v>44515</v>
      </c>
      <c r="K16255" s="3">
        <v>44545</v>
      </c>
      <c r="L16255" t="s">
        <v>29</v>
      </c>
      <c r="M16255" t="str">
        <f>IF(OR(financial_loan[[#This Row],[loan_status]] = "Fully Paid",financial_loan[[#This Row],[loan_status]] = "Current"),"Good Loan", "Bad Loan")</f>
        <v>Good Loan</v>
      </c>
      <c r="N16255" s="3">
        <v>44576</v>
      </c>
      <c r="O16255" s="1">
        <v>789760</v>
      </c>
      <c r="P16255" t="s">
        <v>30</v>
      </c>
      <c r="Q16255" t="s">
        <v>1489</v>
      </c>
      <c r="R16255" t="s">
        <v>77</v>
      </c>
      <c r="S16255" t="s">
        <v>33</v>
      </c>
      <c r="T16255" s="4">
        <v>105000</v>
      </c>
      <c r="U16255" s="5">
        <v>0.17589999735355377</v>
      </c>
      <c r="V16255" s="4">
        <v>462.42999267578125</v>
      </c>
      <c r="W16255" s="5">
        <v>0.20769999921321869</v>
      </c>
      <c r="X16255" s="4">
        <v>25000</v>
      </c>
      <c r="Y16255" s="1">
        <v>18</v>
      </c>
      <c r="Z16255" s="4">
        <v>27745</v>
      </c>
      <c r="AA16255"/>
    </row>
    <row r="16256" spans="2:27" x14ac:dyDescent="0.3">
      <c r="B16256" s="1">
        <v>615909</v>
      </c>
      <c r="C16256" s="2" t="s">
        <v>235</v>
      </c>
      <c r="D16256" s="2" t="s">
        <v>25</v>
      </c>
      <c r="E16256" t="s">
        <v>49</v>
      </c>
      <c r="F16256" t="s">
        <v>1532</v>
      </c>
      <c r="G16256" t="s">
        <v>27</v>
      </c>
      <c r="H16256" t="s">
        <v>52</v>
      </c>
      <c r="I16256" s="3">
        <v>44510</v>
      </c>
      <c r="J16256" s="3">
        <v>44212</v>
      </c>
      <c r="K16256" s="3">
        <v>44207</v>
      </c>
      <c r="L16256" t="s">
        <v>29</v>
      </c>
      <c r="M16256" t="str">
        <f>IF(OR(financial_loan[[#This Row],[loan_status]] = "Fully Paid",financial_loan[[#This Row],[loan_status]] = "Current"),"Good Loan", "Bad Loan")</f>
        <v>Good Loan</v>
      </c>
      <c r="N16256" s="3">
        <v>44238</v>
      </c>
      <c r="O16256" s="1">
        <v>789768</v>
      </c>
      <c r="P16256" t="s">
        <v>70</v>
      </c>
      <c r="Q16256" t="s">
        <v>114</v>
      </c>
      <c r="R16256" t="s">
        <v>32</v>
      </c>
      <c r="S16256" t="s">
        <v>33</v>
      </c>
      <c r="T16256" s="4">
        <v>61104</v>
      </c>
      <c r="U16256" s="5">
        <v>0.15379999577999115</v>
      </c>
      <c r="V16256" s="4">
        <v>478.75</v>
      </c>
      <c r="W16256" s="5">
        <v>9.2500001192092896E-2</v>
      </c>
      <c r="X16256" s="4">
        <v>15000</v>
      </c>
      <c r="Y16256" s="1">
        <v>31</v>
      </c>
      <c r="Z16256" s="4">
        <v>15117</v>
      </c>
      <c r="AA16256"/>
    </row>
    <row r="16257" spans="2:27" x14ac:dyDescent="0.3">
      <c r="B16257" s="1">
        <v>615927</v>
      </c>
      <c r="C16257" s="2" t="s">
        <v>39</v>
      </c>
      <c r="D16257" s="2" t="s">
        <v>25</v>
      </c>
      <c r="E16257" t="s">
        <v>111</v>
      </c>
      <c r="F16257" t="s">
        <v>13093</v>
      </c>
      <c r="G16257" t="s">
        <v>54</v>
      </c>
      <c r="H16257" t="s">
        <v>52</v>
      </c>
      <c r="I16257" s="3">
        <v>44510</v>
      </c>
      <c r="J16257" s="3">
        <v>44212</v>
      </c>
      <c r="K16257" s="3">
        <v>44512</v>
      </c>
      <c r="L16257" t="s">
        <v>29</v>
      </c>
      <c r="M16257" t="str">
        <f>IF(OR(financial_loan[[#This Row],[loan_status]] = "Fully Paid",financial_loan[[#This Row],[loan_status]] = "Current"),"Good Loan", "Bad Loan")</f>
        <v>Good Loan</v>
      </c>
      <c r="N16257" s="3">
        <v>44542</v>
      </c>
      <c r="O16257" s="1">
        <v>789791</v>
      </c>
      <c r="P16257" t="s">
        <v>30</v>
      </c>
      <c r="Q16257" t="s">
        <v>55</v>
      </c>
      <c r="R16257" t="s">
        <v>32</v>
      </c>
      <c r="S16257" t="s">
        <v>1301</v>
      </c>
      <c r="T16257" s="4">
        <v>118500</v>
      </c>
      <c r="U16257" s="5">
        <v>5.7799998670816422E-2</v>
      </c>
      <c r="V16257" s="4">
        <v>287.54998779296875</v>
      </c>
      <c r="W16257" s="5">
        <v>6.9099999964237213E-2</v>
      </c>
      <c r="X16257" s="4">
        <v>15000</v>
      </c>
      <c r="Y16257" s="1">
        <v>34</v>
      </c>
      <c r="Z16257" s="4">
        <v>10191</v>
      </c>
      <c r="AA16257"/>
    </row>
    <row r="16258" spans="2:27" x14ac:dyDescent="0.3">
      <c r="B16258" s="1">
        <v>615933</v>
      </c>
      <c r="C16258" s="2" t="s">
        <v>24</v>
      </c>
      <c r="D16258" s="2" t="s">
        <v>25</v>
      </c>
      <c r="E16258" t="s">
        <v>26</v>
      </c>
      <c r="F16258" t="s">
        <v>13094</v>
      </c>
      <c r="G16258" t="s">
        <v>151</v>
      </c>
      <c r="H16258" t="s">
        <v>28</v>
      </c>
      <c r="I16258" s="3">
        <v>44510</v>
      </c>
      <c r="J16258" s="3">
        <v>44332</v>
      </c>
      <c r="K16258" s="3">
        <v>44484</v>
      </c>
      <c r="L16258" t="s">
        <v>29</v>
      </c>
      <c r="M16258" t="str">
        <f>IF(OR(financial_loan[[#This Row],[loan_status]] = "Fully Paid",financial_loan[[#This Row],[loan_status]] = "Current"),"Good Loan", "Bad Loan")</f>
        <v>Good Loan</v>
      </c>
      <c r="N16258" s="3">
        <v>44515</v>
      </c>
      <c r="O16258" s="1">
        <v>789797</v>
      </c>
      <c r="P16258" t="s">
        <v>30</v>
      </c>
      <c r="Q16258" t="s">
        <v>152</v>
      </c>
      <c r="R16258" t="s">
        <v>77</v>
      </c>
      <c r="S16258" t="s">
        <v>1301</v>
      </c>
      <c r="T16258" s="4">
        <v>125000</v>
      </c>
      <c r="U16258" s="5">
        <v>0.13889999687671661</v>
      </c>
      <c r="V16258" s="4">
        <v>293.8699951171875</v>
      </c>
      <c r="W16258" s="5">
        <v>0.1890999972820282</v>
      </c>
      <c r="X16258" s="4">
        <v>18000</v>
      </c>
      <c r="Y16258" s="1">
        <v>39</v>
      </c>
      <c r="Z16258" s="4">
        <v>17625</v>
      </c>
      <c r="AA16258"/>
    </row>
    <row r="16259" spans="2:27" x14ac:dyDescent="0.3">
      <c r="B16259" s="1">
        <v>615963</v>
      </c>
      <c r="C16259" s="2" t="s">
        <v>446</v>
      </c>
      <c r="D16259" s="2" t="s">
        <v>25</v>
      </c>
      <c r="E16259" t="s">
        <v>40</v>
      </c>
      <c r="F16259" t="s">
        <v>13095</v>
      </c>
      <c r="G16259" t="s">
        <v>27</v>
      </c>
      <c r="H16259" t="s">
        <v>52</v>
      </c>
      <c r="I16259" s="3">
        <v>44510</v>
      </c>
      <c r="J16259" s="3">
        <v>44543</v>
      </c>
      <c r="K16259" s="3">
        <v>44543</v>
      </c>
      <c r="L16259" t="s">
        <v>29</v>
      </c>
      <c r="M16259" t="str">
        <f>IF(OR(financial_loan[[#This Row],[loan_status]] = "Fully Paid",financial_loan[[#This Row],[loan_status]] = "Current"),"Good Loan", "Bad Loan")</f>
        <v>Good Loan</v>
      </c>
      <c r="N16259" s="3">
        <v>44574</v>
      </c>
      <c r="O16259" s="1">
        <v>789832</v>
      </c>
      <c r="P16259" t="s">
        <v>68</v>
      </c>
      <c r="Q16259" t="s">
        <v>51</v>
      </c>
      <c r="R16259" t="s">
        <v>77</v>
      </c>
      <c r="S16259" t="s">
        <v>1301</v>
      </c>
      <c r="T16259" s="4">
        <v>65000</v>
      </c>
      <c r="U16259" s="5">
        <v>0.18680000305175781</v>
      </c>
      <c r="V16259" s="4">
        <v>145.85000610351563</v>
      </c>
      <c r="W16259" s="5">
        <v>9.6199996769428253E-2</v>
      </c>
      <c r="X16259" s="4">
        <v>10000</v>
      </c>
      <c r="Y16259" s="1">
        <v>20</v>
      </c>
      <c r="Z16259" s="4">
        <v>8439</v>
      </c>
      <c r="AA16259"/>
    </row>
    <row r="16260" spans="2:27" x14ac:dyDescent="0.3">
      <c r="B16260" s="1">
        <v>615990</v>
      </c>
      <c r="C16260" s="2" t="s">
        <v>93</v>
      </c>
      <c r="D16260" s="2" t="s">
        <v>25</v>
      </c>
      <c r="E16260" t="s">
        <v>63</v>
      </c>
      <c r="F16260" t="s">
        <v>13096</v>
      </c>
      <c r="G16260" t="s">
        <v>54</v>
      </c>
      <c r="H16260" t="s">
        <v>28</v>
      </c>
      <c r="I16260" s="3">
        <v>44510</v>
      </c>
      <c r="J16260" s="3">
        <v>44513</v>
      </c>
      <c r="K16260" s="3">
        <v>44543</v>
      </c>
      <c r="L16260" t="s">
        <v>29</v>
      </c>
      <c r="M16260" t="str">
        <f>IF(OR(financial_loan[[#This Row],[loan_status]] = "Fully Paid",financial_loan[[#This Row],[loan_status]] = "Current"),"Good Loan", "Bad Loan")</f>
        <v>Good Loan</v>
      </c>
      <c r="N16260" s="3">
        <v>44574</v>
      </c>
      <c r="O16260" s="1">
        <v>789858</v>
      </c>
      <c r="P16260" t="s">
        <v>70</v>
      </c>
      <c r="Q16260" t="s">
        <v>201</v>
      </c>
      <c r="R16260" t="s">
        <v>32</v>
      </c>
      <c r="S16260" t="s">
        <v>33</v>
      </c>
      <c r="T16260" s="4">
        <v>55000</v>
      </c>
      <c r="U16260" s="5">
        <v>0.22779999673366547</v>
      </c>
      <c r="V16260" s="4">
        <v>230.72999572753906</v>
      </c>
      <c r="W16260" s="5">
        <v>5.4200001060962677E-2</v>
      </c>
      <c r="X16260" s="4">
        <v>10000</v>
      </c>
      <c r="Y16260" s="1">
        <v>20</v>
      </c>
      <c r="Z16260" s="4">
        <v>8307</v>
      </c>
      <c r="AA16260"/>
    </row>
    <row r="16261" spans="2:27" x14ac:dyDescent="0.3">
      <c r="B16261" s="1">
        <v>615995</v>
      </c>
      <c r="C16261" s="2" t="s">
        <v>24</v>
      </c>
      <c r="D16261" s="2" t="s">
        <v>25</v>
      </c>
      <c r="E16261" t="s">
        <v>26</v>
      </c>
      <c r="F16261" t="s">
        <v>13097</v>
      </c>
      <c r="G16261" t="s">
        <v>42</v>
      </c>
      <c r="H16261" t="s">
        <v>43</v>
      </c>
      <c r="I16261" s="3">
        <v>44510</v>
      </c>
      <c r="J16261" s="3">
        <v>44328</v>
      </c>
      <c r="K16261" s="3">
        <v>44328</v>
      </c>
      <c r="L16261" t="s">
        <v>29</v>
      </c>
      <c r="M16261" t="str">
        <f>IF(OR(financial_loan[[#This Row],[loan_status]] = "Fully Paid",financial_loan[[#This Row],[loan_status]] = "Current"),"Good Loan", "Bad Loan")</f>
        <v>Good Loan</v>
      </c>
      <c r="N16261" s="3">
        <v>44359</v>
      </c>
      <c r="O16261" s="1">
        <v>789866</v>
      </c>
      <c r="P16261" t="s">
        <v>91</v>
      </c>
      <c r="Q16261" t="s">
        <v>48</v>
      </c>
      <c r="R16261" t="s">
        <v>32</v>
      </c>
      <c r="S16261" t="s">
        <v>1301</v>
      </c>
      <c r="T16261" s="4">
        <v>13200</v>
      </c>
      <c r="U16261" s="5">
        <v>7.2700001299381256E-2</v>
      </c>
      <c r="V16261" s="4">
        <v>151.58000183105469</v>
      </c>
      <c r="W16261" s="5">
        <v>0.12980000674724579</v>
      </c>
      <c r="X16261" s="4">
        <v>4500</v>
      </c>
      <c r="Y16261" s="1">
        <v>3</v>
      </c>
      <c r="Z16261" s="4">
        <v>5169</v>
      </c>
      <c r="AA16261"/>
    </row>
    <row r="16262" spans="2:27" x14ac:dyDescent="0.3">
      <c r="B16262" s="1">
        <v>615996</v>
      </c>
      <c r="C16262" s="2" t="s">
        <v>124</v>
      </c>
      <c r="D16262" s="2" t="s">
        <v>25</v>
      </c>
      <c r="E16262" t="s">
        <v>49</v>
      </c>
      <c r="F16262" t="s">
        <v>2963</v>
      </c>
      <c r="G16262" t="s">
        <v>27</v>
      </c>
      <c r="H16262" t="s">
        <v>52</v>
      </c>
      <c r="I16262" s="3">
        <v>44510</v>
      </c>
      <c r="J16262" s="3">
        <v>44302</v>
      </c>
      <c r="K16262" s="3">
        <v>44543</v>
      </c>
      <c r="L16262" t="s">
        <v>29</v>
      </c>
      <c r="M16262" t="str">
        <f>IF(OR(financial_loan[[#This Row],[loan_status]] = "Fully Paid",financial_loan[[#This Row],[loan_status]] = "Current"),"Good Loan", "Bad Loan")</f>
        <v>Good Loan</v>
      </c>
      <c r="N16262" s="3">
        <v>44574</v>
      </c>
      <c r="O16262" s="1">
        <v>789867</v>
      </c>
      <c r="P16262" t="s">
        <v>30</v>
      </c>
      <c r="Q16262" t="s">
        <v>114</v>
      </c>
      <c r="R16262" t="s">
        <v>32</v>
      </c>
      <c r="S16262" t="s">
        <v>33</v>
      </c>
      <c r="T16262" s="4">
        <v>29004</v>
      </c>
      <c r="U16262" s="5">
        <v>4.960000142455101E-2</v>
      </c>
      <c r="V16262" s="4">
        <v>159.58999633789063</v>
      </c>
      <c r="W16262" s="5">
        <v>9.2500001192092896E-2</v>
      </c>
      <c r="X16262" s="4">
        <v>5000</v>
      </c>
      <c r="Y16262" s="1">
        <v>10</v>
      </c>
      <c r="Z16262" s="4">
        <v>5745</v>
      </c>
      <c r="AA16262"/>
    </row>
    <row r="16263" spans="2:27" x14ac:dyDescent="0.3">
      <c r="B16263" s="1">
        <v>615998</v>
      </c>
      <c r="C16263" s="2" t="s">
        <v>24</v>
      </c>
      <c r="D16263" s="2" t="s">
        <v>25</v>
      </c>
      <c r="E16263" t="s">
        <v>111</v>
      </c>
      <c r="F16263" t="s">
        <v>13098</v>
      </c>
      <c r="G16263" t="s">
        <v>100</v>
      </c>
      <c r="H16263" t="s">
        <v>28</v>
      </c>
      <c r="I16263" s="3">
        <v>44510</v>
      </c>
      <c r="J16263" s="3">
        <v>44545</v>
      </c>
      <c r="K16263" s="3">
        <v>44212</v>
      </c>
      <c r="L16263" t="s">
        <v>29</v>
      </c>
      <c r="M16263" t="str">
        <f>IF(OR(financial_loan[[#This Row],[loan_status]] = "Fully Paid",financial_loan[[#This Row],[loan_status]] = "Current"),"Good Loan", "Bad Loan")</f>
        <v>Good Loan</v>
      </c>
      <c r="N16263" s="3">
        <v>44243</v>
      </c>
      <c r="O16263" s="1">
        <v>789790</v>
      </c>
      <c r="P16263" t="s">
        <v>30</v>
      </c>
      <c r="Q16263" t="s">
        <v>157</v>
      </c>
      <c r="R16263" t="s">
        <v>77</v>
      </c>
      <c r="S16263" t="s">
        <v>1301</v>
      </c>
      <c r="T16263" s="4">
        <v>48000</v>
      </c>
      <c r="U16263" s="5">
        <v>8.2199998199939728E-2</v>
      </c>
      <c r="V16263" s="4">
        <v>38.869998931884766</v>
      </c>
      <c r="W16263" s="5">
        <v>0.15950000286102295</v>
      </c>
      <c r="X16263" s="4">
        <v>1600</v>
      </c>
      <c r="Y16263" s="1">
        <v>25</v>
      </c>
      <c r="Z16263" s="4">
        <v>2363</v>
      </c>
      <c r="AA16263"/>
    </row>
    <row r="16264" spans="2:27" x14ac:dyDescent="0.3">
      <c r="B16264" s="1">
        <v>616011</v>
      </c>
      <c r="C16264" s="2" t="s">
        <v>24</v>
      </c>
      <c r="D16264" s="2" t="s">
        <v>25</v>
      </c>
      <c r="E16264" t="s">
        <v>49</v>
      </c>
      <c r="F16264" t="s">
        <v>13099</v>
      </c>
      <c r="G16264" t="s">
        <v>27</v>
      </c>
      <c r="H16264" t="s">
        <v>28</v>
      </c>
      <c r="I16264" s="3">
        <v>44540</v>
      </c>
      <c r="J16264" s="3">
        <v>44241</v>
      </c>
      <c r="K16264" s="3">
        <v>44543</v>
      </c>
      <c r="L16264" t="s">
        <v>60</v>
      </c>
      <c r="M16264" t="str">
        <f>IF(OR(financial_loan[[#This Row],[loan_status]] = "Fully Paid",financial_loan[[#This Row],[loan_status]] = "Current"),"Good Loan", "Bad Loan")</f>
        <v>Bad Loan</v>
      </c>
      <c r="N16264" s="3">
        <v>44574</v>
      </c>
      <c r="O16264" s="1">
        <v>789880</v>
      </c>
      <c r="P16264" t="s">
        <v>30</v>
      </c>
      <c r="Q16264" t="s">
        <v>51</v>
      </c>
      <c r="R16264" t="s">
        <v>77</v>
      </c>
      <c r="S16264" t="s">
        <v>38</v>
      </c>
      <c r="T16264" s="4">
        <v>34000</v>
      </c>
      <c r="U16264" s="5">
        <v>0.23119999468326569</v>
      </c>
      <c r="V16264" s="4">
        <v>179.02000427246094</v>
      </c>
      <c r="W16264" s="5">
        <v>9.6199996769428253E-2</v>
      </c>
      <c r="X16264" s="4">
        <v>12200</v>
      </c>
      <c r="Y16264" s="1">
        <v>42</v>
      </c>
      <c r="Z16264" s="4">
        <v>6586</v>
      </c>
      <c r="AA16264"/>
    </row>
    <row r="16265" spans="2:27" x14ac:dyDescent="0.3">
      <c r="B16265" s="1">
        <v>616024</v>
      </c>
      <c r="C16265" s="2" t="s">
        <v>34</v>
      </c>
      <c r="D16265" s="2" t="s">
        <v>25</v>
      </c>
      <c r="E16265" t="s">
        <v>57</v>
      </c>
      <c r="F16265" t="s">
        <v>13100</v>
      </c>
      <c r="G16265" t="s">
        <v>54</v>
      </c>
      <c r="H16265" t="s">
        <v>52</v>
      </c>
      <c r="I16265" s="3">
        <v>44510</v>
      </c>
      <c r="J16265" s="3">
        <v>44327</v>
      </c>
      <c r="K16265" s="3">
        <v>44358</v>
      </c>
      <c r="L16265" t="s">
        <v>29</v>
      </c>
      <c r="M16265" t="str">
        <f>IF(OR(financial_loan[[#This Row],[loan_status]] = "Fully Paid",financial_loan[[#This Row],[loan_status]] = "Current"),"Good Loan", "Bad Loan")</f>
        <v>Good Loan</v>
      </c>
      <c r="N16265" s="3">
        <v>44388</v>
      </c>
      <c r="O16265" s="1">
        <v>789894</v>
      </c>
      <c r="P16265" t="s">
        <v>91</v>
      </c>
      <c r="Q16265" t="s">
        <v>87</v>
      </c>
      <c r="R16265" t="s">
        <v>32</v>
      </c>
      <c r="S16265" t="s">
        <v>33</v>
      </c>
      <c r="T16265" s="4">
        <v>100000</v>
      </c>
      <c r="U16265" s="5">
        <v>4.1000000201165676E-3</v>
      </c>
      <c r="V16265" s="4">
        <v>369.04000854492188</v>
      </c>
      <c r="W16265" s="5">
        <v>6.1700001358985901E-2</v>
      </c>
      <c r="X16265" s="4">
        <v>20000</v>
      </c>
      <c r="Y16265" s="1">
        <v>23</v>
      </c>
      <c r="Z16265" s="4">
        <v>12190</v>
      </c>
      <c r="AA16265"/>
    </row>
    <row r="16266" spans="2:27" x14ac:dyDescent="0.3">
      <c r="B16266" s="1">
        <v>616042</v>
      </c>
      <c r="C16266" s="2" t="s">
        <v>225</v>
      </c>
      <c r="D16266" s="2" t="s">
        <v>25</v>
      </c>
      <c r="E16266" t="s">
        <v>26</v>
      </c>
      <c r="F16266" t="s">
        <v>980</v>
      </c>
      <c r="G16266" t="s">
        <v>27</v>
      </c>
      <c r="H16266" t="s">
        <v>52</v>
      </c>
      <c r="I16266" s="3">
        <v>44510</v>
      </c>
      <c r="J16266" s="3">
        <v>44332</v>
      </c>
      <c r="K16266" s="3">
        <v>44420</v>
      </c>
      <c r="L16266" t="s">
        <v>60</v>
      </c>
      <c r="M16266" t="str">
        <f>IF(OR(financial_loan[[#This Row],[loan_status]] = "Fully Paid",financial_loan[[#This Row],[loan_status]] = "Current"),"Good Loan", "Bad Loan")</f>
        <v>Bad Loan</v>
      </c>
      <c r="N16266" s="3">
        <v>44451</v>
      </c>
      <c r="O16266" s="1">
        <v>789908</v>
      </c>
      <c r="P16266" t="s">
        <v>129</v>
      </c>
      <c r="Q16266" t="s">
        <v>31</v>
      </c>
      <c r="R16266" t="s">
        <v>77</v>
      </c>
      <c r="S16266" t="s">
        <v>33</v>
      </c>
      <c r="T16266" s="4">
        <v>62000</v>
      </c>
      <c r="U16266" s="5">
        <v>0.10589999705553055</v>
      </c>
      <c r="V16266" s="4">
        <v>78.599998474121094</v>
      </c>
      <c r="W16266" s="5">
        <v>9.9899999797344208E-2</v>
      </c>
      <c r="X16266" s="4">
        <v>3700</v>
      </c>
      <c r="Y16266" s="1">
        <v>44</v>
      </c>
      <c r="Z16266" s="4">
        <v>1569</v>
      </c>
      <c r="AA16266"/>
    </row>
    <row r="16267" spans="2:27" x14ac:dyDescent="0.3">
      <c r="B16267" s="1">
        <v>616045</v>
      </c>
      <c r="C16267" s="2" t="s">
        <v>124</v>
      </c>
      <c r="D16267" s="2" t="s">
        <v>25</v>
      </c>
      <c r="E16267" t="s">
        <v>40</v>
      </c>
      <c r="F16267" t="s">
        <v>13101</v>
      </c>
      <c r="G16267" t="s">
        <v>42</v>
      </c>
      <c r="H16267" t="s">
        <v>52</v>
      </c>
      <c r="I16267" s="3">
        <v>44510</v>
      </c>
      <c r="J16267" s="3">
        <v>44301</v>
      </c>
      <c r="K16267" s="3">
        <v>44301</v>
      </c>
      <c r="L16267" t="s">
        <v>29</v>
      </c>
      <c r="M16267" t="str">
        <f>IF(OR(financial_loan[[#This Row],[loan_status]] = "Fully Paid",financial_loan[[#This Row],[loan_status]] = "Current"),"Good Loan", "Bad Loan")</f>
        <v>Good Loan</v>
      </c>
      <c r="N16267" s="3">
        <v>44331</v>
      </c>
      <c r="O16267" s="1">
        <v>789916</v>
      </c>
      <c r="P16267" t="s">
        <v>70</v>
      </c>
      <c r="Q16267" t="s">
        <v>48</v>
      </c>
      <c r="R16267" t="s">
        <v>77</v>
      </c>
      <c r="S16267" t="s">
        <v>1301</v>
      </c>
      <c r="T16267" s="4">
        <v>72000</v>
      </c>
      <c r="U16267" s="5">
        <v>8.8799998164176941E-2</v>
      </c>
      <c r="V16267" s="4">
        <v>300.20999145507813</v>
      </c>
      <c r="W16267" s="5">
        <v>0.12980000674724579</v>
      </c>
      <c r="X16267" s="4">
        <v>13200</v>
      </c>
      <c r="Y16267" s="1">
        <v>21</v>
      </c>
      <c r="Z16267" s="4">
        <v>17914</v>
      </c>
      <c r="AA16267"/>
    </row>
    <row r="16268" spans="2:27" x14ac:dyDescent="0.3">
      <c r="B16268" s="1">
        <v>616057</v>
      </c>
      <c r="C16268" s="2" t="s">
        <v>24</v>
      </c>
      <c r="D16268" s="2" t="s">
        <v>25</v>
      </c>
      <c r="E16268" t="s">
        <v>111</v>
      </c>
      <c r="F16268" t="s">
        <v>13102</v>
      </c>
      <c r="G16268" t="s">
        <v>54</v>
      </c>
      <c r="H16268" t="s">
        <v>28</v>
      </c>
      <c r="I16268" s="3">
        <v>44510</v>
      </c>
      <c r="J16268" s="3">
        <v>44332</v>
      </c>
      <c r="K16268" s="3">
        <v>44450</v>
      </c>
      <c r="L16268" t="s">
        <v>29</v>
      </c>
      <c r="M16268" t="str">
        <f>IF(OR(financial_loan[[#This Row],[loan_status]] = "Fully Paid",financial_loan[[#This Row],[loan_status]] = "Current"),"Good Loan", "Bad Loan")</f>
        <v>Good Loan</v>
      </c>
      <c r="N16268" s="3">
        <v>44480</v>
      </c>
      <c r="O16268" s="1">
        <v>789930</v>
      </c>
      <c r="P16268" t="s">
        <v>30</v>
      </c>
      <c r="Q16268" t="s">
        <v>87</v>
      </c>
      <c r="R16268" t="s">
        <v>32</v>
      </c>
      <c r="S16268" t="s">
        <v>33</v>
      </c>
      <c r="T16268" s="4">
        <v>51000</v>
      </c>
      <c r="U16268" s="5">
        <v>0.17669999599456787</v>
      </c>
      <c r="V16268" s="4">
        <v>297.3699951171875</v>
      </c>
      <c r="W16268" s="5">
        <v>6.1700001358985901E-2</v>
      </c>
      <c r="X16268" s="4">
        <v>10400</v>
      </c>
      <c r="Y16268" s="1">
        <v>9</v>
      </c>
      <c r="Z16268" s="4">
        <v>10155</v>
      </c>
      <c r="AA16268"/>
    </row>
    <row r="16269" spans="2:27" x14ac:dyDescent="0.3">
      <c r="B16269" s="1">
        <v>616083</v>
      </c>
      <c r="C16269" s="2" t="s">
        <v>39</v>
      </c>
      <c r="D16269" s="2" t="s">
        <v>25</v>
      </c>
      <c r="E16269" t="s">
        <v>111</v>
      </c>
      <c r="F16269" t="s">
        <v>13093</v>
      </c>
      <c r="G16269" t="s">
        <v>54</v>
      </c>
      <c r="H16269" t="s">
        <v>52</v>
      </c>
      <c r="I16269" s="3">
        <v>44510</v>
      </c>
      <c r="J16269" s="3">
        <v>44544</v>
      </c>
      <c r="K16269" s="3">
        <v>44451</v>
      </c>
      <c r="L16269" t="s">
        <v>29</v>
      </c>
      <c r="M16269" t="str">
        <f>IF(OR(financial_loan[[#This Row],[loan_status]] = "Fully Paid",financial_loan[[#This Row],[loan_status]] = "Current"),"Good Loan", "Bad Loan")</f>
        <v>Good Loan</v>
      </c>
      <c r="N16269" s="3">
        <v>44481</v>
      </c>
      <c r="O16269" s="1">
        <v>789963</v>
      </c>
      <c r="P16269" t="s">
        <v>30</v>
      </c>
      <c r="Q16269" t="s">
        <v>82</v>
      </c>
      <c r="R16269" t="s">
        <v>32</v>
      </c>
      <c r="S16269" t="s">
        <v>33</v>
      </c>
      <c r="T16269" s="4">
        <v>80000</v>
      </c>
      <c r="U16269" s="5">
        <v>9.2399999499320984E-2</v>
      </c>
      <c r="V16269" s="4">
        <v>316.6400146484375</v>
      </c>
      <c r="W16269" s="5">
        <v>6.5399996936321259E-2</v>
      </c>
      <c r="X16269" s="4">
        <v>15000</v>
      </c>
      <c r="Y16269" s="1">
        <v>20</v>
      </c>
      <c r="Z16269" s="4">
        <v>11198</v>
      </c>
      <c r="AA16269"/>
    </row>
    <row r="16270" spans="2:27" x14ac:dyDescent="0.3">
      <c r="B16270" s="1">
        <v>616086</v>
      </c>
      <c r="C16270" s="2" t="s">
        <v>143</v>
      </c>
      <c r="D16270" s="2" t="s">
        <v>25</v>
      </c>
      <c r="E16270" t="s">
        <v>49</v>
      </c>
      <c r="F16270" t="s">
        <v>13103</v>
      </c>
      <c r="G16270" t="s">
        <v>100</v>
      </c>
      <c r="H16270" t="s">
        <v>28</v>
      </c>
      <c r="I16270" s="3">
        <v>44510</v>
      </c>
      <c r="J16270" s="3">
        <v>44515</v>
      </c>
      <c r="K16270" s="3">
        <v>44545</v>
      </c>
      <c r="L16270" t="s">
        <v>29</v>
      </c>
      <c r="M16270" t="str">
        <f>IF(OR(financial_loan[[#This Row],[loan_status]] = "Fully Paid",financial_loan[[#This Row],[loan_status]] = "Current"),"Good Loan", "Bad Loan")</f>
        <v>Good Loan</v>
      </c>
      <c r="N16270" s="3">
        <v>44576</v>
      </c>
      <c r="O16270" s="1">
        <v>789966</v>
      </c>
      <c r="P16270" t="s">
        <v>30</v>
      </c>
      <c r="Q16270" t="s">
        <v>118</v>
      </c>
      <c r="R16270" t="s">
        <v>77</v>
      </c>
      <c r="S16270" t="s">
        <v>33</v>
      </c>
      <c r="T16270" s="4">
        <v>145000</v>
      </c>
      <c r="U16270" s="5">
        <v>0.16930000483989716</v>
      </c>
      <c r="V16270" s="4">
        <v>279.17001342773438</v>
      </c>
      <c r="W16270" s="5">
        <v>0.1632000058889389</v>
      </c>
      <c r="X16270" s="4">
        <v>11400</v>
      </c>
      <c r="Y16270" s="1">
        <v>49</v>
      </c>
      <c r="Z16270" s="4">
        <v>16750</v>
      </c>
      <c r="AA16270"/>
    </row>
    <row r="16271" spans="2:27" x14ac:dyDescent="0.3">
      <c r="B16271" s="1">
        <v>616126</v>
      </c>
      <c r="C16271" s="2" t="s">
        <v>93</v>
      </c>
      <c r="D16271" s="2" t="s">
        <v>25</v>
      </c>
      <c r="E16271" t="s">
        <v>40</v>
      </c>
      <c r="F16271" t="s">
        <v>13104</v>
      </c>
      <c r="G16271" t="s">
        <v>27</v>
      </c>
      <c r="H16271" t="s">
        <v>52</v>
      </c>
      <c r="I16271" s="3">
        <v>44510</v>
      </c>
      <c r="J16271" s="3">
        <v>44450</v>
      </c>
      <c r="K16271" s="3">
        <v>44327</v>
      </c>
      <c r="L16271" t="s">
        <v>60</v>
      </c>
      <c r="M16271" t="str">
        <f>IF(OR(financial_loan[[#This Row],[loan_status]] = "Fully Paid",financial_loan[[#This Row],[loan_status]] = "Current"),"Good Loan", "Bad Loan")</f>
        <v>Bad Loan</v>
      </c>
      <c r="N16271" s="3">
        <v>44358</v>
      </c>
      <c r="O16271" s="1">
        <v>790011</v>
      </c>
      <c r="P16271" t="s">
        <v>70</v>
      </c>
      <c r="Q16271" t="s">
        <v>31</v>
      </c>
      <c r="R16271" t="s">
        <v>77</v>
      </c>
      <c r="S16271" t="s">
        <v>33</v>
      </c>
      <c r="T16271" s="4">
        <v>197004</v>
      </c>
      <c r="U16271" s="5">
        <v>0.15539999306201935</v>
      </c>
      <c r="V16271" s="4">
        <v>212.42999267578125</v>
      </c>
      <c r="W16271" s="5">
        <v>9.9899999797344208E-2</v>
      </c>
      <c r="X16271" s="4">
        <v>10000</v>
      </c>
      <c r="Y16271" s="1">
        <v>39</v>
      </c>
      <c r="Z16271" s="4">
        <v>1482</v>
      </c>
      <c r="AA16271"/>
    </row>
    <row r="16272" spans="2:27" x14ac:dyDescent="0.3">
      <c r="B16272" s="1">
        <v>616162</v>
      </c>
      <c r="C16272" s="2" t="s">
        <v>24</v>
      </c>
      <c r="D16272" s="2" t="s">
        <v>25</v>
      </c>
      <c r="E16272" t="s">
        <v>26</v>
      </c>
      <c r="F16272" t="s">
        <v>13105</v>
      </c>
      <c r="G16272" t="s">
        <v>54</v>
      </c>
      <c r="H16272" t="s">
        <v>28</v>
      </c>
      <c r="I16272" s="3">
        <v>44510</v>
      </c>
      <c r="J16272" s="3">
        <v>44513</v>
      </c>
      <c r="K16272" s="3">
        <v>44543</v>
      </c>
      <c r="L16272" t="s">
        <v>29</v>
      </c>
      <c r="M16272" t="str">
        <f>IF(OR(financial_loan[[#This Row],[loan_status]] = "Fully Paid",financial_loan[[#This Row],[loan_status]] = "Current"),"Good Loan", "Bad Loan")</f>
        <v>Good Loan</v>
      </c>
      <c r="N16272" s="3">
        <v>44574</v>
      </c>
      <c r="O16272" s="1">
        <v>790058</v>
      </c>
      <c r="P16272" t="s">
        <v>30</v>
      </c>
      <c r="Q16272" t="s">
        <v>82</v>
      </c>
      <c r="R16272" t="s">
        <v>32</v>
      </c>
      <c r="S16272" t="s">
        <v>38</v>
      </c>
      <c r="T16272" s="4">
        <v>55260</v>
      </c>
      <c r="U16272" s="5">
        <v>0.15139999985694885</v>
      </c>
      <c r="V16272" s="4">
        <v>47.540000915527344</v>
      </c>
      <c r="W16272" s="5">
        <v>6.5399996936321259E-2</v>
      </c>
      <c r="X16272" s="4">
        <v>14000</v>
      </c>
      <c r="Y16272" s="1">
        <v>20</v>
      </c>
      <c r="Z16272" s="4">
        <v>1711</v>
      </c>
      <c r="AA16272"/>
    </row>
    <row r="16273" spans="2:27" x14ac:dyDescent="0.3">
      <c r="B16273" s="1">
        <v>616163</v>
      </c>
      <c r="C16273" s="2" t="s">
        <v>39</v>
      </c>
      <c r="D16273" s="2" t="s">
        <v>25</v>
      </c>
      <c r="E16273" t="s">
        <v>84</v>
      </c>
      <c r="F16273" t="s">
        <v>13106</v>
      </c>
      <c r="G16273" t="s">
        <v>27</v>
      </c>
      <c r="H16273" t="s">
        <v>28</v>
      </c>
      <c r="I16273" s="3">
        <v>44510</v>
      </c>
      <c r="J16273" s="3">
        <v>44482</v>
      </c>
      <c r="K16273" s="3">
        <v>44513</v>
      </c>
      <c r="L16273" t="s">
        <v>29</v>
      </c>
      <c r="M16273" t="str">
        <f>IF(OR(financial_loan[[#This Row],[loan_status]] = "Fully Paid",financial_loan[[#This Row],[loan_status]] = "Current"),"Good Loan", "Bad Loan")</f>
        <v>Good Loan</v>
      </c>
      <c r="N16273" s="3">
        <v>44543</v>
      </c>
      <c r="O16273" s="1">
        <v>790059</v>
      </c>
      <c r="P16273" t="s">
        <v>91</v>
      </c>
      <c r="Q16273" t="s">
        <v>37</v>
      </c>
      <c r="R16273" t="s">
        <v>32</v>
      </c>
      <c r="S16273" t="s">
        <v>38</v>
      </c>
      <c r="T16273" s="4">
        <v>42000</v>
      </c>
      <c r="U16273" s="5">
        <v>0.21140000224113464</v>
      </c>
      <c r="V16273" s="4">
        <v>64.879997253417969</v>
      </c>
      <c r="W16273" s="5">
        <v>0.10360000282526016</v>
      </c>
      <c r="X16273" s="4">
        <v>2000</v>
      </c>
      <c r="Y16273" s="1">
        <v>5</v>
      </c>
      <c r="Z16273" s="4">
        <v>2335</v>
      </c>
      <c r="AA16273"/>
    </row>
    <row r="16274" spans="2:27" x14ac:dyDescent="0.3">
      <c r="B16274" s="1">
        <v>616177</v>
      </c>
      <c r="C16274" s="2" t="s">
        <v>431</v>
      </c>
      <c r="D16274" s="2" t="s">
        <v>25</v>
      </c>
      <c r="E16274" t="s">
        <v>98</v>
      </c>
      <c r="F16274" t="s">
        <v>13107</v>
      </c>
      <c r="G16274" t="s">
        <v>27</v>
      </c>
      <c r="H16274" t="s">
        <v>28</v>
      </c>
      <c r="I16274" s="3">
        <v>44510</v>
      </c>
      <c r="J16274" s="3">
        <v>44543</v>
      </c>
      <c r="K16274" s="3">
        <v>44543</v>
      </c>
      <c r="L16274" t="s">
        <v>29</v>
      </c>
      <c r="M16274" t="str">
        <f>IF(OR(financial_loan[[#This Row],[loan_status]] = "Fully Paid",financial_loan[[#This Row],[loan_status]] = "Current"),"Good Loan", "Bad Loan")</f>
        <v>Good Loan</v>
      </c>
      <c r="N16274" s="3">
        <v>44574</v>
      </c>
      <c r="O16274" s="1">
        <v>790079</v>
      </c>
      <c r="P16274" t="s">
        <v>30</v>
      </c>
      <c r="Q16274" t="s">
        <v>51</v>
      </c>
      <c r="R16274" t="s">
        <v>32</v>
      </c>
      <c r="S16274" t="s">
        <v>1301</v>
      </c>
      <c r="T16274" s="4">
        <v>23916</v>
      </c>
      <c r="U16274" s="5">
        <v>0.12690000236034393</v>
      </c>
      <c r="V16274" s="4">
        <v>144.41000366210938</v>
      </c>
      <c r="W16274" s="5">
        <v>9.6199996769428253E-2</v>
      </c>
      <c r="X16274" s="4">
        <v>4500</v>
      </c>
      <c r="Y16274" s="1">
        <v>7</v>
      </c>
      <c r="Z16274" s="4">
        <v>5202</v>
      </c>
      <c r="AA16274"/>
    </row>
    <row r="16275" spans="2:27" x14ac:dyDescent="0.3">
      <c r="B16275" s="1">
        <v>616203</v>
      </c>
      <c r="C16275" s="2" t="s">
        <v>130</v>
      </c>
      <c r="D16275" s="2" t="s">
        <v>25</v>
      </c>
      <c r="E16275" t="s">
        <v>127</v>
      </c>
      <c r="F16275" t="s">
        <v>13108</v>
      </c>
      <c r="G16275" t="s">
        <v>54</v>
      </c>
      <c r="H16275" t="s">
        <v>52</v>
      </c>
      <c r="I16275" s="3">
        <v>44510</v>
      </c>
      <c r="J16275" s="3">
        <v>44300</v>
      </c>
      <c r="K16275" s="3">
        <v>44480</v>
      </c>
      <c r="L16275" t="s">
        <v>29</v>
      </c>
      <c r="M16275" t="str">
        <f>IF(OR(financial_loan[[#This Row],[loan_status]] = "Fully Paid",financial_loan[[#This Row],[loan_status]] = "Current"),"Good Loan", "Bad Loan")</f>
        <v>Good Loan</v>
      </c>
      <c r="N16275" s="3">
        <v>44511</v>
      </c>
      <c r="O16275" s="1">
        <v>790111</v>
      </c>
      <c r="P16275" t="s">
        <v>30</v>
      </c>
      <c r="Q16275" t="s">
        <v>55</v>
      </c>
      <c r="R16275" t="s">
        <v>32</v>
      </c>
      <c r="S16275" t="s">
        <v>38</v>
      </c>
      <c r="T16275" s="4">
        <v>110000</v>
      </c>
      <c r="U16275" s="5">
        <v>0.12749999761581421</v>
      </c>
      <c r="V16275" s="4">
        <v>154.17999267578125</v>
      </c>
      <c r="W16275" s="5">
        <v>6.9099999964237213E-2</v>
      </c>
      <c r="X16275" s="4">
        <v>5000</v>
      </c>
      <c r="Y16275" s="1">
        <v>63</v>
      </c>
      <c r="Z16275" s="4">
        <v>5255</v>
      </c>
      <c r="AA16275"/>
    </row>
    <row r="16276" spans="2:27" x14ac:dyDescent="0.3">
      <c r="B16276" s="1">
        <v>616204</v>
      </c>
      <c r="C16276" s="2" t="s">
        <v>206</v>
      </c>
      <c r="D16276" s="2" t="s">
        <v>25</v>
      </c>
      <c r="E16276" t="s">
        <v>26</v>
      </c>
      <c r="F16276" t="s">
        <v>1466</v>
      </c>
      <c r="G16276" t="s">
        <v>54</v>
      </c>
      <c r="H16276" t="s">
        <v>28</v>
      </c>
      <c r="I16276" s="3">
        <v>44510</v>
      </c>
      <c r="J16276" s="3">
        <v>44513</v>
      </c>
      <c r="K16276" s="3">
        <v>44543</v>
      </c>
      <c r="L16276" t="s">
        <v>29</v>
      </c>
      <c r="M16276" t="str">
        <f>IF(OR(financial_loan[[#This Row],[loan_status]] = "Fully Paid",financial_loan[[#This Row],[loan_status]] = "Current"),"Good Loan", "Bad Loan")</f>
        <v>Good Loan</v>
      </c>
      <c r="N16276" s="3">
        <v>44574</v>
      </c>
      <c r="O16276" s="1">
        <v>790112</v>
      </c>
      <c r="P16276" t="s">
        <v>103</v>
      </c>
      <c r="Q16276" t="s">
        <v>82</v>
      </c>
      <c r="R16276" t="s">
        <v>32</v>
      </c>
      <c r="S16276" t="s">
        <v>33</v>
      </c>
      <c r="T16276" s="4">
        <v>30000</v>
      </c>
      <c r="U16276" s="5">
        <v>2.0800000056624413E-2</v>
      </c>
      <c r="V16276" s="4">
        <v>85.870002746582031</v>
      </c>
      <c r="W16276" s="5">
        <v>6.5399996936321259E-2</v>
      </c>
      <c r="X16276" s="4">
        <v>2800</v>
      </c>
      <c r="Y16276" s="1">
        <v>23</v>
      </c>
      <c r="Z16276" s="4">
        <v>3091</v>
      </c>
      <c r="AA16276"/>
    </row>
    <row r="16277" spans="2:27" x14ac:dyDescent="0.3">
      <c r="B16277" s="1">
        <v>616213</v>
      </c>
      <c r="C16277" s="2" t="s">
        <v>243</v>
      </c>
      <c r="D16277" s="2" t="s">
        <v>25</v>
      </c>
      <c r="E16277" t="s">
        <v>40</v>
      </c>
      <c r="F16277" t="s">
        <v>10730</v>
      </c>
      <c r="G16277" t="s">
        <v>27</v>
      </c>
      <c r="H16277" t="s">
        <v>52</v>
      </c>
      <c r="I16277" s="3">
        <v>44510</v>
      </c>
      <c r="J16277" s="3">
        <v>44483</v>
      </c>
      <c r="K16277" s="3">
        <v>44483</v>
      </c>
      <c r="L16277" t="s">
        <v>29</v>
      </c>
      <c r="M16277" t="str">
        <f>IF(OR(financial_loan[[#This Row],[loan_status]] = "Fully Paid",financial_loan[[#This Row],[loan_status]] = "Current"),"Good Loan", "Bad Loan")</f>
        <v>Good Loan</v>
      </c>
      <c r="N16277" s="3">
        <v>44514</v>
      </c>
      <c r="O16277" s="1">
        <v>790123</v>
      </c>
      <c r="P16277" t="s">
        <v>30</v>
      </c>
      <c r="Q16277" t="s">
        <v>31</v>
      </c>
      <c r="R16277" t="s">
        <v>77</v>
      </c>
      <c r="S16277" t="s">
        <v>33</v>
      </c>
      <c r="T16277" s="4">
        <v>97000</v>
      </c>
      <c r="U16277" s="5">
        <v>8.0799996852874756E-2</v>
      </c>
      <c r="V16277" s="4">
        <v>309.6099853515625</v>
      </c>
      <c r="W16277" s="5">
        <v>9.9899999797344208E-2</v>
      </c>
      <c r="X16277" s="4">
        <v>24000</v>
      </c>
      <c r="Y16277" s="1">
        <v>28</v>
      </c>
      <c r="Z16277" s="4">
        <v>18317</v>
      </c>
      <c r="AA16277"/>
    </row>
    <row r="16278" spans="2:27" x14ac:dyDescent="0.3">
      <c r="B16278" s="1">
        <v>616214</v>
      </c>
      <c r="C16278" s="2" t="s">
        <v>102</v>
      </c>
      <c r="D16278" s="2" t="s">
        <v>25</v>
      </c>
      <c r="E16278" t="s">
        <v>46</v>
      </c>
      <c r="F16278" t="s">
        <v>13109</v>
      </c>
      <c r="G16278" t="s">
        <v>151</v>
      </c>
      <c r="H16278" t="s">
        <v>52</v>
      </c>
      <c r="I16278" s="3">
        <v>44266</v>
      </c>
      <c r="J16278" s="3">
        <v>44332</v>
      </c>
      <c r="K16278" s="3">
        <v>44544</v>
      </c>
      <c r="L16278" t="s">
        <v>29</v>
      </c>
      <c r="M16278" t="str">
        <f>IF(OR(financial_loan[[#This Row],[loan_status]] = "Fully Paid",financial_loan[[#This Row],[loan_status]] = "Current"),"Good Loan", "Bad Loan")</f>
        <v>Good Loan</v>
      </c>
      <c r="N16278" s="3">
        <v>44575</v>
      </c>
      <c r="O16278" s="1">
        <v>790124</v>
      </c>
      <c r="P16278" t="s">
        <v>30</v>
      </c>
      <c r="Q16278" t="s">
        <v>174</v>
      </c>
      <c r="R16278" t="s">
        <v>77</v>
      </c>
      <c r="S16278" t="s">
        <v>33</v>
      </c>
      <c r="T16278" s="4">
        <v>120000</v>
      </c>
      <c r="U16278" s="5">
        <v>0.22409999370574951</v>
      </c>
      <c r="V16278" s="4">
        <v>510.60000610351563</v>
      </c>
      <c r="W16278" s="5">
        <v>0.18250000476837158</v>
      </c>
      <c r="X16278" s="4">
        <v>20000</v>
      </c>
      <c r="Y16278" s="1">
        <v>41</v>
      </c>
      <c r="Z16278" s="4">
        <v>27266</v>
      </c>
      <c r="AA16278"/>
    </row>
    <row r="16279" spans="2:27" x14ac:dyDescent="0.3">
      <c r="B16279" s="1">
        <v>616223</v>
      </c>
      <c r="C16279" s="2" t="s">
        <v>89</v>
      </c>
      <c r="D16279" s="2" t="s">
        <v>25</v>
      </c>
      <c r="E16279" t="s">
        <v>49</v>
      </c>
      <c r="F16279" t="s">
        <v>13110</v>
      </c>
      <c r="G16279" t="s">
        <v>59</v>
      </c>
      <c r="H16279" t="s">
        <v>28</v>
      </c>
      <c r="I16279" s="3">
        <v>44510</v>
      </c>
      <c r="J16279" s="3">
        <v>44271</v>
      </c>
      <c r="K16279" s="3">
        <v>44298</v>
      </c>
      <c r="L16279" t="s">
        <v>29</v>
      </c>
      <c r="M16279" t="str">
        <f>IF(OR(financial_loan[[#This Row],[loan_status]] = "Fully Paid",financial_loan[[#This Row],[loan_status]] = "Current"),"Good Loan", "Bad Loan")</f>
        <v>Good Loan</v>
      </c>
      <c r="N16279" s="3">
        <v>44328</v>
      </c>
      <c r="O16279" s="1">
        <v>790136</v>
      </c>
      <c r="P16279" t="s">
        <v>103</v>
      </c>
      <c r="Q16279" t="s">
        <v>227</v>
      </c>
      <c r="R16279" t="s">
        <v>77</v>
      </c>
      <c r="S16279" t="s">
        <v>33</v>
      </c>
      <c r="T16279" s="4">
        <v>12996</v>
      </c>
      <c r="U16279" s="5">
        <v>0.20960000157356262</v>
      </c>
      <c r="V16279" s="4">
        <v>50.590000152587891</v>
      </c>
      <c r="W16279" s="5">
        <v>0.15569999814033508</v>
      </c>
      <c r="X16279" s="4">
        <v>2100</v>
      </c>
      <c r="Y16279" s="1">
        <v>7</v>
      </c>
      <c r="Z16279" s="4">
        <v>2497</v>
      </c>
      <c r="AA16279"/>
    </row>
    <row r="16280" spans="2:27" x14ac:dyDescent="0.3">
      <c r="B16280" s="1">
        <v>616251</v>
      </c>
      <c r="C16280" s="2" t="s">
        <v>124</v>
      </c>
      <c r="D16280" s="2" t="s">
        <v>25</v>
      </c>
      <c r="E16280" t="s">
        <v>98</v>
      </c>
      <c r="F16280" t="s">
        <v>13111</v>
      </c>
      <c r="G16280" t="s">
        <v>27</v>
      </c>
      <c r="H16280" t="s">
        <v>28</v>
      </c>
      <c r="I16280" s="3">
        <v>44510</v>
      </c>
      <c r="J16280" s="3">
        <v>44515</v>
      </c>
      <c r="K16280" s="3">
        <v>44545</v>
      </c>
      <c r="L16280" t="s">
        <v>29</v>
      </c>
      <c r="M16280" t="str">
        <f>IF(OR(financial_loan[[#This Row],[loan_status]] = "Fully Paid",financial_loan[[#This Row],[loan_status]] = "Current"),"Good Loan", "Bad Loan")</f>
        <v>Good Loan</v>
      </c>
      <c r="N16280" s="3">
        <v>44576</v>
      </c>
      <c r="O16280" s="1">
        <v>790171</v>
      </c>
      <c r="P16280" t="s">
        <v>30</v>
      </c>
      <c r="Q16280" t="s">
        <v>114</v>
      </c>
      <c r="R16280" t="s">
        <v>77</v>
      </c>
      <c r="S16280" t="s">
        <v>1301</v>
      </c>
      <c r="T16280" s="4">
        <v>7200</v>
      </c>
      <c r="U16280" s="5">
        <v>0.13500000536441803</v>
      </c>
      <c r="V16280" s="4">
        <v>67.860000610351563</v>
      </c>
      <c r="W16280" s="5">
        <v>9.2500001192092896E-2</v>
      </c>
      <c r="X16280" s="4">
        <v>3250</v>
      </c>
      <c r="Y16280" s="1">
        <v>17</v>
      </c>
      <c r="Z16280" s="4">
        <v>4072</v>
      </c>
      <c r="AA16280"/>
    </row>
    <row r="16281" spans="2:27" x14ac:dyDescent="0.3">
      <c r="B16281" s="1">
        <v>616256</v>
      </c>
      <c r="C16281" s="2" t="s">
        <v>124</v>
      </c>
      <c r="D16281" s="2" t="s">
        <v>25</v>
      </c>
      <c r="E16281" t="s">
        <v>98</v>
      </c>
      <c r="F16281" t="s">
        <v>13112</v>
      </c>
      <c r="G16281" t="s">
        <v>42</v>
      </c>
      <c r="H16281" t="s">
        <v>52</v>
      </c>
      <c r="I16281" s="3">
        <v>44510</v>
      </c>
      <c r="J16281" s="3">
        <v>44266</v>
      </c>
      <c r="K16281" s="3">
        <v>44266</v>
      </c>
      <c r="L16281" t="s">
        <v>29</v>
      </c>
      <c r="M16281" t="str">
        <f>IF(OR(financial_loan[[#This Row],[loan_status]] = "Fully Paid",financial_loan[[#This Row],[loan_status]] = "Current"),"Good Loan", "Bad Loan")</f>
        <v>Good Loan</v>
      </c>
      <c r="N16281" s="3">
        <v>44297</v>
      </c>
      <c r="O16281" s="1">
        <v>790176</v>
      </c>
      <c r="P16281" t="s">
        <v>30</v>
      </c>
      <c r="Q16281" t="s">
        <v>48</v>
      </c>
      <c r="R16281" t="s">
        <v>32</v>
      </c>
      <c r="S16281" t="s">
        <v>38</v>
      </c>
      <c r="T16281" s="4">
        <v>28900</v>
      </c>
      <c r="U16281" s="5">
        <v>8.6400002241134644E-2</v>
      </c>
      <c r="V16281" s="4">
        <v>185.27000427246094</v>
      </c>
      <c r="W16281" s="5">
        <v>0.12980000674724579</v>
      </c>
      <c r="X16281" s="4">
        <v>5500</v>
      </c>
      <c r="Y16281" s="1">
        <v>17</v>
      </c>
      <c r="Z16281" s="4">
        <v>5675</v>
      </c>
      <c r="AA16281"/>
    </row>
    <row r="16282" spans="2:27" x14ac:dyDescent="0.3">
      <c r="B16282" s="1">
        <v>616266</v>
      </c>
      <c r="C16282" s="2" t="s">
        <v>392</v>
      </c>
      <c r="D16282" s="2" t="s">
        <v>25</v>
      </c>
      <c r="E16282" t="s">
        <v>98</v>
      </c>
      <c r="F16282" t="s">
        <v>13113</v>
      </c>
      <c r="G16282" t="s">
        <v>54</v>
      </c>
      <c r="H16282" t="s">
        <v>52</v>
      </c>
      <c r="I16282" s="3">
        <v>44510</v>
      </c>
      <c r="J16282" s="3">
        <v>44243</v>
      </c>
      <c r="K16282" s="3">
        <v>44543</v>
      </c>
      <c r="L16282" t="s">
        <v>29</v>
      </c>
      <c r="M16282" t="str">
        <f>IF(OR(financial_loan[[#This Row],[loan_status]] = "Fully Paid",financial_loan[[#This Row],[loan_status]] = "Current"),"Good Loan", "Bad Loan")</f>
        <v>Good Loan</v>
      </c>
      <c r="N16282" s="3">
        <v>44574</v>
      </c>
      <c r="O16282" s="1">
        <v>790191</v>
      </c>
      <c r="P16282" t="s">
        <v>30</v>
      </c>
      <c r="Q16282" t="s">
        <v>201</v>
      </c>
      <c r="R16282" t="s">
        <v>32</v>
      </c>
      <c r="S16282" t="s">
        <v>38</v>
      </c>
      <c r="T16282" s="4">
        <v>32400</v>
      </c>
      <c r="U16282" s="5">
        <v>0.13109999895095825</v>
      </c>
      <c r="V16282" s="4">
        <v>301.60000610351563</v>
      </c>
      <c r="W16282" s="5">
        <v>5.4200001060962677E-2</v>
      </c>
      <c r="X16282" s="4">
        <v>10000</v>
      </c>
      <c r="Y16282" s="1">
        <v>36</v>
      </c>
      <c r="Z16282" s="4">
        <v>10859</v>
      </c>
      <c r="AA16282"/>
    </row>
    <row r="16283" spans="2:27" x14ac:dyDescent="0.3">
      <c r="B16283" s="1">
        <v>616269</v>
      </c>
      <c r="C16283" s="2" t="s">
        <v>441</v>
      </c>
      <c r="D16283" s="2" t="s">
        <v>25</v>
      </c>
      <c r="E16283" t="s">
        <v>127</v>
      </c>
      <c r="F16283" t="s">
        <v>4347</v>
      </c>
      <c r="G16283" t="s">
        <v>54</v>
      </c>
      <c r="H16283" t="s">
        <v>52</v>
      </c>
      <c r="I16283" s="3">
        <v>44510</v>
      </c>
      <c r="J16283" s="3">
        <v>44389</v>
      </c>
      <c r="K16283" s="3">
        <v>44420</v>
      </c>
      <c r="L16283" t="s">
        <v>29</v>
      </c>
      <c r="M16283" t="str">
        <f>IF(OR(financial_loan[[#This Row],[loan_status]] = "Fully Paid",financial_loan[[#This Row],[loan_status]] = "Current"),"Good Loan", "Bad Loan")</f>
        <v>Good Loan</v>
      </c>
      <c r="N16283" s="3">
        <v>44451</v>
      </c>
      <c r="O16283" s="1">
        <v>790199</v>
      </c>
      <c r="P16283" t="s">
        <v>30</v>
      </c>
      <c r="Q16283" t="s">
        <v>201</v>
      </c>
      <c r="R16283" t="s">
        <v>32</v>
      </c>
      <c r="S16283" t="s">
        <v>33</v>
      </c>
      <c r="T16283" s="4">
        <v>120000</v>
      </c>
      <c r="U16283" s="5">
        <v>5.8899998664855957E-2</v>
      </c>
      <c r="V16283" s="4">
        <v>120.63999938964844</v>
      </c>
      <c r="W16283" s="5">
        <v>5.4200001060962677E-2</v>
      </c>
      <c r="X16283" s="4">
        <v>4000</v>
      </c>
      <c r="Y16283" s="1">
        <v>26</v>
      </c>
      <c r="Z16283" s="4">
        <v>4262</v>
      </c>
      <c r="AA16283"/>
    </row>
    <row r="16284" spans="2:27" x14ac:dyDescent="0.3">
      <c r="B16284" s="1">
        <v>616311</v>
      </c>
      <c r="C16284" s="2" t="s">
        <v>143</v>
      </c>
      <c r="D16284" s="2" t="s">
        <v>25</v>
      </c>
      <c r="E16284" t="s">
        <v>111</v>
      </c>
      <c r="F16284" t="s">
        <v>13114</v>
      </c>
      <c r="G16284" t="s">
        <v>54</v>
      </c>
      <c r="H16284" t="s">
        <v>52</v>
      </c>
      <c r="I16284" s="3">
        <v>44510</v>
      </c>
      <c r="J16284" s="3">
        <v>44388</v>
      </c>
      <c r="K16284" s="3">
        <v>44388</v>
      </c>
      <c r="L16284" t="s">
        <v>29</v>
      </c>
      <c r="M16284" t="str">
        <f>IF(OR(financial_loan[[#This Row],[loan_status]] = "Fully Paid",financial_loan[[#This Row],[loan_status]] = "Current"),"Good Loan", "Bad Loan")</f>
        <v>Good Loan</v>
      </c>
      <c r="N16284" s="3">
        <v>44419</v>
      </c>
      <c r="O16284" s="1">
        <v>790257</v>
      </c>
      <c r="P16284" t="s">
        <v>91</v>
      </c>
      <c r="Q16284" t="s">
        <v>82</v>
      </c>
      <c r="R16284" t="s">
        <v>32</v>
      </c>
      <c r="S16284" t="s">
        <v>33</v>
      </c>
      <c r="T16284" s="4">
        <v>60000</v>
      </c>
      <c r="U16284" s="5">
        <v>0</v>
      </c>
      <c r="V16284" s="4">
        <v>377.20999145507813</v>
      </c>
      <c r="W16284" s="5">
        <v>6.5399996936321259E-2</v>
      </c>
      <c r="X16284" s="4">
        <v>20000</v>
      </c>
      <c r="Y16284" s="1">
        <v>34</v>
      </c>
      <c r="Z16284" s="4">
        <v>12733</v>
      </c>
      <c r="AA16284"/>
    </row>
    <row r="16285" spans="2:27" x14ac:dyDescent="0.3">
      <c r="B16285" s="1">
        <v>616327</v>
      </c>
      <c r="C16285" s="2" t="s">
        <v>34</v>
      </c>
      <c r="D16285" s="2" t="s">
        <v>25</v>
      </c>
      <c r="E16285" t="s">
        <v>26</v>
      </c>
      <c r="F16285" t="s">
        <v>13115</v>
      </c>
      <c r="G16285" t="s">
        <v>59</v>
      </c>
      <c r="H16285" t="s">
        <v>28</v>
      </c>
      <c r="I16285" s="3">
        <v>44510</v>
      </c>
      <c r="J16285" s="3">
        <v>44329</v>
      </c>
      <c r="K16285" s="3">
        <v>44329</v>
      </c>
      <c r="L16285" t="s">
        <v>29</v>
      </c>
      <c r="M16285" t="str">
        <f>IF(OR(financial_loan[[#This Row],[loan_status]] = "Fully Paid",financial_loan[[#This Row],[loan_status]] = "Current"),"Good Loan", "Bad Loan")</f>
        <v>Good Loan</v>
      </c>
      <c r="N16285" s="3">
        <v>44360</v>
      </c>
      <c r="O16285" s="1">
        <v>790281</v>
      </c>
      <c r="P16285" t="s">
        <v>36</v>
      </c>
      <c r="Q16285" t="s">
        <v>80</v>
      </c>
      <c r="R16285" t="s">
        <v>77</v>
      </c>
      <c r="S16285" t="s">
        <v>1301</v>
      </c>
      <c r="T16285" s="4">
        <v>31200</v>
      </c>
      <c r="U16285" s="5">
        <v>0.1088000014424324</v>
      </c>
      <c r="V16285" s="4">
        <v>189.61000061035156</v>
      </c>
      <c r="W16285" s="5">
        <v>0.14830000698566437</v>
      </c>
      <c r="X16285" s="4">
        <v>8000</v>
      </c>
      <c r="Y16285" s="1">
        <v>6</v>
      </c>
      <c r="Z16285" s="4">
        <v>10418</v>
      </c>
      <c r="AA16285"/>
    </row>
    <row r="16286" spans="2:27" x14ac:dyDescent="0.3">
      <c r="B16286" s="1">
        <v>616339</v>
      </c>
      <c r="C16286" s="2" t="s">
        <v>133</v>
      </c>
      <c r="D16286" s="2" t="s">
        <v>25</v>
      </c>
      <c r="E16286" t="s">
        <v>122</v>
      </c>
      <c r="F16286" t="s">
        <v>13116</v>
      </c>
      <c r="G16286" t="s">
        <v>54</v>
      </c>
      <c r="H16286" t="s">
        <v>52</v>
      </c>
      <c r="I16286" s="3">
        <v>44510</v>
      </c>
      <c r="J16286" s="3">
        <v>44423</v>
      </c>
      <c r="K16286" s="3">
        <v>44423</v>
      </c>
      <c r="L16286" t="s">
        <v>29</v>
      </c>
      <c r="M16286" t="str">
        <f>IF(OR(financial_loan[[#This Row],[loan_status]] = "Fully Paid",financial_loan[[#This Row],[loan_status]] = "Current"),"Good Loan", "Bad Loan")</f>
        <v>Good Loan</v>
      </c>
      <c r="N16286" s="3">
        <v>44454</v>
      </c>
      <c r="O16286" s="1">
        <v>772571</v>
      </c>
      <c r="P16286" t="s">
        <v>30</v>
      </c>
      <c r="Q16286" t="s">
        <v>55</v>
      </c>
      <c r="R16286" t="s">
        <v>77</v>
      </c>
      <c r="S16286" t="s">
        <v>1301</v>
      </c>
      <c r="T16286" s="4">
        <v>70000</v>
      </c>
      <c r="U16286" s="5">
        <v>0.12700000405311584</v>
      </c>
      <c r="V16286" s="4">
        <v>168.94000244140625</v>
      </c>
      <c r="W16286" s="5">
        <v>6.9099999964237213E-2</v>
      </c>
      <c r="X16286" s="4">
        <v>14000</v>
      </c>
      <c r="Y16286" s="1">
        <v>27</v>
      </c>
      <c r="Z16286" s="4">
        <v>10129</v>
      </c>
      <c r="AA16286"/>
    </row>
    <row r="16287" spans="2:27" x14ac:dyDescent="0.3">
      <c r="B16287" s="1">
        <v>616392</v>
      </c>
      <c r="C16287" s="2" t="s">
        <v>39</v>
      </c>
      <c r="D16287" s="2" t="s">
        <v>25</v>
      </c>
      <c r="E16287" t="s">
        <v>40</v>
      </c>
      <c r="F16287" t="s">
        <v>1790</v>
      </c>
      <c r="G16287" t="s">
        <v>471</v>
      </c>
      <c r="H16287" t="s">
        <v>52</v>
      </c>
      <c r="I16287" s="3">
        <v>44510</v>
      </c>
      <c r="J16287" s="3">
        <v>44302</v>
      </c>
      <c r="K16287" s="3">
        <v>44545</v>
      </c>
      <c r="L16287" t="s">
        <v>29</v>
      </c>
      <c r="M16287" t="str">
        <f>IF(OR(financial_loan[[#This Row],[loan_status]] = "Fully Paid",financial_loan[[#This Row],[loan_status]] = "Current"),"Good Loan", "Bad Loan")</f>
        <v>Good Loan</v>
      </c>
      <c r="N16287" s="3">
        <v>44576</v>
      </c>
      <c r="O16287" s="1">
        <v>790355</v>
      </c>
      <c r="P16287" t="s">
        <v>70</v>
      </c>
      <c r="Q16287" t="s">
        <v>1489</v>
      </c>
      <c r="R16287" t="s">
        <v>77</v>
      </c>
      <c r="S16287" t="s">
        <v>33</v>
      </c>
      <c r="T16287" s="4">
        <v>72000</v>
      </c>
      <c r="U16287" s="5">
        <v>0.19120000302791595</v>
      </c>
      <c r="V16287" s="4">
        <v>673.1099853515625</v>
      </c>
      <c r="W16287" s="5">
        <v>0.20769999921321869</v>
      </c>
      <c r="X16287" s="4">
        <v>25000</v>
      </c>
      <c r="Y16287" s="1">
        <v>33</v>
      </c>
      <c r="Z16287" s="4">
        <v>40386</v>
      </c>
      <c r="AA16287"/>
    </row>
    <row r="16288" spans="2:27" x14ac:dyDescent="0.3">
      <c r="B16288" s="1">
        <v>616408</v>
      </c>
      <c r="C16288" s="2" t="s">
        <v>62</v>
      </c>
      <c r="D16288" s="2" t="s">
        <v>25</v>
      </c>
      <c r="E16288" t="s">
        <v>26</v>
      </c>
      <c r="F16288" t="s">
        <v>13117</v>
      </c>
      <c r="G16288" t="s">
        <v>27</v>
      </c>
      <c r="H16288" t="s">
        <v>28</v>
      </c>
      <c r="I16288" s="3">
        <v>44510</v>
      </c>
      <c r="J16288" s="3">
        <v>44543</v>
      </c>
      <c r="K16288" s="3">
        <v>44543</v>
      </c>
      <c r="L16288" t="s">
        <v>29</v>
      </c>
      <c r="M16288" t="str">
        <f>IF(OR(financial_loan[[#This Row],[loan_status]] = "Fully Paid",financial_loan[[#This Row],[loan_status]] = "Current"),"Good Loan", "Bad Loan")</f>
        <v>Good Loan</v>
      </c>
      <c r="N16288" s="3">
        <v>44574</v>
      </c>
      <c r="O16288" s="1">
        <v>790373</v>
      </c>
      <c r="P16288" t="s">
        <v>167</v>
      </c>
      <c r="Q16288" t="s">
        <v>65</v>
      </c>
      <c r="R16288" t="s">
        <v>32</v>
      </c>
      <c r="S16288" t="s">
        <v>1301</v>
      </c>
      <c r="T16288" s="4">
        <v>50000</v>
      </c>
      <c r="U16288" s="5">
        <v>0.12860000133514404</v>
      </c>
      <c r="V16288" s="4">
        <v>190.47000122070313</v>
      </c>
      <c r="W16288" s="5">
        <v>8.8799998164176941E-2</v>
      </c>
      <c r="X16288" s="4">
        <v>6000</v>
      </c>
      <c r="Y16288" s="1">
        <v>12</v>
      </c>
      <c r="Z16288" s="4">
        <v>6857</v>
      </c>
      <c r="AA16288"/>
    </row>
    <row r="16289" spans="2:27" x14ac:dyDescent="0.3">
      <c r="B16289" s="1">
        <v>616455</v>
      </c>
      <c r="C16289" s="2" t="s">
        <v>143</v>
      </c>
      <c r="D16289" s="2" t="s">
        <v>25</v>
      </c>
      <c r="E16289" t="s">
        <v>40</v>
      </c>
      <c r="F16289" t="s">
        <v>13118</v>
      </c>
      <c r="G16289" t="s">
        <v>54</v>
      </c>
      <c r="H16289" t="s">
        <v>28</v>
      </c>
      <c r="I16289" s="3">
        <v>44540</v>
      </c>
      <c r="J16289" s="3">
        <v>44332</v>
      </c>
      <c r="K16289" s="3">
        <v>44481</v>
      </c>
      <c r="L16289" t="s">
        <v>29</v>
      </c>
      <c r="M16289" t="str">
        <f>IF(OR(financial_loan[[#This Row],[loan_status]] = "Fully Paid",financial_loan[[#This Row],[loan_status]] = "Current"),"Good Loan", "Bad Loan")</f>
        <v>Good Loan</v>
      </c>
      <c r="N16289" s="3">
        <v>44512</v>
      </c>
      <c r="O16289" s="1">
        <v>790433</v>
      </c>
      <c r="P16289" t="s">
        <v>30</v>
      </c>
      <c r="Q16289" t="s">
        <v>55</v>
      </c>
      <c r="R16289" t="s">
        <v>32</v>
      </c>
      <c r="S16289" t="s">
        <v>38</v>
      </c>
      <c r="T16289" s="4">
        <v>26000</v>
      </c>
      <c r="U16289" s="5">
        <v>0.23680000007152557</v>
      </c>
      <c r="V16289" s="4">
        <v>192.72999572753906</v>
      </c>
      <c r="W16289" s="5">
        <v>6.9099999964237213E-2</v>
      </c>
      <c r="X16289" s="4">
        <v>6250</v>
      </c>
      <c r="Y16289" s="1">
        <v>12</v>
      </c>
      <c r="Z16289" s="4">
        <v>6825</v>
      </c>
      <c r="AA16289"/>
    </row>
    <row r="16290" spans="2:27" x14ac:dyDescent="0.3">
      <c r="B16290" s="1">
        <v>616473</v>
      </c>
      <c r="C16290" s="2" t="s">
        <v>93</v>
      </c>
      <c r="D16290" s="2" t="s">
        <v>25</v>
      </c>
      <c r="E16290" t="s">
        <v>98</v>
      </c>
      <c r="F16290" t="s">
        <v>13119</v>
      </c>
      <c r="G16290" t="s">
        <v>27</v>
      </c>
      <c r="H16290" t="s">
        <v>52</v>
      </c>
      <c r="I16290" s="3">
        <v>44510</v>
      </c>
      <c r="J16290" s="3">
        <v>44212</v>
      </c>
      <c r="K16290" s="3">
        <v>44267</v>
      </c>
      <c r="L16290" t="s">
        <v>29</v>
      </c>
      <c r="M16290" t="str">
        <f>IF(OR(financial_loan[[#This Row],[loan_status]] = "Fully Paid",financial_loan[[#This Row],[loan_status]] = "Current"),"Good Loan", "Bad Loan")</f>
        <v>Good Loan</v>
      </c>
      <c r="N16290" s="3">
        <v>44298</v>
      </c>
      <c r="O16290" s="1">
        <v>790455</v>
      </c>
      <c r="P16290" t="s">
        <v>30</v>
      </c>
      <c r="Q16290" t="s">
        <v>37</v>
      </c>
      <c r="R16290" t="s">
        <v>32</v>
      </c>
      <c r="S16290" t="s">
        <v>33</v>
      </c>
      <c r="T16290" s="4">
        <v>66887</v>
      </c>
      <c r="U16290" s="5">
        <v>0.11890000104904175</v>
      </c>
      <c r="V16290" s="4">
        <v>491.42001342773438</v>
      </c>
      <c r="W16290" s="5">
        <v>0.10360000282526016</v>
      </c>
      <c r="X16290" s="4">
        <v>25000</v>
      </c>
      <c r="Y16290" s="1">
        <v>14</v>
      </c>
      <c r="Z16290" s="4">
        <v>16688</v>
      </c>
      <c r="AA16290"/>
    </row>
    <row r="16291" spans="2:27" x14ac:dyDescent="0.3">
      <c r="B16291" s="1">
        <v>616492</v>
      </c>
      <c r="C16291" s="2" t="s">
        <v>532</v>
      </c>
      <c r="D16291" s="2" t="s">
        <v>25</v>
      </c>
      <c r="E16291" t="s">
        <v>40</v>
      </c>
      <c r="F16291" t="s">
        <v>196</v>
      </c>
      <c r="G16291" t="s">
        <v>54</v>
      </c>
      <c r="H16291" t="s">
        <v>52</v>
      </c>
      <c r="I16291" s="3">
        <v>44510</v>
      </c>
      <c r="J16291" s="3">
        <v>44238</v>
      </c>
      <c r="K16291" s="3">
        <v>44238</v>
      </c>
      <c r="L16291" t="s">
        <v>29</v>
      </c>
      <c r="M16291" t="str">
        <f>IF(OR(financial_loan[[#This Row],[loan_status]] = "Fully Paid",financial_loan[[#This Row],[loan_status]] = "Current"),"Good Loan", "Bad Loan")</f>
        <v>Good Loan</v>
      </c>
      <c r="N16291" s="3">
        <v>44266</v>
      </c>
      <c r="O16291" s="1">
        <v>790479</v>
      </c>
      <c r="P16291" t="s">
        <v>30</v>
      </c>
      <c r="Q16291" t="s">
        <v>55</v>
      </c>
      <c r="R16291" t="s">
        <v>32</v>
      </c>
      <c r="S16291" t="s">
        <v>1301</v>
      </c>
      <c r="T16291" s="4">
        <v>128000</v>
      </c>
      <c r="U16291" s="5">
        <v>0.14970000088214874</v>
      </c>
      <c r="V16291" s="4">
        <v>407.80999755859375</v>
      </c>
      <c r="W16291" s="5">
        <v>6.9099999964237213E-2</v>
      </c>
      <c r="X16291" s="4">
        <v>21600</v>
      </c>
      <c r="Y16291" s="1">
        <v>21</v>
      </c>
      <c r="Z16291" s="4">
        <v>13376</v>
      </c>
      <c r="AA16291"/>
    </row>
    <row r="16292" spans="2:27" x14ac:dyDescent="0.3">
      <c r="B16292" s="1">
        <v>616503</v>
      </c>
      <c r="C16292" s="2" t="s">
        <v>83</v>
      </c>
      <c r="D16292" s="2" t="s">
        <v>25</v>
      </c>
      <c r="E16292" t="s">
        <v>26</v>
      </c>
      <c r="F16292" t="s">
        <v>13120</v>
      </c>
      <c r="G16292" t="s">
        <v>54</v>
      </c>
      <c r="H16292" t="s">
        <v>52</v>
      </c>
      <c r="I16292" s="3">
        <v>44510</v>
      </c>
      <c r="J16292" s="3">
        <v>44359</v>
      </c>
      <c r="K16292" s="3">
        <v>44359</v>
      </c>
      <c r="L16292" t="s">
        <v>29</v>
      </c>
      <c r="M16292" t="str">
        <f>IF(OR(financial_loan[[#This Row],[loan_status]] = "Fully Paid",financial_loan[[#This Row],[loan_status]] = "Current"),"Good Loan", "Bad Loan")</f>
        <v>Good Loan</v>
      </c>
      <c r="N16292" s="3">
        <v>44389</v>
      </c>
      <c r="O16292" s="1">
        <v>790491</v>
      </c>
      <c r="P16292" t="s">
        <v>36</v>
      </c>
      <c r="Q16292" t="s">
        <v>87</v>
      </c>
      <c r="R16292" t="s">
        <v>32</v>
      </c>
      <c r="S16292" t="s">
        <v>33</v>
      </c>
      <c r="T16292" s="4">
        <v>50000</v>
      </c>
      <c r="U16292" s="5">
        <v>0.14139999449253082</v>
      </c>
      <c r="V16292" s="4">
        <v>373.6199951171875</v>
      </c>
      <c r="W16292" s="5">
        <v>6.1700001358985901E-2</v>
      </c>
      <c r="X16292" s="4">
        <v>20000</v>
      </c>
      <c r="Y16292" s="1">
        <v>26</v>
      </c>
      <c r="Z16292" s="4">
        <v>13133</v>
      </c>
      <c r="AA16292"/>
    </row>
    <row r="16293" spans="2:27" x14ac:dyDescent="0.3">
      <c r="B16293" s="1">
        <v>616548</v>
      </c>
      <c r="C16293" s="2" t="s">
        <v>93</v>
      </c>
      <c r="D16293" s="2" t="s">
        <v>25</v>
      </c>
      <c r="E16293" t="s">
        <v>111</v>
      </c>
      <c r="F16293" t="s">
        <v>13121</v>
      </c>
      <c r="G16293" t="s">
        <v>27</v>
      </c>
      <c r="H16293" t="s">
        <v>28</v>
      </c>
      <c r="I16293" s="3">
        <v>44510</v>
      </c>
      <c r="J16293" s="3">
        <v>44332</v>
      </c>
      <c r="K16293" s="3">
        <v>44300</v>
      </c>
      <c r="L16293" t="s">
        <v>60</v>
      </c>
      <c r="M16293" t="str">
        <f>IF(OR(financial_loan[[#This Row],[loan_status]] = "Fully Paid",financial_loan[[#This Row],[loan_status]] = "Current"),"Good Loan", "Bad Loan")</f>
        <v>Bad Loan</v>
      </c>
      <c r="N16293" s="3">
        <v>44330</v>
      </c>
      <c r="O16293" s="1">
        <v>790541</v>
      </c>
      <c r="P16293" t="s">
        <v>86</v>
      </c>
      <c r="Q16293" t="s">
        <v>51</v>
      </c>
      <c r="R16293" t="s">
        <v>32</v>
      </c>
      <c r="S16293" t="s">
        <v>38</v>
      </c>
      <c r="T16293" s="4">
        <v>50000</v>
      </c>
      <c r="U16293" s="5">
        <v>0.19920000433921814</v>
      </c>
      <c r="V16293" s="4">
        <v>96.269996643066406</v>
      </c>
      <c r="W16293" s="5">
        <v>9.6199996769428253E-2</v>
      </c>
      <c r="X16293" s="4">
        <v>3000</v>
      </c>
      <c r="Y16293" s="1">
        <v>11</v>
      </c>
      <c r="Z16293" s="4">
        <v>3420</v>
      </c>
      <c r="AA16293"/>
    </row>
    <row r="16294" spans="2:27" x14ac:dyDescent="0.3">
      <c r="B16294" s="1">
        <v>616585</v>
      </c>
      <c r="C16294" s="2" t="s">
        <v>34</v>
      </c>
      <c r="D16294" s="2" t="s">
        <v>25</v>
      </c>
      <c r="E16294" t="s">
        <v>98</v>
      </c>
      <c r="G16294" t="s">
        <v>42</v>
      </c>
      <c r="H16294" t="s">
        <v>28</v>
      </c>
      <c r="I16294" s="3">
        <v>44510</v>
      </c>
      <c r="J16294" s="3">
        <v>44515</v>
      </c>
      <c r="K16294" s="3">
        <v>44545</v>
      </c>
      <c r="L16294" t="s">
        <v>29</v>
      </c>
      <c r="M16294" t="str">
        <f>IF(OR(financial_loan[[#This Row],[loan_status]] = "Fully Paid",financial_loan[[#This Row],[loan_status]] = "Current"),"Good Loan", "Bad Loan")</f>
        <v>Good Loan</v>
      </c>
      <c r="N16294" s="3">
        <v>44576</v>
      </c>
      <c r="O16294" s="1">
        <v>790584</v>
      </c>
      <c r="P16294" t="s">
        <v>30</v>
      </c>
      <c r="Q16294" t="s">
        <v>44</v>
      </c>
      <c r="R16294" t="s">
        <v>77</v>
      </c>
      <c r="S16294" t="s">
        <v>38</v>
      </c>
      <c r="T16294" s="4">
        <v>24000</v>
      </c>
      <c r="U16294" s="5">
        <v>0.23600000143051147</v>
      </c>
      <c r="V16294" s="4">
        <v>99.239997863769531</v>
      </c>
      <c r="W16294" s="5">
        <v>0.12610000371932983</v>
      </c>
      <c r="X16294" s="4">
        <v>4400</v>
      </c>
      <c r="Y16294" s="1">
        <v>8</v>
      </c>
      <c r="Z16294" s="4">
        <v>5954</v>
      </c>
      <c r="AA16294"/>
    </row>
    <row r="16295" spans="2:27" x14ac:dyDescent="0.3">
      <c r="B16295" s="1">
        <v>616589</v>
      </c>
      <c r="C16295" s="2" t="s">
        <v>130</v>
      </c>
      <c r="D16295" s="2" t="s">
        <v>25</v>
      </c>
      <c r="E16295" t="s">
        <v>98</v>
      </c>
      <c r="F16295" t="s">
        <v>13122</v>
      </c>
      <c r="G16295" t="s">
        <v>27</v>
      </c>
      <c r="H16295" t="s">
        <v>28</v>
      </c>
      <c r="I16295" s="3">
        <v>44510</v>
      </c>
      <c r="J16295" s="3">
        <v>44515</v>
      </c>
      <c r="K16295" s="3">
        <v>44390</v>
      </c>
      <c r="L16295" t="s">
        <v>29</v>
      </c>
      <c r="M16295" t="str">
        <f>IF(OR(financial_loan[[#This Row],[loan_status]] = "Fully Paid",financial_loan[[#This Row],[loan_status]] = "Current"),"Good Loan", "Bad Loan")</f>
        <v>Good Loan</v>
      </c>
      <c r="N16295" s="3">
        <v>44421</v>
      </c>
      <c r="O16295" s="1">
        <v>783222</v>
      </c>
      <c r="P16295" t="s">
        <v>36</v>
      </c>
      <c r="Q16295" t="s">
        <v>31</v>
      </c>
      <c r="R16295" t="s">
        <v>32</v>
      </c>
      <c r="S16295" t="s">
        <v>33</v>
      </c>
      <c r="T16295" s="4">
        <v>34900</v>
      </c>
      <c r="U16295" s="5">
        <v>0.15819999575614929</v>
      </c>
      <c r="V16295" s="4">
        <v>361.33999633789063</v>
      </c>
      <c r="W16295" s="5">
        <v>9.9899999797344208E-2</v>
      </c>
      <c r="X16295" s="4">
        <v>11200</v>
      </c>
      <c r="Y16295" s="1">
        <v>8</v>
      </c>
      <c r="Z16295" s="4">
        <v>12965</v>
      </c>
      <c r="AA16295"/>
    </row>
    <row r="16296" spans="2:27" x14ac:dyDescent="0.3">
      <c r="B16296" s="1">
        <v>616602</v>
      </c>
      <c r="C16296" s="2" t="s">
        <v>532</v>
      </c>
      <c r="D16296" s="2" t="s">
        <v>25</v>
      </c>
      <c r="E16296" t="s">
        <v>127</v>
      </c>
      <c r="F16296" t="s">
        <v>13123</v>
      </c>
      <c r="G16296" t="s">
        <v>42</v>
      </c>
      <c r="H16296" t="s">
        <v>28</v>
      </c>
      <c r="I16296" s="3">
        <v>44510</v>
      </c>
      <c r="J16296" s="3">
        <v>44483</v>
      </c>
      <c r="K16296" s="3">
        <v>44483</v>
      </c>
      <c r="L16296" t="s">
        <v>29</v>
      </c>
      <c r="M16296" t="str">
        <f>IF(OR(financial_loan[[#This Row],[loan_status]] = "Fully Paid",financial_loan[[#This Row],[loan_status]] = "Current"),"Good Loan", "Bad Loan")</f>
        <v>Good Loan</v>
      </c>
      <c r="N16296" s="3">
        <v>44514</v>
      </c>
      <c r="O16296" s="1">
        <v>790553</v>
      </c>
      <c r="P16296" t="s">
        <v>30</v>
      </c>
      <c r="Q16296" t="s">
        <v>44</v>
      </c>
      <c r="R16296" t="s">
        <v>77</v>
      </c>
      <c r="S16296" t="s">
        <v>1301</v>
      </c>
      <c r="T16296" s="4">
        <v>40000</v>
      </c>
      <c r="U16296" s="5">
        <v>0.23250000178813934</v>
      </c>
      <c r="V16296" s="4">
        <v>101.5</v>
      </c>
      <c r="W16296" s="5">
        <v>0.12610000371932983</v>
      </c>
      <c r="X16296" s="4">
        <v>4500</v>
      </c>
      <c r="Y16296" s="1">
        <v>22</v>
      </c>
      <c r="Z16296" s="4">
        <v>5983</v>
      </c>
      <c r="AA16296"/>
    </row>
    <row r="16297" spans="2:27" x14ac:dyDescent="0.3">
      <c r="B16297" s="1">
        <v>616605</v>
      </c>
      <c r="C16297" s="2" t="s">
        <v>62</v>
      </c>
      <c r="D16297" s="2" t="s">
        <v>25</v>
      </c>
      <c r="E16297" t="s">
        <v>40</v>
      </c>
      <c r="F16297" t="s">
        <v>13124</v>
      </c>
      <c r="G16297" t="s">
        <v>59</v>
      </c>
      <c r="H16297" t="s">
        <v>28</v>
      </c>
      <c r="I16297" s="3">
        <v>44510</v>
      </c>
      <c r="J16297" s="3">
        <v>44211</v>
      </c>
      <c r="K16297" s="3">
        <v>44543</v>
      </c>
      <c r="L16297" t="s">
        <v>29</v>
      </c>
      <c r="M16297" t="str">
        <f>IF(OR(financial_loan[[#This Row],[loan_status]] = "Fully Paid",financial_loan[[#This Row],[loan_status]] = "Current"),"Good Loan", "Bad Loan")</f>
        <v>Good Loan</v>
      </c>
      <c r="N16297" s="3">
        <v>44574</v>
      </c>
      <c r="O16297" s="1">
        <v>790604</v>
      </c>
      <c r="P16297" t="s">
        <v>30</v>
      </c>
      <c r="Q16297" t="s">
        <v>161</v>
      </c>
      <c r="R16297" t="s">
        <v>32</v>
      </c>
      <c r="S16297" t="s">
        <v>33</v>
      </c>
      <c r="T16297" s="4">
        <v>33996</v>
      </c>
      <c r="U16297" s="5">
        <v>0.20260000228881836</v>
      </c>
      <c r="V16297" s="4">
        <v>205.33000183105469</v>
      </c>
      <c r="W16297" s="5">
        <v>0.14090000092983246</v>
      </c>
      <c r="X16297" s="4">
        <v>6000</v>
      </c>
      <c r="Y16297" s="1">
        <v>14</v>
      </c>
      <c r="Z16297" s="4">
        <v>7393</v>
      </c>
      <c r="AA16297"/>
    </row>
    <row r="16298" spans="2:27" x14ac:dyDescent="0.3">
      <c r="B16298" s="1">
        <v>616624</v>
      </c>
      <c r="C16298" s="2" t="s">
        <v>34</v>
      </c>
      <c r="D16298" s="2" t="s">
        <v>25</v>
      </c>
      <c r="E16298" t="s">
        <v>127</v>
      </c>
      <c r="F16298" t="s">
        <v>12039</v>
      </c>
      <c r="G16298" t="s">
        <v>27</v>
      </c>
      <c r="H16298" t="s">
        <v>28</v>
      </c>
      <c r="I16298" s="3">
        <v>44510</v>
      </c>
      <c r="J16298" s="3">
        <v>44515</v>
      </c>
      <c r="K16298" s="3">
        <v>44545</v>
      </c>
      <c r="L16298" t="s">
        <v>29</v>
      </c>
      <c r="M16298" t="str">
        <f>IF(OR(financial_loan[[#This Row],[loan_status]] = "Fully Paid",financial_loan[[#This Row],[loan_status]] = "Current"),"Good Loan", "Bad Loan")</f>
        <v>Good Loan</v>
      </c>
      <c r="N16298" s="3">
        <v>44576</v>
      </c>
      <c r="O16298" s="1">
        <v>790622</v>
      </c>
      <c r="P16298" t="s">
        <v>30</v>
      </c>
      <c r="Q16298" t="s">
        <v>51</v>
      </c>
      <c r="R16298" t="s">
        <v>77</v>
      </c>
      <c r="S16298" t="s">
        <v>38</v>
      </c>
      <c r="T16298" s="4">
        <v>70000</v>
      </c>
      <c r="U16298" s="5">
        <v>0.19900000095367432</v>
      </c>
      <c r="V16298" s="4">
        <v>244.83000183105469</v>
      </c>
      <c r="W16298" s="5">
        <v>9.6199996769428253E-2</v>
      </c>
      <c r="X16298" s="4">
        <v>18000</v>
      </c>
      <c r="Y16298" s="1">
        <v>36</v>
      </c>
      <c r="Z16298" s="4">
        <v>14690</v>
      </c>
      <c r="AA16298"/>
    </row>
    <row r="16299" spans="2:27" x14ac:dyDescent="0.3">
      <c r="B16299" s="1">
        <v>616629</v>
      </c>
      <c r="C16299" s="2" t="s">
        <v>110</v>
      </c>
      <c r="D16299" s="2" t="s">
        <v>25</v>
      </c>
      <c r="E16299" t="s">
        <v>26</v>
      </c>
      <c r="F16299" t="s">
        <v>13125</v>
      </c>
      <c r="G16299" t="s">
        <v>54</v>
      </c>
      <c r="H16299" t="s">
        <v>52</v>
      </c>
      <c r="I16299" s="3">
        <v>44540</v>
      </c>
      <c r="J16299" s="3">
        <v>44545</v>
      </c>
      <c r="K16299" s="3">
        <v>44299</v>
      </c>
      <c r="L16299" t="s">
        <v>29</v>
      </c>
      <c r="M16299" t="str">
        <f>IF(OR(financial_loan[[#This Row],[loan_status]] = "Fully Paid",financial_loan[[#This Row],[loan_status]] = "Current"),"Good Loan", "Bad Loan")</f>
        <v>Good Loan</v>
      </c>
      <c r="N16299" s="3">
        <v>44329</v>
      </c>
      <c r="O16299" s="1">
        <v>790629</v>
      </c>
      <c r="P16299" t="s">
        <v>36</v>
      </c>
      <c r="Q16299" t="s">
        <v>116</v>
      </c>
      <c r="R16299" t="s">
        <v>32</v>
      </c>
      <c r="S16299" t="s">
        <v>1301</v>
      </c>
      <c r="T16299" s="4">
        <v>86400</v>
      </c>
      <c r="U16299" s="5">
        <v>0.11760000139474869</v>
      </c>
      <c r="V16299" s="4">
        <v>151.63999938964844</v>
      </c>
      <c r="W16299" s="5">
        <v>5.7900000363588333E-2</v>
      </c>
      <c r="X16299" s="4">
        <v>5000</v>
      </c>
      <c r="Y16299" s="1">
        <v>48</v>
      </c>
      <c r="Z16299" s="4">
        <v>5434</v>
      </c>
      <c r="AA16299"/>
    </row>
    <row r="16300" spans="2:27" x14ac:dyDescent="0.3">
      <c r="B16300" s="1">
        <v>616684</v>
      </c>
      <c r="C16300" s="2" t="s">
        <v>24</v>
      </c>
      <c r="D16300" s="2" t="s">
        <v>25</v>
      </c>
      <c r="E16300" t="s">
        <v>127</v>
      </c>
      <c r="F16300" t="s">
        <v>13126</v>
      </c>
      <c r="G16300" t="s">
        <v>42</v>
      </c>
      <c r="H16300" t="s">
        <v>52</v>
      </c>
      <c r="I16300" s="3">
        <v>44510</v>
      </c>
      <c r="J16300" s="3">
        <v>44512</v>
      </c>
      <c r="K16300" s="3">
        <v>44389</v>
      </c>
      <c r="L16300" t="s">
        <v>60</v>
      </c>
      <c r="M16300" t="str">
        <f>IF(OR(financial_loan[[#This Row],[loan_status]] = "Fully Paid",financial_loan[[#This Row],[loan_status]] = "Current"),"Good Loan", "Bad Loan")</f>
        <v>Bad Loan</v>
      </c>
      <c r="N16300" s="3">
        <v>44420</v>
      </c>
      <c r="O16300" s="1">
        <v>790695</v>
      </c>
      <c r="P16300" t="s">
        <v>70</v>
      </c>
      <c r="Q16300" t="s">
        <v>53</v>
      </c>
      <c r="R16300" t="s">
        <v>77</v>
      </c>
      <c r="S16300" t="s">
        <v>1301</v>
      </c>
      <c r="T16300" s="4">
        <v>60000</v>
      </c>
      <c r="U16300" s="5">
        <v>8.7800003588199615E-2</v>
      </c>
      <c r="V16300" s="4">
        <v>277.489990234375</v>
      </c>
      <c r="W16300" s="5">
        <v>0.1371999979019165</v>
      </c>
      <c r="X16300" s="4">
        <v>12000</v>
      </c>
      <c r="Y16300" s="1">
        <v>14</v>
      </c>
      <c r="Z16300" s="4">
        <v>5522</v>
      </c>
      <c r="AA16300"/>
    </row>
    <row r="16301" spans="2:27" x14ac:dyDescent="0.3">
      <c r="B16301" s="1">
        <v>616688</v>
      </c>
      <c r="C16301" s="2" t="s">
        <v>519</v>
      </c>
      <c r="D16301" s="2" t="s">
        <v>25</v>
      </c>
      <c r="E16301" t="s">
        <v>40</v>
      </c>
      <c r="F16301" t="s">
        <v>13127</v>
      </c>
      <c r="G16301" t="s">
        <v>27</v>
      </c>
      <c r="H16301" t="s">
        <v>43</v>
      </c>
      <c r="I16301" s="3">
        <v>44510</v>
      </c>
      <c r="J16301" s="3">
        <v>44302</v>
      </c>
      <c r="K16301" s="3">
        <v>44513</v>
      </c>
      <c r="L16301" t="s">
        <v>29</v>
      </c>
      <c r="M16301" t="str">
        <f>IF(OR(financial_loan[[#This Row],[loan_status]] = "Fully Paid",financial_loan[[#This Row],[loan_status]] = "Current"),"Good Loan", "Bad Loan")</f>
        <v>Good Loan</v>
      </c>
      <c r="N16301" s="3">
        <v>44543</v>
      </c>
      <c r="O16301" s="1">
        <v>790700</v>
      </c>
      <c r="P16301" t="s">
        <v>30</v>
      </c>
      <c r="Q16301" t="s">
        <v>65</v>
      </c>
      <c r="R16301" t="s">
        <v>32</v>
      </c>
      <c r="S16301" t="s">
        <v>1301</v>
      </c>
      <c r="T16301" s="4">
        <v>36000</v>
      </c>
      <c r="U16301" s="5">
        <v>3.5999998450279236E-2</v>
      </c>
      <c r="V16301" s="4">
        <v>190.47000122070313</v>
      </c>
      <c r="W16301" s="5">
        <v>8.8799998164176941E-2</v>
      </c>
      <c r="X16301" s="4">
        <v>6000</v>
      </c>
      <c r="Y16301" s="1">
        <v>4</v>
      </c>
      <c r="Z16301" s="4">
        <v>6856</v>
      </c>
      <c r="AA16301"/>
    </row>
    <row r="16302" spans="2:27" x14ac:dyDescent="0.3">
      <c r="B16302" s="1">
        <v>616689</v>
      </c>
      <c r="C16302" s="2" t="s">
        <v>24</v>
      </c>
      <c r="D16302" s="2" t="s">
        <v>25</v>
      </c>
      <c r="E16302" t="s">
        <v>63</v>
      </c>
      <c r="F16302" t="s">
        <v>2884</v>
      </c>
      <c r="G16302" t="s">
        <v>42</v>
      </c>
      <c r="H16302" t="s">
        <v>52</v>
      </c>
      <c r="I16302" s="3">
        <v>44510</v>
      </c>
      <c r="J16302" s="3">
        <v>44454</v>
      </c>
      <c r="K16302" s="3">
        <v>44299</v>
      </c>
      <c r="L16302" t="s">
        <v>29</v>
      </c>
      <c r="M16302" t="str">
        <f>IF(OR(financial_loan[[#This Row],[loan_status]] = "Fully Paid",financial_loan[[#This Row],[loan_status]] = "Current"),"Good Loan", "Bad Loan")</f>
        <v>Good Loan</v>
      </c>
      <c r="N16302" s="3">
        <v>44329</v>
      </c>
      <c r="O16302" s="1">
        <v>790699</v>
      </c>
      <c r="P16302" t="s">
        <v>36</v>
      </c>
      <c r="Q16302" t="s">
        <v>53</v>
      </c>
      <c r="R16302" t="s">
        <v>32</v>
      </c>
      <c r="S16302" t="s">
        <v>33</v>
      </c>
      <c r="T16302" s="4">
        <v>120000</v>
      </c>
      <c r="U16302" s="5">
        <v>0.12160000205039978</v>
      </c>
      <c r="V16302" s="4">
        <v>748.91998291015625</v>
      </c>
      <c r="W16302" s="5">
        <v>0.1371999979019165</v>
      </c>
      <c r="X16302" s="4">
        <v>22000</v>
      </c>
      <c r="Y16302" s="1">
        <v>22</v>
      </c>
      <c r="Z16302" s="4">
        <v>26666</v>
      </c>
      <c r="AA16302"/>
    </row>
    <row r="16303" spans="2:27" x14ac:dyDescent="0.3">
      <c r="B16303" s="1">
        <v>616722</v>
      </c>
      <c r="C16303" s="2" t="s">
        <v>104</v>
      </c>
      <c r="D16303" s="2" t="s">
        <v>25</v>
      </c>
      <c r="E16303" t="s">
        <v>49</v>
      </c>
      <c r="F16303" t="s">
        <v>13128</v>
      </c>
      <c r="G16303" t="s">
        <v>54</v>
      </c>
      <c r="H16303" t="s">
        <v>52</v>
      </c>
      <c r="I16303" s="3">
        <v>44510</v>
      </c>
      <c r="J16303" s="3">
        <v>44327</v>
      </c>
      <c r="K16303" s="3">
        <v>44327</v>
      </c>
      <c r="L16303" t="s">
        <v>29</v>
      </c>
      <c r="M16303" t="str">
        <f>IF(OR(financial_loan[[#This Row],[loan_status]] = "Fully Paid",financial_loan[[#This Row],[loan_status]] = "Current"),"Good Loan", "Bad Loan")</f>
        <v>Good Loan</v>
      </c>
      <c r="N16303" s="3">
        <v>44358</v>
      </c>
      <c r="O16303" s="1">
        <v>790735</v>
      </c>
      <c r="P16303" t="s">
        <v>70</v>
      </c>
      <c r="Q16303" t="s">
        <v>82</v>
      </c>
      <c r="R16303" t="s">
        <v>32</v>
      </c>
      <c r="S16303" t="s">
        <v>38</v>
      </c>
      <c r="T16303" s="4">
        <v>106000</v>
      </c>
      <c r="U16303" s="5">
        <v>8.7999999523162842E-3</v>
      </c>
      <c r="V16303" s="4">
        <v>288.27999877929688</v>
      </c>
      <c r="W16303" s="5">
        <v>6.5399996936321259E-2</v>
      </c>
      <c r="X16303" s="4">
        <v>12000</v>
      </c>
      <c r="Y16303" s="1">
        <v>35</v>
      </c>
      <c r="Z16303" s="4">
        <v>9599</v>
      </c>
      <c r="AA16303"/>
    </row>
    <row r="16304" spans="2:27" x14ac:dyDescent="0.3">
      <c r="B16304" s="1">
        <v>616744</v>
      </c>
      <c r="C16304" s="2" t="s">
        <v>124</v>
      </c>
      <c r="D16304" s="2" t="s">
        <v>25</v>
      </c>
      <c r="E16304" t="s">
        <v>122</v>
      </c>
      <c r="F16304" t="s">
        <v>13129</v>
      </c>
      <c r="G16304" t="s">
        <v>59</v>
      </c>
      <c r="H16304" t="s">
        <v>52</v>
      </c>
      <c r="I16304" s="3">
        <v>44510</v>
      </c>
      <c r="J16304" s="3">
        <v>44359</v>
      </c>
      <c r="K16304" s="3">
        <v>44359</v>
      </c>
      <c r="L16304" t="s">
        <v>29</v>
      </c>
      <c r="M16304" t="str">
        <f>IF(OR(financial_loan[[#This Row],[loan_status]] = "Fully Paid",financial_loan[[#This Row],[loan_status]] = "Current"),"Good Loan", "Bad Loan")</f>
        <v>Good Loan</v>
      </c>
      <c r="N16304" s="3">
        <v>44389</v>
      </c>
      <c r="O16304" s="1">
        <v>790763</v>
      </c>
      <c r="P16304" t="s">
        <v>30</v>
      </c>
      <c r="Q16304" t="s">
        <v>161</v>
      </c>
      <c r="R16304" t="s">
        <v>32</v>
      </c>
      <c r="S16304" t="s">
        <v>38</v>
      </c>
      <c r="T16304" s="4">
        <v>46000</v>
      </c>
      <c r="U16304" s="5">
        <v>0.17479999363422394</v>
      </c>
      <c r="V16304" s="4">
        <v>294.30999755859375</v>
      </c>
      <c r="W16304" s="5">
        <v>0.14090000092983246</v>
      </c>
      <c r="X16304" s="4">
        <v>8600</v>
      </c>
      <c r="Y16304" s="1">
        <v>15</v>
      </c>
      <c r="Z16304" s="4">
        <v>10048</v>
      </c>
      <c r="AA16304"/>
    </row>
    <row r="16305" spans="2:27" x14ac:dyDescent="0.3">
      <c r="B16305" s="1">
        <v>616749</v>
      </c>
      <c r="C16305" s="2" t="s">
        <v>39</v>
      </c>
      <c r="D16305" s="2" t="s">
        <v>25</v>
      </c>
      <c r="E16305" t="s">
        <v>49</v>
      </c>
      <c r="F16305" t="s">
        <v>13130</v>
      </c>
      <c r="G16305" t="s">
        <v>27</v>
      </c>
      <c r="H16305" t="s">
        <v>52</v>
      </c>
      <c r="I16305" s="3">
        <v>44510</v>
      </c>
      <c r="J16305" s="3">
        <v>44484</v>
      </c>
      <c r="K16305" s="3">
        <v>44361</v>
      </c>
      <c r="L16305" t="s">
        <v>29</v>
      </c>
      <c r="M16305" t="str">
        <f>IF(OR(financial_loan[[#This Row],[loan_status]] = "Fully Paid",financial_loan[[#This Row],[loan_status]] = "Current"),"Good Loan", "Bad Loan")</f>
        <v>Good Loan</v>
      </c>
      <c r="N16305" s="3">
        <v>44391</v>
      </c>
      <c r="O16305" s="1">
        <v>790768</v>
      </c>
      <c r="P16305" t="s">
        <v>103</v>
      </c>
      <c r="Q16305" t="s">
        <v>31</v>
      </c>
      <c r="R16305" t="s">
        <v>77</v>
      </c>
      <c r="S16305" t="s">
        <v>38</v>
      </c>
      <c r="T16305" s="4">
        <v>45000</v>
      </c>
      <c r="U16305" s="5">
        <v>0.19490000605583191</v>
      </c>
      <c r="V16305" s="4">
        <v>63.729999542236328</v>
      </c>
      <c r="W16305" s="5">
        <v>9.9899999797344208E-2</v>
      </c>
      <c r="X16305" s="4">
        <v>3000</v>
      </c>
      <c r="Y16305" s="1">
        <v>15</v>
      </c>
      <c r="Z16305" s="4">
        <v>3738</v>
      </c>
      <c r="AA16305"/>
    </row>
    <row r="16306" spans="2:27" x14ac:dyDescent="0.3">
      <c r="B16306" s="1">
        <v>616771</v>
      </c>
      <c r="C16306" s="2" t="s">
        <v>133</v>
      </c>
      <c r="D16306" s="2" t="s">
        <v>25</v>
      </c>
      <c r="E16306" t="s">
        <v>57</v>
      </c>
      <c r="F16306" t="s">
        <v>13131</v>
      </c>
      <c r="G16306" t="s">
        <v>59</v>
      </c>
      <c r="H16306" t="s">
        <v>28</v>
      </c>
      <c r="I16306" s="3">
        <v>44510</v>
      </c>
      <c r="J16306" s="3">
        <v>44241</v>
      </c>
      <c r="K16306" s="3">
        <v>44419</v>
      </c>
      <c r="L16306" t="s">
        <v>29</v>
      </c>
      <c r="M16306" t="str">
        <f>IF(OR(financial_loan[[#This Row],[loan_status]] = "Fully Paid",financial_loan[[#This Row],[loan_status]] = "Current"),"Good Loan", "Bad Loan")</f>
        <v>Good Loan</v>
      </c>
      <c r="N16306" s="3">
        <v>44450</v>
      </c>
      <c r="O16306" s="1">
        <v>790795</v>
      </c>
      <c r="P16306" t="s">
        <v>68</v>
      </c>
      <c r="Q16306" t="s">
        <v>108</v>
      </c>
      <c r="R16306" t="s">
        <v>77</v>
      </c>
      <c r="S16306" t="s">
        <v>1301</v>
      </c>
      <c r="T16306" s="4">
        <v>16800</v>
      </c>
      <c r="U16306" s="5">
        <v>0.17499999701976776</v>
      </c>
      <c r="V16306" s="4">
        <v>93.199996948242188</v>
      </c>
      <c r="W16306" s="5">
        <v>0.15199999511241913</v>
      </c>
      <c r="X16306" s="4">
        <v>3900</v>
      </c>
      <c r="Y16306" s="1">
        <v>5</v>
      </c>
      <c r="Z16306" s="4">
        <v>4324</v>
      </c>
      <c r="AA16306"/>
    </row>
    <row r="16307" spans="2:27" x14ac:dyDescent="0.3">
      <c r="B16307" s="1">
        <v>616772</v>
      </c>
      <c r="C16307" s="2" t="s">
        <v>39</v>
      </c>
      <c r="D16307" s="2" t="s">
        <v>25</v>
      </c>
      <c r="E16307" t="s">
        <v>40</v>
      </c>
      <c r="F16307" t="s">
        <v>13132</v>
      </c>
      <c r="G16307" t="s">
        <v>54</v>
      </c>
      <c r="H16307" t="s">
        <v>52</v>
      </c>
      <c r="I16307" s="3">
        <v>44510</v>
      </c>
      <c r="J16307" s="3">
        <v>44451</v>
      </c>
      <c r="K16307" s="3">
        <v>44451</v>
      </c>
      <c r="L16307" t="s">
        <v>29</v>
      </c>
      <c r="M16307" t="str">
        <f>IF(OR(financial_loan[[#This Row],[loan_status]] = "Fully Paid",financial_loan[[#This Row],[loan_status]] = "Current"),"Good Loan", "Bad Loan")</f>
        <v>Good Loan</v>
      </c>
      <c r="N16307" s="3">
        <v>44481</v>
      </c>
      <c r="O16307" s="1">
        <v>790796</v>
      </c>
      <c r="P16307" t="s">
        <v>91</v>
      </c>
      <c r="Q16307" t="s">
        <v>82</v>
      </c>
      <c r="R16307" t="s">
        <v>32</v>
      </c>
      <c r="S16307" t="s">
        <v>33</v>
      </c>
      <c r="T16307" s="4">
        <v>155000</v>
      </c>
      <c r="U16307" s="5">
        <v>2.1299999207258224E-2</v>
      </c>
      <c r="V16307" s="4">
        <v>368.010009765625</v>
      </c>
      <c r="W16307" s="5">
        <v>6.5399996936321259E-2</v>
      </c>
      <c r="X16307" s="4">
        <v>20000</v>
      </c>
      <c r="Y16307" s="1">
        <v>30</v>
      </c>
      <c r="Z16307" s="4">
        <v>12859</v>
      </c>
      <c r="AA16307"/>
    </row>
    <row r="16308" spans="2:27" x14ac:dyDescent="0.3">
      <c r="B16308" s="1">
        <v>616778</v>
      </c>
      <c r="C16308" s="2" t="s">
        <v>24</v>
      </c>
      <c r="D16308" s="2" t="s">
        <v>25</v>
      </c>
      <c r="E16308" t="s">
        <v>49</v>
      </c>
      <c r="F16308" t="s">
        <v>13133</v>
      </c>
      <c r="G16308" t="s">
        <v>54</v>
      </c>
      <c r="H16308" t="s">
        <v>52</v>
      </c>
      <c r="I16308" s="3">
        <v>44510</v>
      </c>
      <c r="J16308" s="3">
        <v>44238</v>
      </c>
      <c r="K16308" s="3">
        <v>44238</v>
      </c>
      <c r="L16308" t="s">
        <v>29</v>
      </c>
      <c r="M16308" t="str">
        <f>IF(OR(financial_loan[[#This Row],[loan_status]] = "Fully Paid",financial_loan[[#This Row],[loan_status]] = "Current"),"Good Loan", "Bad Loan")</f>
        <v>Good Loan</v>
      </c>
      <c r="N16308" s="3">
        <v>44266</v>
      </c>
      <c r="O16308" s="1">
        <v>790803</v>
      </c>
      <c r="P16308" t="s">
        <v>36</v>
      </c>
      <c r="Q16308" t="s">
        <v>82</v>
      </c>
      <c r="R16308" t="s">
        <v>32</v>
      </c>
      <c r="S16308" t="s">
        <v>33</v>
      </c>
      <c r="T16308" s="4">
        <v>76000</v>
      </c>
      <c r="U16308" s="5">
        <v>0.1656000018119812</v>
      </c>
      <c r="V16308" s="4">
        <v>404.04998779296875</v>
      </c>
      <c r="W16308" s="5">
        <v>6.5399996936321259E-2</v>
      </c>
      <c r="X16308" s="4">
        <v>20000</v>
      </c>
      <c r="Y16308" s="1">
        <v>37</v>
      </c>
      <c r="Z16308" s="4">
        <v>13259</v>
      </c>
      <c r="AA16308"/>
    </row>
    <row r="16309" spans="2:27" x14ac:dyDescent="0.3">
      <c r="B16309" s="1">
        <v>616780</v>
      </c>
      <c r="C16309" s="2" t="s">
        <v>519</v>
      </c>
      <c r="D16309" s="2" t="s">
        <v>25</v>
      </c>
      <c r="E16309" t="s">
        <v>63</v>
      </c>
      <c r="F16309" t="s">
        <v>13134</v>
      </c>
      <c r="G16309" t="s">
        <v>42</v>
      </c>
      <c r="H16309" t="s">
        <v>28</v>
      </c>
      <c r="I16309" s="3">
        <v>44510</v>
      </c>
      <c r="J16309" s="3">
        <v>44242</v>
      </c>
      <c r="K16309" s="3">
        <v>44422</v>
      </c>
      <c r="L16309" t="s">
        <v>29</v>
      </c>
      <c r="M16309" t="str">
        <f>IF(OR(financial_loan[[#This Row],[loan_status]] = "Fully Paid",financial_loan[[#This Row],[loan_status]] = "Current"),"Good Loan", "Bad Loan")</f>
        <v>Good Loan</v>
      </c>
      <c r="N16309" s="3">
        <v>44453</v>
      </c>
      <c r="O16309" s="1">
        <v>790805</v>
      </c>
      <c r="P16309" t="s">
        <v>167</v>
      </c>
      <c r="Q16309" t="s">
        <v>92</v>
      </c>
      <c r="R16309" t="s">
        <v>77</v>
      </c>
      <c r="S16309" t="s">
        <v>1301</v>
      </c>
      <c r="T16309" s="4">
        <v>50000</v>
      </c>
      <c r="U16309" s="5">
        <v>0.19130000472068787</v>
      </c>
      <c r="V16309" s="4">
        <v>93.919998168945313</v>
      </c>
      <c r="W16309" s="5">
        <v>0.12229999899864197</v>
      </c>
      <c r="X16309" s="4">
        <v>4200</v>
      </c>
      <c r="Y16309" s="1">
        <v>15</v>
      </c>
      <c r="Z16309" s="4">
        <v>5512</v>
      </c>
      <c r="AA16309"/>
    </row>
    <row r="16310" spans="2:27" x14ac:dyDescent="0.3">
      <c r="B16310" s="1">
        <v>616825</v>
      </c>
      <c r="C16310" s="2" t="s">
        <v>102</v>
      </c>
      <c r="D16310" s="2" t="s">
        <v>25</v>
      </c>
      <c r="E16310" t="s">
        <v>40</v>
      </c>
      <c r="F16310" t="s">
        <v>13135</v>
      </c>
      <c r="G16310" t="s">
        <v>54</v>
      </c>
      <c r="H16310" t="s">
        <v>52</v>
      </c>
      <c r="I16310" s="3">
        <v>44510</v>
      </c>
      <c r="J16310" s="3">
        <v>44332</v>
      </c>
      <c r="K16310" s="3">
        <v>44543</v>
      </c>
      <c r="L16310" t="s">
        <v>29</v>
      </c>
      <c r="M16310" t="str">
        <f>IF(OR(financial_loan[[#This Row],[loan_status]] = "Fully Paid",financial_loan[[#This Row],[loan_status]] = "Current"),"Good Loan", "Bad Loan")</f>
        <v>Good Loan</v>
      </c>
      <c r="N16310" s="3">
        <v>44574</v>
      </c>
      <c r="O16310" s="1">
        <v>790864</v>
      </c>
      <c r="P16310" t="s">
        <v>36</v>
      </c>
      <c r="Q16310" t="s">
        <v>55</v>
      </c>
      <c r="R16310" t="s">
        <v>32</v>
      </c>
      <c r="S16310" t="s">
        <v>33</v>
      </c>
      <c r="T16310" s="4">
        <v>105201</v>
      </c>
      <c r="U16310" s="5">
        <v>0.20679999887943268</v>
      </c>
      <c r="V16310" s="4">
        <v>462.54000854492188</v>
      </c>
      <c r="W16310" s="5">
        <v>6.9099999964237213E-2</v>
      </c>
      <c r="X16310" s="4">
        <v>15000</v>
      </c>
      <c r="Y16310" s="1">
        <v>56</v>
      </c>
      <c r="Z16310" s="4">
        <v>16652</v>
      </c>
      <c r="AA16310"/>
    </row>
    <row r="16311" spans="2:27" x14ac:dyDescent="0.3">
      <c r="B16311" s="1">
        <v>616829</v>
      </c>
      <c r="C16311" s="2" t="s">
        <v>759</v>
      </c>
      <c r="D16311" s="2" t="s">
        <v>25</v>
      </c>
      <c r="E16311" t="s">
        <v>98</v>
      </c>
      <c r="F16311" t="s">
        <v>13136</v>
      </c>
      <c r="G16311" t="s">
        <v>42</v>
      </c>
      <c r="H16311" t="s">
        <v>28</v>
      </c>
      <c r="I16311" s="3">
        <v>44510</v>
      </c>
      <c r="J16311" s="3">
        <v>44332</v>
      </c>
      <c r="K16311" s="3">
        <v>44388</v>
      </c>
      <c r="L16311" t="s">
        <v>60</v>
      </c>
      <c r="M16311" t="str">
        <f>IF(OR(financial_loan[[#This Row],[loan_status]] = "Fully Paid",financial_loan[[#This Row],[loan_status]] = "Current"),"Good Loan", "Bad Loan")</f>
        <v>Bad Loan</v>
      </c>
      <c r="N16311" s="3">
        <v>44419</v>
      </c>
      <c r="O16311" s="1">
        <v>790868</v>
      </c>
      <c r="P16311" t="s">
        <v>36</v>
      </c>
      <c r="Q16311" t="s">
        <v>92</v>
      </c>
      <c r="R16311" t="s">
        <v>32</v>
      </c>
      <c r="S16311" t="s">
        <v>1301</v>
      </c>
      <c r="T16311" s="4">
        <v>45000</v>
      </c>
      <c r="U16311" s="5">
        <v>0.16269999742507935</v>
      </c>
      <c r="V16311" s="4">
        <v>166.6300048828125</v>
      </c>
      <c r="W16311" s="5">
        <v>0.12229999899864197</v>
      </c>
      <c r="X16311" s="4">
        <v>5000</v>
      </c>
      <c r="Y16311" s="1">
        <v>13</v>
      </c>
      <c r="Z16311" s="4">
        <v>1163</v>
      </c>
      <c r="AA16311"/>
    </row>
    <row r="16312" spans="2:27" x14ac:dyDescent="0.3">
      <c r="B16312" s="1">
        <v>616854</v>
      </c>
      <c r="C16312" s="2" t="s">
        <v>24</v>
      </c>
      <c r="D16312" s="2" t="s">
        <v>25</v>
      </c>
      <c r="E16312" t="s">
        <v>98</v>
      </c>
      <c r="F16312" t="s">
        <v>13137</v>
      </c>
      <c r="G16312" t="s">
        <v>42</v>
      </c>
      <c r="H16312" t="s">
        <v>52</v>
      </c>
      <c r="I16312" s="3">
        <v>44510</v>
      </c>
      <c r="J16312" s="3">
        <v>44330</v>
      </c>
      <c r="K16312" s="3">
        <v>44450</v>
      </c>
      <c r="L16312" t="s">
        <v>60</v>
      </c>
      <c r="M16312" t="str">
        <f>IF(OR(financial_loan[[#This Row],[loan_status]] = "Fully Paid",financial_loan[[#This Row],[loan_status]] = "Current"),"Good Loan", "Bad Loan")</f>
        <v>Bad Loan</v>
      </c>
      <c r="N16312" s="3">
        <v>44480</v>
      </c>
      <c r="O16312" s="1">
        <v>782873</v>
      </c>
      <c r="P16312" t="s">
        <v>36</v>
      </c>
      <c r="Q16312" t="s">
        <v>92</v>
      </c>
      <c r="R16312" t="s">
        <v>32</v>
      </c>
      <c r="S16312" t="s">
        <v>38</v>
      </c>
      <c r="T16312" s="4">
        <v>50000</v>
      </c>
      <c r="U16312" s="5">
        <v>4.8999998718500137E-2</v>
      </c>
      <c r="V16312" s="4">
        <v>166.6300048828125</v>
      </c>
      <c r="W16312" s="5">
        <v>0.12229999899864197</v>
      </c>
      <c r="X16312" s="4">
        <v>5000</v>
      </c>
      <c r="Y16312" s="1">
        <v>7</v>
      </c>
      <c r="Z16312" s="4">
        <v>1676</v>
      </c>
      <c r="AA16312"/>
    </row>
    <row r="16313" spans="2:27" x14ac:dyDescent="0.3">
      <c r="B16313" s="1">
        <v>616870</v>
      </c>
      <c r="C16313" s="2" t="s">
        <v>66</v>
      </c>
      <c r="D16313" s="2" t="s">
        <v>25</v>
      </c>
      <c r="E16313" t="s">
        <v>98</v>
      </c>
      <c r="F16313" t="s">
        <v>2647</v>
      </c>
      <c r="G16313" t="s">
        <v>27</v>
      </c>
      <c r="H16313" t="s">
        <v>52</v>
      </c>
      <c r="I16313" s="3">
        <v>44510</v>
      </c>
      <c r="J16313" s="3">
        <v>44543</v>
      </c>
      <c r="K16313" s="3">
        <v>44543</v>
      </c>
      <c r="L16313" t="s">
        <v>29</v>
      </c>
      <c r="M16313" t="str">
        <f>IF(OR(financial_loan[[#This Row],[loan_status]] = "Fully Paid",financial_loan[[#This Row],[loan_status]] = "Current"),"Good Loan", "Bad Loan")</f>
        <v>Good Loan</v>
      </c>
      <c r="N16313" s="3">
        <v>44574</v>
      </c>
      <c r="O16313" s="1">
        <v>790914</v>
      </c>
      <c r="P16313" t="s">
        <v>36</v>
      </c>
      <c r="Q16313" t="s">
        <v>51</v>
      </c>
      <c r="R16313" t="s">
        <v>32</v>
      </c>
      <c r="S16313" t="s">
        <v>33</v>
      </c>
      <c r="T16313" s="4">
        <v>55000</v>
      </c>
      <c r="U16313" s="5">
        <v>9.1899998486042023E-2</v>
      </c>
      <c r="V16313" s="4">
        <v>308.05999755859375</v>
      </c>
      <c r="W16313" s="5">
        <v>9.6199996769428253E-2</v>
      </c>
      <c r="X16313" s="4">
        <v>9600</v>
      </c>
      <c r="Y16313" s="1">
        <v>9</v>
      </c>
      <c r="Z16313" s="4">
        <v>11090</v>
      </c>
      <c r="AA16313"/>
    </row>
    <row r="16314" spans="2:27" x14ac:dyDescent="0.3">
      <c r="B16314" s="1">
        <v>616871</v>
      </c>
      <c r="C16314" s="2" t="s">
        <v>83</v>
      </c>
      <c r="D16314" s="2" t="s">
        <v>25</v>
      </c>
      <c r="E16314" t="s">
        <v>46</v>
      </c>
      <c r="F16314" t="s">
        <v>13138</v>
      </c>
      <c r="G16314" t="s">
        <v>100</v>
      </c>
      <c r="H16314" t="s">
        <v>52</v>
      </c>
      <c r="I16314" s="3">
        <v>44510</v>
      </c>
      <c r="J16314" s="3">
        <v>44270</v>
      </c>
      <c r="K16314" s="3">
        <v>44270</v>
      </c>
      <c r="L16314" t="s">
        <v>29</v>
      </c>
      <c r="M16314" t="str">
        <f>IF(OR(financial_loan[[#This Row],[loan_status]] = "Fully Paid",financial_loan[[#This Row],[loan_status]] = "Current"),"Good Loan", "Bad Loan")</f>
        <v>Good Loan</v>
      </c>
      <c r="N16314" s="3">
        <v>44301</v>
      </c>
      <c r="O16314" s="1">
        <v>790916</v>
      </c>
      <c r="P16314" t="s">
        <v>30</v>
      </c>
      <c r="Q16314" t="s">
        <v>352</v>
      </c>
      <c r="R16314" t="s">
        <v>77</v>
      </c>
      <c r="S16314" t="s">
        <v>38</v>
      </c>
      <c r="T16314" s="4">
        <v>60000</v>
      </c>
      <c r="U16314" s="5">
        <v>0.14779999852180481</v>
      </c>
      <c r="V16314" s="4">
        <v>360.42001342773438</v>
      </c>
      <c r="W16314" s="5">
        <v>0.16689999401569366</v>
      </c>
      <c r="X16314" s="4">
        <v>18250</v>
      </c>
      <c r="Y16314" s="1">
        <v>14</v>
      </c>
      <c r="Z16314" s="4">
        <v>21478</v>
      </c>
      <c r="AA16314"/>
    </row>
    <row r="16315" spans="2:27" x14ac:dyDescent="0.3">
      <c r="B16315" s="1">
        <v>616874</v>
      </c>
      <c r="C16315" s="2" t="s">
        <v>39</v>
      </c>
      <c r="D16315" s="2" t="s">
        <v>25</v>
      </c>
      <c r="E16315" t="s">
        <v>84</v>
      </c>
      <c r="F16315" t="s">
        <v>13139</v>
      </c>
      <c r="G16315" t="s">
        <v>54</v>
      </c>
      <c r="H16315" t="s">
        <v>28</v>
      </c>
      <c r="I16315" s="3">
        <v>44510</v>
      </c>
      <c r="J16315" s="3">
        <v>44542</v>
      </c>
      <c r="K16315" s="3">
        <v>44542</v>
      </c>
      <c r="L16315" t="s">
        <v>29</v>
      </c>
      <c r="M16315" t="str">
        <f>IF(OR(financial_loan[[#This Row],[loan_status]] = "Fully Paid",financial_loan[[#This Row],[loan_status]] = "Current"),"Good Loan", "Bad Loan")</f>
        <v>Good Loan</v>
      </c>
      <c r="N16315" s="3">
        <v>44573</v>
      </c>
      <c r="O16315" s="1">
        <v>780131</v>
      </c>
      <c r="P16315" t="s">
        <v>36</v>
      </c>
      <c r="Q16315" t="s">
        <v>82</v>
      </c>
      <c r="R16315" t="s">
        <v>32</v>
      </c>
      <c r="S16315" t="s">
        <v>1301</v>
      </c>
      <c r="T16315" s="4">
        <v>90000</v>
      </c>
      <c r="U16315" s="5">
        <v>4.0699999779462814E-2</v>
      </c>
      <c r="V16315" s="4">
        <v>377.98001098632813</v>
      </c>
      <c r="W16315" s="5">
        <v>6.5399996936321259E-2</v>
      </c>
      <c r="X16315" s="4">
        <v>20000</v>
      </c>
      <c r="Y16315" s="1">
        <v>29</v>
      </c>
      <c r="Z16315" s="4">
        <v>13450</v>
      </c>
      <c r="AA16315"/>
    </row>
    <row r="16316" spans="2:27" x14ac:dyDescent="0.3">
      <c r="B16316" s="1">
        <v>616877</v>
      </c>
      <c r="C16316" s="2" t="s">
        <v>24</v>
      </c>
      <c r="D16316" s="2" t="s">
        <v>25</v>
      </c>
      <c r="E16316" t="s">
        <v>49</v>
      </c>
      <c r="F16316" t="s">
        <v>847</v>
      </c>
      <c r="G16316" t="s">
        <v>54</v>
      </c>
      <c r="H16316" t="s">
        <v>28</v>
      </c>
      <c r="I16316" s="3">
        <v>44510</v>
      </c>
      <c r="J16316" s="3">
        <v>44332</v>
      </c>
      <c r="K16316" s="3">
        <v>44241</v>
      </c>
      <c r="L16316" t="s">
        <v>29</v>
      </c>
      <c r="M16316" t="str">
        <f>IF(OR(financial_loan[[#This Row],[loan_status]] = "Fully Paid",financial_loan[[#This Row],[loan_status]] = "Current"),"Good Loan", "Bad Loan")</f>
        <v>Good Loan</v>
      </c>
      <c r="N16316" s="3">
        <v>44269</v>
      </c>
      <c r="O16316" s="1">
        <v>779869</v>
      </c>
      <c r="P16316" t="s">
        <v>30</v>
      </c>
      <c r="Q16316" t="s">
        <v>82</v>
      </c>
      <c r="R16316" t="s">
        <v>77</v>
      </c>
      <c r="S16316" t="s">
        <v>33</v>
      </c>
      <c r="T16316" s="4">
        <v>54000</v>
      </c>
      <c r="U16316" s="5">
        <v>0.2223999947309494</v>
      </c>
      <c r="V16316" s="4">
        <v>199.77000427246094</v>
      </c>
      <c r="W16316" s="5">
        <v>6.5399996936321259E-2</v>
      </c>
      <c r="X16316" s="4">
        <v>15000</v>
      </c>
      <c r="Y16316" s="1">
        <v>51</v>
      </c>
      <c r="Z16316" s="4">
        <v>11722</v>
      </c>
      <c r="AA16316"/>
    </row>
    <row r="16317" spans="2:27" x14ac:dyDescent="0.3">
      <c r="B16317" s="1">
        <v>616882</v>
      </c>
      <c r="C16317" s="2" t="s">
        <v>24</v>
      </c>
      <c r="D16317" s="2" t="s">
        <v>25</v>
      </c>
      <c r="E16317" t="s">
        <v>26</v>
      </c>
      <c r="F16317" t="s">
        <v>13140</v>
      </c>
      <c r="G16317" t="s">
        <v>54</v>
      </c>
      <c r="H16317" t="s">
        <v>28</v>
      </c>
      <c r="I16317" s="3">
        <v>44510</v>
      </c>
      <c r="J16317" s="3">
        <v>44450</v>
      </c>
      <c r="K16317" s="3">
        <v>44480</v>
      </c>
      <c r="L16317" t="s">
        <v>29</v>
      </c>
      <c r="M16317" t="str">
        <f>IF(OR(financial_loan[[#This Row],[loan_status]] = "Fully Paid",financial_loan[[#This Row],[loan_status]] = "Current"),"Good Loan", "Bad Loan")</f>
        <v>Good Loan</v>
      </c>
      <c r="N16317" s="3">
        <v>44511</v>
      </c>
      <c r="O16317" s="1">
        <v>790931</v>
      </c>
      <c r="P16317" t="s">
        <v>36</v>
      </c>
      <c r="Q16317" t="s">
        <v>201</v>
      </c>
      <c r="R16317" t="s">
        <v>32</v>
      </c>
      <c r="S16317" t="s">
        <v>1301</v>
      </c>
      <c r="T16317" s="4">
        <v>42000</v>
      </c>
      <c r="U16317" s="5">
        <v>0.11890000104904175</v>
      </c>
      <c r="V16317" s="4">
        <v>40.720001220703125</v>
      </c>
      <c r="W16317" s="5">
        <v>5.4200001060962677E-2</v>
      </c>
      <c r="X16317" s="4">
        <v>1350</v>
      </c>
      <c r="Y16317" s="1">
        <v>17</v>
      </c>
      <c r="Z16317" s="4">
        <v>1392</v>
      </c>
      <c r="AA16317"/>
    </row>
    <row r="16318" spans="2:27" x14ac:dyDescent="0.3">
      <c r="B16318" s="1">
        <v>616906</v>
      </c>
      <c r="C16318" s="2" t="s">
        <v>24</v>
      </c>
      <c r="D16318" s="2" t="s">
        <v>25</v>
      </c>
      <c r="E16318" t="s">
        <v>63</v>
      </c>
      <c r="F16318" t="s">
        <v>13141</v>
      </c>
      <c r="G16318" t="s">
        <v>42</v>
      </c>
      <c r="H16318" t="s">
        <v>52</v>
      </c>
      <c r="I16318" s="3">
        <v>44510</v>
      </c>
      <c r="J16318" s="3">
        <v>44297</v>
      </c>
      <c r="K16318" s="3">
        <v>44327</v>
      </c>
      <c r="L16318" t="s">
        <v>29</v>
      </c>
      <c r="M16318" t="str">
        <f>IF(OR(financial_loan[[#This Row],[loan_status]] = "Fully Paid",financial_loan[[#This Row],[loan_status]] = "Current"),"Good Loan", "Bad Loan")</f>
        <v>Good Loan</v>
      </c>
      <c r="N16318" s="3">
        <v>44358</v>
      </c>
      <c r="O16318" s="1">
        <v>790961</v>
      </c>
      <c r="P16318" t="s">
        <v>36</v>
      </c>
      <c r="Q16318" t="s">
        <v>44</v>
      </c>
      <c r="R16318" t="s">
        <v>32</v>
      </c>
      <c r="S16318" t="s">
        <v>38</v>
      </c>
      <c r="T16318" s="4">
        <v>90000</v>
      </c>
      <c r="U16318" s="5">
        <v>0.12389999628067017</v>
      </c>
      <c r="V16318" s="4">
        <v>335.07000732421875</v>
      </c>
      <c r="W16318" s="5">
        <v>0.12610000371932983</v>
      </c>
      <c r="X16318" s="4">
        <v>10000</v>
      </c>
      <c r="Y16318" s="1">
        <v>20</v>
      </c>
      <c r="Z16318" s="4">
        <v>10501</v>
      </c>
      <c r="AA16318"/>
    </row>
    <row r="16319" spans="2:27" x14ac:dyDescent="0.3">
      <c r="B16319" s="1">
        <v>616919</v>
      </c>
      <c r="C16319" s="2" t="s">
        <v>89</v>
      </c>
      <c r="D16319" s="2" t="s">
        <v>25</v>
      </c>
      <c r="E16319" t="s">
        <v>49</v>
      </c>
      <c r="F16319" t="s">
        <v>13142</v>
      </c>
      <c r="G16319" t="s">
        <v>42</v>
      </c>
      <c r="H16319" t="s">
        <v>28</v>
      </c>
      <c r="I16319" s="3">
        <v>44510</v>
      </c>
      <c r="J16319" s="3">
        <v>44389</v>
      </c>
      <c r="K16319" s="3">
        <v>44389</v>
      </c>
      <c r="L16319" t="s">
        <v>29</v>
      </c>
      <c r="M16319" t="str">
        <f>IF(OR(financial_loan[[#This Row],[loan_status]] = "Fully Paid",financial_loan[[#This Row],[loan_status]] = "Current"),"Good Loan", "Bad Loan")</f>
        <v>Good Loan</v>
      </c>
      <c r="N16319" s="3">
        <v>44420</v>
      </c>
      <c r="O16319" s="1">
        <v>790977</v>
      </c>
      <c r="P16319" t="s">
        <v>103</v>
      </c>
      <c r="Q16319" t="s">
        <v>92</v>
      </c>
      <c r="R16319" t="s">
        <v>32</v>
      </c>
      <c r="S16319" t="s">
        <v>33</v>
      </c>
      <c r="T16319" s="4">
        <v>50004</v>
      </c>
      <c r="U16319" s="5">
        <v>0.14569999277591705</v>
      </c>
      <c r="V16319" s="4">
        <v>734.80999755859375</v>
      </c>
      <c r="W16319" s="5">
        <v>0.12229999899864197</v>
      </c>
      <c r="X16319" s="4">
        <v>25000</v>
      </c>
      <c r="Y16319" s="1">
        <v>27</v>
      </c>
      <c r="Z16319" s="4">
        <v>25377</v>
      </c>
      <c r="AA16319"/>
    </row>
    <row r="16320" spans="2:27" x14ac:dyDescent="0.3">
      <c r="B16320" s="1">
        <v>616921</v>
      </c>
      <c r="C16320" s="2" t="s">
        <v>24</v>
      </c>
      <c r="D16320" s="2" t="s">
        <v>25</v>
      </c>
      <c r="E16320" t="s">
        <v>122</v>
      </c>
      <c r="F16320" t="s">
        <v>4712</v>
      </c>
      <c r="G16320" t="s">
        <v>100</v>
      </c>
      <c r="H16320" t="s">
        <v>52</v>
      </c>
      <c r="I16320" s="3">
        <v>44510</v>
      </c>
      <c r="J16320" s="3">
        <v>44329</v>
      </c>
      <c r="K16320" s="3">
        <v>44512</v>
      </c>
      <c r="L16320" t="s">
        <v>60</v>
      </c>
      <c r="M16320" t="str">
        <f>IF(OR(financial_loan[[#This Row],[loan_status]] = "Fully Paid",financial_loan[[#This Row],[loan_status]] = "Current"),"Good Loan", "Bad Loan")</f>
        <v>Bad Loan</v>
      </c>
      <c r="N16320" s="3">
        <v>44542</v>
      </c>
      <c r="O16320" s="1">
        <v>790974</v>
      </c>
      <c r="P16320" t="s">
        <v>36</v>
      </c>
      <c r="Q16320" t="s">
        <v>219</v>
      </c>
      <c r="R16320" t="s">
        <v>77</v>
      </c>
      <c r="S16320" t="s">
        <v>33</v>
      </c>
      <c r="T16320" s="4">
        <v>120000</v>
      </c>
      <c r="U16320" s="5">
        <v>0.10300000011920929</v>
      </c>
      <c r="V16320" s="4">
        <v>240.80999755859375</v>
      </c>
      <c r="W16320" s="5">
        <v>0.17430000007152557</v>
      </c>
      <c r="X16320" s="4">
        <v>9600</v>
      </c>
      <c r="Y16320" s="1">
        <v>16</v>
      </c>
      <c r="Z16320" s="4">
        <v>5932</v>
      </c>
      <c r="AA16320"/>
    </row>
    <row r="16321" spans="2:27" x14ac:dyDescent="0.3">
      <c r="B16321" s="1">
        <v>616927</v>
      </c>
      <c r="C16321" s="2" t="s">
        <v>24</v>
      </c>
      <c r="D16321" s="2" t="s">
        <v>25</v>
      </c>
      <c r="E16321" t="s">
        <v>40</v>
      </c>
      <c r="F16321" t="s">
        <v>13143</v>
      </c>
      <c r="G16321" t="s">
        <v>54</v>
      </c>
      <c r="H16321" t="s">
        <v>52</v>
      </c>
      <c r="I16321" s="3">
        <v>44510</v>
      </c>
      <c r="J16321" s="3">
        <v>44540</v>
      </c>
      <c r="K16321" s="3">
        <v>44540</v>
      </c>
      <c r="L16321" t="s">
        <v>29</v>
      </c>
      <c r="M16321" t="str">
        <f>IF(OR(financial_loan[[#This Row],[loan_status]] = "Fully Paid",financial_loan[[#This Row],[loan_status]] = "Current"),"Good Loan", "Bad Loan")</f>
        <v>Good Loan</v>
      </c>
      <c r="N16321" s="3">
        <v>44571</v>
      </c>
      <c r="O16321" s="1">
        <v>779999</v>
      </c>
      <c r="P16321" t="s">
        <v>36</v>
      </c>
      <c r="Q16321" t="s">
        <v>55</v>
      </c>
      <c r="R16321" t="s">
        <v>77</v>
      </c>
      <c r="S16321" t="s">
        <v>38</v>
      </c>
      <c r="T16321" s="4">
        <v>55000</v>
      </c>
      <c r="U16321" s="5">
        <v>6.7000001668930054E-2</v>
      </c>
      <c r="V16321" s="4">
        <v>190.67999267578125</v>
      </c>
      <c r="W16321" s="5">
        <v>6.9099999964237213E-2</v>
      </c>
      <c r="X16321" s="4">
        <v>16000</v>
      </c>
      <c r="Y16321" s="1">
        <v>18</v>
      </c>
      <c r="Z16321" s="4">
        <v>9706</v>
      </c>
      <c r="AA16321"/>
    </row>
    <row r="16322" spans="2:27" x14ac:dyDescent="0.3">
      <c r="B16322" s="1">
        <v>616933</v>
      </c>
      <c r="C16322" s="2" t="s">
        <v>519</v>
      </c>
      <c r="D16322" s="2" t="s">
        <v>25</v>
      </c>
      <c r="E16322" t="s">
        <v>26</v>
      </c>
      <c r="F16322" t="s">
        <v>13144</v>
      </c>
      <c r="G16322" t="s">
        <v>54</v>
      </c>
      <c r="H16322" t="s">
        <v>52</v>
      </c>
      <c r="I16322" s="3">
        <v>44510</v>
      </c>
      <c r="J16322" s="3">
        <v>44421</v>
      </c>
      <c r="K16322" s="3">
        <v>44421</v>
      </c>
      <c r="L16322" t="s">
        <v>29</v>
      </c>
      <c r="M16322" t="str">
        <f>IF(OR(financial_loan[[#This Row],[loan_status]] = "Fully Paid",financial_loan[[#This Row],[loan_status]] = "Current"),"Good Loan", "Bad Loan")</f>
        <v>Good Loan</v>
      </c>
      <c r="N16322" s="3">
        <v>44452</v>
      </c>
      <c r="O16322" s="1">
        <v>790992</v>
      </c>
      <c r="P16322" t="s">
        <v>86</v>
      </c>
      <c r="Q16322" t="s">
        <v>116</v>
      </c>
      <c r="R16322" t="s">
        <v>32</v>
      </c>
      <c r="S16322" t="s">
        <v>38</v>
      </c>
      <c r="T16322" s="4">
        <v>50000</v>
      </c>
      <c r="U16322" s="5">
        <v>4.9899999052286148E-2</v>
      </c>
      <c r="V16322" s="4">
        <v>248.69000244140625</v>
      </c>
      <c r="W16322" s="5">
        <v>5.7900000363588333E-2</v>
      </c>
      <c r="X16322" s="4">
        <v>12800</v>
      </c>
      <c r="Y16322" s="1">
        <v>31</v>
      </c>
      <c r="Z16322" s="4">
        <v>8941</v>
      </c>
      <c r="AA16322"/>
    </row>
    <row r="16323" spans="2:27" x14ac:dyDescent="0.3">
      <c r="B16323" s="1">
        <v>616942</v>
      </c>
      <c r="C16323" s="2" t="s">
        <v>83</v>
      </c>
      <c r="D16323" s="2" t="s">
        <v>25</v>
      </c>
      <c r="E16323" t="s">
        <v>26</v>
      </c>
      <c r="F16323" t="s">
        <v>13145</v>
      </c>
      <c r="G16323" t="s">
        <v>27</v>
      </c>
      <c r="H16323" t="s">
        <v>52</v>
      </c>
      <c r="I16323" s="3">
        <v>44510</v>
      </c>
      <c r="J16323" s="3">
        <v>44392</v>
      </c>
      <c r="K16323" s="3">
        <v>44543</v>
      </c>
      <c r="L16323" t="s">
        <v>29</v>
      </c>
      <c r="M16323" t="str">
        <f>IF(OR(financial_loan[[#This Row],[loan_status]] = "Fully Paid",financial_loan[[#This Row],[loan_status]] = "Current"),"Good Loan", "Bad Loan")</f>
        <v>Good Loan</v>
      </c>
      <c r="N16323" s="3">
        <v>44574</v>
      </c>
      <c r="O16323" s="1">
        <v>791003</v>
      </c>
      <c r="P16323" t="s">
        <v>1320</v>
      </c>
      <c r="Q16323" t="s">
        <v>37</v>
      </c>
      <c r="R16323" t="s">
        <v>32</v>
      </c>
      <c r="S16323" t="s">
        <v>1301</v>
      </c>
      <c r="T16323" s="4">
        <v>21600</v>
      </c>
      <c r="U16323" s="5">
        <v>0</v>
      </c>
      <c r="V16323" s="4">
        <v>32.439998626708984</v>
      </c>
      <c r="W16323" s="5">
        <v>0.10360000282526016</v>
      </c>
      <c r="X16323" s="4">
        <v>1000</v>
      </c>
      <c r="Y16323" s="1">
        <v>3</v>
      </c>
      <c r="Z16323" s="4">
        <v>1168</v>
      </c>
      <c r="AA16323"/>
    </row>
    <row r="16324" spans="2:27" x14ac:dyDescent="0.3">
      <c r="B16324" s="1">
        <v>616945</v>
      </c>
      <c r="C16324" s="2" t="s">
        <v>519</v>
      </c>
      <c r="D16324" s="2" t="s">
        <v>25</v>
      </c>
      <c r="E16324" t="s">
        <v>111</v>
      </c>
      <c r="F16324" t="s">
        <v>13146</v>
      </c>
      <c r="G16324" t="s">
        <v>27</v>
      </c>
      <c r="H16324" t="s">
        <v>52</v>
      </c>
      <c r="I16324" s="3">
        <v>44510</v>
      </c>
      <c r="J16324" s="3">
        <v>44270</v>
      </c>
      <c r="K16324" s="3">
        <v>44270</v>
      </c>
      <c r="L16324" t="s">
        <v>29</v>
      </c>
      <c r="M16324" t="str">
        <f>IF(OR(financial_loan[[#This Row],[loan_status]] = "Fully Paid",financial_loan[[#This Row],[loan_status]] = "Current"),"Good Loan", "Bad Loan")</f>
        <v>Good Loan</v>
      </c>
      <c r="N16324" s="3">
        <v>44301</v>
      </c>
      <c r="O16324" s="1">
        <v>791006</v>
      </c>
      <c r="P16324" t="s">
        <v>70</v>
      </c>
      <c r="Q16324" t="s">
        <v>114</v>
      </c>
      <c r="R16324" t="s">
        <v>77</v>
      </c>
      <c r="S16324" t="s">
        <v>1301</v>
      </c>
      <c r="T16324" s="4">
        <v>85000</v>
      </c>
      <c r="U16324" s="5">
        <v>5.59999980032444E-3</v>
      </c>
      <c r="V16324" s="4">
        <v>313.20001220703125</v>
      </c>
      <c r="W16324" s="5">
        <v>9.2500001192092896E-2</v>
      </c>
      <c r="X16324" s="4">
        <v>15000</v>
      </c>
      <c r="Y16324" s="1">
        <v>13</v>
      </c>
      <c r="Z16324" s="4">
        <v>18704</v>
      </c>
      <c r="AA16324"/>
    </row>
    <row r="16325" spans="2:27" x14ac:dyDescent="0.3">
      <c r="B16325" s="1">
        <v>616949</v>
      </c>
      <c r="C16325" s="2" t="s">
        <v>519</v>
      </c>
      <c r="D16325" s="2" t="s">
        <v>25</v>
      </c>
      <c r="E16325" t="s">
        <v>40</v>
      </c>
      <c r="F16325" t="s">
        <v>347</v>
      </c>
      <c r="G16325" t="s">
        <v>27</v>
      </c>
      <c r="H16325" t="s">
        <v>52</v>
      </c>
      <c r="I16325" s="3">
        <v>44510</v>
      </c>
      <c r="J16325" s="3">
        <v>44483</v>
      </c>
      <c r="K16325" s="3">
        <v>44543</v>
      </c>
      <c r="L16325" t="s">
        <v>29</v>
      </c>
      <c r="M16325" t="str">
        <f>IF(OR(financial_loan[[#This Row],[loan_status]] = "Fully Paid",financial_loan[[#This Row],[loan_status]] = "Current"),"Good Loan", "Bad Loan")</f>
        <v>Good Loan</v>
      </c>
      <c r="N16325" s="3">
        <v>44574</v>
      </c>
      <c r="O16325" s="1">
        <v>791011</v>
      </c>
      <c r="P16325" t="s">
        <v>1320</v>
      </c>
      <c r="Q16325" t="s">
        <v>31</v>
      </c>
      <c r="R16325" t="s">
        <v>32</v>
      </c>
      <c r="S16325" t="s">
        <v>1301</v>
      </c>
      <c r="T16325" s="4">
        <v>120000</v>
      </c>
      <c r="U16325" s="5">
        <v>0.18209999799728394</v>
      </c>
      <c r="V16325" s="4">
        <v>64.529998779296875</v>
      </c>
      <c r="W16325" s="5">
        <v>9.9899999797344208E-2</v>
      </c>
      <c r="X16325" s="4">
        <v>2000</v>
      </c>
      <c r="Y16325" s="1">
        <v>43</v>
      </c>
      <c r="Z16325" s="4">
        <v>2323</v>
      </c>
      <c r="AA16325"/>
    </row>
    <row r="16326" spans="2:27" x14ac:dyDescent="0.3">
      <c r="B16326" s="1">
        <v>616963</v>
      </c>
      <c r="C16326" s="2" t="s">
        <v>124</v>
      </c>
      <c r="D16326" s="2" t="s">
        <v>25</v>
      </c>
      <c r="E16326" t="s">
        <v>111</v>
      </c>
      <c r="F16326" t="s">
        <v>8529</v>
      </c>
      <c r="G16326" t="s">
        <v>27</v>
      </c>
      <c r="H16326" t="s">
        <v>28</v>
      </c>
      <c r="I16326" s="3">
        <v>44510</v>
      </c>
      <c r="J16326" s="3">
        <v>44543</v>
      </c>
      <c r="K16326" s="3">
        <v>44543</v>
      </c>
      <c r="L16326" t="s">
        <v>29</v>
      </c>
      <c r="M16326" t="str">
        <f>IF(OR(financial_loan[[#This Row],[loan_status]] = "Fully Paid",financial_loan[[#This Row],[loan_status]] = "Current"),"Good Loan", "Bad Loan")</f>
        <v>Good Loan</v>
      </c>
      <c r="N16326" s="3">
        <v>44574</v>
      </c>
      <c r="O16326" s="1">
        <v>791026</v>
      </c>
      <c r="P16326" t="s">
        <v>36</v>
      </c>
      <c r="Q16326" t="s">
        <v>65</v>
      </c>
      <c r="R16326" t="s">
        <v>32</v>
      </c>
      <c r="S16326" t="s">
        <v>38</v>
      </c>
      <c r="T16326" s="4">
        <v>84300</v>
      </c>
      <c r="U16326" s="5">
        <v>8.5000000894069672E-2</v>
      </c>
      <c r="V16326" s="4">
        <v>369.82000732421875</v>
      </c>
      <c r="W16326" s="5">
        <v>8.8799998164176941E-2</v>
      </c>
      <c r="X16326" s="4">
        <v>12000</v>
      </c>
      <c r="Y16326" s="1">
        <v>12</v>
      </c>
      <c r="Z16326" s="4">
        <v>13314</v>
      </c>
      <c r="AA16326"/>
    </row>
    <row r="16327" spans="2:27" x14ac:dyDescent="0.3">
      <c r="B16327" s="1">
        <v>616966</v>
      </c>
      <c r="C16327" s="2" t="s">
        <v>110</v>
      </c>
      <c r="D16327" s="2" t="s">
        <v>25</v>
      </c>
      <c r="E16327" t="s">
        <v>57</v>
      </c>
      <c r="F16327" t="s">
        <v>13147</v>
      </c>
      <c r="G16327" t="s">
        <v>42</v>
      </c>
      <c r="H16327" t="s">
        <v>43</v>
      </c>
      <c r="I16327" s="3">
        <v>44510</v>
      </c>
      <c r="J16327" s="3">
        <v>44332</v>
      </c>
      <c r="K16327" s="3">
        <v>44483</v>
      </c>
      <c r="L16327" t="s">
        <v>60</v>
      </c>
      <c r="M16327" t="str">
        <f>IF(OR(financial_loan[[#This Row],[loan_status]] = "Fully Paid",financial_loan[[#This Row],[loan_status]] = "Current"),"Good Loan", "Bad Loan")</f>
        <v>Bad Loan</v>
      </c>
      <c r="N16327" s="3">
        <v>44514</v>
      </c>
      <c r="O16327" s="1">
        <v>791031</v>
      </c>
      <c r="P16327" t="s">
        <v>30</v>
      </c>
      <c r="Q16327" t="s">
        <v>44</v>
      </c>
      <c r="R16327" t="s">
        <v>32</v>
      </c>
      <c r="S16327" t="s">
        <v>1301</v>
      </c>
      <c r="T16327" s="4">
        <v>36000</v>
      </c>
      <c r="U16327" s="5">
        <v>0.16169999539852142</v>
      </c>
      <c r="V16327" s="4">
        <v>489.20001220703125</v>
      </c>
      <c r="W16327" s="5">
        <v>0.12610000371932983</v>
      </c>
      <c r="X16327" s="4">
        <v>14600</v>
      </c>
      <c r="Y16327" s="1">
        <v>32</v>
      </c>
      <c r="Z16327" s="4">
        <v>17835</v>
      </c>
      <c r="AA16327"/>
    </row>
    <row r="16328" spans="2:27" x14ac:dyDescent="0.3">
      <c r="B16328" s="1">
        <v>616989</v>
      </c>
      <c r="C16328" s="2" t="s">
        <v>93</v>
      </c>
      <c r="D16328" s="2" t="s">
        <v>25</v>
      </c>
      <c r="E16328" t="s">
        <v>40</v>
      </c>
      <c r="F16328" t="s">
        <v>13148</v>
      </c>
      <c r="G16328" t="s">
        <v>59</v>
      </c>
      <c r="H16328" t="s">
        <v>28</v>
      </c>
      <c r="I16328" s="3">
        <v>44510</v>
      </c>
      <c r="J16328" s="3">
        <v>44332</v>
      </c>
      <c r="K16328" s="3">
        <v>44328</v>
      </c>
      <c r="L16328" t="s">
        <v>29</v>
      </c>
      <c r="M16328" t="str">
        <f>IF(OR(financial_loan[[#This Row],[loan_status]] = "Fully Paid",financial_loan[[#This Row],[loan_status]] = "Current"),"Good Loan", "Bad Loan")</f>
        <v>Good Loan</v>
      </c>
      <c r="N16328" s="3">
        <v>44359</v>
      </c>
      <c r="O16328" s="1">
        <v>791062</v>
      </c>
      <c r="P16328" t="s">
        <v>30</v>
      </c>
      <c r="Q16328" t="s">
        <v>108</v>
      </c>
      <c r="R16328" t="s">
        <v>32</v>
      </c>
      <c r="S16328" t="s">
        <v>38</v>
      </c>
      <c r="T16328" s="4">
        <v>65000</v>
      </c>
      <c r="U16328" s="5">
        <v>0.10019999742507935</v>
      </c>
      <c r="V16328" s="4">
        <v>444.98001098632813</v>
      </c>
      <c r="W16328" s="5">
        <v>0.15199999511241913</v>
      </c>
      <c r="X16328" s="4">
        <v>12800</v>
      </c>
      <c r="Y16328" s="1">
        <v>39</v>
      </c>
      <c r="Z16328" s="4">
        <v>15037</v>
      </c>
      <c r="AA16328"/>
    </row>
    <row r="16329" spans="2:27" x14ac:dyDescent="0.3">
      <c r="B16329" s="1">
        <v>617031</v>
      </c>
      <c r="C16329" s="2" t="s">
        <v>96</v>
      </c>
      <c r="D16329" s="2" t="s">
        <v>25</v>
      </c>
      <c r="E16329" t="s">
        <v>40</v>
      </c>
      <c r="F16329" t="s">
        <v>13149</v>
      </c>
      <c r="G16329" t="s">
        <v>27</v>
      </c>
      <c r="H16329" t="s">
        <v>52</v>
      </c>
      <c r="I16329" s="3">
        <v>44510</v>
      </c>
      <c r="J16329" s="3">
        <v>44390</v>
      </c>
      <c r="K16329" s="3">
        <v>44390</v>
      </c>
      <c r="L16329" t="s">
        <v>29</v>
      </c>
      <c r="M16329" t="str">
        <f>IF(OR(financial_loan[[#This Row],[loan_status]] = "Fully Paid",financial_loan[[#This Row],[loan_status]] = "Current"),"Good Loan", "Bad Loan")</f>
        <v>Good Loan</v>
      </c>
      <c r="N16329" s="3">
        <v>44421</v>
      </c>
      <c r="O16329" s="1">
        <v>791112</v>
      </c>
      <c r="P16329" t="s">
        <v>30</v>
      </c>
      <c r="Q16329" t="s">
        <v>65</v>
      </c>
      <c r="R16329" t="s">
        <v>32</v>
      </c>
      <c r="S16329" t="s">
        <v>1301</v>
      </c>
      <c r="T16329" s="4">
        <v>94200</v>
      </c>
      <c r="U16329" s="5">
        <v>7.8000001609325409E-2</v>
      </c>
      <c r="V16329" s="4">
        <v>486.48001098632813</v>
      </c>
      <c r="W16329" s="5">
        <v>8.8799998164176941E-2</v>
      </c>
      <c r="X16329" s="4">
        <v>20000</v>
      </c>
      <c r="Y16329" s="1">
        <v>7</v>
      </c>
      <c r="Z16329" s="4">
        <v>17461</v>
      </c>
      <c r="AA16329"/>
    </row>
    <row r="16330" spans="2:27" x14ac:dyDescent="0.3">
      <c r="B16330" s="1">
        <v>617034</v>
      </c>
      <c r="C16330" s="2" t="s">
        <v>39</v>
      </c>
      <c r="D16330" s="2" t="s">
        <v>25</v>
      </c>
      <c r="E16330" t="s">
        <v>26</v>
      </c>
      <c r="F16330" t="s">
        <v>13150</v>
      </c>
      <c r="G16330" t="s">
        <v>54</v>
      </c>
      <c r="H16330" t="s">
        <v>28</v>
      </c>
      <c r="I16330" s="3">
        <v>44540</v>
      </c>
      <c r="J16330" s="3">
        <v>44543</v>
      </c>
      <c r="K16330" s="3">
        <v>44210</v>
      </c>
      <c r="L16330" t="s">
        <v>29</v>
      </c>
      <c r="M16330" t="str">
        <f>IF(OR(financial_loan[[#This Row],[loan_status]] = "Fully Paid",financial_loan[[#This Row],[loan_status]] = "Current"),"Good Loan", "Bad Loan")</f>
        <v>Good Loan</v>
      </c>
      <c r="N16330" s="3">
        <v>44241</v>
      </c>
      <c r="O16330" s="1">
        <v>791115</v>
      </c>
      <c r="P16330" t="s">
        <v>103</v>
      </c>
      <c r="Q16330" t="s">
        <v>82</v>
      </c>
      <c r="R16330" t="s">
        <v>32</v>
      </c>
      <c r="S16330" t="s">
        <v>33</v>
      </c>
      <c r="T16330" s="4">
        <v>53088</v>
      </c>
      <c r="U16330" s="5">
        <v>4.9699999392032623E-2</v>
      </c>
      <c r="V16330" s="4">
        <v>184.00999450683594</v>
      </c>
      <c r="W16330" s="5">
        <v>6.5399996936321259E-2</v>
      </c>
      <c r="X16330" s="4">
        <v>6000</v>
      </c>
      <c r="Y16330" s="1">
        <v>13</v>
      </c>
      <c r="Z16330" s="4">
        <v>6624</v>
      </c>
      <c r="AA16330"/>
    </row>
    <row r="16331" spans="2:27" x14ac:dyDescent="0.3">
      <c r="B16331" s="1">
        <v>617056</v>
      </c>
      <c r="C16331" s="2" t="s">
        <v>96</v>
      </c>
      <c r="D16331" s="2" t="s">
        <v>25</v>
      </c>
      <c r="E16331" t="s">
        <v>40</v>
      </c>
      <c r="F16331" t="s">
        <v>13151</v>
      </c>
      <c r="G16331" t="s">
        <v>100</v>
      </c>
      <c r="H16331" t="s">
        <v>52</v>
      </c>
      <c r="I16331" s="3">
        <v>44510</v>
      </c>
      <c r="J16331" s="3">
        <v>44515</v>
      </c>
      <c r="K16331" s="3">
        <v>44545</v>
      </c>
      <c r="L16331" t="s">
        <v>29</v>
      </c>
      <c r="M16331" t="str">
        <f>IF(OR(financial_loan[[#This Row],[loan_status]] = "Fully Paid",financial_loan[[#This Row],[loan_status]] = "Current"),"Good Loan", "Bad Loan")</f>
        <v>Good Loan</v>
      </c>
      <c r="N16331" s="3">
        <v>44576</v>
      </c>
      <c r="O16331" s="1">
        <v>791139</v>
      </c>
      <c r="P16331" t="s">
        <v>36</v>
      </c>
      <c r="Q16331" t="s">
        <v>118</v>
      </c>
      <c r="R16331" t="s">
        <v>77</v>
      </c>
      <c r="S16331" t="s">
        <v>33</v>
      </c>
      <c r="T16331" s="4">
        <v>91362</v>
      </c>
      <c r="U16331" s="5">
        <v>0.13709999620914459</v>
      </c>
      <c r="V16331" s="4">
        <v>232.63999938964844</v>
      </c>
      <c r="W16331" s="5">
        <v>0.1632000058889389</v>
      </c>
      <c r="X16331" s="4">
        <v>9500</v>
      </c>
      <c r="Y16331" s="1">
        <v>20</v>
      </c>
      <c r="Z16331" s="4">
        <v>13958</v>
      </c>
      <c r="AA16331"/>
    </row>
    <row r="16332" spans="2:27" x14ac:dyDescent="0.3">
      <c r="B16332" s="1">
        <v>617133</v>
      </c>
      <c r="C16332" s="2" t="s">
        <v>83</v>
      </c>
      <c r="D16332" s="2" t="s">
        <v>25</v>
      </c>
      <c r="E16332" t="s">
        <v>40</v>
      </c>
      <c r="F16332" t="s">
        <v>4898</v>
      </c>
      <c r="G16332" t="s">
        <v>151</v>
      </c>
      <c r="H16332" t="s">
        <v>52</v>
      </c>
      <c r="I16332" s="3">
        <v>44510</v>
      </c>
      <c r="J16332" s="3">
        <v>44515</v>
      </c>
      <c r="K16332" s="3">
        <v>44545</v>
      </c>
      <c r="L16332" t="s">
        <v>29</v>
      </c>
      <c r="M16332" t="str">
        <f>IF(OR(financial_loan[[#This Row],[loan_status]] = "Fully Paid",financial_loan[[#This Row],[loan_status]] = "Current"),"Good Loan", "Bad Loan")</f>
        <v>Good Loan</v>
      </c>
      <c r="N16332" s="3">
        <v>44576</v>
      </c>
      <c r="O16332" s="1">
        <v>791243</v>
      </c>
      <c r="P16332" t="s">
        <v>91</v>
      </c>
      <c r="Q16332" t="s">
        <v>174</v>
      </c>
      <c r="R16332" t="s">
        <v>77</v>
      </c>
      <c r="S16332" t="s">
        <v>1301</v>
      </c>
      <c r="T16332" s="4">
        <v>65004</v>
      </c>
      <c r="U16332" s="5">
        <v>0.18880000710487366</v>
      </c>
      <c r="V16332" s="4">
        <v>270.54998779296875</v>
      </c>
      <c r="W16332" s="5">
        <v>0.17800000309944153</v>
      </c>
      <c r="X16332" s="4">
        <v>14000</v>
      </c>
      <c r="Y16332" s="1">
        <v>23</v>
      </c>
      <c r="Z16332" s="4">
        <v>16233</v>
      </c>
      <c r="AA16332"/>
    </row>
    <row r="16333" spans="2:27" x14ac:dyDescent="0.3">
      <c r="B16333" s="1">
        <v>617145</v>
      </c>
      <c r="C16333" s="2" t="s">
        <v>62</v>
      </c>
      <c r="D16333" s="2" t="s">
        <v>25</v>
      </c>
      <c r="E16333" t="s">
        <v>63</v>
      </c>
      <c r="F16333" t="s">
        <v>13152</v>
      </c>
      <c r="G16333" t="s">
        <v>151</v>
      </c>
      <c r="H16333" t="s">
        <v>52</v>
      </c>
      <c r="I16333" s="3">
        <v>44510</v>
      </c>
      <c r="J16333" s="3">
        <v>44422</v>
      </c>
      <c r="K16333" s="3">
        <v>44269</v>
      </c>
      <c r="L16333" t="s">
        <v>60</v>
      </c>
      <c r="M16333" t="str">
        <f>IF(OR(financial_loan[[#This Row],[loan_status]] = "Fully Paid",financial_loan[[#This Row],[loan_status]] = "Current"),"Good Loan", "Bad Loan")</f>
        <v>Bad Loan</v>
      </c>
      <c r="N16333" s="3">
        <v>44300</v>
      </c>
      <c r="O16333" s="1">
        <v>791260</v>
      </c>
      <c r="P16333" t="s">
        <v>30</v>
      </c>
      <c r="Q16333" t="s">
        <v>650</v>
      </c>
      <c r="R16333" t="s">
        <v>77</v>
      </c>
      <c r="S16333" t="s">
        <v>1301</v>
      </c>
      <c r="T16333" s="4">
        <v>60000</v>
      </c>
      <c r="U16333" s="5">
        <v>0.13379999995231628</v>
      </c>
      <c r="V16333" s="4">
        <v>469.80999755859375</v>
      </c>
      <c r="W16333" s="5">
        <v>0.19290000200271606</v>
      </c>
      <c r="X16333" s="4">
        <v>18000</v>
      </c>
      <c r="Y16333" s="1">
        <v>17</v>
      </c>
      <c r="Z16333" s="4">
        <v>19497</v>
      </c>
      <c r="AA16333"/>
    </row>
    <row r="16334" spans="2:27" x14ac:dyDescent="0.3">
      <c r="B16334" s="1">
        <v>617149</v>
      </c>
      <c r="C16334" s="2" t="s">
        <v>102</v>
      </c>
      <c r="D16334" s="2" t="s">
        <v>25</v>
      </c>
      <c r="E16334" t="s">
        <v>40</v>
      </c>
      <c r="F16334" t="s">
        <v>13153</v>
      </c>
      <c r="G16334" t="s">
        <v>27</v>
      </c>
      <c r="H16334" t="s">
        <v>52</v>
      </c>
      <c r="I16334" s="3">
        <v>44510</v>
      </c>
      <c r="J16334" s="3">
        <v>44513</v>
      </c>
      <c r="K16334" s="3">
        <v>44543</v>
      </c>
      <c r="L16334" t="s">
        <v>29</v>
      </c>
      <c r="M16334" t="str">
        <f>IF(OR(financial_loan[[#This Row],[loan_status]] = "Fully Paid",financial_loan[[#This Row],[loan_status]] = "Current"),"Good Loan", "Bad Loan")</f>
        <v>Good Loan</v>
      </c>
      <c r="N16334" s="3">
        <v>44574</v>
      </c>
      <c r="O16334" s="1">
        <v>791265</v>
      </c>
      <c r="P16334" t="s">
        <v>70</v>
      </c>
      <c r="Q16334" t="s">
        <v>51</v>
      </c>
      <c r="R16334" t="s">
        <v>32</v>
      </c>
      <c r="S16334" t="s">
        <v>38</v>
      </c>
      <c r="T16334" s="4">
        <v>36900</v>
      </c>
      <c r="U16334" s="5">
        <v>4.1000001132488251E-2</v>
      </c>
      <c r="V16334" s="4">
        <v>51.349998474121094</v>
      </c>
      <c r="W16334" s="5">
        <v>9.6199996769428253E-2</v>
      </c>
      <c r="X16334" s="4">
        <v>1600</v>
      </c>
      <c r="Y16334" s="1">
        <v>18</v>
      </c>
      <c r="Z16334" s="4">
        <v>1848</v>
      </c>
      <c r="AA16334"/>
    </row>
    <row r="16335" spans="2:27" x14ac:dyDescent="0.3">
      <c r="B16335" s="1">
        <v>617155</v>
      </c>
      <c r="C16335" s="2" t="s">
        <v>24</v>
      </c>
      <c r="D16335" s="2" t="s">
        <v>25</v>
      </c>
      <c r="E16335" t="s">
        <v>98</v>
      </c>
      <c r="F16335" t="s">
        <v>13154</v>
      </c>
      <c r="G16335" t="s">
        <v>54</v>
      </c>
      <c r="H16335" t="s">
        <v>28</v>
      </c>
      <c r="I16335" s="3">
        <v>44510</v>
      </c>
      <c r="J16335" s="3">
        <v>44543</v>
      </c>
      <c r="K16335" s="3">
        <v>44543</v>
      </c>
      <c r="L16335" t="s">
        <v>29</v>
      </c>
      <c r="M16335" t="str">
        <f>IF(OR(financial_loan[[#This Row],[loan_status]] = "Fully Paid",financial_loan[[#This Row],[loan_status]] = "Current"),"Good Loan", "Bad Loan")</f>
        <v>Good Loan</v>
      </c>
      <c r="N16335" s="3">
        <v>44574</v>
      </c>
      <c r="O16335" s="1">
        <v>791271</v>
      </c>
      <c r="P16335" t="s">
        <v>30</v>
      </c>
      <c r="Q16335" t="s">
        <v>116</v>
      </c>
      <c r="R16335" t="s">
        <v>32</v>
      </c>
      <c r="S16335" t="s">
        <v>38</v>
      </c>
      <c r="T16335" s="4">
        <v>53000</v>
      </c>
      <c r="U16335" s="5">
        <v>0.22030000388622284</v>
      </c>
      <c r="V16335" s="4">
        <v>166.80000305175781</v>
      </c>
      <c r="W16335" s="5">
        <v>5.7900000363588333E-2</v>
      </c>
      <c r="X16335" s="4">
        <v>8500</v>
      </c>
      <c r="Y16335" s="1">
        <v>28</v>
      </c>
      <c r="Z16335" s="4">
        <v>6005</v>
      </c>
      <c r="AA16335"/>
    </row>
    <row r="16336" spans="2:27" x14ac:dyDescent="0.3">
      <c r="B16336" s="1">
        <v>617163</v>
      </c>
      <c r="C16336" s="2" t="s">
        <v>39</v>
      </c>
      <c r="D16336" s="2" t="s">
        <v>25</v>
      </c>
      <c r="E16336" t="s">
        <v>98</v>
      </c>
      <c r="F16336" t="s">
        <v>13155</v>
      </c>
      <c r="G16336" t="s">
        <v>27</v>
      </c>
      <c r="H16336" t="s">
        <v>28</v>
      </c>
      <c r="I16336" s="3">
        <v>44510</v>
      </c>
      <c r="J16336" s="3">
        <v>44420</v>
      </c>
      <c r="K16336" s="3">
        <v>44420</v>
      </c>
      <c r="L16336" t="s">
        <v>29</v>
      </c>
      <c r="M16336" t="str">
        <f>IF(OR(financial_loan[[#This Row],[loan_status]] = "Fully Paid",financial_loan[[#This Row],[loan_status]] = "Current"),"Good Loan", "Bad Loan")</f>
        <v>Good Loan</v>
      </c>
      <c r="N16336" s="3">
        <v>44451</v>
      </c>
      <c r="O16336" s="1">
        <v>791281</v>
      </c>
      <c r="P16336" t="s">
        <v>30</v>
      </c>
      <c r="Q16336" t="s">
        <v>65</v>
      </c>
      <c r="R16336" t="s">
        <v>32</v>
      </c>
      <c r="S16336" t="s">
        <v>38</v>
      </c>
      <c r="T16336" s="4">
        <v>36480</v>
      </c>
      <c r="U16336" s="5">
        <v>4.4700000435113907E-2</v>
      </c>
      <c r="V16336" s="4">
        <v>342.83999633789063</v>
      </c>
      <c r="W16336" s="5">
        <v>8.8799998164176941E-2</v>
      </c>
      <c r="X16336" s="4">
        <v>10800</v>
      </c>
      <c r="Y16336" s="1">
        <v>9</v>
      </c>
      <c r="Z16336" s="4">
        <v>12012</v>
      </c>
      <c r="AA16336"/>
    </row>
    <row r="16337" spans="2:27" x14ac:dyDescent="0.3">
      <c r="B16337" s="1">
        <v>617168</v>
      </c>
      <c r="C16337" s="2" t="s">
        <v>431</v>
      </c>
      <c r="D16337" s="2" t="s">
        <v>25</v>
      </c>
      <c r="E16337" t="s">
        <v>122</v>
      </c>
      <c r="F16337" t="s">
        <v>13156</v>
      </c>
      <c r="G16337" t="s">
        <v>42</v>
      </c>
      <c r="H16337" t="s">
        <v>43</v>
      </c>
      <c r="I16337" s="3">
        <v>44510</v>
      </c>
      <c r="J16337" s="3">
        <v>44302</v>
      </c>
      <c r="K16337" s="3">
        <v>44480</v>
      </c>
      <c r="L16337" t="s">
        <v>29</v>
      </c>
      <c r="M16337" t="str">
        <f>IF(OR(financial_loan[[#This Row],[loan_status]] = "Fully Paid",financial_loan[[#This Row],[loan_status]] = "Current"),"Good Loan", "Bad Loan")</f>
        <v>Good Loan</v>
      </c>
      <c r="N16337" s="3">
        <v>44511</v>
      </c>
      <c r="O16337" s="1">
        <v>791286</v>
      </c>
      <c r="P16337" t="s">
        <v>30</v>
      </c>
      <c r="Q16337" t="s">
        <v>48</v>
      </c>
      <c r="R16337" t="s">
        <v>32</v>
      </c>
      <c r="S16337" t="s">
        <v>33</v>
      </c>
      <c r="T16337" s="4">
        <v>51996</v>
      </c>
      <c r="U16337" s="5">
        <v>0.1526000052690506</v>
      </c>
      <c r="V16337" s="4">
        <v>282.95001220703125</v>
      </c>
      <c r="W16337" s="5">
        <v>0.12980000674724579</v>
      </c>
      <c r="X16337" s="4">
        <v>8400</v>
      </c>
      <c r="Y16337" s="1">
        <v>20</v>
      </c>
      <c r="Z16337" s="4">
        <v>9213</v>
      </c>
      <c r="AA16337"/>
    </row>
    <row r="16338" spans="2:27" x14ac:dyDescent="0.3">
      <c r="B16338" s="1">
        <v>617174</v>
      </c>
      <c r="C16338" s="2" t="s">
        <v>24</v>
      </c>
      <c r="D16338" s="2" t="s">
        <v>25</v>
      </c>
      <c r="E16338" t="s">
        <v>40</v>
      </c>
      <c r="F16338" t="s">
        <v>2589</v>
      </c>
      <c r="G16338" t="s">
        <v>54</v>
      </c>
      <c r="H16338" t="s">
        <v>52</v>
      </c>
      <c r="I16338" s="3">
        <v>44510</v>
      </c>
      <c r="J16338" s="3">
        <v>44332</v>
      </c>
      <c r="K16338" s="3">
        <v>44511</v>
      </c>
      <c r="L16338" t="s">
        <v>29</v>
      </c>
      <c r="M16338" t="str">
        <f>IF(OR(financial_loan[[#This Row],[loan_status]] = "Fully Paid",financial_loan[[#This Row],[loan_status]] = "Current"),"Good Loan", "Bad Loan")</f>
        <v>Good Loan</v>
      </c>
      <c r="N16338" s="3">
        <v>44541</v>
      </c>
      <c r="O16338" s="1">
        <v>791294</v>
      </c>
      <c r="P16338" t="s">
        <v>68</v>
      </c>
      <c r="Q16338" t="s">
        <v>116</v>
      </c>
      <c r="R16338" t="s">
        <v>32</v>
      </c>
      <c r="S16338" t="s">
        <v>38</v>
      </c>
      <c r="T16338" s="4">
        <v>66560</v>
      </c>
      <c r="U16338" s="5">
        <v>7.5699999928474426E-2</v>
      </c>
      <c r="V16338" s="4">
        <v>127.37999725341797</v>
      </c>
      <c r="W16338" s="5">
        <v>5.7900000363588333E-2</v>
      </c>
      <c r="X16338" s="4">
        <v>4200</v>
      </c>
      <c r="Y16338" s="1">
        <v>29</v>
      </c>
      <c r="Z16338" s="4">
        <v>4394</v>
      </c>
      <c r="AA16338"/>
    </row>
    <row r="16339" spans="2:27" x14ac:dyDescent="0.3">
      <c r="B16339" s="1">
        <v>617175</v>
      </c>
      <c r="C16339" s="2" t="s">
        <v>124</v>
      </c>
      <c r="D16339" s="2" t="s">
        <v>25</v>
      </c>
      <c r="E16339" t="s">
        <v>122</v>
      </c>
      <c r="F16339" t="s">
        <v>13157</v>
      </c>
      <c r="G16339" t="s">
        <v>27</v>
      </c>
      <c r="H16339" t="s">
        <v>28</v>
      </c>
      <c r="I16339" s="3">
        <v>44510</v>
      </c>
      <c r="J16339" s="3">
        <v>44388</v>
      </c>
      <c r="K16339" s="3">
        <v>44388</v>
      </c>
      <c r="L16339" t="s">
        <v>29</v>
      </c>
      <c r="M16339" t="str">
        <f>IF(OR(financial_loan[[#This Row],[loan_status]] = "Fully Paid",financial_loan[[#This Row],[loan_status]] = "Current"),"Good Loan", "Bad Loan")</f>
        <v>Good Loan</v>
      </c>
      <c r="N16339" s="3">
        <v>44419</v>
      </c>
      <c r="O16339" s="1">
        <v>791293</v>
      </c>
      <c r="P16339" t="s">
        <v>120</v>
      </c>
      <c r="Q16339" t="s">
        <v>51</v>
      </c>
      <c r="R16339" t="s">
        <v>77</v>
      </c>
      <c r="S16339" t="s">
        <v>33</v>
      </c>
      <c r="T16339" s="4">
        <v>100200</v>
      </c>
      <c r="U16339" s="5">
        <v>3.1999999191612005E-3</v>
      </c>
      <c r="V16339" s="4">
        <v>278.52999877929688</v>
      </c>
      <c r="W16339" s="5">
        <v>9.6199996769428253E-2</v>
      </c>
      <c r="X16339" s="4">
        <v>21000</v>
      </c>
      <c r="Y16339" s="1">
        <v>19</v>
      </c>
      <c r="Z16339" s="4">
        <v>13938</v>
      </c>
      <c r="AA16339"/>
    </row>
    <row r="16340" spans="2:27" x14ac:dyDescent="0.3">
      <c r="B16340" s="1">
        <v>617181</v>
      </c>
      <c r="C16340" s="2" t="s">
        <v>34</v>
      </c>
      <c r="D16340" s="2" t="s">
        <v>25</v>
      </c>
      <c r="E16340" t="s">
        <v>40</v>
      </c>
      <c r="F16340" t="s">
        <v>13158</v>
      </c>
      <c r="G16340" t="s">
        <v>54</v>
      </c>
      <c r="H16340" t="s">
        <v>52</v>
      </c>
      <c r="I16340" s="3">
        <v>44510</v>
      </c>
      <c r="J16340" s="3">
        <v>44271</v>
      </c>
      <c r="K16340" s="3">
        <v>44513</v>
      </c>
      <c r="L16340" t="s">
        <v>29</v>
      </c>
      <c r="M16340" t="str">
        <f>IF(OR(financial_loan[[#This Row],[loan_status]] = "Fully Paid",financial_loan[[#This Row],[loan_status]] = "Current"),"Good Loan", "Bad Loan")</f>
        <v>Good Loan</v>
      </c>
      <c r="N16340" s="3">
        <v>44543</v>
      </c>
      <c r="O16340" s="1">
        <v>779914</v>
      </c>
      <c r="P16340" t="s">
        <v>30</v>
      </c>
      <c r="Q16340" t="s">
        <v>82</v>
      </c>
      <c r="R16340" t="s">
        <v>77</v>
      </c>
      <c r="S16340" t="s">
        <v>33</v>
      </c>
      <c r="T16340" s="4">
        <v>59200</v>
      </c>
      <c r="U16340" s="5">
        <v>0.14309999346733093</v>
      </c>
      <c r="V16340" s="4">
        <v>213.47999572753906</v>
      </c>
      <c r="W16340" s="5">
        <v>6.5399996936321259E-2</v>
      </c>
      <c r="X16340" s="4">
        <v>18000</v>
      </c>
      <c r="Y16340" s="1">
        <v>24</v>
      </c>
      <c r="Z16340" s="4">
        <v>12449</v>
      </c>
      <c r="AA16340"/>
    </row>
    <row r="16341" spans="2:27" x14ac:dyDescent="0.3">
      <c r="B16341" s="1">
        <v>617188</v>
      </c>
      <c r="C16341" s="2" t="s">
        <v>45</v>
      </c>
      <c r="D16341" s="2" t="s">
        <v>25</v>
      </c>
      <c r="E16341" t="s">
        <v>49</v>
      </c>
      <c r="F16341" t="s">
        <v>9497</v>
      </c>
      <c r="G16341" t="s">
        <v>27</v>
      </c>
      <c r="H16341" t="s">
        <v>52</v>
      </c>
      <c r="I16341" s="3">
        <v>44510</v>
      </c>
      <c r="J16341" s="3">
        <v>44515</v>
      </c>
      <c r="K16341" s="3">
        <v>44545</v>
      </c>
      <c r="L16341" t="s">
        <v>29</v>
      </c>
      <c r="M16341" t="str">
        <f>IF(OR(financial_loan[[#This Row],[loan_status]] = "Fully Paid",financial_loan[[#This Row],[loan_status]] = "Current"),"Good Loan", "Bad Loan")</f>
        <v>Good Loan</v>
      </c>
      <c r="N16341" s="3">
        <v>44576</v>
      </c>
      <c r="O16341" s="1">
        <v>791307</v>
      </c>
      <c r="P16341" t="s">
        <v>30</v>
      </c>
      <c r="Q16341" t="s">
        <v>31</v>
      </c>
      <c r="R16341" t="s">
        <v>77</v>
      </c>
      <c r="S16341" t="s">
        <v>1301</v>
      </c>
      <c r="T16341" s="4">
        <v>136400</v>
      </c>
      <c r="U16341" s="5">
        <v>0.13650000095367432</v>
      </c>
      <c r="V16341" s="4">
        <v>212.96000671386719</v>
      </c>
      <c r="W16341" s="5">
        <v>9.9899999797344208E-2</v>
      </c>
      <c r="X16341" s="4">
        <v>15000</v>
      </c>
      <c r="Y16341" s="1">
        <v>14</v>
      </c>
      <c r="Z16341" s="4">
        <v>12777</v>
      </c>
      <c r="AA16341"/>
    </row>
    <row r="16342" spans="2:27" x14ac:dyDescent="0.3">
      <c r="B16342" s="1">
        <v>617204</v>
      </c>
      <c r="C16342" s="2" t="s">
        <v>34</v>
      </c>
      <c r="D16342" s="2" t="s">
        <v>25</v>
      </c>
      <c r="E16342" t="s">
        <v>84</v>
      </c>
      <c r="F16342" t="s">
        <v>13159</v>
      </c>
      <c r="G16342" t="s">
        <v>27</v>
      </c>
      <c r="H16342" t="s">
        <v>28</v>
      </c>
      <c r="I16342" s="3">
        <v>44510</v>
      </c>
      <c r="J16342" s="3">
        <v>44302</v>
      </c>
      <c r="K16342" s="3">
        <v>44543</v>
      </c>
      <c r="L16342" t="s">
        <v>29</v>
      </c>
      <c r="M16342" t="str">
        <f>IF(OR(financial_loan[[#This Row],[loan_status]] = "Fully Paid",financial_loan[[#This Row],[loan_status]] = "Current"),"Good Loan", "Bad Loan")</f>
        <v>Good Loan</v>
      </c>
      <c r="N16342" s="3">
        <v>44574</v>
      </c>
      <c r="O16342" s="1">
        <v>791327</v>
      </c>
      <c r="P16342" t="s">
        <v>103</v>
      </c>
      <c r="Q16342" t="s">
        <v>65</v>
      </c>
      <c r="R16342" t="s">
        <v>32</v>
      </c>
      <c r="S16342" t="s">
        <v>38</v>
      </c>
      <c r="T16342" s="4">
        <v>31500</v>
      </c>
      <c r="U16342" s="5">
        <v>0.11500000208616257</v>
      </c>
      <c r="V16342" s="4">
        <v>38.099998474121094</v>
      </c>
      <c r="W16342" s="5">
        <v>8.8799998164176941E-2</v>
      </c>
      <c r="X16342" s="4">
        <v>1200</v>
      </c>
      <c r="Y16342" s="1">
        <v>15</v>
      </c>
      <c r="Z16342" s="4">
        <v>1372</v>
      </c>
      <c r="AA16342"/>
    </row>
    <row r="16343" spans="2:27" x14ac:dyDescent="0.3">
      <c r="B16343" s="1">
        <v>617211</v>
      </c>
      <c r="C16343" s="2" t="s">
        <v>66</v>
      </c>
      <c r="D16343" s="2" t="s">
        <v>25</v>
      </c>
      <c r="E16343" t="s">
        <v>40</v>
      </c>
      <c r="F16343" t="s">
        <v>13160</v>
      </c>
      <c r="G16343" t="s">
        <v>54</v>
      </c>
      <c r="H16343" t="s">
        <v>52</v>
      </c>
      <c r="I16343" s="3">
        <v>44540</v>
      </c>
      <c r="J16343" s="3">
        <v>44210</v>
      </c>
      <c r="K16343" s="3">
        <v>44210</v>
      </c>
      <c r="L16343" t="s">
        <v>29</v>
      </c>
      <c r="M16343" t="str">
        <f>IF(OR(financial_loan[[#This Row],[loan_status]] = "Fully Paid",financial_loan[[#This Row],[loan_status]] = "Current"),"Good Loan", "Bad Loan")</f>
        <v>Good Loan</v>
      </c>
      <c r="N16343" s="3">
        <v>44241</v>
      </c>
      <c r="O16343" s="1">
        <v>791334</v>
      </c>
      <c r="P16343" t="s">
        <v>36</v>
      </c>
      <c r="Q16343" t="s">
        <v>116</v>
      </c>
      <c r="R16343" t="s">
        <v>32</v>
      </c>
      <c r="S16343" t="s">
        <v>1301</v>
      </c>
      <c r="T16343" s="4">
        <v>60000</v>
      </c>
      <c r="U16343" s="5">
        <v>2.79999990016222E-3</v>
      </c>
      <c r="V16343" s="4">
        <v>363.92999267578125</v>
      </c>
      <c r="W16343" s="5">
        <v>5.7900000363588333E-2</v>
      </c>
      <c r="X16343" s="4">
        <v>12000</v>
      </c>
      <c r="Y16343" s="1">
        <v>16</v>
      </c>
      <c r="Z16343" s="4">
        <v>13102</v>
      </c>
      <c r="AA16343"/>
    </row>
    <row r="16344" spans="2:27" x14ac:dyDescent="0.3">
      <c r="B16344" s="1">
        <v>617225</v>
      </c>
      <c r="C16344" s="2" t="s">
        <v>130</v>
      </c>
      <c r="D16344" s="2" t="s">
        <v>25</v>
      </c>
      <c r="E16344" t="s">
        <v>49</v>
      </c>
      <c r="F16344" t="s">
        <v>13161</v>
      </c>
      <c r="G16344" t="s">
        <v>42</v>
      </c>
      <c r="H16344" t="s">
        <v>28</v>
      </c>
      <c r="I16344" s="3">
        <v>44510</v>
      </c>
      <c r="J16344" s="3">
        <v>44271</v>
      </c>
      <c r="K16344" s="3">
        <v>44482</v>
      </c>
      <c r="L16344" t="s">
        <v>29</v>
      </c>
      <c r="M16344" t="str">
        <f>IF(OR(financial_loan[[#This Row],[loan_status]] = "Fully Paid",financial_loan[[#This Row],[loan_status]] = "Current"),"Good Loan", "Bad Loan")</f>
        <v>Good Loan</v>
      </c>
      <c r="N16344" s="3">
        <v>44513</v>
      </c>
      <c r="O16344" s="1">
        <v>791349</v>
      </c>
      <c r="P16344" t="s">
        <v>36</v>
      </c>
      <c r="Q16344" t="s">
        <v>44</v>
      </c>
      <c r="R16344" t="s">
        <v>77</v>
      </c>
      <c r="S16344" t="s">
        <v>38</v>
      </c>
      <c r="T16344" s="4">
        <v>38000</v>
      </c>
      <c r="U16344" s="5">
        <v>9.0599998831748962E-2</v>
      </c>
      <c r="V16344" s="4">
        <v>162.38999938964844</v>
      </c>
      <c r="W16344" s="5">
        <v>0.12610000371932983</v>
      </c>
      <c r="X16344" s="4">
        <v>7200</v>
      </c>
      <c r="Y16344" s="1">
        <v>6</v>
      </c>
      <c r="Z16344" s="4">
        <v>9200</v>
      </c>
      <c r="AA16344"/>
    </row>
    <row r="16345" spans="2:27" x14ac:dyDescent="0.3">
      <c r="B16345" s="1">
        <v>617245</v>
      </c>
      <c r="C16345" s="2" t="s">
        <v>62</v>
      </c>
      <c r="D16345" s="2" t="s">
        <v>25</v>
      </c>
      <c r="E16345" t="s">
        <v>57</v>
      </c>
      <c r="F16345" t="s">
        <v>13162</v>
      </c>
      <c r="G16345" t="s">
        <v>151</v>
      </c>
      <c r="H16345" t="s">
        <v>28</v>
      </c>
      <c r="I16345" s="3">
        <v>44510</v>
      </c>
      <c r="J16345" s="3">
        <v>44481</v>
      </c>
      <c r="K16345" s="3">
        <v>44481</v>
      </c>
      <c r="L16345" t="s">
        <v>29</v>
      </c>
      <c r="M16345" t="str">
        <f>IF(OR(financial_loan[[#This Row],[loan_status]] = "Fully Paid",financial_loan[[#This Row],[loan_status]] = "Current"),"Good Loan", "Bad Loan")</f>
        <v>Good Loan</v>
      </c>
      <c r="N16345" s="3">
        <v>44512</v>
      </c>
      <c r="O16345" s="1">
        <v>791375</v>
      </c>
      <c r="P16345" t="s">
        <v>30</v>
      </c>
      <c r="Q16345" t="s">
        <v>214</v>
      </c>
      <c r="R16345" t="s">
        <v>32</v>
      </c>
      <c r="S16345" t="s">
        <v>33</v>
      </c>
      <c r="T16345" s="4">
        <v>54000</v>
      </c>
      <c r="U16345" s="5">
        <v>0.19509999454021454</v>
      </c>
      <c r="V16345" s="4">
        <v>305.97000122070313</v>
      </c>
      <c r="W16345" s="5">
        <v>0.18539999425411224</v>
      </c>
      <c r="X16345" s="4">
        <v>8400</v>
      </c>
      <c r="Y16345" s="1">
        <v>33</v>
      </c>
      <c r="Z16345" s="4">
        <v>10557</v>
      </c>
      <c r="AA16345"/>
    </row>
    <row r="16346" spans="2:27" x14ac:dyDescent="0.3">
      <c r="B16346" s="1">
        <v>617250</v>
      </c>
      <c r="C16346" s="2" t="s">
        <v>124</v>
      </c>
      <c r="D16346" s="2" t="s">
        <v>25</v>
      </c>
      <c r="E16346" t="s">
        <v>63</v>
      </c>
      <c r="G16346" t="s">
        <v>27</v>
      </c>
      <c r="H16346" t="s">
        <v>28</v>
      </c>
      <c r="I16346" s="3">
        <v>44510</v>
      </c>
      <c r="J16346" s="3">
        <v>44482</v>
      </c>
      <c r="K16346" s="3">
        <v>44482</v>
      </c>
      <c r="L16346" t="s">
        <v>29</v>
      </c>
      <c r="M16346" t="str">
        <f>IF(OR(financial_loan[[#This Row],[loan_status]] = "Fully Paid",financial_loan[[#This Row],[loan_status]] = "Current"),"Good Loan", "Bad Loan")</f>
        <v>Good Loan</v>
      </c>
      <c r="N16346" s="3">
        <v>44513</v>
      </c>
      <c r="O16346" s="1">
        <v>791380</v>
      </c>
      <c r="P16346" t="s">
        <v>167</v>
      </c>
      <c r="Q16346" t="s">
        <v>114</v>
      </c>
      <c r="R16346" t="s">
        <v>32</v>
      </c>
      <c r="S16346" t="s">
        <v>33</v>
      </c>
      <c r="T16346" s="4">
        <v>48000</v>
      </c>
      <c r="U16346" s="5">
        <v>0.210999995470047</v>
      </c>
      <c r="V16346" s="4">
        <v>348.69000244140625</v>
      </c>
      <c r="W16346" s="5">
        <v>9.2500001192092896E-2</v>
      </c>
      <c r="X16346" s="4">
        <v>18000</v>
      </c>
      <c r="Y16346" s="1">
        <v>25</v>
      </c>
      <c r="Z16346" s="4">
        <v>12545</v>
      </c>
      <c r="AA16346"/>
    </row>
    <row r="16347" spans="2:27" x14ac:dyDescent="0.3">
      <c r="B16347" s="1">
        <v>617271</v>
      </c>
      <c r="C16347" s="2" t="s">
        <v>24</v>
      </c>
      <c r="D16347" s="2" t="s">
        <v>25</v>
      </c>
      <c r="E16347" t="s">
        <v>40</v>
      </c>
      <c r="F16347" t="s">
        <v>13163</v>
      </c>
      <c r="G16347" t="s">
        <v>54</v>
      </c>
      <c r="H16347" t="s">
        <v>52</v>
      </c>
      <c r="I16347" s="3">
        <v>44510</v>
      </c>
      <c r="J16347" s="3">
        <v>44271</v>
      </c>
      <c r="K16347" s="3">
        <v>44543</v>
      </c>
      <c r="L16347" t="s">
        <v>29</v>
      </c>
      <c r="M16347" t="str">
        <f>IF(OR(financial_loan[[#This Row],[loan_status]] = "Fully Paid",financial_loan[[#This Row],[loan_status]] = "Current"),"Good Loan", "Bad Loan")</f>
        <v>Good Loan</v>
      </c>
      <c r="N16347" s="3">
        <v>44574</v>
      </c>
      <c r="O16347" s="1">
        <v>791401</v>
      </c>
      <c r="P16347" t="s">
        <v>30</v>
      </c>
      <c r="Q16347" t="s">
        <v>55</v>
      </c>
      <c r="R16347" t="s">
        <v>32</v>
      </c>
      <c r="S16347" t="s">
        <v>33</v>
      </c>
      <c r="T16347" s="4">
        <v>60000</v>
      </c>
      <c r="U16347" s="5">
        <v>0.11659999936819077</v>
      </c>
      <c r="V16347" s="4">
        <v>185.02000427246094</v>
      </c>
      <c r="W16347" s="5">
        <v>6.9099999964237213E-2</v>
      </c>
      <c r="X16347" s="4">
        <v>6000</v>
      </c>
      <c r="Y16347" s="1">
        <v>9</v>
      </c>
      <c r="Z16347" s="4">
        <v>6661</v>
      </c>
      <c r="AA16347"/>
    </row>
    <row r="16348" spans="2:27" x14ac:dyDescent="0.3">
      <c r="B16348" s="1">
        <v>617277</v>
      </c>
      <c r="C16348" s="2" t="s">
        <v>93</v>
      </c>
      <c r="D16348" s="2" t="s">
        <v>25</v>
      </c>
      <c r="E16348" t="s">
        <v>127</v>
      </c>
      <c r="F16348" t="s">
        <v>13164</v>
      </c>
      <c r="G16348" t="s">
        <v>54</v>
      </c>
      <c r="H16348" t="s">
        <v>43</v>
      </c>
      <c r="I16348" s="3">
        <v>44510</v>
      </c>
      <c r="J16348" s="3">
        <v>44515</v>
      </c>
      <c r="K16348" s="3">
        <v>44240</v>
      </c>
      <c r="L16348" t="s">
        <v>29</v>
      </c>
      <c r="M16348" t="str">
        <f>IF(OR(financial_loan[[#This Row],[loan_status]] = "Fully Paid",financial_loan[[#This Row],[loan_status]] = "Current"),"Good Loan", "Bad Loan")</f>
        <v>Good Loan</v>
      </c>
      <c r="N16348" s="3">
        <v>44268</v>
      </c>
      <c r="O16348" s="1">
        <v>791407</v>
      </c>
      <c r="P16348" t="s">
        <v>36</v>
      </c>
      <c r="Q16348" t="s">
        <v>55</v>
      </c>
      <c r="R16348" t="s">
        <v>32</v>
      </c>
      <c r="S16348" t="s">
        <v>1301</v>
      </c>
      <c r="T16348" s="4">
        <v>60000</v>
      </c>
      <c r="U16348" s="5">
        <v>0.24060000479221344</v>
      </c>
      <c r="V16348" s="4">
        <v>225.8800048828125</v>
      </c>
      <c r="W16348" s="5">
        <v>6.9099999964237213E-2</v>
      </c>
      <c r="X16348" s="4">
        <v>12000</v>
      </c>
      <c r="Y16348" s="1">
        <v>38</v>
      </c>
      <c r="Z16348" s="4">
        <v>8062</v>
      </c>
      <c r="AA16348"/>
    </row>
    <row r="16349" spans="2:27" x14ac:dyDescent="0.3">
      <c r="B16349" s="1">
        <v>617318</v>
      </c>
      <c r="C16349" s="2" t="s">
        <v>24</v>
      </c>
      <c r="D16349" s="2" t="s">
        <v>25</v>
      </c>
      <c r="E16349" t="s">
        <v>46</v>
      </c>
      <c r="F16349" t="s">
        <v>13165</v>
      </c>
      <c r="G16349" t="s">
        <v>42</v>
      </c>
      <c r="H16349" t="s">
        <v>28</v>
      </c>
      <c r="I16349" s="3">
        <v>44510</v>
      </c>
      <c r="J16349" s="3">
        <v>44360</v>
      </c>
      <c r="K16349" s="3">
        <v>44240</v>
      </c>
      <c r="L16349" t="s">
        <v>60</v>
      </c>
      <c r="M16349" t="str">
        <f>IF(OR(financial_loan[[#This Row],[loan_status]] = "Fully Paid",financial_loan[[#This Row],[loan_status]] = "Current"),"Good Loan", "Bad Loan")</f>
        <v>Bad Loan</v>
      </c>
      <c r="N16349" s="3">
        <v>44268</v>
      </c>
      <c r="O16349" s="1">
        <v>791453</v>
      </c>
      <c r="P16349" t="s">
        <v>30</v>
      </c>
      <c r="Q16349" t="s">
        <v>48</v>
      </c>
      <c r="R16349" t="s">
        <v>32</v>
      </c>
      <c r="S16349" t="s">
        <v>33</v>
      </c>
      <c r="T16349" s="4">
        <v>32878</v>
      </c>
      <c r="U16349" s="5">
        <v>0.15000000596046448</v>
      </c>
      <c r="V16349" s="4">
        <v>464.010009765625</v>
      </c>
      <c r="W16349" s="5">
        <v>0.12980000674724579</v>
      </c>
      <c r="X16349" s="4">
        <v>13775</v>
      </c>
      <c r="Y16349" s="1">
        <v>9</v>
      </c>
      <c r="Z16349" s="4">
        <v>12021</v>
      </c>
      <c r="AA16349"/>
    </row>
    <row r="16350" spans="2:27" x14ac:dyDescent="0.3">
      <c r="B16350" s="1">
        <v>617343</v>
      </c>
      <c r="C16350" s="2" t="s">
        <v>519</v>
      </c>
      <c r="D16350" s="2" t="s">
        <v>25</v>
      </c>
      <c r="E16350" t="s">
        <v>49</v>
      </c>
      <c r="F16350" t="s">
        <v>13166</v>
      </c>
      <c r="G16350" t="s">
        <v>54</v>
      </c>
      <c r="H16350" t="s">
        <v>52</v>
      </c>
      <c r="I16350" s="3">
        <v>44510</v>
      </c>
      <c r="J16350" s="3">
        <v>44243</v>
      </c>
      <c r="K16350" s="3">
        <v>44329</v>
      </c>
      <c r="L16350" t="s">
        <v>29</v>
      </c>
      <c r="M16350" t="str">
        <f>IF(OR(financial_loan[[#This Row],[loan_status]] = "Fully Paid",financial_loan[[#This Row],[loan_status]] = "Current"),"Good Loan", "Bad Loan")</f>
        <v>Good Loan</v>
      </c>
      <c r="N16350" s="3">
        <v>44360</v>
      </c>
      <c r="O16350" s="1">
        <v>791485</v>
      </c>
      <c r="P16350" t="s">
        <v>103</v>
      </c>
      <c r="Q16350" t="s">
        <v>82</v>
      </c>
      <c r="R16350" t="s">
        <v>32</v>
      </c>
      <c r="S16350" t="s">
        <v>33</v>
      </c>
      <c r="T16350" s="4">
        <v>219996</v>
      </c>
      <c r="U16350" s="5">
        <v>9.2299997806549072E-2</v>
      </c>
      <c r="V16350" s="4">
        <v>383.35000610351563</v>
      </c>
      <c r="W16350" s="5">
        <v>6.5399996936321259E-2</v>
      </c>
      <c r="X16350" s="4">
        <v>20000</v>
      </c>
      <c r="Y16350" s="1">
        <v>35</v>
      </c>
      <c r="Z16350" s="4">
        <v>13743</v>
      </c>
      <c r="AA16350"/>
    </row>
    <row r="16351" spans="2:27" x14ac:dyDescent="0.3">
      <c r="B16351" s="1">
        <v>617355</v>
      </c>
      <c r="C16351" s="2" t="s">
        <v>24</v>
      </c>
      <c r="D16351" s="2" t="s">
        <v>25</v>
      </c>
      <c r="E16351" t="s">
        <v>26</v>
      </c>
      <c r="F16351" t="s">
        <v>13167</v>
      </c>
      <c r="G16351" t="s">
        <v>59</v>
      </c>
      <c r="H16351" t="s">
        <v>28</v>
      </c>
      <c r="I16351" s="3">
        <v>44510</v>
      </c>
      <c r="J16351" s="3">
        <v>44299</v>
      </c>
      <c r="K16351" s="3">
        <v>44299</v>
      </c>
      <c r="L16351" t="s">
        <v>29</v>
      </c>
      <c r="M16351" t="str">
        <f>IF(OR(financial_loan[[#This Row],[loan_status]] = "Fully Paid",financial_loan[[#This Row],[loan_status]] = "Current"),"Good Loan", "Bad Loan")</f>
        <v>Good Loan</v>
      </c>
      <c r="N16351" s="3">
        <v>44329</v>
      </c>
      <c r="O16351" s="1">
        <v>791499</v>
      </c>
      <c r="P16351" t="s">
        <v>91</v>
      </c>
      <c r="Q16351" t="s">
        <v>108</v>
      </c>
      <c r="R16351" t="s">
        <v>32</v>
      </c>
      <c r="S16351" t="s">
        <v>38</v>
      </c>
      <c r="T16351" s="4">
        <v>18000</v>
      </c>
      <c r="U16351" s="5">
        <v>3.2000001519918442E-2</v>
      </c>
      <c r="V16351" s="4">
        <v>139.05999755859375</v>
      </c>
      <c r="W16351" s="5">
        <v>0.15199999511241913</v>
      </c>
      <c r="X16351" s="4">
        <v>4000</v>
      </c>
      <c r="Y16351" s="1">
        <v>6</v>
      </c>
      <c r="Z16351" s="4">
        <v>4945</v>
      </c>
      <c r="AA16351"/>
    </row>
    <row r="16352" spans="2:27" x14ac:dyDescent="0.3">
      <c r="B16352" s="1">
        <v>617362</v>
      </c>
      <c r="C16352" s="2" t="s">
        <v>133</v>
      </c>
      <c r="D16352" s="2" t="s">
        <v>25</v>
      </c>
      <c r="E16352" t="s">
        <v>111</v>
      </c>
      <c r="F16352" t="s">
        <v>13168</v>
      </c>
      <c r="G16352" t="s">
        <v>27</v>
      </c>
      <c r="H16352" t="s">
        <v>28</v>
      </c>
      <c r="I16352" s="3">
        <v>44510</v>
      </c>
      <c r="J16352" s="3">
        <v>44515</v>
      </c>
      <c r="K16352" s="3">
        <v>44545</v>
      </c>
      <c r="L16352" t="s">
        <v>29</v>
      </c>
      <c r="M16352" t="str">
        <f>IF(OR(financial_loan[[#This Row],[loan_status]] = "Fully Paid",financial_loan[[#This Row],[loan_status]] = "Current"),"Good Loan", "Bad Loan")</f>
        <v>Good Loan</v>
      </c>
      <c r="N16352" s="3">
        <v>44576</v>
      </c>
      <c r="O16352" s="1">
        <v>791506</v>
      </c>
      <c r="P16352" t="s">
        <v>68</v>
      </c>
      <c r="Q16352" t="s">
        <v>37</v>
      </c>
      <c r="R16352" t="s">
        <v>77</v>
      </c>
      <c r="S16352" t="s">
        <v>1301</v>
      </c>
      <c r="T16352" s="4">
        <v>45000</v>
      </c>
      <c r="U16352" s="5">
        <v>0.19009999930858612</v>
      </c>
      <c r="V16352" s="4">
        <v>107.12999725341797</v>
      </c>
      <c r="W16352" s="5">
        <v>0.10360000282526016</v>
      </c>
      <c r="X16352" s="4">
        <v>5000</v>
      </c>
      <c r="Y16352" s="1">
        <v>16</v>
      </c>
      <c r="Z16352" s="4">
        <v>6427</v>
      </c>
      <c r="AA16352"/>
    </row>
    <row r="16353" spans="2:27" x14ac:dyDescent="0.3">
      <c r="B16353" s="1">
        <v>617381</v>
      </c>
      <c r="C16353" s="2" t="s">
        <v>133</v>
      </c>
      <c r="D16353" s="2" t="s">
        <v>25</v>
      </c>
      <c r="E16353" t="s">
        <v>40</v>
      </c>
      <c r="F16353" t="s">
        <v>2604</v>
      </c>
      <c r="G16353" t="s">
        <v>59</v>
      </c>
      <c r="H16353" t="s">
        <v>52</v>
      </c>
      <c r="I16353" s="3">
        <v>44510</v>
      </c>
      <c r="J16353" s="3">
        <v>44332</v>
      </c>
      <c r="K16353" s="3">
        <v>44481</v>
      </c>
      <c r="L16353" t="s">
        <v>29</v>
      </c>
      <c r="M16353" t="str">
        <f>IF(OR(financial_loan[[#This Row],[loan_status]] = "Fully Paid",financial_loan[[#This Row],[loan_status]] = "Current"),"Good Loan", "Bad Loan")</f>
        <v>Good Loan</v>
      </c>
      <c r="N16353" s="3">
        <v>44512</v>
      </c>
      <c r="O16353" s="1">
        <v>791530</v>
      </c>
      <c r="P16353" t="s">
        <v>70</v>
      </c>
      <c r="Q16353" t="s">
        <v>61</v>
      </c>
      <c r="R16353" t="s">
        <v>32</v>
      </c>
      <c r="S16353" t="s">
        <v>33</v>
      </c>
      <c r="T16353" s="4">
        <v>202040</v>
      </c>
      <c r="U16353" s="5">
        <v>9.7599998116493225E-2</v>
      </c>
      <c r="V16353" s="4">
        <v>412.82000732421875</v>
      </c>
      <c r="W16353" s="5">
        <v>0.14460000395774841</v>
      </c>
      <c r="X16353" s="4">
        <v>12000</v>
      </c>
      <c r="Y16353" s="1">
        <v>9</v>
      </c>
      <c r="Z16353" s="4">
        <v>14393</v>
      </c>
      <c r="AA16353"/>
    </row>
    <row r="16354" spans="2:27" x14ac:dyDescent="0.3">
      <c r="B16354" s="1">
        <v>617398</v>
      </c>
      <c r="C16354" s="2" t="s">
        <v>133</v>
      </c>
      <c r="D16354" s="2" t="s">
        <v>25</v>
      </c>
      <c r="E16354" t="s">
        <v>57</v>
      </c>
      <c r="F16354" t="s">
        <v>6116</v>
      </c>
      <c r="G16354" t="s">
        <v>27</v>
      </c>
      <c r="H16354" t="s">
        <v>28</v>
      </c>
      <c r="I16354" s="3">
        <v>44540</v>
      </c>
      <c r="J16354" s="3">
        <v>44302</v>
      </c>
      <c r="K16354" s="3">
        <v>44511</v>
      </c>
      <c r="L16354" t="s">
        <v>29</v>
      </c>
      <c r="M16354" t="str">
        <f>IF(OR(financial_loan[[#This Row],[loan_status]] = "Fully Paid",financial_loan[[#This Row],[loan_status]] = "Current"),"Good Loan", "Bad Loan")</f>
        <v>Good Loan</v>
      </c>
      <c r="N16354" s="3">
        <v>44541</v>
      </c>
      <c r="O16354" s="1">
        <v>791547</v>
      </c>
      <c r="P16354" t="s">
        <v>103</v>
      </c>
      <c r="Q16354" t="s">
        <v>37</v>
      </c>
      <c r="R16354" t="s">
        <v>32</v>
      </c>
      <c r="S16354" t="s">
        <v>1301</v>
      </c>
      <c r="T16354" s="4">
        <v>93600</v>
      </c>
      <c r="U16354" s="5">
        <v>0.21279999613761902</v>
      </c>
      <c r="V16354" s="4">
        <v>97.30999755859375</v>
      </c>
      <c r="W16354" s="5">
        <v>0.10360000282526016</v>
      </c>
      <c r="X16354" s="4">
        <v>3000</v>
      </c>
      <c r="Y16354" s="1">
        <v>18</v>
      </c>
      <c r="Z16354" s="4">
        <v>3250</v>
      </c>
      <c r="AA16354"/>
    </row>
    <row r="16355" spans="2:27" x14ac:dyDescent="0.3">
      <c r="B16355" s="1">
        <v>617406</v>
      </c>
      <c r="C16355" s="2" t="s">
        <v>235</v>
      </c>
      <c r="D16355" s="2" t="s">
        <v>25</v>
      </c>
      <c r="E16355" t="s">
        <v>63</v>
      </c>
      <c r="F16355" t="s">
        <v>11703</v>
      </c>
      <c r="G16355" t="s">
        <v>54</v>
      </c>
      <c r="H16355" t="s">
        <v>28</v>
      </c>
      <c r="I16355" s="3">
        <v>44540</v>
      </c>
      <c r="J16355" s="3">
        <v>44390</v>
      </c>
      <c r="K16355" s="3">
        <v>44390</v>
      </c>
      <c r="L16355" t="s">
        <v>29</v>
      </c>
      <c r="M16355" t="str">
        <f>IF(OR(financial_loan[[#This Row],[loan_status]] = "Fully Paid",financial_loan[[#This Row],[loan_status]] = "Current"),"Good Loan", "Bad Loan")</f>
        <v>Good Loan</v>
      </c>
      <c r="N16355" s="3">
        <v>44421</v>
      </c>
      <c r="O16355" s="1">
        <v>791558</v>
      </c>
      <c r="P16355" t="s">
        <v>167</v>
      </c>
      <c r="Q16355" t="s">
        <v>87</v>
      </c>
      <c r="R16355" t="s">
        <v>32</v>
      </c>
      <c r="S16355" t="s">
        <v>33</v>
      </c>
      <c r="T16355" s="4">
        <v>65000</v>
      </c>
      <c r="U16355" s="5">
        <v>0.16490000486373901</v>
      </c>
      <c r="V16355" s="4">
        <v>457.489990234375</v>
      </c>
      <c r="W16355" s="5">
        <v>6.1700001358985901E-2</v>
      </c>
      <c r="X16355" s="4">
        <v>15000</v>
      </c>
      <c r="Y16355" s="1">
        <v>19</v>
      </c>
      <c r="Z16355" s="4">
        <v>16422</v>
      </c>
      <c r="AA16355"/>
    </row>
    <row r="16356" spans="2:27" x14ac:dyDescent="0.3">
      <c r="B16356" s="1">
        <v>617417</v>
      </c>
      <c r="C16356" s="2" t="s">
        <v>83</v>
      </c>
      <c r="D16356" s="2" t="s">
        <v>25</v>
      </c>
      <c r="E16356" t="s">
        <v>84</v>
      </c>
      <c r="F16356" t="s">
        <v>13169</v>
      </c>
      <c r="G16356" t="s">
        <v>27</v>
      </c>
      <c r="H16356" t="s">
        <v>43</v>
      </c>
      <c r="I16356" s="3">
        <v>44510</v>
      </c>
      <c r="J16356" s="3">
        <v>44389</v>
      </c>
      <c r="K16356" s="3">
        <v>44389</v>
      </c>
      <c r="L16356" t="s">
        <v>29</v>
      </c>
      <c r="M16356" t="str">
        <f>IF(OR(financial_loan[[#This Row],[loan_status]] = "Fully Paid",financial_loan[[#This Row],[loan_status]] = "Current"),"Good Loan", "Bad Loan")</f>
        <v>Good Loan</v>
      </c>
      <c r="N16356" s="3">
        <v>44420</v>
      </c>
      <c r="O16356" s="1">
        <v>791570</v>
      </c>
      <c r="P16356" t="s">
        <v>103</v>
      </c>
      <c r="Q16356" t="s">
        <v>51</v>
      </c>
      <c r="R16356" t="s">
        <v>32</v>
      </c>
      <c r="S16356" t="s">
        <v>1301</v>
      </c>
      <c r="T16356" s="4">
        <v>35004</v>
      </c>
      <c r="U16356" s="5">
        <v>0.14059999585151672</v>
      </c>
      <c r="V16356" s="4">
        <v>48.139999389648438</v>
      </c>
      <c r="W16356" s="5">
        <v>9.6199996769428253E-2</v>
      </c>
      <c r="X16356" s="4">
        <v>1500</v>
      </c>
      <c r="Y16356" s="1">
        <v>11</v>
      </c>
      <c r="Z16356" s="4">
        <v>1670</v>
      </c>
      <c r="AA16356"/>
    </row>
    <row r="16357" spans="2:27" x14ac:dyDescent="0.3">
      <c r="B16357" s="1">
        <v>617426</v>
      </c>
      <c r="C16357" s="2" t="s">
        <v>93</v>
      </c>
      <c r="D16357" s="2" t="s">
        <v>25</v>
      </c>
      <c r="E16357" t="s">
        <v>84</v>
      </c>
      <c r="F16357" t="s">
        <v>13170</v>
      </c>
      <c r="G16357" t="s">
        <v>42</v>
      </c>
      <c r="H16357" t="s">
        <v>43</v>
      </c>
      <c r="I16357" s="3">
        <v>44540</v>
      </c>
      <c r="J16357" s="3">
        <v>44543</v>
      </c>
      <c r="K16357" s="3">
        <v>44543</v>
      </c>
      <c r="L16357" t="s">
        <v>29</v>
      </c>
      <c r="M16357" t="str">
        <f>IF(OR(financial_loan[[#This Row],[loan_status]] = "Fully Paid",financial_loan[[#This Row],[loan_status]] = "Current"),"Good Loan", "Bad Loan")</f>
        <v>Good Loan</v>
      </c>
      <c r="N16357" s="3">
        <v>44574</v>
      </c>
      <c r="O16357" s="1">
        <v>791580</v>
      </c>
      <c r="P16357" t="s">
        <v>95</v>
      </c>
      <c r="Q16357" t="s">
        <v>44</v>
      </c>
      <c r="R16357" t="s">
        <v>32</v>
      </c>
      <c r="S16357" t="s">
        <v>38</v>
      </c>
      <c r="T16357" s="4">
        <v>40800</v>
      </c>
      <c r="U16357" s="5">
        <v>0.1185000017285347</v>
      </c>
      <c r="V16357" s="4">
        <v>335.07000732421875</v>
      </c>
      <c r="W16357" s="5">
        <v>0.12610000371932983</v>
      </c>
      <c r="X16357" s="4">
        <v>10000</v>
      </c>
      <c r="Y16357" s="1">
        <v>20</v>
      </c>
      <c r="Z16357" s="4">
        <v>12063</v>
      </c>
      <c r="AA16357"/>
    </row>
    <row r="16358" spans="2:27" x14ac:dyDescent="0.3">
      <c r="B16358" s="1">
        <v>617431</v>
      </c>
      <c r="C16358" s="2" t="s">
        <v>62</v>
      </c>
      <c r="D16358" s="2" t="s">
        <v>25</v>
      </c>
      <c r="E16358" t="s">
        <v>26</v>
      </c>
      <c r="F16358" t="s">
        <v>5009</v>
      </c>
      <c r="G16358" t="s">
        <v>42</v>
      </c>
      <c r="H16358" t="s">
        <v>43</v>
      </c>
      <c r="I16358" s="3">
        <v>44510</v>
      </c>
      <c r="J16358" s="3">
        <v>44543</v>
      </c>
      <c r="K16358" s="3">
        <v>44543</v>
      </c>
      <c r="L16358" t="s">
        <v>29</v>
      </c>
      <c r="M16358" t="str">
        <f>IF(OR(financial_loan[[#This Row],[loan_status]] = "Fully Paid",financial_loan[[#This Row],[loan_status]] = "Current"),"Good Loan", "Bad Loan")</f>
        <v>Good Loan</v>
      </c>
      <c r="N16358" s="3">
        <v>44574</v>
      </c>
      <c r="O16358" s="1">
        <v>791585</v>
      </c>
      <c r="P16358" t="s">
        <v>103</v>
      </c>
      <c r="Q16358" t="s">
        <v>48</v>
      </c>
      <c r="R16358" t="s">
        <v>32</v>
      </c>
      <c r="S16358" t="s">
        <v>38</v>
      </c>
      <c r="T16358" s="4">
        <v>44340</v>
      </c>
      <c r="U16358" s="5">
        <v>8.5500001907348633E-2</v>
      </c>
      <c r="V16358" s="4">
        <v>101.05999755859375</v>
      </c>
      <c r="W16358" s="5">
        <v>0.12980000674724579</v>
      </c>
      <c r="X16358" s="4">
        <v>3000</v>
      </c>
      <c r="Y16358" s="1">
        <v>10</v>
      </c>
      <c r="Z16358" s="4">
        <v>3638</v>
      </c>
      <c r="AA16358"/>
    </row>
    <row r="16359" spans="2:27" x14ac:dyDescent="0.3">
      <c r="B16359" s="1">
        <v>617443</v>
      </c>
      <c r="C16359" s="2" t="s">
        <v>392</v>
      </c>
      <c r="D16359" s="2" t="s">
        <v>25</v>
      </c>
      <c r="E16359" t="s">
        <v>40</v>
      </c>
      <c r="F16359" t="s">
        <v>13171</v>
      </c>
      <c r="G16359" t="s">
        <v>54</v>
      </c>
      <c r="H16359" t="s">
        <v>28</v>
      </c>
      <c r="I16359" s="3">
        <v>44540</v>
      </c>
      <c r="J16359" s="3">
        <v>44329</v>
      </c>
      <c r="K16359" s="3">
        <v>44299</v>
      </c>
      <c r="L16359" t="s">
        <v>29</v>
      </c>
      <c r="M16359" t="str">
        <f>IF(OR(financial_loan[[#This Row],[loan_status]] = "Fully Paid",financial_loan[[#This Row],[loan_status]] = "Current"),"Good Loan", "Bad Loan")</f>
        <v>Good Loan</v>
      </c>
      <c r="N16359" s="3">
        <v>44329</v>
      </c>
      <c r="O16359" s="1">
        <v>791601</v>
      </c>
      <c r="P16359" t="s">
        <v>30</v>
      </c>
      <c r="Q16359" t="s">
        <v>87</v>
      </c>
      <c r="R16359" t="s">
        <v>32</v>
      </c>
      <c r="S16359" t="s">
        <v>1301</v>
      </c>
      <c r="T16359" s="4">
        <v>120000</v>
      </c>
      <c r="U16359" s="5">
        <v>3.9799999445676804E-2</v>
      </c>
      <c r="V16359" s="4">
        <v>281.3599853515625</v>
      </c>
      <c r="W16359" s="5">
        <v>6.1700001358985901E-2</v>
      </c>
      <c r="X16359" s="4">
        <v>15000</v>
      </c>
      <c r="Y16359" s="1">
        <v>33</v>
      </c>
      <c r="Z16359" s="4">
        <v>10078</v>
      </c>
      <c r="AA16359"/>
    </row>
    <row r="16360" spans="2:27" x14ac:dyDescent="0.3">
      <c r="B16360" s="1">
        <v>617449</v>
      </c>
      <c r="C16360" s="2" t="s">
        <v>93</v>
      </c>
      <c r="D16360" s="2" t="s">
        <v>25</v>
      </c>
      <c r="E16360" t="s">
        <v>98</v>
      </c>
      <c r="F16360" t="s">
        <v>13172</v>
      </c>
      <c r="G16360" t="s">
        <v>27</v>
      </c>
      <c r="H16360" t="s">
        <v>52</v>
      </c>
      <c r="I16360" s="3">
        <v>44510</v>
      </c>
      <c r="J16360" s="3">
        <v>44332</v>
      </c>
      <c r="K16360" s="3">
        <v>44543</v>
      </c>
      <c r="L16360" t="s">
        <v>29</v>
      </c>
      <c r="M16360" t="str">
        <f>IF(OR(financial_loan[[#This Row],[loan_status]] = "Fully Paid",financial_loan[[#This Row],[loan_status]] = "Current"),"Good Loan", "Bad Loan")</f>
        <v>Good Loan</v>
      </c>
      <c r="N16360" s="3">
        <v>44574</v>
      </c>
      <c r="O16360" s="1">
        <v>791607</v>
      </c>
      <c r="P16360" t="s">
        <v>30</v>
      </c>
      <c r="Q16360" t="s">
        <v>37</v>
      </c>
      <c r="R16360" t="s">
        <v>32</v>
      </c>
      <c r="S16360" t="s">
        <v>1301</v>
      </c>
      <c r="T16360" s="4">
        <v>59000</v>
      </c>
      <c r="U16360" s="5">
        <v>0.18330000340938568</v>
      </c>
      <c r="V16360" s="4">
        <v>336.52999877929688</v>
      </c>
      <c r="W16360" s="5">
        <v>0.10360000282526016</v>
      </c>
      <c r="X16360" s="4">
        <v>14000</v>
      </c>
      <c r="Y16360" s="1">
        <v>24</v>
      </c>
      <c r="Z16360" s="4">
        <v>12116</v>
      </c>
      <c r="AA16360"/>
    </row>
    <row r="16361" spans="2:27" x14ac:dyDescent="0.3">
      <c r="B16361" s="1">
        <v>617463</v>
      </c>
      <c r="C16361" s="2" t="s">
        <v>532</v>
      </c>
      <c r="D16361" s="2" t="s">
        <v>25</v>
      </c>
      <c r="E16361" t="s">
        <v>40</v>
      </c>
      <c r="F16361" t="s">
        <v>13173</v>
      </c>
      <c r="G16361" t="s">
        <v>54</v>
      </c>
      <c r="H16361" t="s">
        <v>52</v>
      </c>
      <c r="I16361" s="3">
        <v>44510</v>
      </c>
      <c r="J16361" s="3">
        <v>44332</v>
      </c>
      <c r="K16361" s="3">
        <v>44451</v>
      </c>
      <c r="L16361" t="s">
        <v>29</v>
      </c>
      <c r="M16361" t="str">
        <f>IF(OR(financial_loan[[#This Row],[loan_status]] = "Fully Paid",financial_loan[[#This Row],[loan_status]] = "Current"),"Good Loan", "Bad Loan")</f>
        <v>Good Loan</v>
      </c>
      <c r="N16361" s="3">
        <v>44481</v>
      </c>
      <c r="O16361" s="1">
        <v>791622</v>
      </c>
      <c r="P16361" t="s">
        <v>103</v>
      </c>
      <c r="Q16361" t="s">
        <v>87</v>
      </c>
      <c r="R16361" t="s">
        <v>32</v>
      </c>
      <c r="S16361" t="s">
        <v>33</v>
      </c>
      <c r="T16361" s="4">
        <v>120000</v>
      </c>
      <c r="U16361" s="5">
        <v>1.549999974668026E-2</v>
      </c>
      <c r="V16361" s="4">
        <v>305</v>
      </c>
      <c r="W16361" s="5">
        <v>6.1700001358985901E-2</v>
      </c>
      <c r="X16361" s="4">
        <v>10000</v>
      </c>
      <c r="Y16361" s="1">
        <v>15</v>
      </c>
      <c r="Z16361" s="4">
        <v>10797</v>
      </c>
      <c r="AA16361"/>
    </row>
    <row r="16362" spans="2:27" x14ac:dyDescent="0.3">
      <c r="B16362" s="1">
        <v>617470</v>
      </c>
      <c r="C16362" s="2" t="s">
        <v>24</v>
      </c>
      <c r="D16362" s="2" t="s">
        <v>25</v>
      </c>
      <c r="E16362" t="s">
        <v>98</v>
      </c>
      <c r="F16362" t="s">
        <v>13174</v>
      </c>
      <c r="G16362" t="s">
        <v>27</v>
      </c>
      <c r="H16362" t="s">
        <v>28</v>
      </c>
      <c r="I16362" s="3">
        <v>44510</v>
      </c>
      <c r="J16362" s="3">
        <v>44302</v>
      </c>
      <c r="K16362" s="3">
        <v>44390</v>
      </c>
      <c r="L16362" t="s">
        <v>29</v>
      </c>
      <c r="M16362" t="str">
        <f>IF(OR(financial_loan[[#This Row],[loan_status]] = "Fully Paid",financial_loan[[#This Row],[loan_status]] = "Current"),"Good Loan", "Bad Loan")</f>
        <v>Good Loan</v>
      </c>
      <c r="N16362" s="3">
        <v>44421</v>
      </c>
      <c r="O16362" s="1">
        <v>791630</v>
      </c>
      <c r="P16362" t="s">
        <v>36</v>
      </c>
      <c r="Q16362" t="s">
        <v>37</v>
      </c>
      <c r="R16362" t="s">
        <v>77</v>
      </c>
      <c r="S16362" t="s">
        <v>1301</v>
      </c>
      <c r="T16362" s="4">
        <v>57000</v>
      </c>
      <c r="U16362" s="5">
        <v>0.21680000424385071</v>
      </c>
      <c r="V16362" s="4">
        <v>241.57000732421875</v>
      </c>
      <c r="W16362" s="5">
        <v>0.10360000282526016</v>
      </c>
      <c r="X16362" s="4">
        <v>18000</v>
      </c>
      <c r="Y16362" s="1">
        <v>28</v>
      </c>
      <c r="Z16362" s="4">
        <v>13663</v>
      </c>
      <c r="AA16362"/>
    </row>
    <row r="16363" spans="2:27" x14ac:dyDescent="0.3">
      <c r="B16363" s="1">
        <v>617480</v>
      </c>
      <c r="C16363" s="2" t="s">
        <v>24</v>
      </c>
      <c r="D16363" s="2" t="s">
        <v>25</v>
      </c>
      <c r="E16363" t="s">
        <v>49</v>
      </c>
      <c r="F16363" t="s">
        <v>1275</v>
      </c>
      <c r="G16363" t="s">
        <v>54</v>
      </c>
      <c r="H16363" t="s">
        <v>28</v>
      </c>
      <c r="I16363" s="3">
        <v>44510</v>
      </c>
      <c r="J16363" s="3">
        <v>44450</v>
      </c>
      <c r="K16363" s="3">
        <v>44480</v>
      </c>
      <c r="L16363" t="s">
        <v>29</v>
      </c>
      <c r="M16363" t="str">
        <f>IF(OR(financial_loan[[#This Row],[loan_status]] = "Fully Paid",financial_loan[[#This Row],[loan_status]] = "Current"),"Good Loan", "Bad Loan")</f>
        <v>Good Loan</v>
      </c>
      <c r="N16363" s="3">
        <v>44511</v>
      </c>
      <c r="O16363" s="1">
        <v>782438</v>
      </c>
      <c r="P16363" t="s">
        <v>91</v>
      </c>
      <c r="Q16363" t="s">
        <v>87</v>
      </c>
      <c r="R16363" t="s">
        <v>32</v>
      </c>
      <c r="S16363" t="s">
        <v>33</v>
      </c>
      <c r="T16363" s="4">
        <v>19200</v>
      </c>
      <c r="U16363" s="5">
        <v>2.630000002682209E-2</v>
      </c>
      <c r="V16363" s="4">
        <v>61</v>
      </c>
      <c r="W16363" s="5">
        <v>6.1700001358985901E-2</v>
      </c>
      <c r="X16363" s="4">
        <v>2000</v>
      </c>
      <c r="Y16363" s="1">
        <v>10</v>
      </c>
      <c r="Z16363" s="4">
        <v>2059</v>
      </c>
      <c r="AA16363"/>
    </row>
    <row r="16364" spans="2:27" x14ac:dyDescent="0.3">
      <c r="B16364" s="1">
        <v>617528</v>
      </c>
      <c r="C16364" s="2" t="s">
        <v>24</v>
      </c>
      <c r="D16364" s="2" t="s">
        <v>25</v>
      </c>
      <c r="E16364" t="s">
        <v>49</v>
      </c>
      <c r="F16364" t="s">
        <v>13175</v>
      </c>
      <c r="G16364" t="s">
        <v>54</v>
      </c>
      <c r="H16364" t="s">
        <v>28</v>
      </c>
      <c r="I16364" s="3">
        <v>44510</v>
      </c>
      <c r="J16364" s="3">
        <v>44242</v>
      </c>
      <c r="K16364" s="3">
        <v>44208</v>
      </c>
      <c r="L16364" t="s">
        <v>29</v>
      </c>
      <c r="M16364" t="str">
        <f>IF(OR(financial_loan[[#This Row],[loan_status]] = "Fully Paid",financial_loan[[#This Row],[loan_status]] = "Current"),"Good Loan", "Bad Loan")</f>
        <v>Good Loan</v>
      </c>
      <c r="N16364" s="3">
        <v>44239</v>
      </c>
      <c r="O16364" s="1">
        <v>791692</v>
      </c>
      <c r="P16364" t="s">
        <v>30</v>
      </c>
      <c r="Q16364" t="s">
        <v>87</v>
      </c>
      <c r="R16364" t="s">
        <v>32</v>
      </c>
      <c r="S16364" t="s">
        <v>1301</v>
      </c>
      <c r="T16364" s="4">
        <v>42000</v>
      </c>
      <c r="U16364" s="5">
        <v>0.1429000049829483</v>
      </c>
      <c r="V16364" s="4">
        <v>342.3599853515625</v>
      </c>
      <c r="W16364" s="5">
        <v>6.1700001358985901E-2</v>
      </c>
      <c r="X16364" s="4">
        <v>18000</v>
      </c>
      <c r="Y16364" s="1">
        <v>17</v>
      </c>
      <c r="Z16364" s="4">
        <v>11754</v>
      </c>
      <c r="AA16364"/>
    </row>
    <row r="16365" spans="2:27" x14ac:dyDescent="0.3">
      <c r="B16365" s="1">
        <v>617537</v>
      </c>
      <c r="C16365" s="2" t="s">
        <v>89</v>
      </c>
      <c r="D16365" s="2" t="s">
        <v>25</v>
      </c>
      <c r="E16365" t="s">
        <v>49</v>
      </c>
      <c r="F16365" t="s">
        <v>13176</v>
      </c>
      <c r="G16365" t="s">
        <v>27</v>
      </c>
      <c r="H16365" t="s">
        <v>28</v>
      </c>
      <c r="I16365" s="3">
        <v>44510</v>
      </c>
      <c r="J16365" s="3">
        <v>44299</v>
      </c>
      <c r="K16365" s="3">
        <v>44299</v>
      </c>
      <c r="L16365" t="s">
        <v>29</v>
      </c>
      <c r="M16365" t="str">
        <f>IF(OR(financial_loan[[#This Row],[loan_status]] = "Fully Paid",financial_loan[[#This Row],[loan_status]] = "Current"),"Good Loan", "Bad Loan")</f>
        <v>Good Loan</v>
      </c>
      <c r="N16365" s="3">
        <v>44329</v>
      </c>
      <c r="O16365" s="1">
        <v>791702</v>
      </c>
      <c r="P16365" t="s">
        <v>167</v>
      </c>
      <c r="Q16365" t="s">
        <v>114</v>
      </c>
      <c r="R16365" t="s">
        <v>32</v>
      </c>
      <c r="S16365" t="s">
        <v>1301</v>
      </c>
      <c r="T16365" s="4">
        <v>60000</v>
      </c>
      <c r="U16365" s="5">
        <v>6.4400002360343933E-2</v>
      </c>
      <c r="V16365" s="4">
        <v>207.46000671386719</v>
      </c>
      <c r="W16365" s="5">
        <v>9.2500001192092896E-2</v>
      </c>
      <c r="X16365" s="4">
        <v>6500</v>
      </c>
      <c r="Y16365" s="1">
        <v>9</v>
      </c>
      <c r="Z16365" s="4">
        <v>7413</v>
      </c>
      <c r="AA16365"/>
    </row>
    <row r="16366" spans="2:27" x14ac:dyDescent="0.3">
      <c r="B16366" s="1">
        <v>617538</v>
      </c>
      <c r="C16366" s="2" t="s">
        <v>39</v>
      </c>
      <c r="D16366" s="2" t="s">
        <v>25</v>
      </c>
      <c r="E16366" t="s">
        <v>40</v>
      </c>
      <c r="F16366" t="s">
        <v>13177</v>
      </c>
      <c r="G16366" t="s">
        <v>42</v>
      </c>
      <c r="H16366" t="s">
        <v>52</v>
      </c>
      <c r="I16366" s="3">
        <v>44510</v>
      </c>
      <c r="J16366" s="3">
        <v>44543</v>
      </c>
      <c r="K16366" s="3">
        <v>44543</v>
      </c>
      <c r="L16366" t="s">
        <v>29</v>
      </c>
      <c r="M16366" t="str">
        <f>IF(OR(financial_loan[[#This Row],[loan_status]] = "Fully Paid",financial_loan[[#This Row],[loan_status]] = "Current"),"Good Loan", "Bad Loan")</f>
        <v>Good Loan</v>
      </c>
      <c r="N16366" s="3">
        <v>44574</v>
      </c>
      <c r="O16366" s="1">
        <v>791703</v>
      </c>
      <c r="P16366" t="s">
        <v>70</v>
      </c>
      <c r="Q16366" t="s">
        <v>53</v>
      </c>
      <c r="R16366" t="s">
        <v>32</v>
      </c>
      <c r="S16366" t="s">
        <v>33</v>
      </c>
      <c r="T16366" s="4">
        <v>120000</v>
      </c>
      <c r="U16366" s="5">
        <v>3.7700001150369644E-2</v>
      </c>
      <c r="V16366" s="4">
        <v>576.15997314453125</v>
      </c>
      <c r="W16366" s="5">
        <v>0.1371999979019165</v>
      </c>
      <c r="X16366" s="4">
        <v>25000</v>
      </c>
      <c r="Y16366" s="1">
        <v>15</v>
      </c>
      <c r="Z16366" s="4">
        <v>20744</v>
      </c>
      <c r="AA16366"/>
    </row>
    <row r="16367" spans="2:27" x14ac:dyDescent="0.3">
      <c r="B16367" s="1">
        <v>617588</v>
      </c>
      <c r="C16367" s="2" t="s">
        <v>24</v>
      </c>
      <c r="D16367" s="2" t="s">
        <v>25</v>
      </c>
      <c r="E16367" t="s">
        <v>49</v>
      </c>
      <c r="F16367" t="s">
        <v>13178</v>
      </c>
      <c r="G16367" t="s">
        <v>54</v>
      </c>
      <c r="H16367" t="s">
        <v>28</v>
      </c>
      <c r="I16367" s="3">
        <v>44510</v>
      </c>
      <c r="J16367" s="3">
        <v>44332</v>
      </c>
      <c r="K16367" s="3">
        <v>44239</v>
      </c>
      <c r="L16367" t="s">
        <v>29</v>
      </c>
      <c r="M16367" t="str">
        <f>IF(OR(financial_loan[[#This Row],[loan_status]] = "Fully Paid",financial_loan[[#This Row],[loan_status]] = "Current"),"Good Loan", "Bad Loan")</f>
        <v>Good Loan</v>
      </c>
      <c r="N16367" s="3">
        <v>44267</v>
      </c>
      <c r="O16367" s="1">
        <v>791757</v>
      </c>
      <c r="P16367" t="s">
        <v>30</v>
      </c>
      <c r="Q16367" t="s">
        <v>116</v>
      </c>
      <c r="R16367" t="s">
        <v>32</v>
      </c>
      <c r="S16367" t="s">
        <v>1301</v>
      </c>
      <c r="T16367" s="4">
        <v>52000</v>
      </c>
      <c r="U16367" s="5">
        <v>0.15320000052452087</v>
      </c>
      <c r="V16367" s="4">
        <v>185</v>
      </c>
      <c r="W16367" s="5">
        <v>5.7900000363588333E-2</v>
      </c>
      <c r="X16367" s="4">
        <v>8400</v>
      </c>
      <c r="Y16367" s="1">
        <v>25</v>
      </c>
      <c r="Z16367" s="4">
        <v>6442</v>
      </c>
      <c r="AA16367"/>
    </row>
    <row r="16368" spans="2:27" x14ac:dyDescent="0.3">
      <c r="B16368" s="1">
        <v>617596</v>
      </c>
      <c r="C16368" s="2" t="s">
        <v>124</v>
      </c>
      <c r="D16368" s="2" t="s">
        <v>25</v>
      </c>
      <c r="E16368" t="s">
        <v>98</v>
      </c>
      <c r="F16368" t="s">
        <v>13179</v>
      </c>
      <c r="G16368" t="s">
        <v>54</v>
      </c>
      <c r="H16368" t="s">
        <v>52</v>
      </c>
      <c r="I16368" s="3">
        <v>44510</v>
      </c>
      <c r="J16368" s="3">
        <v>44240</v>
      </c>
      <c r="K16368" s="3">
        <v>44209</v>
      </c>
      <c r="L16368" t="s">
        <v>29</v>
      </c>
      <c r="M16368" t="str">
        <f>IF(OR(financial_loan[[#This Row],[loan_status]] = "Fully Paid",financial_loan[[#This Row],[loan_status]] = "Current"),"Good Loan", "Bad Loan")</f>
        <v>Good Loan</v>
      </c>
      <c r="N16368" s="3">
        <v>44240</v>
      </c>
      <c r="O16368" s="1">
        <v>791766</v>
      </c>
      <c r="P16368" t="s">
        <v>30</v>
      </c>
      <c r="Q16368" t="s">
        <v>82</v>
      </c>
      <c r="R16368" t="s">
        <v>32</v>
      </c>
      <c r="S16368" t="s">
        <v>33</v>
      </c>
      <c r="T16368" s="4">
        <v>82000</v>
      </c>
      <c r="U16368" s="5">
        <v>0.15219999849796295</v>
      </c>
      <c r="V16368" s="4">
        <v>373.3800048828125</v>
      </c>
      <c r="W16368" s="5">
        <v>6.5399996936321259E-2</v>
      </c>
      <c r="X16368" s="4">
        <v>20000</v>
      </c>
      <c r="Y16368" s="1">
        <v>23</v>
      </c>
      <c r="Z16368" s="4">
        <v>13311</v>
      </c>
      <c r="AA16368"/>
    </row>
    <row r="16369" spans="2:27" x14ac:dyDescent="0.3">
      <c r="B16369" s="1">
        <v>617636</v>
      </c>
      <c r="C16369" s="2" t="s">
        <v>24</v>
      </c>
      <c r="D16369" s="2" t="s">
        <v>25</v>
      </c>
      <c r="E16369" t="s">
        <v>49</v>
      </c>
      <c r="F16369" t="s">
        <v>13180</v>
      </c>
      <c r="G16369" t="s">
        <v>42</v>
      </c>
      <c r="H16369" t="s">
        <v>28</v>
      </c>
      <c r="I16369" s="3">
        <v>44510</v>
      </c>
      <c r="J16369" s="3">
        <v>44454</v>
      </c>
      <c r="K16369" s="3">
        <v>44419</v>
      </c>
      <c r="L16369" t="s">
        <v>29</v>
      </c>
      <c r="M16369" t="str">
        <f>IF(OR(financial_loan[[#This Row],[loan_status]] = "Fully Paid",financial_loan[[#This Row],[loan_status]] = "Current"),"Good Loan", "Bad Loan")</f>
        <v>Good Loan</v>
      </c>
      <c r="N16369" s="3">
        <v>44450</v>
      </c>
      <c r="O16369" s="1">
        <v>791817</v>
      </c>
      <c r="P16369" t="s">
        <v>36</v>
      </c>
      <c r="Q16369" t="s">
        <v>53</v>
      </c>
      <c r="R16369" t="s">
        <v>32</v>
      </c>
      <c r="S16369" t="s">
        <v>1301</v>
      </c>
      <c r="T16369" s="4">
        <v>45000</v>
      </c>
      <c r="U16369" s="5">
        <v>0.12639999389648438</v>
      </c>
      <c r="V16369" s="4">
        <v>510.6300048828125</v>
      </c>
      <c r="W16369" s="5">
        <v>0.1371999979019165</v>
      </c>
      <c r="X16369" s="4">
        <v>15000</v>
      </c>
      <c r="Y16369" s="1">
        <v>12</v>
      </c>
      <c r="Z16369" s="4">
        <v>16175</v>
      </c>
      <c r="AA16369"/>
    </row>
    <row r="16370" spans="2:27" x14ac:dyDescent="0.3">
      <c r="B16370" s="1">
        <v>617663</v>
      </c>
      <c r="C16370" s="2" t="s">
        <v>34</v>
      </c>
      <c r="D16370" s="2" t="s">
        <v>25</v>
      </c>
      <c r="E16370" t="s">
        <v>49</v>
      </c>
      <c r="F16370" t="s">
        <v>932</v>
      </c>
      <c r="G16370" t="s">
        <v>54</v>
      </c>
      <c r="H16370" t="s">
        <v>28</v>
      </c>
      <c r="I16370" s="3">
        <v>44540</v>
      </c>
      <c r="J16370" s="3">
        <v>44329</v>
      </c>
      <c r="K16370" s="3">
        <v>44329</v>
      </c>
      <c r="L16370" t="s">
        <v>29</v>
      </c>
      <c r="M16370" t="str">
        <f>IF(OR(financial_loan[[#This Row],[loan_status]] = "Fully Paid",financial_loan[[#This Row],[loan_status]] = "Current"),"Good Loan", "Bad Loan")</f>
        <v>Good Loan</v>
      </c>
      <c r="N16370" s="3">
        <v>44360</v>
      </c>
      <c r="O16370" s="1">
        <v>791850</v>
      </c>
      <c r="P16370" t="s">
        <v>167</v>
      </c>
      <c r="Q16370" t="s">
        <v>116</v>
      </c>
      <c r="R16370" t="s">
        <v>32</v>
      </c>
      <c r="S16370" t="s">
        <v>1301</v>
      </c>
      <c r="T16370" s="4">
        <v>60000</v>
      </c>
      <c r="U16370" s="5">
        <v>4.8000000417232513E-2</v>
      </c>
      <c r="V16370" s="4">
        <v>175.89999389648438</v>
      </c>
      <c r="W16370" s="5">
        <v>5.7900000363588333E-2</v>
      </c>
      <c r="X16370" s="4">
        <v>8000</v>
      </c>
      <c r="Y16370" s="1">
        <v>11</v>
      </c>
      <c r="Z16370" s="4">
        <v>6301</v>
      </c>
      <c r="AA16370"/>
    </row>
    <row r="16371" spans="2:27" x14ac:dyDescent="0.3">
      <c r="B16371" s="1">
        <v>617670</v>
      </c>
      <c r="C16371" s="2" t="s">
        <v>71</v>
      </c>
      <c r="D16371" s="2" t="s">
        <v>25</v>
      </c>
      <c r="E16371" t="s">
        <v>40</v>
      </c>
      <c r="F16371" t="s">
        <v>13181</v>
      </c>
      <c r="G16371" t="s">
        <v>54</v>
      </c>
      <c r="H16371" t="s">
        <v>52</v>
      </c>
      <c r="I16371" s="3">
        <v>44510</v>
      </c>
      <c r="J16371" s="3">
        <v>44332</v>
      </c>
      <c r="K16371" s="3">
        <v>44240</v>
      </c>
      <c r="L16371" t="s">
        <v>29</v>
      </c>
      <c r="M16371" t="str">
        <f>IF(OR(financial_loan[[#This Row],[loan_status]] = "Fully Paid",financial_loan[[#This Row],[loan_status]] = "Current"),"Good Loan", "Bad Loan")</f>
        <v>Good Loan</v>
      </c>
      <c r="N16371" s="3">
        <v>44268</v>
      </c>
      <c r="O16371" s="1">
        <v>791861</v>
      </c>
      <c r="P16371" t="s">
        <v>68</v>
      </c>
      <c r="Q16371" t="s">
        <v>87</v>
      </c>
      <c r="R16371" t="s">
        <v>32</v>
      </c>
      <c r="S16371" t="s">
        <v>33</v>
      </c>
      <c r="T16371" s="4">
        <v>110000</v>
      </c>
      <c r="U16371" s="5">
        <v>2.4000000208616257E-2</v>
      </c>
      <c r="V16371" s="4">
        <v>228.75</v>
      </c>
      <c r="W16371" s="5">
        <v>6.1700001358985901E-2</v>
      </c>
      <c r="X16371" s="4">
        <v>7500</v>
      </c>
      <c r="Y16371" s="1">
        <v>16</v>
      </c>
      <c r="Z16371" s="4">
        <v>8173</v>
      </c>
      <c r="AA16371"/>
    </row>
    <row r="16372" spans="2:27" x14ac:dyDescent="0.3">
      <c r="B16372" s="1">
        <v>617683</v>
      </c>
      <c r="C16372" s="2" t="s">
        <v>89</v>
      </c>
      <c r="D16372" s="2" t="s">
        <v>25</v>
      </c>
      <c r="E16372" t="s">
        <v>26</v>
      </c>
      <c r="F16372" t="s">
        <v>13182</v>
      </c>
      <c r="G16372" t="s">
        <v>59</v>
      </c>
      <c r="H16372" t="s">
        <v>28</v>
      </c>
      <c r="I16372" s="3">
        <v>44510</v>
      </c>
      <c r="J16372" s="3">
        <v>44332</v>
      </c>
      <c r="K16372" s="3">
        <v>44207</v>
      </c>
      <c r="L16372" t="s">
        <v>60</v>
      </c>
      <c r="M16372" t="str">
        <f>IF(OR(financial_loan[[#This Row],[loan_status]] = "Fully Paid",financial_loan[[#This Row],[loan_status]] = "Current"),"Good Loan", "Bad Loan")</f>
        <v>Bad Loan</v>
      </c>
      <c r="N16372" s="3">
        <v>44238</v>
      </c>
      <c r="O16372" s="1">
        <v>791878</v>
      </c>
      <c r="P16372" t="s">
        <v>30</v>
      </c>
      <c r="Q16372" t="s">
        <v>227</v>
      </c>
      <c r="R16372" t="s">
        <v>77</v>
      </c>
      <c r="S16372" t="s">
        <v>33</v>
      </c>
      <c r="T16372" s="4">
        <v>45600</v>
      </c>
      <c r="U16372" s="5">
        <v>0.13969999551773071</v>
      </c>
      <c r="V16372" s="4">
        <v>356.54000854492188</v>
      </c>
      <c r="W16372" s="5">
        <v>0.15569999814033508</v>
      </c>
      <c r="X16372" s="4">
        <v>20000</v>
      </c>
      <c r="Y16372" s="1">
        <v>23</v>
      </c>
      <c r="Z16372" s="4">
        <v>356</v>
      </c>
      <c r="AA16372"/>
    </row>
    <row r="16373" spans="2:27" x14ac:dyDescent="0.3">
      <c r="B16373" s="1">
        <v>617686</v>
      </c>
      <c r="C16373" s="2" t="s">
        <v>93</v>
      </c>
      <c r="D16373" s="2" t="s">
        <v>25</v>
      </c>
      <c r="E16373" t="s">
        <v>40</v>
      </c>
      <c r="F16373" t="s">
        <v>13183</v>
      </c>
      <c r="G16373" t="s">
        <v>59</v>
      </c>
      <c r="H16373" t="s">
        <v>52</v>
      </c>
      <c r="I16373" s="3">
        <v>44510</v>
      </c>
      <c r="J16373" s="3">
        <v>44302</v>
      </c>
      <c r="K16373" s="3">
        <v>44299</v>
      </c>
      <c r="L16373" t="s">
        <v>29</v>
      </c>
      <c r="M16373" t="str">
        <f>IF(OR(financial_loan[[#This Row],[loan_status]] = "Fully Paid",financial_loan[[#This Row],[loan_status]] = "Current"),"Good Loan", "Bad Loan")</f>
        <v>Good Loan</v>
      </c>
      <c r="N16373" s="3">
        <v>44329</v>
      </c>
      <c r="O16373" s="1">
        <v>791880</v>
      </c>
      <c r="P16373" t="s">
        <v>30</v>
      </c>
      <c r="Q16373" t="s">
        <v>61</v>
      </c>
      <c r="R16373" t="s">
        <v>77</v>
      </c>
      <c r="S16373" t="s">
        <v>33</v>
      </c>
      <c r="T16373" s="4">
        <v>67000</v>
      </c>
      <c r="U16373" s="5">
        <v>0.10710000246763229</v>
      </c>
      <c r="V16373" s="4">
        <v>587.69000244140625</v>
      </c>
      <c r="W16373" s="5">
        <v>0.14460000395774841</v>
      </c>
      <c r="X16373" s="4">
        <v>25000</v>
      </c>
      <c r="Y16373" s="1">
        <v>26</v>
      </c>
      <c r="Z16373" s="4">
        <v>31984</v>
      </c>
      <c r="AA16373"/>
    </row>
    <row r="16374" spans="2:27" x14ac:dyDescent="0.3">
      <c r="B16374" s="1">
        <v>617698</v>
      </c>
      <c r="C16374" s="2" t="s">
        <v>34</v>
      </c>
      <c r="D16374" s="2" t="s">
        <v>25</v>
      </c>
      <c r="E16374" t="s">
        <v>49</v>
      </c>
      <c r="F16374" t="s">
        <v>13184</v>
      </c>
      <c r="G16374" t="s">
        <v>27</v>
      </c>
      <c r="H16374" t="s">
        <v>52</v>
      </c>
      <c r="I16374" s="3">
        <v>44510</v>
      </c>
      <c r="J16374" s="3">
        <v>44543</v>
      </c>
      <c r="K16374" s="3">
        <v>44543</v>
      </c>
      <c r="L16374" t="s">
        <v>29</v>
      </c>
      <c r="M16374" t="str">
        <f>IF(OR(financial_loan[[#This Row],[loan_status]] = "Fully Paid",financial_loan[[#This Row],[loan_status]] = "Current"),"Good Loan", "Bad Loan")</f>
        <v>Good Loan</v>
      </c>
      <c r="N16374" s="3">
        <v>44574</v>
      </c>
      <c r="O16374" s="1">
        <v>791893</v>
      </c>
      <c r="P16374" t="s">
        <v>30</v>
      </c>
      <c r="Q16374" t="s">
        <v>114</v>
      </c>
      <c r="R16374" t="s">
        <v>32</v>
      </c>
      <c r="S16374" t="s">
        <v>38</v>
      </c>
      <c r="T16374" s="4">
        <v>85000</v>
      </c>
      <c r="U16374" s="5">
        <v>0.16159999370574951</v>
      </c>
      <c r="V16374" s="4">
        <v>127.66999816894531</v>
      </c>
      <c r="W16374" s="5">
        <v>9.2500001192092896E-2</v>
      </c>
      <c r="X16374" s="4">
        <v>4000</v>
      </c>
      <c r="Y16374" s="1">
        <v>29</v>
      </c>
      <c r="Z16374" s="4">
        <v>4596</v>
      </c>
      <c r="AA16374"/>
    </row>
    <row r="16375" spans="2:27" x14ac:dyDescent="0.3">
      <c r="B16375" s="1">
        <v>617711</v>
      </c>
      <c r="C16375" s="2" t="s">
        <v>206</v>
      </c>
      <c r="D16375" s="2" t="s">
        <v>25</v>
      </c>
      <c r="E16375" t="s">
        <v>40</v>
      </c>
      <c r="G16375" t="s">
        <v>54</v>
      </c>
      <c r="H16375" t="s">
        <v>43</v>
      </c>
      <c r="I16375" s="3">
        <v>44540</v>
      </c>
      <c r="J16375" s="3">
        <v>44301</v>
      </c>
      <c r="K16375" s="3">
        <v>44543</v>
      </c>
      <c r="L16375" t="s">
        <v>29</v>
      </c>
      <c r="M16375" t="str">
        <f>IF(OR(financial_loan[[#This Row],[loan_status]] = "Fully Paid",financial_loan[[#This Row],[loan_status]] = "Current"),"Good Loan", "Bad Loan")</f>
        <v>Good Loan</v>
      </c>
      <c r="N16375" s="3">
        <v>44574</v>
      </c>
      <c r="O16375" s="1">
        <v>791908</v>
      </c>
      <c r="P16375" t="s">
        <v>36</v>
      </c>
      <c r="Q16375" t="s">
        <v>116</v>
      </c>
      <c r="R16375" t="s">
        <v>32</v>
      </c>
      <c r="S16375" t="s">
        <v>38</v>
      </c>
      <c r="T16375" s="4">
        <v>90000</v>
      </c>
      <c r="U16375" s="5">
        <v>9.8700001835823059E-2</v>
      </c>
      <c r="V16375" s="4">
        <v>257.77999877929688</v>
      </c>
      <c r="W16375" s="5">
        <v>5.7900000363588333E-2</v>
      </c>
      <c r="X16375" s="4">
        <v>8500</v>
      </c>
      <c r="Y16375" s="1">
        <v>35</v>
      </c>
      <c r="Z16375" s="4">
        <v>9280</v>
      </c>
      <c r="AA16375"/>
    </row>
    <row r="16376" spans="2:27" x14ac:dyDescent="0.3">
      <c r="B16376" s="1">
        <v>617717</v>
      </c>
      <c r="C16376" s="2" t="s">
        <v>34</v>
      </c>
      <c r="D16376" s="2" t="s">
        <v>25</v>
      </c>
      <c r="E16376" t="s">
        <v>63</v>
      </c>
      <c r="F16376" t="s">
        <v>10768</v>
      </c>
      <c r="G16376" t="s">
        <v>54</v>
      </c>
      <c r="H16376" t="s">
        <v>28</v>
      </c>
      <c r="I16376" s="3">
        <v>44540</v>
      </c>
      <c r="J16376" s="3">
        <v>44332</v>
      </c>
      <c r="K16376" s="3">
        <v>44419</v>
      </c>
      <c r="L16376" t="s">
        <v>60</v>
      </c>
      <c r="M16376" t="str">
        <f>IF(OR(financial_loan[[#This Row],[loan_status]] = "Fully Paid",financial_loan[[#This Row],[loan_status]] = "Current"),"Good Loan", "Bad Loan")</f>
        <v>Bad Loan</v>
      </c>
      <c r="N16376" s="3">
        <v>44450</v>
      </c>
      <c r="O16376" s="1">
        <v>791915</v>
      </c>
      <c r="P16376" t="s">
        <v>36</v>
      </c>
      <c r="Q16376" t="s">
        <v>82</v>
      </c>
      <c r="R16376" t="s">
        <v>32</v>
      </c>
      <c r="S16376" t="s">
        <v>33</v>
      </c>
      <c r="T16376" s="4">
        <v>54000</v>
      </c>
      <c r="U16376" s="5">
        <v>0.16040000319480896</v>
      </c>
      <c r="V16376" s="4">
        <v>343.48001098632813</v>
      </c>
      <c r="W16376" s="5">
        <v>6.5399996936321259E-2</v>
      </c>
      <c r="X16376" s="4">
        <v>18000</v>
      </c>
      <c r="Y16376" s="1">
        <v>39</v>
      </c>
      <c r="Z16376" s="4">
        <v>2743</v>
      </c>
      <c r="AA16376"/>
    </row>
    <row r="16377" spans="2:27" x14ac:dyDescent="0.3">
      <c r="B16377" s="1">
        <v>617718</v>
      </c>
      <c r="C16377" s="2" t="s">
        <v>231</v>
      </c>
      <c r="D16377" s="2" t="s">
        <v>25</v>
      </c>
      <c r="E16377" t="s">
        <v>26</v>
      </c>
      <c r="F16377" t="s">
        <v>13185</v>
      </c>
      <c r="G16377" t="s">
        <v>54</v>
      </c>
      <c r="H16377" t="s">
        <v>28</v>
      </c>
      <c r="I16377" s="3">
        <v>44540</v>
      </c>
      <c r="J16377" s="3">
        <v>44332</v>
      </c>
      <c r="K16377" s="3">
        <v>44543</v>
      </c>
      <c r="L16377" t="s">
        <v>29</v>
      </c>
      <c r="M16377" t="str">
        <f>IF(OR(financial_loan[[#This Row],[loan_status]] = "Fully Paid",financial_loan[[#This Row],[loan_status]] = "Current"),"Good Loan", "Bad Loan")</f>
        <v>Good Loan</v>
      </c>
      <c r="N16377" s="3">
        <v>44574</v>
      </c>
      <c r="O16377" s="1">
        <v>791917</v>
      </c>
      <c r="P16377" t="s">
        <v>70</v>
      </c>
      <c r="Q16377" t="s">
        <v>55</v>
      </c>
      <c r="R16377" t="s">
        <v>32</v>
      </c>
      <c r="S16377" t="s">
        <v>1301</v>
      </c>
      <c r="T16377" s="4">
        <v>16800</v>
      </c>
      <c r="U16377" s="5">
        <v>0.24789999425411224</v>
      </c>
      <c r="V16377" s="4">
        <v>77.089996337890625</v>
      </c>
      <c r="W16377" s="5">
        <v>6.9099999964237213E-2</v>
      </c>
      <c r="X16377" s="4">
        <v>2500</v>
      </c>
      <c r="Y16377" s="1">
        <v>7</v>
      </c>
      <c r="Z16377" s="4">
        <v>2775</v>
      </c>
      <c r="AA16377"/>
    </row>
    <row r="16378" spans="2:27" x14ac:dyDescent="0.3">
      <c r="B16378" s="1">
        <v>617728</v>
      </c>
      <c r="C16378" s="2" t="s">
        <v>24</v>
      </c>
      <c r="D16378" s="2" t="s">
        <v>25</v>
      </c>
      <c r="E16378" t="s">
        <v>98</v>
      </c>
      <c r="F16378" t="s">
        <v>8029</v>
      </c>
      <c r="G16378" t="s">
        <v>27</v>
      </c>
      <c r="H16378" t="s">
        <v>28</v>
      </c>
      <c r="I16378" s="3">
        <v>44510</v>
      </c>
      <c r="J16378" s="3">
        <v>44332</v>
      </c>
      <c r="K16378" s="3">
        <v>44328</v>
      </c>
      <c r="L16378" t="s">
        <v>29</v>
      </c>
      <c r="M16378" t="str">
        <f>IF(OR(financial_loan[[#This Row],[loan_status]] = "Fully Paid",financial_loan[[#This Row],[loan_status]] = "Current"),"Good Loan", "Bad Loan")</f>
        <v>Good Loan</v>
      </c>
      <c r="N16378" s="3">
        <v>44359</v>
      </c>
      <c r="O16378" s="1">
        <v>791927</v>
      </c>
      <c r="P16378" t="s">
        <v>103</v>
      </c>
      <c r="Q16378" t="s">
        <v>51</v>
      </c>
      <c r="R16378" t="s">
        <v>32</v>
      </c>
      <c r="S16378" t="s">
        <v>33</v>
      </c>
      <c r="T16378" s="4">
        <v>30000</v>
      </c>
      <c r="U16378" s="5">
        <v>0.13560000061988831</v>
      </c>
      <c r="V16378" s="4">
        <v>38.509998321533203</v>
      </c>
      <c r="W16378" s="5">
        <v>9.6199996769428253E-2</v>
      </c>
      <c r="X16378" s="4">
        <v>1200</v>
      </c>
      <c r="Y16378" s="1">
        <v>11</v>
      </c>
      <c r="Z16378" s="4">
        <v>1308</v>
      </c>
      <c r="AA16378"/>
    </row>
    <row r="16379" spans="2:27" x14ac:dyDescent="0.3">
      <c r="B16379" s="1">
        <v>617729</v>
      </c>
      <c r="C16379" s="2" t="s">
        <v>34</v>
      </c>
      <c r="D16379" s="2" t="s">
        <v>25</v>
      </c>
      <c r="E16379" t="s">
        <v>122</v>
      </c>
      <c r="F16379" t="s">
        <v>13186</v>
      </c>
      <c r="G16379" t="s">
        <v>151</v>
      </c>
      <c r="H16379" t="s">
        <v>28</v>
      </c>
      <c r="I16379" s="3">
        <v>44510</v>
      </c>
      <c r="J16379" s="3">
        <v>44545</v>
      </c>
      <c r="K16379" s="3">
        <v>44545</v>
      </c>
      <c r="L16379" t="s">
        <v>29</v>
      </c>
      <c r="M16379" t="str">
        <f>IF(OR(financial_loan[[#This Row],[loan_status]] = "Fully Paid",financial_loan[[#This Row],[loan_status]] = "Current"),"Good Loan", "Bad Loan")</f>
        <v>Good Loan</v>
      </c>
      <c r="N16379" s="3">
        <v>44576</v>
      </c>
      <c r="O16379" s="1">
        <v>791928</v>
      </c>
      <c r="P16379" t="s">
        <v>36</v>
      </c>
      <c r="Q16379" t="s">
        <v>214</v>
      </c>
      <c r="R16379" t="s">
        <v>77</v>
      </c>
      <c r="S16379" t="s">
        <v>33</v>
      </c>
      <c r="T16379" s="4">
        <v>69000</v>
      </c>
      <c r="U16379" s="5">
        <v>0.14329999685287476</v>
      </c>
      <c r="V16379" s="4">
        <v>414.8699951171875</v>
      </c>
      <c r="W16379" s="5">
        <v>0.18539999425411224</v>
      </c>
      <c r="X16379" s="4">
        <v>20000</v>
      </c>
      <c r="Y16379" s="1">
        <v>26</v>
      </c>
      <c r="Z16379" s="4">
        <v>24891</v>
      </c>
      <c r="AA16379"/>
    </row>
    <row r="16380" spans="2:27" x14ac:dyDescent="0.3">
      <c r="B16380" s="1">
        <v>617755</v>
      </c>
      <c r="C16380" s="2" t="s">
        <v>56</v>
      </c>
      <c r="D16380" s="2" t="s">
        <v>25</v>
      </c>
      <c r="E16380" t="s">
        <v>57</v>
      </c>
      <c r="F16380" t="s">
        <v>13187</v>
      </c>
      <c r="G16380" t="s">
        <v>27</v>
      </c>
      <c r="H16380" t="s">
        <v>52</v>
      </c>
      <c r="I16380" s="3">
        <v>44510</v>
      </c>
      <c r="J16380" s="3">
        <v>44332</v>
      </c>
      <c r="K16380" s="3">
        <v>44240</v>
      </c>
      <c r="L16380" t="s">
        <v>29</v>
      </c>
      <c r="M16380" t="str">
        <f>IF(OR(financial_loan[[#This Row],[loan_status]] = "Fully Paid",financial_loan[[#This Row],[loan_status]] = "Current"),"Good Loan", "Bad Loan")</f>
        <v>Good Loan</v>
      </c>
      <c r="N16380" s="3">
        <v>44268</v>
      </c>
      <c r="O16380" s="1">
        <v>791956</v>
      </c>
      <c r="P16380" t="s">
        <v>30</v>
      </c>
      <c r="Q16380" t="s">
        <v>114</v>
      </c>
      <c r="R16380" t="s">
        <v>32</v>
      </c>
      <c r="S16380" t="s">
        <v>33</v>
      </c>
      <c r="T16380" s="4">
        <v>81120</v>
      </c>
      <c r="U16380" s="5">
        <v>0.14759999513626099</v>
      </c>
      <c r="V16380" s="4">
        <v>466.77999877929688</v>
      </c>
      <c r="W16380" s="5">
        <v>9.2500001192092896E-2</v>
      </c>
      <c r="X16380" s="4">
        <v>24000</v>
      </c>
      <c r="Y16380" s="1">
        <v>32</v>
      </c>
      <c r="Z16380" s="4">
        <v>16613</v>
      </c>
      <c r="AA16380"/>
    </row>
    <row r="16381" spans="2:27" x14ac:dyDescent="0.3">
      <c r="B16381" s="1">
        <v>617775</v>
      </c>
      <c r="C16381" s="2" t="s">
        <v>39</v>
      </c>
      <c r="D16381" s="2" t="s">
        <v>25</v>
      </c>
      <c r="E16381" t="s">
        <v>57</v>
      </c>
      <c r="F16381" t="s">
        <v>13188</v>
      </c>
      <c r="G16381" t="s">
        <v>42</v>
      </c>
      <c r="H16381" t="s">
        <v>52</v>
      </c>
      <c r="I16381" s="3">
        <v>44510</v>
      </c>
      <c r="J16381" s="3">
        <v>44242</v>
      </c>
      <c r="K16381" s="3">
        <v>44389</v>
      </c>
      <c r="L16381" t="s">
        <v>29</v>
      </c>
      <c r="M16381" t="str">
        <f>IF(OR(financial_loan[[#This Row],[loan_status]] = "Fully Paid",financial_loan[[#This Row],[loan_status]] = "Current"),"Good Loan", "Bad Loan")</f>
        <v>Good Loan</v>
      </c>
      <c r="N16381" s="3">
        <v>44420</v>
      </c>
      <c r="O16381" s="1">
        <v>791978</v>
      </c>
      <c r="P16381" t="s">
        <v>91</v>
      </c>
      <c r="Q16381" t="s">
        <v>48</v>
      </c>
      <c r="R16381" t="s">
        <v>77</v>
      </c>
      <c r="S16381" t="s">
        <v>33</v>
      </c>
      <c r="T16381" s="4">
        <v>51600</v>
      </c>
      <c r="U16381" s="5">
        <v>4.1600000113248825E-2</v>
      </c>
      <c r="V16381" s="4">
        <v>342.85000610351563</v>
      </c>
      <c r="W16381" s="5">
        <v>0.12980000674724579</v>
      </c>
      <c r="X16381" s="4">
        <v>25000</v>
      </c>
      <c r="Y16381" s="1">
        <v>15</v>
      </c>
      <c r="Z16381" s="4">
        <v>17819</v>
      </c>
      <c r="AA16381"/>
    </row>
    <row r="16382" spans="2:27" x14ac:dyDescent="0.3">
      <c r="B16382" s="1">
        <v>617788</v>
      </c>
      <c r="C16382" s="2" t="s">
        <v>96</v>
      </c>
      <c r="D16382" s="2" t="s">
        <v>25</v>
      </c>
      <c r="E16382" t="s">
        <v>98</v>
      </c>
      <c r="F16382" t="s">
        <v>13189</v>
      </c>
      <c r="G16382" t="s">
        <v>54</v>
      </c>
      <c r="H16382" t="s">
        <v>52</v>
      </c>
      <c r="I16382" s="3">
        <v>44510</v>
      </c>
      <c r="J16382" s="3">
        <v>44545</v>
      </c>
      <c r="K16382" s="3">
        <v>44452</v>
      </c>
      <c r="L16382" t="s">
        <v>29</v>
      </c>
      <c r="M16382" t="str">
        <f>IF(OR(financial_loan[[#This Row],[loan_status]] = "Fully Paid",financial_loan[[#This Row],[loan_status]] = "Current"),"Good Loan", "Bad Loan")</f>
        <v>Good Loan</v>
      </c>
      <c r="N16382" s="3">
        <v>44482</v>
      </c>
      <c r="O16382" s="1">
        <v>791995</v>
      </c>
      <c r="P16382" t="s">
        <v>30</v>
      </c>
      <c r="Q16382" t="s">
        <v>82</v>
      </c>
      <c r="R16382" t="s">
        <v>32</v>
      </c>
      <c r="S16382" t="s">
        <v>38</v>
      </c>
      <c r="T16382" s="4">
        <v>80000</v>
      </c>
      <c r="U16382" s="5">
        <v>0.17000000178813934</v>
      </c>
      <c r="V16382" s="4">
        <v>189.3800048828125</v>
      </c>
      <c r="W16382" s="5">
        <v>6.5399996936321259E-2</v>
      </c>
      <c r="X16382" s="4">
        <v>10000</v>
      </c>
      <c r="Y16382" s="1">
        <v>28</v>
      </c>
      <c r="Z16382" s="4">
        <v>6812</v>
      </c>
      <c r="AA16382"/>
    </row>
    <row r="16383" spans="2:27" x14ac:dyDescent="0.3">
      <c r="B16383" s="1">
        <v>617799</v>
      </c>
      <c r="C16383" s="2" t="s">
        <v>519</v>
      </c>
      <c r="D16383" s="2" t="s">
        <v>25</v>
      </c>
      <c r="E16383" t="s">
        <v>111</v>
      </c>
      <c r="F16383" t="s">
        <v>13190</v>
      </c>
      <c r="G16383" t="s">
        <v>100</v>
      </c>
      <c r="H16383" t="s">
        <v>52</v>
      </c>
      <c r="I16383" s="3">
        <v>44510</v>
      </c>
      <c r="J16383" s="3">
        <v>44332</v>
      </c>
      <c r="K16383" s="3">
        <v>44541</v>
      </c>
      <c r="L16383" t="s">
        <v>29</v>
      </c>
      <c r="M16383" t="str">
        <f>IF(OR(financial_loan[[#This Row],[loan_status]] = "Fully Paid",financial_loan[[#This Row],[loan_status]] = "Current"),"Good Loan", "Bad Loan")</f>
        <v>Good Loan</v>
      </c>
      <c r="N16383" s="3">
        <v>44572</v>
      </c>
      <c r="O16383" s="1">
        <v>792009</v>
      </c>
      <c r="P16383" t="s">
        <v>30</v>
      </c>
      <c r="Q16383" t="s">
        <v>118</v>
      </c>
      <c r="R16383" t="s">
        <v>77</v>
      </c>
      <c r="S16383" t="s">
        <v>33</v>
      </c>
      <c r="T16383" s="4">
        <v>85000</v>
      </c>
      <c r="U16383" s="5">
        <v>0.22190000116825104</v>
      </c>
      <c r="V16383" s="4">
        <v>371.6199951171875</v>
      </c>
      <c r="W16383" s="5">
        <v>0.1632000058889389</v>
      </c>
      <c r="X16383" s="4">
        <v>25000</v>
      </c>
      <c r="Y16383" s="1">
        <v>29</v>
      </c>
      <c r="Z16383" s="4">
        <v>17496</v>
      </c>
      <c r="AA16383"/>
    </row>
    <row r="16384" spans="2:27" x14ac:dyDescent="0.3">
      <c r="B16384" s="1">
        <v>617833</v>
      </c>
      <c r="C16384" s="2" t="s">
        <v>24</v>
      </c>
      <c r="D16384" s="2" t="s">
        <v>25</v>
      </c>
      <c r="E16384" t="s">
        <v>49</v>
      </c>
      <c r="F16384" t="s">
        <v>13191</v>
      </c>
      <c r="G16384" t="s">
        <v>54</v>
      </c>
      <c r="H16384" t="s">
        <v>28</v>
      </c>
      <c r="I16384" s="3">
        <v>44510</v>
      </c>
      <c r="J16384" s="3">
        <v>44361</v>
      </c>
      <c r="K16384" s="3">
        <v>44543</v>
      </c>
      <c r="L16384" t="s">
        <v>29</v>
      </c>
      <c r="M16384" t="str">
        <f>IF(OR(financial_loan[[#This Row],[loan_status]] = "Fully Paid",financial_loan[[#This Row],[loan_status]] = "Current"),"Good Loan", "Bad Loan")</f>
        <v>Good Loan</v>
      </c>
      <c r="N16384" s="3">
        <v>44574</v>
      </c>
      <c r="O16384" s="1">
        <v>792051</v>
      </c>
      <c r="P16384" t="s">
        <v>30</v>
      </c>
      <c r="Q16384" t="s">
        <v>82</v>
      </c>
      <c r="R16384" t="s">
        <v>32</v>
      </c>
      <c r="S16384" t="s">
        <v>33</v>
      </c>
      <c r="T16384" s="4">
        <v>65000</v>
      </c>
      <c r="U16384" s="5">
        <v>0.13259999454021454</v>
      </c>
      <c r="V16384" s="4">
        <v>371.07998657226563</v>
      </c>
      <c r="W16384" s="5">
        <v>6.5399996936321259E-2</v>
      </c>
      <c r="X16384" s="4">
        <v>20000</v>
      </c>
      <c r="Y16384" s="1">
        <v>17</v>
      </c>
      <c r="Z16384" s="4">
        <v>13359</v>
      </c>
      <c r="AA16384"/>
    </row>
    <row r="16385" spans="2:27" x14ac:dyDescent="0.3">
      <c r="B16385" s="1">
        <v>617872</v>
      </c>
      <c r="C16385" s="2" t="s">
        <v>89</v>
      </c>
      <c r="D16385" s="2" t="s">
        <v>25</v>
      </c>
      <c r="E16385" t="s">
        <v>127</v>
      </c>
      <c r="F16385" t="s">
        <v>13192</v>
      </c>
      <c r="G16385" t="s">
        <v>54</v>
      </c>
      <c r="H16385" t="s">
        <v>52</v>
      </c>
      <c r="I16385" s="3">
        <v>44510</v>
      </c>
      <c r="J16385" s="3">
        <v>44545</v>
      </c>
      <c r="K16385" s="3">
        <v>44360</v>
      </c>
      <c r="L16385" t="s">
        <v>29</v>
      </c>
      <c r="M16385" t="str">
        <f>IF(OR(financial_loan[[#This Row],[loan_status]] = "Fully Paid",financial_loan[[#This Row],[loan_status]] = "Current"),"Good Loan", "Bad Loan")</f>
        <v>Good Loan</v>
      </c>
      <c r="N16385" s="3">
        <v>44390</v>
      </c>
      <c r="O16385" s="1">
        <v>776640</v>
      </c>
      <c r="P16385" t="s">
        <v>30</v>
      </c>
      <c r="Q16385" t="s">
        <v>55</v>
      </c>
      <c r="R16385" t="s">
        <v>77</v>
      </c>
      <c r="S16385" t="s">
        <v>33</v>
      </c>
      <c r="T16385" s="4">
        <v>90792</v>
      </c>
      <c r="U16385" s="5">
        <v>9.0000003576278687E-2</v>
      </c>
      <c r="V16385" s="4">
        <v>395.17999267578125</v>
      </c>
      <c r="W16385" s="5">
        <v>6.9099999964237213E-2</v>
      </c>
      <c r="X16385" s="4">
        <v>20000</v>
      </c>
      <c r="Y16385" s="1">
        <v>39</v>
      </c>
      <c r="Z16385" s="4">
        <v>22715</v>
      </c>
      <c r="AA16385"/>
    </row>
    <row r="16386" spans="2:27" x14ac:dyDescent="0.3">
      <c r="B16386" s="1">
        <v>617877</v>
      </c>
      <c r="C16386" s="2" t="s">
        <v>34</v>
      </c>
      <c r="D16386" s="2" t="s">
        <v>25</v>
      </c>
      <c r="E16386" t="s">
        <v>63</v>
      </c>
      <c r="F16386" t="s">
        <v>13193</v>
      </c>
      <c r="G16386" t="s">
        <v>27</v>
      </c>
      <c r="H16386" t="s">
        <v>52</v>
      </c>
      <c r="I16386" s="3">
        <v>44510</v>
      </c>
      <c r="J16386" s="3">
        <v>44513</v>
      </c>
      <c r="K16386" s="3">
        <v>44513</v>
      </c>
      <c r="L16386" t="s">
        <v>29</v>
      </c>
      <c r="M16386" t="str">
        <f>IF(OR(financial_loan[[#This Row],[loan_status]] = "Fully Paid",financial_loan[[#This Row],[loan_status]] = "Current"),"Good Loan", "Bad Loan")</f>
        <v>Good Loan</v>
      </c>
      <c r="N16386" s="3">
        <v>44543</v>
      </c>
      <c r="O16386" s="1">
        <v>792113</v>
      </c>
      <c r="P16386" t="s">
        <v>30</v>
      </c>
      <c r="Q16386" t="s">
        <v>31</v>
      </c>
      <c r="R16386" t="s">
        <v>77</v>
      </c>
      <c r="S16386" t="s">
        <v>33</v>
      </c>
      <c r="T16386" s="4">
        <v>43200</v>
      </c>
      <c r="U16386" s="5">
        <v>0.13529999554157257</v>
      </c>
      <c r="V16386" s="4">
        <v>180.55999755859375</v>
      </c>
      <c r="W16386" s="5">
        <v>9.9899999797344208E-2</v>
      </c>
      <c r="X16386" s="4">
        <v>8500</v>
      </c>
      <c r="Y16386" s="1">
        <v>20</v>
      </c>
      <c r="Z16386" s="4">
        <v>10380</v>
      </c>
      <c r="AA16386"/>
    </row>
    <row r="16387" spans="2:27" x14ac:dyDescent="0.3">
      <c r="B16387" s="1">
        <v>617879</v>
      </c>
      <c r="C16387" s="2" t="s">
        <v>39</v>
      </c>
      <c r="D16387" s="2" t="s">
        <v>25</v>
      </c>
      <c r="E16387" t="s">
        <v>84</v>
      </c>
      <c r="G16387" t="s">
        <v>471</v>
      </c>
      <c r="H16387" t="s">
        <v>52</v>
      </c>
      <c r="I16387" s="3">
        <v>44510</v>
      </c>
      <c r="J16387" s="3">
        <v>44423</v>
      </c>
      <c r="K16387" s="3">
        <v>44423</v>
      </c>
      <c r="L16387" t="s">
        <v>29</v>
      </c>
      <c r="M16387" t="str">
        <f>IF(OR(financial_loan[[#This Row],[loan_status]] = "Fully Paid",financial_loan[[#This Row],[loan_status]] = "Current"),"Good Loan", "Bad Loan")</f>
        <v>Good Loan</v>
      </c>
      <c r="N16387" s="3">
        <v>44454</v>
      </c>
      <c r="O16387" s="1">
        <v>792115</v>
      </c>
      <c r="P16387" t="s">
        <v>86</v>
      </c>
      <c r="Q16387" t="s">
        <v>3236</v>
      </c>
      <c r="R16387" t="s">
        <v>77</v>
      </c>
      <c r="S16387" t="s">
        <v>1301</v>
      </c>
      <c r="T16387" s="4">
        <v>120000</v>
      </c>
      <c r="U16387" s="5">
        <v>9.4599999487400055E-2</v>
      </c>
      <c r="V16387" s="4">
        <v>405.6199951171875</v>
      </c>
      <c r="W16387" s="5">
        <v>0.20029999315738678</v>
      </c>
      <c r="X16387" s="4">
        <v>25000</v>
      </c>
      <c r="Y16387" s="1">
        <v>26</v>
      </c>
      <c r="Z16387" s="4">
        <v>23850</v>
      </c>
      <c r="AA16387"/>
    </row>
    <row r="16388" spans="2:27" x14ac:dyDescent="0.3">
      <c r="B16388" s="1">
        <v>617907</v>
      </c>
      <c r="C16388" s="2" t="s">
        <v>62</v>
      </c>
      <c r="D16388" s="2" t="s">
        <v>25</v>
      </c>
      <c r="E16388" t="s">
        <v>111</v>
      </c>
      <c r="F16388" t="s">
        <v>13194</v>
      </c>
      <c r="G16388" t="s">
        <v>27</v>
      </c>
      <c r="H16388" t="s">
        <v>28</v>
      </c>
      <c r="I16388" s="3">
        <v>44510</v>
      </c>
      <c r="J16388" s="3">
        <v>44545</v>
      </c>
      <c r="K16388" s="3">
        <v>44545</v>
      </c>
      <c r="L16388" t="s">
        <v>29</v>
      </c>
      <c r="M16388" t="str">
        <f>IF(OR(financial_loan[[#This Row],[loan_status]] = "Fully Paid",financial_loan[[#This Row],[loan_status]] = "Current"),"Good Loan", "Bad Loan")</f>
        <v>Good Loan</v>
      </c>
      <c r="N16388" s="3">
        <v>44576</v>
      </c>
      <c r="O16388" s="1">
        <v>792151</v>
      </c>
      <c r="P16388" t="s">
        <v>36</v>
      </c>
      <c r="Q16388" t="s">
        <v>37</v>
      </c>
      <c r="R16388" t="s">
        <v>77</v>
      </c>
      <c r="S16388" t="s">
        <v>38</v>
      </c>
      <c r="T16388" s="4">
        <v>49000</v>
      </c>
      <c r="U16388" s="5">
        <v>0.24339999258518219</v>
      </c>
      <c r="V16388" s="4">
        <v>203.53999328613281</v>
      </c>
      <c r="W16388" s="5">
        <v>0.10360000282526016</v>
      </c>
      <c r="X16388" s="4">
        <v>12000</v>
      </c>
      <c r="Y16388" s="1">
        <v>41</v>
      </c>
      <c r="Z16388" s="4">
        <v>12212</v>
      </c>
      <c r="AA16388"/>
    </row>
    <row r="16389" spans="2:27" x14ac:dyDescent="0.3">
      <c r="B16389" s="1">
        <v>617930</v>
      </c>
      <c r="C16389" s="2" t="s">
        <v>93</v>
      </c>
      <c r="D16389" s="2" t="s">
        <v>25</v>
      </c>
      <c r="E16389" t="s">
        <v>26</v>
      </c>
      <c r="F16389" t="s">
        <v>9338</v>
      </c>
      <c r="G16389" t="s">
        <v>54</v>
      </c>
      <c r="H16389" t="s">
        <v>52</v>
      </c>
      <c r="I16389" s="3">
        <v>44510</v>
      </c>
      <c r="J16389" s="3">
        <v>44332</v>
      </c>
      <c r="K16389" s="3">
        <v>44543</v>
      </c>
      <c r="L16389" t="s">
        <v>29</v>
      </c>
      <c r="M16389" t="str">
        <f>IF(OR(financial_loan[[#This Row],[loan_status]] = "Fully Paid",financial_loan[[#This Row],[loan_status]] = "Current"),"Good Loan", "Bad Loan")</f>
        <v>Good Loan</v>
      </c>
      <c r="N16389" s="3">
        <v>44574</v>
      </c>
      <c r="O16389" s="1">
        <v>792179</v>
      </c>
      <c r="P16389" t="s">
        <v>30</v>
      </c>
      <c r="Q16389" t="s">
        <v>116</v>
      </c>
      <c r="R16389" t="s">
        <v>32</v>
      </c>
      <c r="S16389" t="s">
        <v>1301</v>
      </c>
      <c r="T16389" s="4">
        <v>64000</v>
      </c>
      <c r="U16389" s="5">
        <v>4.0300000458955765E-2</v>
      </c>
      <c r="V16389" s="4">
        <v>150.8800048828125</v>
      </c>
      <c r="W16389" s="5">
        <v>5.7900000363588333E-2</v>
      </c>
      <c r="X16389" s="4">
        <v>8000</v>
      </c>
      <c r="Y16389" s="1">
        <v>26</v>
      </c>
      <c r="Z16389" s="4">
        <v>5432</v>
      </c>
      <c r="AA16389"/>
    </row>
    <row r="16390" spans="2:27" x14ac:dyDescent="0.3">
      <c r="B16390" s="1">
        <v>617943</v>
      </c>
      <c r="C16390" s="2" t="s">
        <v>211</v>
      </c>
      <c r="D16390" s="2" t="s">
        <v>25</v>
      </c>
      <c r="E16390" t="s">
        <v>26</v>
      </c>
      <c r="F16390" t="s">
        <v>13195</v>
      </c>
      <c r="G16390" t="s">
        <v>59</v>
      </c>
      <c r="H16390" t="s">
        <v>52</v>
      </c>
      <c r="I16390" s="3">
        <v>44510</v>
      </c>
      <c r="J16390" s="3">
        <v>44482</v>
      </c>
      <c r="K16390" s="3">
        <v>44389</v>
      </c>
      <c r="L16390" t="s">
        <v>29</v>
      </c>
      <c r="M16390" t="str">
        <f>IF(OR(financial_loan[[#This Row],[loan_status]] = "Fully Paid",financial_loan[[#This Row],[loan_status]] = "Current"),"Good Loan", "Bad Loan")</f>
        <v>Good Loan</v>
      </c>
      <c r="N16390" s="3">
        <v>44420</v>
      </c>
      <c r="O16390" s="1">
        <v>792194</v>
      </c>
      <c r="P16390" t="s">
        <v>30</v>
      </c>
      <c r="Q16390" t="s">
        <v>80</v>
      </c>
      <c r="R16390" t="s">
        <v>77</v>
      </c>
      <c r="S16390" t="s">
        <v>33</v>
      </c>
      <c r="T16390" s="4">
        <v>60000</v>
      </c>
      <c r="U16390" s="5">
        <v>0.15899999439716339</v>
      </c>
      <c r="V16390" s="4">
        <v>370.92001342773438</v>
      </c>
      <c r="W16390" s="5">
        <v>0.14830000698566437</v>
      </c>
      <c r="X16390" s="4">
        <v>25000</v>
      </c>
      <c r="Y16390" s="1">
        <v>28</v>
      </c>
      <c r="Z16390" s="4">
        <v>18870</v>
      </c>
      <c r="AA16390"/>
    </row>
    <row r="16391" spans="2:27" x14ac:dyDescent="0.3">
      <c r="B16391" s="1">
        <v>617950</v>
      </c>
      <c r="C16391" s="2" t="s">
        <v>39</v>
      </c>
      <c r="D16391" s="2" t="s">
        <v>25</v>
      </c>
      <c r="E16391" t="s">
        <v>26</v>
      </c>
      <c r="F16391" t="s">
        <v>13196</v>
      </c>
      <c r="G16391" t="s">
        <v>42</v>
      </c>
      <c r="H16391" t="s">
        <v>43</v>
      </c>
      <c r="I16391" s="3">
        <v>44540</v>
      </c>
      <c r="J16391" s="3">
        <v>44545</v>
      </c>
      <c r="K16391" s="3">
        <v>44390</v>
      </c>
      <c r="L16391" t="s">
        <v>29</v>
      </c>
      <c r="M16391" t="str">
        <f>IF(OR(financial_loan[[#This Row],[loan_status]] = "Fully Paid",financial_loan[[#This Row],[loan_status]] = "Current"),"Good Loan", "Bad Loan")</f>
        <v>Good Loan</v>
      </c>
      <c r="N16391" s="3">
        <v>44421</v>
      </c>
      <c r="O16391" s="1">
        <v>792201</v>
      </c>
      <c r="P16391" t="s">
        <v>280</v>
      </c>
      <c r="Q16391" t="s">
        <v>75</v>
      </c>
      <c r="R16391" t="s">
        <v>32</v>
      </c>
      <c r="S16391" t="s">
        <v>1301</v>
      </c>
      <c r="T16391" s="4">
        <v>24000</v>
      </c>
      <c r="U16391" s="5">
        <v>7.3499999940395355E-2</v>
      </c>
      <c r="V16391" s="4">
        <v>169.32000732421875</v>
      </c>
      <c r="W16391" s="5">
        <v>0.13349999487400055</v>
      </c>
      <c r="X16391" s="4">
        <v>5000</v>
      </c>
      <c r="Y16391" s="1">
        <v>8</v>
      </c>
      <c r="Z16391" s="4">
        <v>6068</v>
      </c>
      <c r="AA16391"/>
    </row>
    <row r="16392" spans="2:27" x14ac:dyDescent="0.3">
      <c r="B16392" s="1">
        <v>617995</v>
      </c>
      <c r="C16392" s="2" t="s">
        <v>34</v>
      </c>
      <c r="D16392" s="2" t="s">
        <v>25</v>
      </c>
      <c r="E16392" t="s">
        <v>98</v>
      </c>
      <c r="F16392" t="s">
        <v>13197</v>
      </c>
      <c r="G16392" t="s">
        <v>27</v>
      </c>
      <c r="H16392" t="s">
        <v>52</v>
      </c>
      <c r="I16392" s="3">
        <v>44510</v>
      </c>
      <c r="J16392" s="3">
        <v>44269</v>
      </c>
      <c r="K16392" s="3">
        <v>44543</v>
      </c>
      <c r="L16392" t="s">
        <v>29</v>
      </c>
      <c r="M16392" t="str">
        <f>IF(OR(financial_loan[[#This Row],[loan_status]] = "Fully Paid",financial_loan[[#This Row],[loan_status]] = "Current"),"Good Loan", "Bad Loan")</f>
        <v>Good Loan</v>
      </c>
      <c r="N16392" s="3">
        <v>44574</v>
      </c>
      <c r="O16392" s="1">
        <v>792256</v>
      </c>
      <c r="P16392" t="s">
        <v>70</v>
      </c>
      <c r="Q16392" t="s">
        <v>51</v>
      </c>
      <c r="R16392" t="s">
        <v>32</v>
      </c>
      <c r="S16392" t="s">
        <v>33</v>
      </c>
      <c r="T16392" s="4">
        <v>100000</v>
      </c>
      <c r="U16392" s="5">
        <v>0</v>
      </c>
      <c r="V16392" s="4">
        <v>160.44999694824219</v>
      </c>
      <c r="W16392" s="5">
        <v>9.6199996769428253E-2</v>
      </c>
      <c r="X16392" s="4">
        <v>5000</v>
      </c>
      <c r="Y16392" s="1">
        <v>7</v>
      </c>
      <c r="Z16392" s="4">
        <v>5792</v>
      </c>
      <c r="AA16392"/>
    </row>
    <row r="16393" spans="2:27" x14ac:dyDescent="0.3">
      <c r="B16393" s="1">
        <v>618005</v>
      </c>
      <c r="C16393" s="2" t="s">
        <v>133</v>
      </c>
      <c r="D16393" s="2" t="s">
        <v>25</v>
      </c>
      <c r="E16393" t="s">
        <v>57</v>
      </c>
      <c r="F16393" t="s">
        <v>13198</v>
      </c>
      <c r="G16393" t="s">
        <v>42</v>
      </c>
      <c r="H16393" t="s">
        <v>43</v>
      </c>
      <c r="I16393" s="3">
        <v>44510</v>
      </c>
      <c r="J16393" s="3">
        <v>44543</v>
      </c>
      <c r="K16393" s="3">
        <v>44543</v>
      </c>
      <c r="L16393" t="s">
        <v>29</v>
      </c>
      <c r="M16393" t="str">
        <f>IF(OR(financial_loan[[#This Row],[loan_status]] = "Fully Paid",financial_loan[[#This Row],[loan_status]] = "Current"),"Good Loan", "Bad Loan")</f>
        <v>Good Loan</v>
      </c>
      <c r="N16393" s="3">
        <v>44574</v>
      </c>
      <c r="O16393" s="1">
        <v>792266</v>
      </c>
      <c r="P16393" t="s">
        <v>91</v>
      </c>
      <c r="Q16393" t="s">
        <v>44</v>
      </c>
      <c r="R16393" t="s">
        <v>32</v>
      </c>
      <c r="S16393" t="s">
        <v>33</v>
      </c>
      <c r="T16393" s="4">
        <v>65000</v>
      </c>
      <c r="U16393" s="5">
        <v>1.3799999840557575E-2</v>
      </c>
      <c r="V16393" s="4">
        <v>402.07998657226563</v>
      </c>
      <c r="W16393" s="5">
        <v>0.12610000371932983</v>
      </c>
      <c r="X16393" s="4">
        <v>12000</v>
      </c>
      <c r="Y16393" s="1">
        <v>9</v>
      </c>
      <c r="Z16393" s="4">
        <v>14475</v>
      </c>
      <c r="AA16393"/>
    </row>
    <row r="16394" spans="2:27" x14ac:dyDescent="0.3">
      <c r="B16394" s="1">
        <v>618006</v>
      </c>
      <c r="C16394" s="2" t="s">
        <v>110</v>
      </c>
      <c r="D16394" s="2" t="s">
        <v>25</v>
      </c>
      <c r="E16394" t="s">
        <v>57</v>
      </c>
      <c r="F16394" t="s">
        <v>13199</v>
      </c>
      <c r="G16394" t="s">
        <v>27</v>
      </c>
      <c r="H16394" t="s">
        <v>52</v>
      </c>
      <c r="I16394" s="3">
        <v>44510</v>
      </c>
      <c r="J16394" s="3">
        <v>44332</v>
      </c>
      <c r="K16394" s="3">
        <v>44451</v>
      </c>
      <c r="L16394" t="s">
        <v>60</v>
      </c>
      <c r="M16394" t="str">
        <f>IF(OR(financial_loan[[#This Row],[loan_status]] = "Fully Paid",financial_loan[[#This Row],[loan_status]] = "Current"),"Good Loan", "Bad Loan")</f>
        <v>Bad Loan</v>
      </c>
      <c r="N16394" s="3">
        <v>44481</v>
      </c>
      <c r="O16394" s="1">
        <v>792267</v>
      </c>
      <c r="P16394" t="s">
        <v>30</v>
      </c>
      <c r="Q16394" t="s">
        <v>37</v>
      </c>
      <c r="R16394" t="s">
        <v>77</v>
      </c>
      <c r="S16394" t="s">
        <v>33</v>
      </c>
      <c r="T16394" s="4">
        <v>65000</v>
      </c>
      <c r="U16394" s="5">
        <v>0.23459999263286591</v>
      </c>
      <c r="V16394" s="4">
        <v>211.03999328613281</v>
      </c>
      <c r="W16394" s="5">
        <v>0.10360000282526016</v>
      </c>
      <c r="X16394" s="4">
        <v>13000</v>
      </c>
      <c r="Y16394" s="1">
        <v>25</v>
      </c>
      <c r="Z16394" s="4">
        <v>4446</v>
      </c>
      <c r="AA16394"/>
    </row>
    <row r="16395" spans="2:27" x14ac:dyDescent="0.3">
      <c r="B16395" s="1">
        <v>618014</v>
      </c>
      <c r="C16395" s="2" t="s">
        <v>83</v>
      </c>
      <c r="D16395" s="2" t="s">
        <v>25</v>
      </c>
      <c r="E16395" t="s">
        <v>49</v>
      </c>
      <c r="F16395" t="s">
        <v>343</v>
      </c>
      <c r="G16395" t="s">
        <v>27</v>
      </c>
      <c r="H16395" t="s">
        <v>28</v>
      </c>
      <c r="I16395" s="3">
        <v>44510</v>
      </c>
      <c r="J16395" s="3">
        <v>44267</v>
      </c>
      <c r="K16395" s="3">
        <v>44480</v>
      </c>
      <c r="L16395" t="s">
        <v>60</v>
      </c>
      <c r="M16395" t="str">
        <f>IF(OR(financial_loan[[#This Row],[loan_status]] = "Fully Paid",financial_loan[[#This Row],[loan_status]] = "Current"),"Good Loan", "Bad Loan")</f>
        <v>Bad Loan</v>
      </c>
      <c r="N16395" s="3">
        <v>44511</v>
      </c>
      <c r="O16395" s="1">
        <v>792277</v>
      </c>
      <c r="P16395" t="s">
        <v>30</v>
      </c>
      <c r="Q16395" t="s">
        <v>37</v>
      </c>
      <c r="R16395" t="s">
        <v>32</v>
      </c>
      <c r="S16395" t="s">
        <v>33</v>
      </c>
      <c r="T16395" s="4">
        <v>15000</v>
      </c>
      <c r="U16395" s="5">
        <v>0.24799999594688416</v>
      </c>
      <c r="V16395" s="4">
        <v>38.930000305175781</v>
      </c>
      <c r="W16395" s="5">
        <v>0.10360000282526016</v>
      </c>
      <c r="X16395" s="4">
        <v>1200</v>
      </c>
      <c r="Y16395" s="1">
        <v>11</v>
      </c>
      <c r="Z16395" s="4">
        <v>505</v>
      </c>
      <c r="AA16395"/>
    </row>
    <row r="16396" spans="2:27" x14ac:dyDescent="0.3">
      <c r="B16396" s="1">
        <v>618015</v>
      </c>
      <c r="C16396" s="2" t="s">
        <v>235</v>
      </c>
      <c r="D16396" s="2" t="s">
        <v>25</v>
      </c>
      <c r="E16396" t="s">
        <v>122</v>
      </c>
      <c r="F16396" t="s">
        <v>13200</v>
      </c>
      <c r="G16396" t="s">
        <v>27</v>
      </c>
      <c r="H16396" t="s">
        <v>52</v>
      </c>
      <c r="I16396" s="3">
        <v>44510</v>
      </c>
      <c r="J16396" s="3">
        <v>44332</v>
      </c>
      <c r="K16396" s="3">
        <v>44207</v>
      </c>
      <c r="L16396" t="s">
        <v>29</v>
      </c>
      <c r="M16396" t="str">
        <f>IF(OR(financial_loan[[#This Row],[loan_status]] = "Fully Paid",financial_loan[[#This Row],[loan_status]] = "Current"),"Good Loan", "Bad Loan")</f>
        <v>Good Loan</v>
      </c>
      <c r="N16396" s="3">
        <v>44238</v>
      </c>
      <c r="O16396" s="1">
        <v>792279</v>
      </c>
      <c r="P16396" t="s">
        <v>103</v>
      </c>
      <c r="Q16396" t="s">
        <v>31</v>
      </c>
      <c r="R16396" t="s">
        <v>32</v>
      </c>
      <c r="S16396" t="s">
        <v>38</v>
      </c>
      <c r="T16396" s="4">
        <v>90996</v>
      </c>
      <c r="U16396" s="5">
        <v>0.19949999451637268</v>
      </c>
      <c r="V16396" s="4">
        <v>193.58000183105469</v>
      </c>
      <c r="W16396" s="5">
        <v>9.9899999797344208E-2</v>
      </c>
      <c r="X16396" s="4">
        <v>6000</v>
      </c>
      <c r="Y16396" s="1">
        <v>33</v>
      </c>
      <c r="Z16396" s="4">
        <v>6050</v>
      </c>
      <c r="AA16396"/>
    </row>
    <row r="16397" spans="2:27" x14ac:dyDescent="0.3">
      <c r="B16397" s="1">
        <v>618031</v>
      </c>
      <c r="C16397" s="2" t="s">
        <v>89</v>
      </c>
      <c r="D16397" s="2" t="s">
        <v>25</v>
      </c>
      <c r="E16397" t="s">
        <v>49</v>
      </c>
      <c r="F16397" t="s">
        <v>13201</v>
      </c>
      <c r="G16397" t="s">
        <v>27</v>
      </c>
      <c r="H16397" t="s">
        <v>43</v>
      </c>
      <c r="I16397" s="3">
        <v>44510</v>
      </c>
      <c r="J16397" s="3">
        <v>44420</v>
      </c>
      <c r="K16397" s="3">
        <v>44420</v>
      </c>
      <c r="L16397" t="s">
        <v>29</v>
      </c>
      <c r="M16397" t="str">
        <f>IF(OR(financial_loan[[#This Row],[loan_status]] = "Fully Paid",financial_loan[[#This Row],[loan_status]] = "Current"),"Good Loan", "Bad Loan")</f>
        <v>Good Loan</v>
      </c>
      <c r="N16397" s="3">
        <v>44451</v>
      </c>
      <c r="O16397" s="1">
        <v>792298</v>
      </c>
      <c r="P16397" t="s">
        <v>280</v>
      </c>
      <c r="Q16397" t="s">
        <v>37</v>
      </c>
      <c r="R16397" t="s">
        <v>32</v>
      </c>
      <c r="S16397" t="s">
        <v>38</v>
      </c>
      <c r="T16397" s="4">
        <v>35412</v>
      </c>
      <c r="U16397" s="5">
        <v>7.0500001311302185E-2</v>
      </c>
      <c r="V16397" s="4">
        <v>162.19000244140625</v>
      </c>
      <c r="W16397" s="5">
        <v>0.10360000282526016</v>
      </c>
      <c r="X16397" s="4">
        <v>5000</v>
      </c>
      <c r="Y16397" s="1">
        <v>28</v>
      </c>
      <c r="Z16397" s="4">
        <v>5623</v>
      </c>
      <c r="AA16397"/>
    </row>
    <row r="16398" spans="2:27" x14ac:dyDescent="0.3">
      <c r="B16398" s="1">
        <v>618059</v>
      </c>
      <c r="C16398" s="2" t="s">
        <v>133</v>
      </c>
      <c r="D16398" s="2" t="s">
        <v>25</v>
      </c>
      <c r="E16398" t="s">
        <v>40</v>
      </c>
      <c r="G16398" t="s">
        <v>42</v>
      </c>
      <c r="H16398" t="s">
        <v>28</v>
      </c>
      <c r="I16398" s="3">
        <v>44510</v>
      </c>
      <c r="J16398" s="3">
        <v>44210</v>
      </c>
      <c r="K16398" s="3">
        <v>44241</v>
      </c>
      <c r="L16398" t="s">
        <v>29</v>
      </c>
      <c r="M16398" t="str">
        <f>IF(OR(financial_loan[[#This Row],[loan_status]] = "Fully Paid",financial_loan[[#This Row],[loan_status]] = "Current"),"Good Loan", "Bad Loan")</f>
        <v>Good Loan</v>
      </c>
      <c r="N16398" s="3">
        <v>44269</v>
      </c>
      <c r="O16398" s="1">
        <v>792329</v>
      </c>
      <c r="P16398" t="s">
        <v>30</v>
      </c>
      <c r="Q16398" t="s">
        <v>44</v>
      </c>
      <c r="R16398" t="s">
        <v>32</v>
      </c>
      <c r="S16398" t="s">
        <v>1301</v>
      </c>
      <c r="T16398" s="4">
        <v>70800</v>
      </c>
      <c r="U16398" s="5">
        <v>3.5599999129772186E-2</v>
      </c>
      <c r="V16398" s="4">
        <v>335.07000732421875</v>
      </c>
      <c r="W16398" s="5">
        <v>0.12610000371932983</v>
      </c>
      <c r="X16398" s="4">
        <v>10000</v>
      </c>
      <c r="Y16398" s="1">
        <v>20</v>
      </c>
      <c r="Z16398" s="4">
        <v>12066</v>
      </c>
      <c r="AA16398"/>
    </row>
    <row r="16399" spans="2:27" x14ac:dyDescent="0.3">
      <c r="B16399" s="1">
        <v>618067</v>
      </c>
      <c r="C16399" s="2" t="s">
        <v>24</v>
      </c>
      <c r="D16399" s="2" t="s">
        <v>25</v>
      </c>
      <c r="E16399" t="s">
        <v>26</v>
      </c>
      <c r="G16399" t="s">
        <v>54</v>
      </c>
      <c r="H16399" t="s">
        <v>28</v>
      </c>
      <c r="I16399" s="3">
        <v>44510</v>
      </c>
      <c r="J16399" s="3">
        <v>44513</v>
      </c>
      <c r="K16399" s="3">
        <v>44543</v>
      </c>
      <c r="L16399" t="s">
        <v>29</v>
      </c>
      <c r="M16399" t="str">
        <f>IF(OR(financial_loan[[#This Row],[loan_status]] = "Fully Paid",financial_loan[[#This Row],[loan_status]] = "Current"),"Good Loan", "Bad Loan")</f>
        <v>Good Loan</v>
      </c>
      <c r="N16399" s="3">
        <v>44574</v>
      </c>
      <c r="O16399" s="1">
        <v>792338</v>
      </c>
      <c r="P16399" t="s">
        <v>36</v>
      </c>
      <c r="Q16399" t="s">
        <v>55</v>
      </c>
      <c r="R16399" t="s">
        <v>32</v>
      </c>
      <c r="S16399" t="s">
        <v>38</v>
      </c>
      <c r="T16399" s="4">
        <v>45000</v>
      </c>
      <c r="U16399" s="5">
        <v>2.3499999195337296E-2</v>
      </c>
      <c r="V16399" s="4">
        <v>111.01000213623047</v>
      </c>
      <c r="W16399" s="5">
        <v>6.9099999964237213E-2</v>
      </c>
      <c r="X16399" s="4">
        <v>3600</v>
      </c>
      <c r="Y16399" s="1">
        <v>11</v>
      </c>
      <c r="Z16399" s="4">
        <v>3996</v>
      </c>
      <c r="AA16399"/>
    </row>
    <row r="16400" spans="2:27" x14ac:dyDescent="0.3">
      <c r="B16400" s="1">
        <v>618078</v>
      </c>
      <c r="C16400" s="2" t="s">
        <v>211</v>
      </c>
      <c r="D16400" s="2" t="s">
        <v>25</v>
      </c>
      <c r="E16400" t="s">
        <v>46</v>
      </c>
      <c r="F16400" t="s">
        <v>13202</v>
      </c>
      <c r="G16400" t="s">
        <v>42</v>
      </c>
      <c r="H16400" t="s">
        <v>52</v>
      </c>
      <c r="I16400" s="3">
        <v>44540</v>
      </c>
      <c r="J16400" s="3">
        <v>44332</v>
      </c>
      <c r="K16400" s="3">
        <v>44239</v>
      </c>
      <c r="L16400" t="s">
        <v>60</v>
      </c>
      <c r="M16400" t="str">
        <f>IF(OR(financial_loan[[#This Row],[loan_status]] = "Fully Paid",financial_loan[[#This Row],[loan_status]] = "Current"),"Good Loan", "Bad Loan")</f>
        <v>Bad Loan</v>
      </c>
      <c r="N16400" s="3">
        <v>44267</v>
      </c>
      <c r="O16400" s="1">
        <v>789970</v>
      </c>
      <c r="P16400" t="s">
        <v>30</v>
      </c>
      <c r="Q16400" t="s">
        <v>92</v>
      </c>
      <c r="R16400" t="s">
        <v>77</v>
      </c>
      <c r="S16400" t="s">
        <v>1301</v>
      </c>
      <c r="T16400" s="4">
        <v>70000</v>
      </c>
      <c r="U16400" s="5">
        <v>5.2099999040365219E-2</v>
      </c>
      <c r="V16400" s="4">
        <v>297.39999389648438</v>
      </c>
      <c r="W16400" s="5">
        <v>0.12229999899864197</v>
      </c>
      <c r="X16400" s="4">
        <v>22000</v>
      </c>
      <c r="Y16400" s="1">
        <v>16</v>
      </c>
      <c r="Z16400" s="4">
        <v>4163</v>
      </c>
      <c r="AA16400"/>
    </row>
    <row r="16401" spans="2:27" x14ac:dyDescent="0.3">
      <c r="B16401" s="1">
        <v>618115</v>
      </c>
      <c r="C16401" s="2" t="s">
        <v>24</v>
      </c>
      <c r="D16401" s="2" t="s">
        <v>25</v>
      </c>
      <c r="E16401" t="s">
        <v>111</v>
      </c>
      <c r="F16401" t="s">
        <v>13203</v>
      </c>
      <c r="G16401" t="s">
        <v>27</v>
      </c>
      <c r="H16401" t="s">
        <v>28</v>
      </c>
      <c r="I16401" s="3">
        <v>44510</v>
      </c>
      <c r="J16401" s="3">
        <v>44332</v>
      </c>
      <c r="K16401" s="3">
        <v>44480</v>
      </c>
      <c r="L16401" t="s">
        <v>29</v>
      </c>
      <c r="M16401" t="str">
        <f>IF(OR(financial_loan[[#This Row],[loan_status]] = "Fully Paid",financial_loan[[#This Row],[loan_status]] = "Current"),"Good Loan", "Bad Loan")</f>
        <v>Good Loan</v>
      </c>
      <c r="N16401" s="3">
        <v>44511</v>
      </c>
      <c r="O16401" s="1">
        <v>792398</v>
      </c>
      <c r="P16401" t="s">
        <v>30</v>
      </c>
      <c r="Q16401" t="s">
        <v>31</v>
      </c>
      <c r="R16401" t="s">
        <v>32</v>
      </c>
      <c r="S16401" t="s">
        <v>1301</v>
      </c>
      <c r="T16401" s="4">
        <v>75000</v>
      </c>
      <c r="U16401" s="5">
        <v>4.4599998742341995E-2</v>
      </c>
      <c r="V16401" s="4">
        <v>161.32000732421875</v>
      </c>
      <c r="W16401" s="5">
        <v>9.9899999797344208E-2</v>
      </c>
      <c r="X16401" s="4">
        <v>5000</v>
      </c>
      <c r="Y16401" s="1">
        <v>18</v>
      </c>
      <c r="Z16401" s="4">
        <v>5259</v>
      </c>
      <c r="AA16401"/>
    </row>
    <row r="16402" spans="2:27" x14ac:dyDescent="0.3">
      <c r="B16402" s="1">
        <v>618139</v>
      </c>
      <c r="C16402" s="2" t="s">
        <v>24</v>
      </c>
      <c r="D16402" s="2" t="s">
        <v>25</v>
      </c>
      <c r="E16402" t="s">
        <v>63</v>
      </c>
      <c r="F16402" t="s">
        <v>3913</v>
      </c>
      <c r="G16402" t="s">
        <v>27</v>
      </c>
      <c r="H16402" t="s">
        <v>28</v>
      </c>
      <c r="I16402" s="3">
        <v>44510</v>
      </c>
      <c r="J16402" s="3">
        <v>44332</v>
      </c>
      <c r="K16402" s="3">
        <v>44389</v>
      </c>
      <c r="L16402" t="s">
        <v>29</v>
      </c>
      <c r="M16402" t="str">
        <f>IF(OR(financial_loan[[#This Row],[loan_status]] = "Fully Paid",financial_loan[[#This Row],[loan_status]] = "Current"),"Good Loan", "Bad Loan")</f>
        <v>Good Loan</v>
      </c>
      <c r="N16402" s="3">
        <v>44420</v>
      </c>
      <c r="O16402" s="1">
        <v>792425</v>
      </c>
      <c r="P16402" t="s">
        <v>129</v>
      </c>
      <c r="Q16402" t="s">
        <v>37</v>
      </c>
      <c r="R16402" t="s">
        <v>32</v>
      </c>
      <c r="S16402" t="s">
        <v>33</v>
      </c>
      <c r="T16402" s="4">
        <v>24000</v>
      </c>
      <c r="U16402" s="5">
        <v>0.23600000143051147</v>
      </c>
      <c r="V16402" s="4">
        <v>178.41000366210938</v>
      </c>
      <c r="W16402" s="5">
        <v>0.10360000282526016</v>
      </c>
      <c r="X16402" s="4">
        <v>5500</v>
      </c>
      <c r="Y16402" s="1">
        <v>10</v>
      </c>
      <c r="Z16402" s="4">
        <v>6113</v>
      </c>
      <c r="AA16402"/>
    </row>
    <row r="16403" spans="2:27" x14ac:dyDescent="0.3">
      <c r="B16403" s="1">
        <v>618169</v>
      </c>
      <c r="C16403" s="2" t="s">
        <v>66</v>
      </c>
      <c r="D16403" s="2" t="s">
        <v>25</v>
      </c>
      <c r="E16403" t="s">
        <v>127</v>
      </c>
      <c r="F16403" t="s">
        <v>13204</v>
      </c>
      <c r="G16403" t="s">
        <v>27</v>
      </c>
      <c r="H16403" t="s">
        <v>43</v>
      </c>
      <c r="I16403" s="3">
        <v>44510</v>
      </c>
      <c r="J16403" s="3">
        <v>44542</v>
      </c>
      <c r="K16403" s="3">
        <v>44542</v>
      </c>
      <c r="L16403" t="s">
        <v>29</v>
      </c>
      <c r="M16403" t="str">
        <f>IF(OR(financial_loan[[#This Row],[loan_status]] = "Fully Paid",financial_loan[[#This Row],[loan_status]] = "Current"),"Good Loan", "Bad Loan")</f>
        <v>Good Loan</v>
      </c>
      <c r="N16403" s="3">
        <v>44573</v>
      </c>
      <c r="O16403" s="1">
        <v>792461</v>
      </c>
      <c r="P16403" t="s">
        <v>91</v>
      </c>
      <c r="Q16403" t="s">
        <v>37</v>
      </c>
      <c r="R16403" t="s">
        <v>32</v>
      </c>
      <c r="S16403" t="s">
        <v>1301</v>
      </c>
      <c r="T16403" s="4">
        <v>10560</v>
      </c>
      <c r="U16403" s="5">
        <v>0.13179999589920044</v>
      </c>
      <c r="V16403" s="4">
        <v>32.439998626708984</v>
      </c>
      <c r="W16403" s="5">
        <v>0.10360000282526016</v>
      </c>
      <c r="X16403" s="4">
        <v>1000</v>
      </c>
      <c r="Y16403" s="1">
        <v>4</v>
      </c>
      <c r="Z16403" s="4">
        <v>1149</v>
      </c>
      <c r="AA16403"/>
    </row>
    <row r="16404" spans="2:27" x14ac:dyDescent="0.3">
      <c r="B16404" s="1">
        <v>618187</v>
      </c>
      <c r="C16404" s="2" t="s">
        <v>532</v>
      </c>
      <c r="D16404" s="2" t="s">
        <v>25</v>
      </c>
      <c r="E16404" t="s">
        <v>40</v>
      </c>
      <c r="F16404" t="s">
        <v>13205</v>
      </c>
      <c r="G16404" t="s">
        <v>471</v>
      </c>
      <c r="H16404" t="s">
        <v>52</v>
      </c>
      <c r="I16404" s="3">
        <v>44540</v>
      </c>
      <c r="J16404" s="3">
        <v>44270</v>
      </c>
      <c r="K16404" s="3">
        <v>44241</v>
      </c>
      <c r="L16404" t="s">
        <v>29</v>
      </c>
      <c r="M16404" t="str">
        <f>IF(OR(financial_loan[[#This Row],[loan_status]] = "Fully Paid",financial_loan[[#This Row],[loan_status]] = "Current"),"Good Loan", "Bad Loan")</f>
        <v>Good Loan</v>
      </c>
      <c r="N16404" s="3">
        <v>44269</v>
      </c>
      <c r="O16404" s="1">
        <v>792482</v>
      </c>
      <c r="P16404" t="s">
        <v>30</v>
      </c>
      <c r="Q16404" t="s">
        <v>1510</v>
      </c>
      <c r="R16404" t="s">
        <v>77</v>
      </c>
      <c r="S16404" t="s">
        <v>33</v>
      </c>
      <c r="T16404" s="4">
        <v>77004</v>
      </c>
      <c r="U16404" s="5">
        <v>0.23579999804496765</v>
      </c>
      <c r="V16404" s="4">
        <v>534.34002685546875</v>
      </c>
      <c r="W16404" s="5">
        <v>0.20399999618530273</v>
      </c>
      <c r="X16404" s="4">
        <v>20000</v>
      </c>
      <c r="Y16404" s="1">
        <v>27</v>
      </c>
      <c r="Z16404" s="4">
        <v>30045</v>
      </c>
      <c r="AA16404"/>
    </row>
    <row r="16405" spans="2:27" x14ac:dyDescent="0.3">
      <c r="B16405" s="1">
        <v>618208</v>
      </c>
      <c r="C16405" s="2" t="s">
        <v>133</v>
      </c>
      <c r="D16405" s="2" t="s">
        <v>25</v>
      </c>
      <c r="E16405" t="s">
        <v>63</v>
      </c>
      <c r="F16405" t="s">
        <v>13206</v>
      </c>
      <c r="G16405" t="s">
        <v>54</v>
      </c>
      <c r="H16405" t="s">
        <v>28</v>
      </c>
      <c r="I16405" s="3">
        <v>44510</v>
      </c>
      <c r="J16405" s="3">
        <v>44299</v>
      </c>
      <c r="K16405" s="3">
        <v>44512</v>
      </c>
      <c r="L16405" t="s">
        <v>60</v>
      </c>
      <c r="M16405" t="str">
        <f>IF(OR(financial_loan[[#This Row],[loan_status]] = "Fully Paid",financial_loan[[#This Row],[loan_status]] = "Current"),"Good Loan", "Bad Loan")</f>
        <v>Bad Loan</v>
      </c>
      <c r="N16405" s="3">
        <v>44542</v>
      </c>
      <c r="O16405" s="1">
        <v>792509</v>
      </c>
      <c r="P16405" t="s">
        <v>30</v>
      </c>
      <c r="Q16405" t="s">
        <v>82</v>
      </c>
      <c r="R16405" t="s">
        <v>32</v>
      </c>
      <c r="S16405" t="s">
        <v>1301</v>
      </c>
      <c r="T16405" s="4">
        <v>14400</v>
      </c>
      <c r="U16405" s="5">
        <v>0.10920000076293945</v>
      </c>
      <c r="V16405" s="4">
        <v>85.870002746582031</v>
      </c>
      <c r="W16405" s="5">
        <v>6.5399996936321259E-2</v>
      </c>
      <c r="X16405" s="4">
        <v>2800</v>
      </c>
      <c r="Y16405" s="1">
        <v>9</v>
      </c>
      <c r="Z16405" s="4">
        <v>2036</v>
      </c>
      <c r="AA16405"/>
    </row>
    <row r="16406" spans="2:27" x14ac:dyDescent="0.3">
      <c r="B16406" s="1">
        <v>618223</v>
      </c>
      <c r="C16406" s="2" t="s">
        <v>133</v>
      </c>
      <c r="D16406" s="2" t="s">
        <v>25</v>
      </c>
      <c r="E16406" t="s">
        <v>49</v>
      </c>
      <c r="G16406" t="s">
        <v>54</v>
      </c>
      <c r="H16406" t="s">
        <v>43</v>
      </c>
      <c r="I16406" s="3">
        <v>44510</v>
      </c>
      <c r="J16406" s="3">
        <v>44332</v>
      </c>
      <c r="K16406" s="3">
        <v>44543</v>
      </c>
      <c r="L16406" t="s">
        <v>29</v>
      </c>
      <c r="M16406" t="str">
        <f>IF(OR(financial_loan[[#This Row],[loan_status]] = "Fully Paid",financial_loan[[#This Row],[loan_status]] = "Current"),"Good Loan", "Bad Loan")</f>
        <v>Good Loan</v>
      </c>
      <c r="N16406" s="3">
        <v>44574</v>
      </c>
      <c r="O16406" s="1">
        <v>792522</v>
      </c>
      <c r="P16406" t="s">
        <v>70</v>
      </c>
      <c r="Q16406" t="s">
        <v>116</v>
      </c>
      <c r="R16406" t="s">
        <v>32</v>
      </c>
      <c r="S16406" t="s">
        <v>38</v>
      </c>
      <c r="T16406" s="4">
        <v>70000</v>
      </c>
      <c r="U16406" s="5">
        <v>0.19650000333786011</v>
      </c>
      <c r="V16406" s="4">
        <v>242.6199951171875</v>
      </c>
      <c r="W16406" s="5">
        <v>5.7900000363588333E-2</v>
      </c>
      <c r="X16406" s="4">
        <v>8000</v>
      </c>
      <c r="Y16406" s="1">
        <v>22</v>
      </c>
      <c r="Z16406" s="4">
        <v>8734</v>
      </c>
      <c r="AA16406"/>
    </row>
    <row r="16407" spans="2:27" x14ac:dyDescent="0.3">
      <c r="B16407" s="1">
        <v>618225</v>
      </c>
      <c r="C16407" s="2" t="s">
        <v>83</v>
      </c>
      <c r="D16407" s="2" t="s">
        <v>25</v>
      </c>
      <c r="E16407" t="s">
        <v>127</v>
      </c>
      <c r="F16407" t="s">
        <v>8687</v>
      </c>
      <c r="G16407" t="s">
        <v>27</v>
      </c>
      <c r="H16407" t="s">
        <v>52</v>
      </c>
      <c r="I16407" s="3">
        <v>44510</v>
      </c>
      <c r="J16407" s="3">
        <v>44420</v>
      </c>
      <c r="K16407" s="3">
        <v>44267</v>
      </c>
      <c r="L16407" t="s">
        <v>60</v>
      </c>
      <c r="M16407" t="str">
        <f>IF(OR(financial_loan[[#This Row],[loan_status]] = "Fully Paid",financial_loan[[#This Row],[loan_status]] = "Current"),"Good Loan", "Bad Loan")</f>
        <v>Bad Loan</v>
      </c>
      <c r="N16407" s="3">
        <v>44298</v>
      </c>
      <c r="O16407" s="1">
        <v>792527</v>
      </c>
      <c r="P16407" t="s">
        <v>30</v>
      </c>
      <c r="Q16407" t="s">
        <v>31</v>
      </c>
      <c r="R16407" t="s">
        <v>77</v>
      </c>
      <c r="S16407" t="s">
        <v>1301</v>
      </c>
      <c r="T16407" s="4">
        <v>52800</v>
      </c>
      <c r="U16407" s="5">
        <v>0.19159999489784241</v>
      </c>
      <c r="V16407" s="4">
        <v>161.44999694824219</v>
      </c>
      <c r="W16407" s="5">
        <v>9.9899999797344208E-2</v>
      </c>
      <c r="X16407" s="4">
        <v>12000</v>
      </c>
      <c r="Y16407" s="1">
        <v>19</v>
      </c>
      <c r="Z16407" s="4">
        <v>2629</v>
      </c>
      <c r="AA16407"/>
    </row>
    <row r="16408" spans="2:27" x14ac:dyDescent="0.3">
      <c r="B16408" s="1">
        <v>618238</v>
      </c>
      <c r="C16408" s="2" t="s">
        <v>211</v>
      </c>
      <c r="D16408" s="2" t="s">
        <v>25</v>
      </c>
      <c r="E16408" t="s">
        <v>26</v>
      </c>
      <c r="F16408" t="s">
        <v>10521</v>
      </c>
      <c r="G16408" t="s">
        <v>54</v>
      </c>
      <c r="H16408" t="s">
        <v>28</v>
      </c>
      <c r="I16408" s="3">
        <v>44510</v>
      </c>
      <c r="J16408" s="3">
        <v>44543</v>
      </c>
      <c r="K16408" s="3">
        <v>44543</v>
      </c>
      <c r="L16408" t="s">
        <v>29</v>
      </c>
      <c r="M16408" t="str">
        <f>IF(OR(financial_loan[[#This Row],[loan_status]] = "Fully Paid",financial_loan[[#This Row],[loan_status]] = "Current"),"Good Loan", "Bad Loan")</f>
        <v>Good Loan</v>
      </c>
      <c r="N16408" s="3">
        <v>44574</v>
      </c>
      <c r="O16408" s="1">
        <v>792541</v>
      </c>
      <c r="P16408" t="s">
        <v>30</v>
      </c>
      <c r="Q16408" t="s">
        <v>87</v>
      </c>
      <c r="R16408" t="s">
        <v>32</v>
      </c>
      <c r="S16408" t="s">
        <v>33</v>
      </c>
      <c r="T16408" s="4">
        <v>49000</v>
      </c>
      <c r="U16408" s="5">
        <v>4.6799998730421066E-2</v>
      </c>
      <c r="V16408" s="4">
        <v>241.71000671386719</v>
      </c>
      <c r="W16408" s="5">
        <v>6.1700001358985901E-2</v>
      </c>
      <c r="X16408" s="4">
        <v>13000</v>
      </c>
      <c r="Y16408" s="1">
        <v>19</v>
      </c>
      <c r="Z16408" s="4">
        <v>8702</v>
      </c>
      <c r="AA16408"/>
    </row>
    <row r="16409" spans="2:27" x14ac:dyDescent="0.3">
      <c r="B16409" s="1">
        <v>618239</v>
      </c>
      <c r="C16409" s="2" t="s">
        <v>701</v>
      </c>
      <c r="D16409" s="2" t="s">
        <v>25</v>
      </c>
      <c r="E16409" t="s">
        <v>98</v>
      </c>
      <c r="F16409" t="s">
        <v>4725</v>
      </c>
      <c r="G16409" t="s">
        <v>27</v>
      </c>
      <c r="H16409" t="s">
        <v>43</v>
      </c>
      <c r="I16409" s="3">
        <v>44510</v>
      </c>
      <c r="J16409" s="3">
        <v>44423</v>
      </c>
      <c r="K16409" s="3">
        <v>44299</v>
      </c>
      <c r="L16409" t="s">
        <v>29</v>
      </c>
      <c r="M16409" t="str">
        <f>IF(OR(financial_loan[[#This Row],[loan_status]] = "Fully Paid",financial_loan[[#This Row],[loan_status]] = "Current"),"Good Loan", "Bad Loan")</f>
        <v>Good Loan</v>
      </c>
      <c r="N16409" s="3">
        <v>44329</v>
      </c>
      <c r="O16409" s="1">
        <v>792542</v>
      </c>
      <c r="P16409" t="s">
        <v>103</v>
      </c>
      <c r="Q16409" t="s">
        <v>31</v>
      </c>
      <c r="R16409" t="s">
        <v>32</v>
      </c>
      <c r="S16409" t="s">
        <v>1301</v>
      </c>
      <c r="T16409" s="4">
        <v>24996</v>
      </c>
      <c r="U16409" s="5">
        <v>0.15649999678134918</v>
      </c>
      <c r="V16409" s="4">
        <v>258.10000610351563</v>
      </c>
      <c r="W16409" s="5">
        <v>9.9899999797344208E-2</v>
      </c>
      <c r="X16409" s="4">
        <v>8000</v>
      </c>
      <c r="Y16409" s="1">
        <v>8</v>
      </c>
      <c r="Z16409" s="4">
        <v>9217</v>
      </c>
      <c r="AA16409"/>
    </row>
    <row r="16410" spans="2:27" x14ac:dyDescent="0.3">
      <c r="B16410" s="1">
        <v>618247</v>
      </c>
      <c r="C16410" s="2" t="s">
        <v>110</v>
      </c>
      <c r="D16410" s="2" t="s">
        <v>25</v>
      </c>
      <c r="E16410" t="s">
        <v>98</v>
      </c>
      <c r="F16410" t="s">
        <v>13207</v>
      </c>
      <c r="G16410" t="s">
        <v>54</v>
      </c>
      <c r="H16410" t="s">
        <v>52</v>
      </c>
      <c r="I16410" s="3">
        <v>44510</v>
      </c>
      <c r="J16410" s="3">
        <v>44212</v>
      </c>
      <c r="K16410" s="3">
        <v>44543</v>
      </c>
      <c r="L16410" t="s">
        <v>29</v>
      </c>
      <c r="M16410" t="str">
        <f>IF(OR(financial_loan[[#This Row],[loan_status]] = "Fully Paid",financial_loan[[#This Row],[loan_status]] = "Current"),"Good Loan", "Bad Loan")</f>
        <v>Good Loan</v>
      </c>
      <c r="N16410" s="3">
        <v>44574</v>
      </c>
      <c r="O16410" s="1">
        <v>792551</v>
      </c>
      <c r="P16410" t="s">
        <v>36</v>
      </c>
      <c r="Q16410" t="s">
        <v>116</v>
      </c>
      <c r="R16410" t="s">
        <v>32</v>
      </c>
      <c r="S16410" t="s">
        <v>38</v>
      </c>
      <c r="T16410" s="4">
        <v>60000</v>
      </c>
      <c r="U16410" s="5">
        <v>8.1399999558925629E-2</v>
      </c>
      <c r="V16410" s="4">
        <v>181.21000671386719</v>
      </c>
      <c r="W16410" s="5">
        <v>5.7900000363588333E-2</v>
      </c>
      <c r="X16410" s="4">
        <v>9250</v>
      </c>
      <c r="Y16410" s="1">
        <v>13</v>
      </c>
      <c r="Z16410" s="4">
        <v>6523</v>
      </c>
      <c r="AA16410"/>
    </row>
    <row r="16411" spans="2:27" x14ac:dyDescent="0.3">
      <c r="B16411" s="1">
        <v>618280</v>
      </c>
      <c r="C16411" s="2" t="s">
        <v>96</v>
      </c>
      <c r="D16411" s="2" t="s">
        <v>25</v>
      </c>
      <c r="E16411" t="s">
        <v>122</v>
      </c>
      <c r="F16411" t="s">
        <v>629</v>
      </c>
      <c r="G16411" t="s">
        <v>27</v>
      </c>
      <c r="H16411" t="s">
        <v>52</v>
      </c>
      <c r="I16411" s="3">
        <v>44510</v>
      </c>
      <c r="J16411" s="3">
        <v>44515</v>
      </c>
      <c r="K16411" s="3">
        <v>44515</v>
      </c>
      <c r="L16411" t="s">
        <v>29</v>
      </c>
      <c r="M16411" t="str">
        <f>IF(OR(financial_loan[[#This Row],[loan_status]] = "Fully Paid",financial_loan[[#This Row],[loan_status]] = "Current"),"Good Loan", "Bad Loan")</f>
        <v>Good Loan</v>
      </c>
      <c r="N16411" s="3">
        <v>44545</v>
      </c>
      <c r="O16411" s="1">
        <v>792594</v>
      </c>
      <c r="P16411" t="s">
        <v>30</v>
      </c>
      <c r="Q16411" t="s">
        <v>31</v>
      </c>
      <c r="R16411" t="s">
        <v>77</v>
      </c>
      <c r="S16411" t="s">
        <v>38</v>
      </c>
      <c r="T16411" s="4">
        <v>68640</v>
      </c>
      <c r="U16411" s="5">
        <v>9.2799998819828033E-2</v>
      </c>
      <c r="V16411" s="4">
        <v>204.99000549316406</v>
      </c>
      <c r="W16411" s="5">
        <v>9.9899999797344208E-2</v>
      </c>
      <c r="X16411" s="4">
        <v>15800</v>
      </c>
      <c r="Y16411" s="1">
        <v>21</v>
      </c>
      <c r="Z16411" s="4">
        <v>12298</v>
      </c>
      <c r="AA16411"/>
    </row>
    <row r="16412" spans="2:27" x14ac:dyDescent="0.3">
      <c r="B16412" s="1">
        <v>618282</v>
      </c>
      <c r="C16412" s="2" t="s">
        <v>102</v>
      </c>
      <c r="D16412" s="2" t="s">
        <v>25</v>
      </c>
      <c r="E16412" t="s">
        <v>49</v>
      </c>
      <c r="F16412" t="s">
        <v>13208</v>
      </c>
      <c r="G16412" t="s">
        <v>54</v>
      </c>
      <c r="H16412" t="s">
        <v>52</v>
      </c>
      <c r="I16412" s="3">
        <v>44510</v>
      </c>
      <c r="J16412" s="3">
        <v>44239</v>
      </c>
      <c r="K16412" s="3">
        <v>44267</v>
      </c>
      <c r="L16412" t="s">
        <v>29</v>
      </c>
      <c r="M16412" t="str">
        <f>IF(OR(financial_loan[[#This Row],[loan_status]] = "Fully Paid",financial_loan[[#This Row],[loan_status]] = "Current"),"Good Loan", "Bad Loan")</f>
        <v>Good Loan</v>
      </c>
      <c r="N16412" s="3">
        <v>44298</v>
      </c>
      <c r="O16412" s="1">
        <v>792597</v>
      </c>
      <c r="P16412" t="s">
        <v>91</v>
      </c>
      <c r="Q16412" t="s">
        <v>82</v>
      </c>
      <c r="R16412" t="s">
        <v>32</v>
      </c>
      <c r="S16412" t="s">
        <v>38</v>
      </c>
      <c r="T16412" s="4">
        <v>37017</v>
      </c>
      <c r="U16412" s="5">
        <v>0.24279999732971191</v>
      </c>
      <c r="V16412" s="4">
        <v>172.50999450683594</v>
      </c>
      <c r="W16412" s="5">
        <v>6.5399996936321259E-2</v>
      </c>
      <c r="X16412" s="4">
        <v>9000</v>
      </c>
      <c r="Y16412" s="1">
        <v>12</v>
      </c>
      <c r="Z16412" s="4">
        <v>6002</v>
      </c>
      <c r="AA16412"/>
    </row>
    <row r="16413" spans="2:27" x14ac:dyDescent="0.3">
      <c r="B16413" s="1">
        <v>618290</v>
      </c>
      <c r="C16413" s="2" t="s">
        <v>83</v>
      </c>
      <c r="D16413" s="2" t="s">
        <v>25</v>
      </c>
      <c r="E16413" t="s">
        <v>40</v>
      </c>
      <c r="F16413" t="s">
        <v>13209</v>
      </c>
      <c r="G16413" t="s">
        <v>27</v>
      </c>
      <c r="H16413" t="s">
        <v>28</v>
      </c>
      <c r="I16413" s="3">
        <v>44510</v>
      </c>
      <c r="J16413" s="3">
        <v>44423</v>
      </c>
      <c r="K16413" s="3">
        <v>44543</v>
      </c>
      <c r="L16413" t="s">
        <v>29</v>
      </c>
      <c r="M16413" t="str">
        <f>IF(OR(financial_loan[[#This Row],[loan_status]] = "Fully Paid",financial_loan[[#This Row],[loan_status]] = "Current"),"Good Loan", "Bad Loan")</f>
        <v>Good Loan</v>
      </c>
      <c r="N16413" s="3">
        <v>44574</v>
      </c>
      <c r="O16413" s="1">
        <v>792608</v>
      </c>
      <c r="P16413" t="s">
        <v>30</v>
      </c>
      <c r="Q16413" t="s">
        <v>31</v>
      </c>
      <c r="R16413" t="s">
        <v>32</v>
      </c>
      <c r="S16413" t="s">
        <v>1301</v>
      </c>
      <c r="T16413" s="4">
        <v>48000</v>
      </c>
      <c r="U16413" s="5">
        <v>0.20769999921321869</v>
      </c>
      <c r="V16413" s="4">
        <v>161.32000732421875</v>
      </c>
      <c r="W16413" s="5">
        <v>9.9899999797344208E-2</v>
      </c>
      <c r="X16413" s="4">
        <v>5000</v>
      </c>
      <c r="Y16413" s="1">
        <v>11</v>
      </c>
      <c r="Z16413" s="4">
        <v>5808</v>
      </c>
      <c r="AA16413"/>
    </row>
    <row r="16414" spans="2:27" x14ac:dyDescent="0.3">
      <c r="B16414" s="1">
        <v>618301</v>
      </c>
      <c r="C16414" s="2" t="s">
        <v>392</v>
      </c>
      <c r="D16414" s="2" t="s">
        <v>25</v>
      </c>
      <c r="E16414" t="s">
        <v>26</v>
      </c>
      <c r="F16414" t="s">
        <v>4307</v>
      </c>
      <c r="G16414" t="s">
        <v>42</v>
      </c>
      <c r="H16414" t="s">
        <v>52</v>
      </c>
      <c r="I16414" s="3">
        <v>44510</v>
      </c>
      <c r="J16414" s="3">
        <v>44332</v>
      </c>
      <c r="K16414" s="3">
        <v>44454</v>
      </c>
      <c r="L16414" t="s">
        <v>29</v>
      </c>
      <c r="M16414" t="str">
        <f>IF(OR(financial_loan[[#This Row],[loan_status]] = "Fully Paid",financial_loan[[#This Row],[loan_status]] = "Current"),"Good Loan", "Bad Loan")</f>
        <v>Good Loan</v>
      </c>
      <c r="N16414" s="3">
        <v>44484</v>
      </c>
      <c r="O16414" s="1">
        <v>792621</v>
      </c>
      <c r="P16414" t="s">
        <v>70</v>
      </c>
      <c r="Q16414" t="s">
        <v>75</v>
      </c>
      <c r="R16414" t="s">
        <v>77</v>
      </c>
      <c r="S16414" t="s">
        <v>38</v>
      </c>
      <c r="T16414" s="4">
        <v>133000</v>
      </c>
      <c r="U16414" s="5">
        <v>0.10300000011920929</v>
      </c>
      <c r="V16414" s="4">
        <v>196.64999389648438</v>
      </c>
      <c r="W16414" s="5">
        <v>0.13349999487400055</v>
      </c>
      <c r="X16414" s="4">
        <v>14000</v>
      </c>
      <c r="Y16414" s="1">
        <v>27</v>
      </c>
      <c r="Z16414" s="4">
        <v>11788</v>
      </c>
      <c r="AA16414"/>
    </row>
    <row r="16415" spans="2:27" x14ac:dyDescent="0.3">
      <c r="B16415" s="1">
        <v>618343</v>
      </c>
      <c r="C16415" s="2" t="s">
        <v>83</v>
      </c>
      <c r="D16415" s="2" t="s">
        <v>25</v>
      </c>
      <c r="E16415" t="s">
        <v>98</v>
      </c>
      <c r="F16415" t="s">
        <v>13210</v>
      </c>
      <c r="G16415" t="s">
        <v>59</v>
      </c>
      <c r="H16415" t="s">
        <v>52</v>
      </c>
      <c r="I16415" s="3">
        <v>44510</v>
      </c>
      <c r="J16415" s="3">
        <v>44332</v>
      </c>
      <c r="K16415" s="3">
        <v>44297</v>
      </c>
      <c r="L16415" t="s">
        <v>29</v>
      </c>
      <c r="M16415" t="str">
        <f>IF(OR(financial_loan[[#This Row],[loan_status]] = "Fully Paid",financial_loan[[#This Row],[loan_status]] = "Current"),"Good Loan", "Bad Loan")</f>
        <v>Good Loan</v>
      </c>
      <c r="N16415" s="3">
        <v>44327</v>
      </c>
      <c r="O16415" s="1">
        <v>792667</v>
      </c>
      <c r="P16415" t="s">
        <v>30</v>
      </c>
      <c r="Q16415" t="s">
        <v>80</v>
      </c>
      <c r="R16415" t="s">
        <v>32</v>
      </c>
      <c r="S16415" t="s">
        <v>38</v>
      </c>
      <c r="T16415" s="4">
        <v>60000</v>
      </c>
      <c r="U16415" s="5">
        <v>0.15559999644756317</v>
      </c>
      <c r="V16415" s="4">
        <v>518.739990234375</v>
      </c>
      <c r="W16415" s="5">
        <v>0.14830000698566437</v>
      </c>
      <c r="X16415" s="4">
        <v>15000</v>
      </c>
      <c r="Y16415" s="1">
        <v>44</v>
      </c>
      <c r="Z16415" s="4">
        <v>15717</v>
      </c>
      <c r="AA16415"/>
    </row>
    <row r="16416" spans="2:27" x14ac:dyDescent="0.3">
      <c r="B16416" s="1">
        <v>618421</v>
      </c>
      <c r="C16416" s="2" t="s">
        <v>261</v>
      </c>
      <c r="D16416" s="2" t="s">
        <v>25</v>
      </c>
      <c r="E16416" t="s">
        <v>40</v>
      </c>
      <c r="F16416" t="s">
        <v>13211</v>
      </c>
      <c r="G16416" t="s">
        <v>42</v>
      </c>
      <c r="H16416" t="s">
        <v>28</v>
      </c>
      <c r="I16416" s="3">
        <v>44510</v>
      </c>
      <c r="J16416" s="3">
        <v>44332</v>
      </c>
      <c r="K16416" s="3">
        <v>44454</v>
      </c>
      <c r="L16416" t="s">
        <v>29</v>
      </c>
      <c r="M16416" t="str">
        <f>IF(OR(financial_loan[[#This Row],[loan_status]] = "Fully Paid",financial_loan[[#This Row],[loan_status]] = "Current"),"Good Loan", "Bad Loan")</f>
        <v>Good Loan</v>
      </c>
      <c r="N16416" s="3">
        <v>44484</v>
      </c>
      <c r="O16416" s="1">
        <v>792753</v>
      </c>
      <c r="P16416" t="s">
        <v>129</v>
      </c>
      <c r="Q16416" t="s">
        <v>75</v>
      </c>
      <c r="R16416" t="s">
        <v>77</v>
      </c>
      <c r="S16416" t="s">
        <v>33</v>
      </c>
      <c r="T16416" s="4">
        <v>30000</v>
      </c>
      <c r="U16416" s="5">
        <v>0.12280000001192093</v>
      </c>
      <c r="V16416" s="4">
        <v>110.08000183105469</v>
      </c>
      <c r="W16416" s="5">
        <v>0.13349999487400055</v>
      </c>
      <c r="X16416" s="4">
        <v>4800</v>
      </c>
      <c r="Y16416" s="1">
        <v>17</v>
      </c>
      <c r="Z16416" s="4">
        <v>6600</v>
      </c>
      <c r="AA16416"/>
    </row>
    <row r="16417" spans="2:27" x14ac:dyDescent="0.3">
      <c r="B16417" s="1">
        <v>618422</v>
      </c>
      <c r="C16417" s="2" t="s">
        <v>24</v>
      </c>
      <c r="D16417" s="2" t="s">
        <v>25</v>
      </c>
      <c r="E16417" t="s">
        <v>49</v>
      </c>
      <c r="F16417" t="s">
        <v>5003</v>
      </c>
      <c r="G16417" t="s">
        <v>59</v>
      </c>
      <c r="H16417" t="s">
        <v>28</v>
      </c>
      <c r="I16417" s="3">
        <v>44540</v>
      </c>
      <c r="J16417" s="3">
        <v>44212</v>
      </c>
      <c r="K16417" s="3">
        <v>44212</v>
      </c>
      <c r="L16417" t="s">
        <v>29</v>
      </c>
      <c r="M16417" t="str">
        <f>IF(OR(financial_loan[[#This Row],[loan_status]] = "Fully Paid",financial_loan[[#This Row],[loan_status]] = "Current"),"Good Loan", "Bad Loan")</f>
        <v>Good Loan</v>
      </c>
      <c r="N16417" s="3">
        <v>44243</v>
      </c>
      <c r="O16417" s="1">
        <v>792754</v>
      </c>
      <c r="P16417" t="s">
        <v>36</v>
      </c>
      <c r="Q16417" t="s">
        <v>80</v>
      </c>
      <c r="R16417" t="s">
        <v>77</v>
      </c>
      <c r="S16417" t="s">
        <v>33</v>
      </c>
      <c r="T16417" s="4">
        <v>23000</v>
      </c>
      <c r="U16417" s="5">
        <v>0.23430000245571136</v>
      </c>
      <c r="V16417" s="4">
        <v>77.029998779296875</v>
      </c>
      <c r="W16417" s="5">
        <v>0.14830000698566437</v>
      </c>
      <c r="X16417" s="4">
        <v>3250</v>
      </c>
      <c r="Y16417" s="1">
        <v>26</v>
      </c>
      <c r="Z16417" s="4">
        <v>4622</v>
      </c>
      <c r="AA16417"/>
    </row>
    <row r="16418" spans="2:27" x14ac:dyDescent="0.3">
      <c r="B16418" s="1">
        <v>618453</v>
      </c>
      <c r="C16418" s="2" t="s">
        <v>39</v>
      </c>
      <c r="D16418" s="2" t="s">
        <v>25</v>
      </c>
      <c r="E16418" t="s">
        <v>63</v>
      </c>
      <c r="F16418" t="s">
        <v>13212</v>
      </c>
      <c r="G16418" t="s">
        <v>54</v>
      </c>
      <c r="H16418" t="s">
        <v>28</v>
      </c>
      <c r="I16418" s="3">
        <v>44540</v>
      </c>
      <c r="J16418" s="3">
        <v>44210</v>
      </c>
      <c r="K16418" s="3">
        <v>44210</v>
      </c>
      <c r="L16418" t="s">
        <v>29</v>
      </c>
      <c r="M16418" t="str">
        <f>IF(OR(financial_loan[[#This Row],[loan_status]] = "Fully Paid",financial_loan[[#This Row],[loan_status]] = "Current"),"Good Loan", "Bad Loan")</f>
        <v>Good Loan</v>
      </c>
      <c r="N16418" s="3">
        <v>44241</v>
      </c>
      <c r="O16418" s="1">
        <v>792791</v>
      </c>
      <c r="P16418" t="s">
        <v>36</v>
      </c>
      <c r="Q16418" t="s">
        <v>82</v>
      </c>
      <c r="R16418" t="s">
        <v>32</v>
      </c>
      <c r="S16418" t="s">
        <v>1301</v>
      </c>
      <c r="T16418" s="4">
        <v>50000</v>
      </c>
      <c r="U16418" s="5">
        <v>0.22269999980926514</v>
      </c>
      <c r="V16418" s="4">
        <v>168.66999816894531</v>
      </c>
      <c r="W16418" s="5">
        <v>6.5399996936321259E-2</v>
      </c>
      <c r="X16418" s="4">
        <v>5500</v>
      </c>
      <c r="Y16418" s="1">
        <v>30</v>
      </c>
      <c r="Z16418" s="4">
        <v>6072</v>
      </c>
      <c r="AA16418"/>
    </row>
    <row r="16419" spans="2:27" x14ac:dyDescent="0.3">
      <c r="B16419" s="1">
        <v>618465</v>
      </c>
      <c r="C16419" s="2" t="s">
        <v>133</v>
      </c>
      <c r="D16419" s="2" t="s">
        <v>25</v>
      </c>
      <c r="E16419" t="s">
        <v>63</v>
      </c>
      <c r="F16419" t="s">
        <v>13213</v>
      </c>
      <c r="G16419" t="s">
        <v>42</v>
      </c>
      <c r="H16419" t="s">
        <v>28</v>
      </c>
      <c r="I16419" s="3">
        <v>44510</v>
      </c>
      <c r="J16419" s="3">
        <v>44542</v>
      </c>
      <c r="K16419" s="3">
        <v>44389</v>
      </c>
      <c r="L16419" t="s">
        <v>60</v>
      </c>
      <c r="M16419" t="str">
        <f>IF(OR(financial_loan[[#This Row],[loan_status]] = "Fully Paid",financial_loan[[#This Row],[loan_status]] = "Current"),"Good Loan", "Bad Loan")</f>
        <v>Bad Loan</v>
      </c>
      <c r="N16419" s="3">
        <v>44420</v>
      </c>
      <c r="O16419" s="1">
        <v>792809</v>
      </c>
      <c r="P16419" t="s">
        <v>30</v>
      </c>
      <c r="Q16419" t="s">
        <v>44</v>
      </c>
      <c r="R16419" t="s">
        <v>77</v>
      </c>
      <c r="S16419" t="s">
        <v>33</v>
      </c>
      <c r="T16419" s="4">
        <v>62000</v>
      </c>
      <c r="U16419" s="5">
        <v>9.0199999511241913E-2</v>
      </c>
      <c r="V16419" s="4">
        <v>288.70001220703125</v>
      </c>
      <c r="W16419" s="5">
        <v>0.12610000371932983</v>
      </c>
      <c r="X16419" s="4">
        <v>12800</v>
      </c>
      <c r="Y16419" s="1">
        <v>11</v>
      </c>
      <c r="Z16419" s="4">
        <v>6034</v>
      </c>
      <c r="AA16419"/>
    </row>
    <row r="16420" spans="2:27" x14ac:dyDescent="0.3">
      <c r="B16420" s="1">
        <v>618470</v>
      </c>
      <c r="C16420" s="2" t="s">
        <v>133</v>
      </c>
      <c r="D16420" s="2" t="s">
        <v>25</v>
      </c>
      <c r="E16420" t="s">
        <v>46</v>
      </c>
      <c r="F16420" t="s">
        <v>13214</v>
      </c>
      <c r="G16420" t="s">
        <v>54</v>
      </c>
      <c r="H16420" t="s">
        <v>52</v>
      </c>
      <c r="I16420" s="3">
        <v>44510</v>
      </c>
      <c r="J16420" s="3">
        <v>44331</v>
      </c>
      <c r="K16420" s="3">
        <v>44543</v>
      </c>
      <c r="L16420" t="s">
        <v>29</v>
      </c>
      <c r="M16420" t="str">
        <f>IF(OR(financial_loan[[#This Row],[loan_status]] = "Fully Paid",financial_loan[[#This Row],[loan_status]] = "Current"),"Good Loan", "Bad Loan")</f>
        <v>Good Loan</v>
      </c>
      <c r="N16420" s="3">
        <v>44574</v>
      </c>
      <c r="O16420" s="1">
        <v>792814</v>
      </c>
      <c r="P16420" t="s">
        <v>30</v>
      </c>
      <c r="Q16420" t="s">
        <v>55</v>
      </c>
      <c r="R16420" t="s">
        <v>32</v>
      </c>
      <c r="S16420" t="s">
        <v>38</v>
      </c>
      <c r="T16420" s="4">
        <v>70000</v>
      </c>
      <c r="U16420" s="5">
        <v>7.9000003635883331E-2</v>
      </c>
      <c r="V16420" s="4">
        <v>195.80999755859375</v>
      </c>
      <c r="W16420" s="5">
        <v>6.9099999964237213E-2</v>
      </c>
      <c r="X16420" s="4">
        <v>10200</v>
      </c>
      <c r="Y16420" s="1">
        <v>17</v>
      </c>
      <c r="Z16420" s="4">
        <v>7049</v>
      </c>
      <c r="AA16420"/>
    </row>
    <row r="16421" spans="2:27" x14ac:dyDescent="0.3">
      <c r="B16421" s="1">
        <v>618484</v>
      </c>
      <c r="C16421" s="2" t="s">
        <v>124</v>
      </c>
      <c r="D16421" s="2" t="s">
        <v>25</v>
      </c>
      <c r="E16421" t="s">
        <v>49</v>
      </c>
      <c r="F16421" t="s">
        <v>13215</v>
      </c>
      <c r="G16421" t="s">
        <v>42</v>
      </c>
      <c r="H16421" t="s">
        <v>52</v>
      </c>
      <c r="I16421" s="3">
        <v>44510</v>
      </c>
      <c r="J16421" s="3">
        <v>44454</v>
      </c>
      <c r="K16421" s="3">
        <v>44543</v>
      </c>
      <c r="L16421" t="s">
        <v>29</v>
      </c>
      <c r="M16421" t="str">
        <f>IF(OR(financial_loan[[#This Row],[loan_status]] = "Fully Paid",financial_loan[[#This Row],[loan_status]] = "Current"),"Good Loan", "Bad Loan")</f>
        <v>Good Loan</v>
      </c>
      <c r="N16421" s="3">
        <v>44574</v>
      </c>
      <c r="O16421" s="1">
        <v>792830</v>
      </c>
      <c r="P16421" t="s">
        <v>91</v>
      </c>
      <c r="Q16421" t="s">
        <v>92</v>
      </c>
      <c r="R16421" t="s">
        <v>32</v>
      </c>
      <c r="S16421" t="s">
        <v>38</v>
      </c>
      <c r="T16421" s="4">
        <v>45600</v>
      </c>
      <c r="U16421" s="5">
        <v>0.15549999475479126</v>
      </c>
      <c r="V16421" s="4">
        <v>158.30000305175781</v>
      </c>
      <c r="W16421" s="5">
        <v>0.12229999899864197</v>
      </c>
      <c r="X16421" s="4">
        <v>4750</v>
      </c>
      <c r="Y16421" s="1">
        <v>21</v>
      </c>
      <c r="Z16421" s="4">
        <v>5699</v>
      </c>
      <c r="AA16421"/>
    </row>
    <row r="16422" spans="2:27" x14ac:dyDescent="0.3">
      <c r="B16422" s="1">
        <v>618511</v>
      </c>
      <c r="C16422" s="2" t="s">
        <v>96</v>
      </c>
      <c r="D16422" s="2" t="s">
        <v>25</v>
      </c>
      <c r="E16422" t="s">
        <v>40</v>
      </c>
      <c r="F16422" t="s">
        <v>2971</v>
      </c>
      <c r="G16422" t="s">
        <v>54</v>
      </c>
      <c r="H16422" t="s">
        <v>43</v>
      </c>
      <c r="I16422" s="3">
        <v>44510</v>
      </c>
      <c r="J16422" s="3">
        <v>44332</v>
      </c>
      <c r="K16422" s="3">
        <v>44543</v>
      </c>
      <c r="L16422" t="s">
        <v>29</v>
      </c>
      <c r="M16422" t="str">
        <f>IF(OR(financial_loan[[#This Row],[loan_status]] = "Fully Paid",financial_loan[[#This Row],[loan_status]] = "Current"),"Good Loan", "Bad Loan")</f>
        <v>Good Loan</v>
      </c>
      <c r="N16422" s="3">
        <v>44574</v>
      </c>
      <c r="O16422" s="1">
        <v>790745</v>
      </c>
      <c r="P16422" t="s">
        <v>91</v>
      </c>
      <c r="Q16422" t="s">
        <v>82</v>
      </c>
      <c r="R16422" t="s">
        <v>32</v>
      </c>
      <c r="S16422" t="s">
        <v>33</v>
      </c>
      <c r="T16422" s="4">
        <v>138000</v>
      </c>
      <c r="U16422" s="5">
        <v>4.5000001788139343E-2</v>
      </c>
      <c r="V16422" s="4">
        <v>339.6400146484375</v>
      </c>
      <c r="W16422" s="5">
        <v>6.5399996936321259E-2</v>
      </c>
      <c r="X16422" s="4">
        <v>16500</v>
      </c>
      <c r="Y16422" s="1">
        <v>20</v>
      </c>
      <c r="Z16422" s="4">
        <v>12227</v>
      </c>
      <c r="AA16422"/>
    </row>
    <row r="16423" spans="2:27" x14ac:dyDescent="0.3">
      <c r="B16423" s="1">
        <v>618530</v>
      </c>
      <c r="C16423" s="2" t="s">
        <v>66</v>
      </c>
      <c r="D16423" s="2" t="s">
        <v>25</v>
      </c>
      <c r="E16423" t="s">
        <v>98</v>
      </c>
      <c r="F16423" t="s">
        <v>13216</v>
      </c>
      <c r="G16423" t="s">
        <v>54</v>
      </c>
      <c r="H16423" t="s">
        <v>28</v>
      </c>
      <c r="I16423" s="3">
        <v>44510</v>
      </c>
      <c r="J16423" s="3">
        <v>44298</v>
      </c>
      <c r="K16423" s="3">
        <v>44298</v>
      </c>
      <c r="L16423" t="s">
        <v>29</v>
      </c>
      <c r="M16423" t="str">
        <f>IF(OR(financial_loan[[#This Row],[loan_status]] = "Fully Paid",financial_loan[[#This Row],[loan_status]] = "Current"),"Good Loan", "Bad Loan")</f>
        <v>Good Loan</v>
      </c>
      <c r="N16423" s="3">
        <v>44328</v>
      </c>
      <c r="O16423" s="1">
        <v>792882</v>
      </c>
      <c r="P16423" t="s">
        <v>30</v>
      </c>
      <c r="Q16423" t="s">
        <v>55</v>
      </c>
      <c r="R16423" t="s">
        <v>32</v>
      </c>
      <c r="S16423" t="s">
        <v>38</v>
      </c>
      <c r="T16423" s="4">
        <v>16200</v>
      </c>
      <c r="U16423" s="5">
        <v>7.4000000022351742E-3</v>
      </c>
      <c r="V16423" s="4">
        <v>46.259998321533203</v>
      </c>
      <c r="W16423" s="5">
        <v>6.9099999964237213E-2</v>
      </c>
      <c r="X16423" s="4">
        <v>1500</v>
      </c>
      <c r="Y16423" s="1">
        <v>14</v>
      </c>
      <c r="Z16423" s="4">
        <v>1612</v>
      </c>
      <c r="AA16423"/>
    </row>
    <row r="16424" spans="2:27" x14ac:dyDescent="0.3">
      <c r="B16424" s="1">
        <v>618544</v>
      </c>
      <c r="C16424" s="2" t="s">
        <v>34</v>
      </c>
      <c r="D16424" s="2" t="s">
        <v>25</v>
      </c>
      <c r="E16424" t="s">
        <v>40</v>
      </c>
      <c r="F16424" t="s">
        <v>13217</v>
      </c>
      <c r="G16424" t="s">
        <v>27</v>
      </c>
      <c r="H16424" t="s">
        <v>43</v>
      </c>
      <c r="I16424" s="3">
        <v>44510</v>
      </c>
      <c r="J16424" s="3">
        <v>44266</v>
      </c>
      <c r="K16424" s="3">
        <v>44266</v>
      </c>
      <c r="L16424" t="s">
        <v>29</v>
      </c>
      <c r="M16424" t="str">
        <f>IF(OR(financial_loan[[#This Row],[loan_status]] = "Fully Paid",financial_loan[[#This Row],[loan_status]] = "Current"),"Good Loan", "Bad Loan")</f>
        <v>Good Loan</v>
      </c>
      <c r="N16424" s="3">
        <v>44297</v>
      </c>
      <c r="O16424" s="1">
        <v>792902</v>
      </c>
      <c r="P16424" t="s">
        <v>30</v>
      </c>
      <c r="Q16424" t="s">
        <v>114</v>
      </c>
      <c r="R16424" t="s">
        <v>77</v>
      </c>
      <c r="S16424" t="s">
        <v>1301</v>
      </c>
      <c r="T16424" s="4">
        <v>69996</v>
      </c>
      <c r="U16424" s="5">
        <v>6.9899998605251312E-2</v>
      </c>
      <c r="V16424" s="4">
        <v>125.27999877929688</v>
      </c>
      <c r="W16424" s="5">
        <v>9.2500001192092896E-2</v>
      </c>
      <c r="X16424" s="4">
        <v>6000</v>
      </c>
      <c r="Y16424" s="1">
        <v>24</v>
      </c>
      <c r="Z16424" s="4">
        <v>6137</v>
      </c>
      <c r="AA16424"/>
    </row>
    <row r="16425" spans="2:27" x14ac:dyDescent="0.3">
      <c r="B16425" s="1">
        <v>618572</v>
      </c>
      <c r="C16425" s="2" t="s">
        <v>56</v>
      </c>
      <c r="D16425" s="2" t="s">
        <v>25</v>
      </c>
      <c r="E16425" t="s">
        <v>98</v>
      </c>
      <c r="F16425" t="s">
        <v>13218</v>
      </c>
      <c r="G16425" t="s">
        <v>27</v>
      </c>
      <c r="H16425" t="s">
        <v>28</v>
      </c>
      <c r="I16425" s="3">
        <v>44510</v>
      </c>
      <c r="J16425" s="3">
        <v>44302</v>
      </c>
      <c r="K16425" s="3">
        <v>44452</v>
      </c>
      <c r="L16425" t="s">
        <v>29</v>
      </c>
      <c r="M16425" t="str">
        <f>IF(OR(financial_loan[[#This Row],[loan_status]] = "Fully Paid",financial_loan[[#This Row],[loan_status]] = "Current"),"Good Loan", "Bad Loan")</f>
        <v>Good Loan</v>
      </c>
      <c r="N16425" s="3">
        <v>44482</v>
      </c>
      <c r="O16425" s="1">
        <v>792937</v>
      </c>
      <c r="P16425" t="s">
        <v>129</v>
      </c>
      <c r="Q16425" t="s">
        <v>65</v>
      </c>
      <c r="R16425" t="s">
        <v>32</v>
      </c>
      <c r="S16425" t="s">
        <v>1301</v>
      </c>
      <c r="T16425" s="4">
        <v>102400</v>
      </c>
      <c r="U16425" s="5">
        <v>9.2900000512599945E-2</v>
      </c>
      <c r="V16425" s="4">
        <v>63.490001678466797</v>
      </c>
      <c r="W16425" s="5">
        <v>8.8799998164176941E-2</v>
      </c>
      <c r="X16425" s="4">
        <v>2000</v>
      </c>
      <c r="Y16425" s="1">
        <v>12</v>
      </c>
      <c r="Z16425" s="4">
        <v>2283</v>
      </c>
      <c r="AA16425"/>
    </row>
    <row r="16426" spans="2:27" x14ac:dyDescent="0.3">
      <c r="B16426" s="1">
        <v>618580</v>
      </c>
      <c r="C16426" s="2" t="s">
        <v>110</v>
      </c>
      <c r="D16426" s="2" t="s">
        <v>25</v>
      </c>
      <c r="E16426" t="s">
        <v>40</v>
      </c>
      <c r="F16426" t="s">
        <v>13219</v>
      </c>
      <c r="G16426" t="s">
        <v>54</v>
      </c>
      <c r="H16426" t="s">
        <v>43</v>
      </c>
      <c r="I16426" s="3">
        <v>44510</v>
      </c>
      <c r="J16426" s="3">
        <v>44243</v>
      </c>
      <c r="K16426" s="3">
        <v>44543</v>
      </c>
      <c r="L16426" t="s">
        <v>29</v>
      </c>
      <c r="M16426" t="str">
        <f>IF(OR(financial_loan[[#This Row],[loan_status]] = "Fully Paid",financial_loan[[#This Row],[loan_status]] = "Current"),"Good Loan", "Bad Loan")</f>
        <v>Good Loan</v>
      </c>
      <c r="N16426" s="3">
        <v>44574</v>
      </c>
      <c r="O16426" s="1">
        <v>792945</v>
      </c>
      <c r="P16426" t="s">
        <v>91</v>
      </c>
      <c r="Q16426" t="s">
        <v>55</v>
      </c>
      <c r="R16426" t="s">
        <v>32</v>
      </c>
      <c r="S16426" t="s">
        <v>38</v>
      </c>
      <c r="T16426" s="4">
        <v>15000</v>
      </c>
      <c r="U16426" s="5">
        <v>6.8800002336502075E-2</v>
      </c>
      <c r="V16426" s="4">
        <v>61.680000305175781</v>
      </c>
      <c r="W16426" s="5">
        <v>6.9099999964237213E-2</v>
      </c>
      <c r="X16426" s="4">
        <v>2000</v>
      </c>
      <c r="Y16426" s="1">
        <v>8</v>
      </c>
      <c r="Z16426" s="4">
        <v>2220</v>
      </c>
      <c r="AA16426"/>
    </row>
    <row r="16427" spans="2:27" x14ac:dyDescent="0.3">
      <c r="B16427" s="1">
        <v>618625</v>
      </c>
      <c r="C16427" s="2" t="s">
        <v>130</v>
      </c>
      <c r="D16427" s="2" t="s">
        <v>25</v>
      </c>
      <c r="E16427" t="s">
        <v>40</v>
      </c>
      <c r="F16427" t="s">
        <v>13220</v>
      </c>
      <c r="G16427" t="s">
        <v>54</v>
      </c>
      <c r="H16427" t="s">
        <v>28</v>
      </c>
      <c r="I16427" s="3">
        <v>44510</v>
      </c>
      <c r="J16427" s="3">
        <v>44543</v>
      </c>
      <c r="K16427" s="3">
        <v>44543</v>
      </c>
      <c r="L16427" t="s">
        <v>29</v>
      </c>
      <c r="M16427" t="str">
        <f>IF(OR(financial_loan[[#This Row],[loan_status]] = "Fully Paid",financial_loan[[#This Row],[loan_status]] = "Current"),"Good Loan", "Bad Loan")</f>
        <v>Good Loan</v>
      </c>
      <c r="N16427" s="3">
        <v>44574</v>
      </c>
      <c r="O16427" s="1">
        <v>792978</v>
      </c>
      <c r="P16427" t="s">
        <v>36</v>
      </c>
      <c r="Q16427" t="s">
        <v>55</v>
      </c>
      <c r="R16427" t="s">
        <v>32</v>
      </c>
      <c r="S16427" t="s">
        <v>38</v>
      </c>
      <c r="T16427" s="4">
        <v>47230</v>
      </c>
      <c r="U16427" s="5">
        <v>0.13339999318122864</v>
      </c>
      <c r="V16427" s="4">
        <v>207.3800048828125</v>
      </c>
      <c r="W16427" s="5">
        <v>6.9099999964237213E-2</v>
      </c>
      <c r="X16427" s="4">
        <v>10950</v>
      </c>
      <c r="Y16427" s="1">
        <v>15</v>
      </c>
      <c r="Z16427" s="4">
        <v>7465</v>
      </c>
      <c r="AA16427"/>
    </row>
    <row r="16428" spans="2:27" x14ac:dyDescent="0.3">
      <c r="B16428" s="1">
        <v>618627</v>
      </c>
      <c r="C16428" s="2" t="s">
        <v>130</v>
      </c>
      <c r="D16428" s="2" t="s">
        <v>25</v>
      </c>
      <c r="E16428" t="s">
        <v>40</v>
      </c>
      <c r="F16428" t="s">
        <v>13221</v>
      </c>
      <c r="G16428" t="s">
        <v>54</v>
      </c>
      <c r="H16428" t="s">
        <v>52</v>
      </c>
      <c r="I16428" s="3">
        <v>44510</v>
      </c>
      <c r="J16428" s="3">
        <v>44545</v>
      </c>
      <c r="K16428" s="3">
        <v>44545</v>
      </c>
      <c r="L16428" t="s">
        <v>29</v>
      </c>
      <c r="M16428" t="str">
        <f>IF(OR(financial_loan[[#This Row],[loan_status]] = "Fully Paid",financial_loan[[#This Row],[loan_status]] = "Current"),"Good Loan", "Bad Loan")</f>
        <v>Good Loan</v>
      </c>
      <c r="N16428" s="3">
        <v>44576</v>
      </c>
      <c r="O16428" s="1">
        <v>781543</v>
      </c>
      <c r="P16428" t="s">
        <v>30</v>
      </c>
      <c r="Q16428" t="s">
        <v>116</v>
      </c>
      <c r="R16428" t="s">
        <v>77</v>
      </c>
      <c r="S16428" t="s">
        <v>38</v>
      </c>
      <c r="T16428" s="4">
        <v>50000</v>
      </c>
      <c r="U16428" s="5">
        <v>0.22130000591278076</v>
      </c>
      <c r="V16428" s="4">
        <v>230.83000183105469</v>
      </c>
      <c r="W16428" s="5">
        <v>5.7900000363588333E-2</v>
      </c>
      <c r="X16428" s="4">
        <v>12000</v>
      </c>
      <c r="Y16428" s="1">
        <v>30</v>
      </c>
      <c r="Z16428" s="4">
        <v>13849</v>
      </c>
      <c r="AA16428"/>
    </row>
    <row r="16429" spans="2:27" x14ac:dyDescent="0.3">
      <c r="B16429" s="1">
        <v>618682</v>
      </c>
      <c r="C16429" s="2" t="s">
        <v>261</v>
      </c>
      <c r="D16429" s="2" t="s">
        <v>25</v>
      </c>
      <c r="E16429" t="s">
        <v>40</v>
      </c>
      <c r="F16429" t="s">
        <v>13222</v>
      </c>
      <c r="G16429" t="s">
        <v>27</v>
      </c>
      <c r="H16429" t="s">
        <v>52</v>
      </c>
      <c r="I16429" s="3">
        <v>44510</v>
      </c>
      <c r="J16429" s="3">
        <v>44302</v>
      </c>
      <c r="K16429" s="3">
        <v>44543</v>
      </c>
      <c r="L16429" t="s">
        <v>29</v>
      </c>
      <c r="M16429" t="str">
        <f>IF(OR(financial_loan[[#This Row],[loan_status]] = "Fully Paid",financial_loan[[#This Row],[loan_status]] = "Current"),"Good Loan", "Bad Loan")</f>
        <v>Good Loan</v>
      </c>
      <c r="N16429" s="3">
        <v>44574</v>
      </c>
      <c r="O16429" s="1">
        <v>793045</v>
      </c>
      <c r="P16429" t="s">
        <v>86</v>
      </c>
      <c r="Q16429" t="s">
        <v>37</v>
      </c>
      <c r="R16429" t="s">
        <v>32</v>
      </c>
      <c r="S16429" t="s">
        <v>38</v>
      </c>
      <c r="T16429" s="4">
        <v>90000</v>
      </c>
      <c r="U16429" s="5">
        <v>0.17120000720024109</v>
      </c>
      <c r="V16429" s="4">
        <v>259.5</v>
      </c>
      <c r="W16429" s="5">
        <v>0.10360000282526016</v>
      </c>
      <c r="X16429" s="4">
        <v>8000</v>
      </c>
      <c r="Y16429" s="1">
        <v>20</v>
      </c>
      <c r="Z16429" s="4">
        <v>9342</v>
      </c>
      <c r="AA16429"/>
    </row>
    <row r="16430" spans="2:27" x14ac:dyDescent="0.3">
      <c r="B16430" s="1">
        <v>618705</v>
      </c>
      <c r="C16430" s="2" t="s">
        <v>519</v>
      </c>
      <c r="D16430" s="2" t="s">
        <v>25</v>
      </c>
      <c r="E16430" t="s">
        <v>84</v>
      </c>
      <c r="F16430" t="s">
        <v>4177</v>
      </c>
      <c r="G16430" t="s">
        <v>100</v>
      </c>
      <c r="H16430" t="s">
        <v>52</v>
      </c>
      <c r="I16430" s="3">
        <v>44540</v>
      </c>
      <c r="J16430" s="3">
        <v>44545</v>
      </c>
      <c r="K16430" s="3">
        <v>44450</v>
      </c>
      <c r="L16430" t="s">
        <v>29</v>
      </c>
      <c r="M16430" t="str">
        <f>IF(OR(financial_loan[[#This Row],[loan_status]] = "Fully Paid",financial_loan[[#This Row],[loan_status]] = "Current"),"Good Loan", "Bad Loan")</f>
        <v>Good Loan</v>
      </c>
      <c r="N16430" s="3">
        <v>44480</v>
      </c>
      <c r="O16430" s="1">
        <v>793071</v>
      </c>
      <c r="P16430" t="s">
        <v>36</v>
      </c>
      <c r="Q16430" t="s">
        <v>352</v>
      </c>
      <c r="R16430" t="s">
        <v>77</v>
      </c>
      <c r="S16430" t="s">
        <v>33</v>
      </c>
      <c r="T16430" s="4">
        <v>77867</v>
      </c>
      <c r="U16430" s="5">
        <v>0.19249999523162842</v>
      </c>
      <c r="V16430" s="4">
        <v>370.29998779296875</v>
      </c>
      <c r="W16430" s="5">
        <v>0.16689999401569366</v>
      </c>
      <c r="X16430" s="4">
        <v>15000</v>
      </c>
      <c r="Y16430" s="1">
        <v>22</v>
      </c>
      <c r="Z16430" s="4">
        <v>16604</v>
      </c>
      <c r="AA16430"/>
    </row>
    <row r="16431" spans="2:27" x14ac:dyDescent="0.3">
      <c r="B16431" s="1">
        <v>618710</v>
      </c>
      <c r="C16431" s="2" t="s">
        <v>133</v>
      </c>
      <c r="D16431" s="2" t="s">
        <v>25</v>
      </c>
      <c r="E16431" t="s">
        <v>26</v>
      </c>
      <c r="F16431" t="s">
        <v>13223</v>
      </c>
      <c r="G16431" t="s">
        <v>54</v>
      </c>
      <c r="H16431" t="s">
        <v>52</v>
      </c>
      <c r="I16431" s="3">
        <v>44510</v>
      </c>
      <c r="J16431" s="3">
        <v>44271</v>
      </c>
      <c r="K16431" s="3">
        <v>44543</v>
      </c>
      <c r="L16431" t="s">
        <v>29</v>
      </c>
      <c r="M16431" t="str">
        <f>IF(OR(financial_loan[[#This Row],[loan_status]] = "Fully Paid",financial_loan[[#This Row],[loan_status]] = "Current"),"Good Loan", "Bad Loan")</f>
        <v>Good Loan</v>
      </c>
      <c r="N16431" s="3">
        <v>44574</v>
      </c>
      <c r="O16431" s="1">
        <v>792772</v>
      </c>
      <c r="P16431" t="s">
        <v>30</v>
      </c>
      <c r="Q16431" t="s">
        <v>116</v>
      </c>
      <c r="R16431" t="s">
        <v>32</v>
      </c>
      <c r="S16431" t="s">
        <v>1301</v>
      </c>
      <c r="T16431" s="4">
        <v>55000</v>
      </c>
      <c r="U16431" s="5">
        <v>0.13089999556541443</v>
      </c>
      <c r="V16431" s="4">
        <v>318.44000244140625</v>
      </c>
      <c r="W16431" s="5">
        <v>5.7900000363588333E-2</v>
      </c>
      <c r="X16431" s="4">
        <v>10500</v>
      </c>
      <c r="Y16431" s="1">
        <v>19</v>
      </c>
      <c r="Z16431" s="4">
        <v>11464</v>
      </c>
      <c r="AA16431"/>
    </row>
    <row r="16432" spans="2:27" x14ac:dyDescent="0.3">
      <c r="B16432" s="1">
        <v>618714</v>
      </c>
      <c r="C16432" s="2" t="s">
        <v>133</v>
      </c>
      <c r="D16432" s="2" t="s">
        <v>25</v>
      </c>
      <c r="E16432" t="s">
        <v>40</v>
      </c>
      <c r="F16432" t="s">
        <v>13015</v>
      </c>
      <c r="G16432" t="s">
        <v>54</v>
      </c>
      <c r="H16432" t="s">
        <v>43</v>
      </c>
      <c r="I16432" s="3">
        <v>44510</v>
      </c>
      <c r="J16432" s="3">
        <v>44207</v>
      </c>
      <c r="K16432" s="3">
        <v>44207</v>
      </c>
      <c r="L16432" t="s">
        <v>29</v>
      </c>
      <c r="M16432" t="str">
        <f>IF(OR(financial_loan[[#This Row],[loan_status]] = "Fully Paid",financial_loan[[#This Row],[loan_status]] = "Current"),"Good Loan", "Bad Loan")</f>
        <v>Good Loan</v>
      </c>
      <c r="N16432" s="3">
        <v>44238</v>
      </c>
      <c r="O16432" s="1">
        <v>793081</v>
      </c>
      <c r="P16432" t="s">
        <v>30</v>
      </c>
      <c r="Q16432" t="s">
        <v>55</v>
      </c>
      <c r="R16432" t="s">
        <v>32</v>
      </c>
      <c r="S16432" t="s">
        <v>33</v>
      </c>
      <c r="T16432" s="4">
        <v>70000</v>
      </c>
      <c r="U16432" s="5">
        <v>6.289999932050705E-2</v>
      </c>
      <c r="V16432" s="4">
        <v>245.91999816894531</v>
      </c>
      <c r="W16432" s="5">
        <v>6.9099999964237213E-2</v>
      </c>
      <c r="X16432" s="4">
        <v>13000</v>
      </c>
      <c r="Y16432" s="1">
        <v>59</v>
      </c>
      <c r="Z16432" s="4">
        <v>8021</v>
      </c>
      <c r="AA16432"/>
    </row>
    <row r="16433" spans="2:27" x14ac:dyDescent="0.3">
      <c r="B16433" s="1">
        <v>618716</v>
      </c>
      <c r="C16433" s="2" t="s">
        <v>102</v>
      </c>
      <c r="D16433" s="2" t="s">
        <v>25</v>
      </c>
      <c r="E16433" t="s">
        <v>26</v>
      </c>
      <c r="F16433" t="s">
        <v>13224</v>
      </c>
      <c r="G16433" t="s">
        <v>27</v>
      </c>
      <c r="H16433" t="s">
        <v>28</v>
      </c>
      <c r="I16433" s="3">
        <v>44510</v>
      </c>
      <c r="J16433" s="3">
        <v>44453</v>
      </c>
      <c r="K16433" s="3">
        <v>44421</v>
      </c>
      <c r="L16433" t="s">
        <v>29</v>
      </c>
      <c r="M16433" t="str">
        <f>IF(OR(financial_loan[[#This Row],[loan_status]] = "Fully Paid",financial_loan[[#This Row],[loan_status]] = "Current"),"Good Loan", "Bad Loan")</f>
        <v>Good Loan</v>
      </c>
      <c r="N16433" s="3">
        <v>44452</v>
      </c>
      <c r="O16433" s="1">
        <v>793083</v>
      </c>
      <c r="P16433" t="s">
        <v>103</v>
      </c>
      <c r="Q16433" t="s">
        <v>37</v>
      </c>
      <c r="R16433" t="s">
        <v>32</v>
      </c>
      <c r="S16433" t="s">
        <v>38</v>
      </c>
      <c r="T16433" s="4">
        <v>30000</v>
      </c>
      <c r="U16433" s="5">
        <v>0.23999999463558197</v>
      </c>
      <c r="V16433" s="4">
        <v>129.75</v>
      </c>
      <c r="W16433" s="5">
        <v>0.10360000282526016</v>
      </c>
      <c r="X16433" s="4">
        <v>4000</v>
      </c>
      <c r="Y16433" s="1">
        <v>22</v>
      </c>
      <c r="Z16433" s="4">
        <v>4660</v>
      </c>
      <c r="AA16433"/>
    </row>
    <row r="16434" spans="2:27" x14ac:dyDescent="0.3">
      <c r="B16434" s="1">
        <v>618729</v>
      </c>
      <c r="C16434" s="2" t="s">
        <v>66</v>
      </c>
      <c r="D16434" s="2" t="s">
        <v>25</v>
      </c>
      <c r="E16434" t="s">
        <v>98</v>
      </c>
      <c r="G16434" t="s">
        <v>54</v>
      </c>
      <c r="H16434" t="s">
        <v>52</v>
      </c>
      <c r="I16434" s="3">
        <v>44540</v>
      </c>
      <c r="J16434" s="3">
        <v>44543</v>
      </c>
      <c r="K16434" s="3">
        <v>44543</v>
      </c>
      <c r="L16434" t="s">
        <v>29</v>
      </c>
      <c r="M16434" t="str">
        <f>IF(OR(financial_loan[[#This Row],[loan_status]] = "Fully Paid",financial_loan[[#This Row],[loan_status]] = "Current"),"Good Loan", "Bad Loan")</f>
        <v>Good Loan</v>
      </c>
      <c r="N16434" s="3">
        <v>44574</v>
      </c>
      <c r="O16434" s="1">
        <v>793098</v>
      </c>
      <c r="P16434" t="s">
        <v>91</v>
      </c>
      <c r="Q16434" t="s">
        <v>87</v>
      </c>
      <c r="R16434" t="s">
        <v>32</v>
      </c>
      <c r="S16434" t="s">
        <v>33</v>
      </c>
      <c r="T16434" s="4">
        <v>56256</v>
      </c>
      <c r="U16434" s="5">
        <v>3.4600000828504562E-2</v>
      </c>
      <c r="V16434" s="4">
        <v>198.25</v>
      </c>
      <c r="W16434" s="5">
        <v>6.1700001358985901E-2</v>
      </c>
      <c r="X16434" s="4">
        <v>6500</v>
      </c>
      <c r="Y16434" s="1">
        <v>30</v>
      </c>
      <c r="Z16434" s="4">
        <v>7138</v>
      </c>
      <c r="AA16434"/>
    </row>
    <row r="16435" spans="2:27" x14ac:dyDescent="0.3">
      <c r="B16435" s="1">
        <v>618734</v>
      </c>
      <c r="C16435" s="2" t="s">
        <v>83</v>
      </c>
      <c r="D16435" s="2" t="s">
        <v>25</v>
      </c>
      <c r="E16435" t="s">
        <v>122</v>
      </c>
      <c r="F16435" t="s">
        <v>13225</v>
      </c>
      <c r="G16435" t="s">
        <v>59</v>
      </c>
      <c r="H16435" t="s">
        <v>52</v>
      </c>
      <c r="I16435" s="3">
        <v>44510</v>
      </c>
      <c r="J16435" s="3">
        <v>44361</v>
      </c>
      <c r="K16435" s="3">
        <v>44543</v>
      </c>
      <c r="L16435" t="s">
        <v>29</v>
      </c>
      <c r="M16435" t="str">
        <f>IF(OR(financial_loan[[#This Row],[loan_status]] = "Fully Paid",financial_loan[[#This Row],[loan_status]] = "Current"),"Good Loan", "Bad Loan")</f>
        <v>Good Loan</v>
      </c>
      <c r="N16435" s="3">
        <v>44574</v>
      </c>
      <c r="O16435" s="1">
        <v>793105</v>
      </c>
      <c r="P16435" t="s">
        <v>30</v>
      </c>
      <c r="Q16435" t="s">
        <v>80</v>
      </c>
      <c r="R16435" t="s">
        <v>32</v>
      </c>
      <c r="S16435" t="s">
        <v>38</v>
      </c>
      <c r="T16435" s="4">
        <v>54000</v>
      </c>
      <c r="U16435" s="5">
        <v>0.23960000276565552</v>
      </c>
      <c r="V16435" s="4">
        <v>48.419998168945313</v>
      </c>
      <c r="W16435" s="5">
        <v>0.14830000698566437</v>
      </c>
      <c r="X16435" s="4">
        <v>1400</v>
      </c>
      <c r="Y16435" s="1">
        <v>21</v>
      </c>
      <c r="Z16435" s="4">
        <v>1776</v>
      </c>
      <c r="AA16435"/>
    </row>
    <row r="16436" spans="2:27" x14ac:dyDescent="0.3">
      <c r="B16436" s="1">
        <v>618757</v>
      </c>
      <c r="C16436" s="2" t="s">
        <v>133</v>
      </c>
      <c r="D16436" s="2" t="s">
        <v>25</v>
      </c>
      <c r="E16436" t="s">
        <v>40</v>
      </c>
      <c r="F16436" t="s">
        <v>13226</v>
      </c>
      <c r="G16436" t="s">
        <v>27</v>
      </c>
      <c r="H16436" t="s">
        <v>52</v>
      </c>
      <c r="I16436" s="3">
        <v>44510</v>
      </c>
      <c r="J16436" s="3">
        <v>44210</v>
      </c>
      <c r="K16436" s="3">
        <v>44421</v>
      </c>
      <c r="L16436" t="s">
        <v>60</v>
      </c>
      <c r="M16436" t="str">
        <f>IF(OR(financial_loan[[#This Row],[loan_status]] = "Fully Paid",financial_loan[[#This Row],[loan_status]] = "Current"),"Good Loan", "Bad Loan")</f>
        <v>Bad Loan</v>
      </c>
      <c r="N16436" s="3">
        <v>44452</v>
      </c>
      <c r="O16436" s="1">
        <v>793132</v>
      </c>
      <c r="P16436" t="s">
        <v>30</v>
      </c>
      <c r="Q16436" t="s">
        <v>114</v>
      </c>
      <c r="R16436" t="s">
        <v>32</v>
      </c>
      <c r="S16436" t="s">
        <v>38</v>
      </c>
      <c r="T16436" s="4">
        <v>45996</v>
      </c>
      <c r="U16436" s="5">
        <v>0.18860000371932983</v>
      </c>
      <c r="V16436" s="4">
        <v>191.5</v>
      </c>
      <c r="W16436" s="5">
        <v>9.2500001192092896E-2</v>
      </c>
      <c r="X16436" s="4">
        <v>6000</v>
      </c>
      <c r="Y16436" s="1">
        <v>24</v>
      </c>
      <c r="Z16436" s="4">
        <v>5989</v>
      </c>
      <c r="AA16436"/>
    </row>
    <row r="16437" spans="2:27" x14ac:dyDescent="0.3">
      <c r="B16437" s="1">
        <v>618760</v>
      </c>
      <c r="C16437" s="2" t="s">
        <v>34</v>
      </c>
      <c r="D16437" s="2" t="s">
        <v>25</v>
      </c>
      <c r="E16437" t="s">
        <v>111</v>
      </c>
      <c r="F16437" t="s">
        <v>13227</v>
      </c>
      <c r="G16437" t="s">
        <v>27</v>
      </c>
      <c r="H16437" t="s">
        <v>28</v>
      </c>
      <c r="I16437" s="3">
        <v>44510</v>
      </c>
      <c r="J16437" s="3">
        <v>44332</v>
      </c>
      <c r="K16437" s="3">
        <v>44207</v>
      </c>
      <c r="L16437" t="s">
        <v>29</v>
      </c>
      <c r="M16437" t="str">
        <f>IF(OR(financial_loan[[#This Row],[loan_status]] = "Fully Paid",financial_loan[[#This Row],[loan_status]] = "Current"),"Good Loan", "Bad Loan")</f>
        <v>Good Loan</v>
      </c>
      <c r="N16437" s="3">
        <v>44238</v>
      </c>
      <c r="O16437" s="1">
        <v>793134</v>
      </c>
      <c r="P16437" t="s">
        <v>30</v>
      </c>
      <c r="Q16437" t="s">
        <v>37</v>
      </c>
      <c r="R16437" t="s">
        <v>77</v>
      </c>
      <c r="S16437" t="s">
        <v>38</v>
      </c>
      <c r="T16437" s="4">
        <v>84600</v>
      </c>
      <c r="U16437" s="5">
        <v>0.11840000003576279</v>
      </c>
      <c r="V16437" s="4">
        <v>129.6199951171875</v>
      </c>
      <c r="W16437" s="5">
        <v>0.10360000282526016</v>
      </c>
      <c r="X16437" s="4">
        <v>8400</v>
      </c>
      <c r="Y16437" s="1">
        <v>25</v>
      </c>
      <c r="Z16437" s="4">
        <v>6103</v>
      </c>
      <c r="AA16437"/>
    </row>
    <row r="16438" spans="2:27" x14ac:dyDescent="0.3">
      <c r="B16438" s="1">
        <v>618770</v>
      </c>
      <c r="C16438" s="2" t="s">
        <v>24</v>
      </c>
      <c r="D16438" s="2" t="s">
        <v>25</v>
      </c>
      <c r="E16438" t="s">
        <v>49</v>
      </c>
      <c r="F16438" t="s">
        <v>12800</v>
      </c>
      <c r="G16438" t="s">
        <v>42</v>
      </c>
      <c r="H16438" t="s">
        <v>52</v>
      </c>
      <c r="I16438" s="3">
        <v>44510</v>
      </c>
      <c r="J16438" s="3">
        <v>44270</v>
      </c>
      <c r="K16438" s="3">
        <v>44270</v>
      </c>
      <c r="L16438" t="s">
        <v>29</v>
      </c>
      <c r="M16438" t="str">
        <f>IF(OR(financial_loan[[#This Row],[loan_status]] = "Fully Paid",financial_loan[[#This Row],[loan_status]] = "Current"),"Good Loan", "Bad Loan")</f>
        <v>Good Loan</v>
      </c>
      <c r="N16438" s="3">
        <v>44301</v>
      </c>
      <c r="O16438" s="1">
        <v>793146</v>
      </c>
      <c r="P16438" t="s">
        <v>30</v>
      </c>
      <c r="Q16438" t="s">
        <v>53</v>
      </c>
      <c r="R16438" t="s">
        <v>77</v>
      </c>
      <c r="S16438" t="s">
        <v>33</v>
      </c>
      <c r="T16438" s="4">
        <v>50728</v>
      </c>
      <c r="U16438" s="5">
        <v>8.5900001227855682E-2</v>
      </c>
      <c r="V16438" s="4">
        <v>145.67999267578125</v>
      </c>
      <c r="W16438" s="5">
        <v>0.1371999979019165</v>
      </c>
      <c r="X16438" s="4">
        <v>6300</v>
      </c>
      <c r="Y16438" s="1">
        <v>12</v>
      </c>
      <c r="Z16438" s="4">
        <v>8678</v>
      </c>
      <c r="AA16438"/>
    </row>
    <row r="16439" spans="2:27" x14ac:dyDescent="0.3">
      <c r="B16439" s="1">
        <v>618788</v>
      </c>
      <c r="C16439" s="2" t="s">
        <v>62</v>
      </c>
      <c r="D16439" s="2" t="s">
        <v>25</v>
      </c>
      <c r="E16439" t="s">
        <v>26</v>
      </c>
      <c r="F16439" t="s">
        <v>13228</v>
      </c>
      <c r="G16439" t="s">
        <v>54</v>
      </c>
      <c r="H16439" t="s">
        <v>28</v>
      </c>
      <c r="I16439" s="3">
        <v>44510</v>
      </c>
      <c r="J16439" s="3">
        <v>44423</v>
      </c>
      <c r="K16439" s="3">
        <v>44481</v>
      </c>
      <c r="L16439" t="s">
        <v>29</v>
      </c>
      <c r="M16439" t="str">
        <f>IF(OR(financial_loan[[#This Row],[loan_status]] = "Fully Paid",financial_loan[[#This Row],[loan_status]] = "Current"),"Good Loan", "Bad Loan")</f>
        <v>Good Loan</v>
      </c>
      <c r="N16439" s="3">
        <v>44512</v>
      </c>
      <c r="O16439" s="1">
        <v>793170</v>
      </c>
      <c r="P16439" t="s">
        <v>36</v>
      </c>
      <c r="Q16439" t="s">
        <v>82</v>
      </c>
      <c r="R16439" t="s">
        <v>32</v>
      </c>
      <c r="S16439" t="s">
        <v>38</v>
      </c>
      <c r="T16439" s="4">
        <v>57500</v>
      </c>
      <c r="U16439" s="5">
        <v>0.19329999387264252</v>
      </c>
      <c r="V16439" s="4">
        <v>153.33999633789063</v>
      </c>
      <c r="W16439" s="5">
        <v>6.5399996936321259E-2</v>
      </c>
      <c r="X16439" s="4">
        <v>5000</v>
      </c>
      <c r="Y16439" s="1">
        <v>25</v>
      </c>
      <c r="Z16439" s="4">
        <v>5435</v>
      </c>
      <c r="AA16439"/>
    </row>
    <row r="16440" spans="2:27" x14ac:dyDescent="0.3">
      <c r="B16440" s="1">
        <v>618834</v>
      </c>
      <c r="C16440" s="2" t="s">
        <v>133</v>
      </c>
      <c r="D16440" s="2" t="s">
        <v>25</v>
      </c>
      <c r="E16440" t="s">
        <v>26</v>
      </c>
      <c r="F16440" t="s">
        <v>13229</v>
      </c>
      <c r="G16440" t="s">
        <v>100</v>
      </c>
      <c r="H16440" t="s">
        <v>52</v>
      </c>
      <c r="I16440" s="3">
        <v>44540</v>
      </c>
      <c r="J16440" s="3">
        <v>44332</v>
      </c>
      <c r="K16440" s="3">
        <v>44545</v>
      </c>
      <c r="L16440" t="s">
        <v>29</v>
      </c>
      <c r="M16440" t="str">
        <f>IF(OR(financial_loan[[#This Row],[loan_status]] = "Fully Paid",financial_loan[[#This Row],[loan_status]] = "Current"),"Good Loan", "Bad Loan")</f>
        <v>Good Loan</v>
      </c>
      <c r="N16440" s="3">
        <v>44576</v>
      </c>
      <c r="O16440" s="1">
        <v>793224</v>
      </c>
      <c r="P16440" t="s">
        <v>36</v>
      </c>
      <c r="Q16440" t="s">
        <v>219</v>
      </c>
      <c r="R16440" t="s">
        <v>77</v>
      </c>
      <c r="S16440" t="s">
        <v>1301</v>
      </c>
      <c r="T16440" s="4">
        <v>100000</v>
      </c>
      <c r="U16440" s="5">
        <v>0.18490000069141388</v>
      </c>
      <c r="V16440" s="4">
        <v>412.6400146484375</v>
      </c>
      <c r="W16440" s="5">
        <v>0.17430000007152557</v>
      </c>
      <c r="X16440" s="4">
        <v>25000</v>
      </c>
      <c r="Y16440" s="1">
        <v>32</v>
      </c>
      <c r="Z16440" s="4">
        <v>24758</v>
      </c>
      <c r="AA16440"/>
    </row>
    <row r="16441" spans="2:27" x14ac:dyDescent="0.3">
      <c r="B16441" s="1">
        <v>618903</v>
      </c>
      <c r="C16441" s="2" t="s">
        <v>66</v>
      </c>
      <c r="D16441" s="2" t="s">
        <v>25</v>
      </c>
      <c r="E16441" t="s">
        <v>49</v>
      </c>
      <c r="F16441" t="s">
        <v>13230</v>
      </c>
      <c r="G16441" t="s">
        <v>54</v>
      </c>
      <c r="H16441" t="s">
        <v>52</v>
      </c>
      <c r="I16441" s="3">
        <v>44540</v>
      </c>
      <c r="J16441" s="3">
        <v>44332</v>
      </c>
      <c r="K16441" s="3">
        <v>44298</v>
      </c>
      <c r="L16441" t="s">
        <v>60</v>
      </c>
      <c r="M16441" t="str">
        <f>IF(OR(financial_loan[[#This Row],[loan_status]] = "Fully Paid",financial_loan[[#This Row],[loan_status]] = "Current"),"Good Loan", "Bad Loan")</f>
        <v>Bad Loan</v>
      </c>
      <c r="N16441" s="3">
        <v>44328</v>
      </c>
      <c r="O16441" s="1">
        <v>793303</v>
      </c>
      <c r="P16441" t="s">
        <v>30</v>
      </c>
      <c r="Q16441" t="s">
        <v>82</v>
      </c>
      <c r="R16441" t="s">
        <v>32</v>
      </c>
      <c r="S16441" t="s">
        <v>33</v>
      </c>
      <c r="T16441" s="4">
        <v>50000</v>
      </c>
      <c r="U16441" s="5">
        <v>0.14779999852180481</v>
      </c>
      <c r="V16441" s="4">
        <v>443.91000366210938</v>
      </c>
      <c r="W16441" s="5">
        <v>6.5399996936321259E-2</v>
      </c>
      <c r="X16441" s="4">
        <v>22500</v>
      </c>
      <c r="Y16441" s="1">
        <v>20</v>
      </c>
      <c r="Z16441" s="4">
        <v>7102</v>
      </c>
      <c r="AA16441"/>
    </row>
    <row r="16442" spans="2:27" x14ac:dyDescent="0.3">
      <c r="B16442" s="1">
        <v>618911</v>
      </c>
      <c r="C16442" s="2" t="s">
        <v>143</v>
      </c>
      <c r="D16442" s="2" t="s">
        <v>25</v>
      </c>
      <c r="E16442" t="s">
        <v>111</v>
      </c>
      <c r="F16442" t="s">
        <v>13231</v>
      </c>
      <c r="G16442" t="s">
        <v>151</v>
      </c>
      <c r="H16442" t="s">
        <v>52</v>
      </c>
      <c r="I16442" s="3">
        <v>44540</v>
      </c>
      <c r="J16442" s="3">
        <v>44332</v>
      </c>
      <c r="K16442" s="3">
        <v>44330</v>
      </c>
      <c r="L16442" t="s">
        <v>29</v>
      </c>
      <c r="M16442" t="str">
        <f>IF(OR(financial_loan[[#This Row],[loan_status]] = "Fully Paid",financial_loan[[#This Row],[loan_status]] = "Current"),"Good Loan", "Bad Loan")</f>
        <v>Good Loan</v>
      </c>
      <c r="N16442" s="3">
        <v>44361</v>
      </c>
      <c r="O16442" s="1">
        <v>793312</v>
      </c>
      <c r="P16442" t="s">
        <v>30</v>
      </c>
      <c r="Q16442" t="s">
        <v>174</v>
      </c>
      <c r="R16442" t="s">
        <v>77</v>
      </c>
      <c r="S16442" t="s">
        <v>33</v>
      </c>
      <c r="T16442" s="4">
        <v>81000</v>
      </c>
      <c r="U16442" s="5">
        <v>0.17810000479221344</v>
      </c>
      <c r="V16442" s="4">
        <v>374.22000122070313</v>
      </c>
      <c r="W16442" s="5">
        <v>0.17800000309944153</v>
      </c>
      <c r="X16442" s="4">
        <v>14800</v>
      </c>
      <c r="Y16442" s="1">
        <v>32</v>
      </c>
      <c r="Z16442" s="4">
        <v>21499</v>
      </c>
      <c r="AA16442"/>
    </row>
    <row r="16443" spans="2:27" x14ac:dyDescent="0.3">
      <c r="B16443" s="1">
        <v>618922</v>
      </c>
      <c r="C16443" s="2" t="s">
        <v>206</v>
      </c>
      <c r="D16443" s="2" t="s">
        <v>25</v>
      </c>
      <c r="E16443" t="s">
        <v>49</v>
      </c>
      <c r="F16443" t="s">
        <v>13232</v>
      </c>
      <c r="G16443" t="s">
        <v>27</v>
      </c>
      <c r="H16443" t="s">
        <v>52</v>
      </c>
      <c r="I16443" s="3">
        <v>44510</v>
      </c>
      <c r="J16443" s="3">
        <v>44266</v>
      </c>
      <c r="K16443" s="3">
        <v>44266</v>
      </c>
      <c r="L16443" t="s">
        <v>29</v>
      </c>
      <c r="M16443" t="str">
        <f>IF(OR(financial_loan[[#This Row],[loan_status]] = "Fully Paid",financial_loan[[#This Row],[loan_status]] = "Current"),"Good Loan", "Bad Loan")</f>
        <v>Good Loan</v>
      </c>
      <c r="N16443" s="3">
        <v>44297</v>
      </c>
      <c r="O16443" s="1">
        <v>793328</v>
      </c>
      <c r="P16443" t="s">
        <v>68</v>
      </c>
      <c r="Q16443" t="s">
        <v>114</v>
      </c>
      <c r="R16443" t="s">
        <v>77</v>
      </c>
      <c r="S16443" t="s">
        <v>38</v>
      </c>
      <c r="T16443" s="4">
        <v>58000</v>
      </c>
      <c r="U16443" s="5">
        <v>0.22470000386238098</v>
      </c>
      <c r="V16443" s="4">
        <v>175.39999389648438</v>
      </c>
      <c r="W16443" s="5">
        <v>9.2500001192092896E-2</v>
      </c>
      <c r="X16443" s="4">
        <v>8400</v>
      </c>
      <c r="Y16443" s="1">
        <v>28</v>
      </c>
      <c r="Z16443" s="4">
        <v>8592</v>
      </c>
      <c r="AA16443"/>
    </row>
    <row r="16444" spans="2:27" x14ac:dyDescent="0.3">
      <c r="B16444" s="1">
        <v>618925</v>
      </c>
      <c r="C16444" s="2" t="s">
        <v>83</v>
      </c>
      <c r="D16444" s="2" t="s">
        <v>25</v>
      </c>
      <c r="E16444" t="s">
        <v>40</v>
      </c>
      <c r="F16444" t="s">
        <v>13233</v>
      </c>
      <c r="G16444" t="s">
        <v>42</v>
      </c>
      <c r="H16444" t="s">
        <v>52</v>
      </c>
      <c r="I16444" s="3">
        <v>44540</v>
      </c>
      <c r="J16444" s="3">
        <v>44332</v>
      </c>
      <c r="K16444" s="3">
        <v>44212</v>
      </c>
      <c r="L16444" t="s">
        <v>29</v>
      </c>
      <c r="M16444" t="str">
        <f>IF(OR(financial_loan[[#This Row],[loan_status]] = "Fully Paid",financial_loan[[#This Row],[loan_status]] = "Current"),"Good Loan", "Bad Loan")</f>
        <v>Good Loan</v>
      </c>
      <c r="N16444" s="3">
        <v>44243</v>
      </c>
      <c r="O16444" s="1">
        <v>793331</v>
      </c>
      <c r="P16444" t="s">
        <v>70</v>
      </c>
      <c r="Q16444" t="s">
        <v>53</v>
      </c>
      <c r="R16444" t="s">
        <v>77</v>
      </c>
      <c r="S16444" t="s">
        <v>33</v>
      </c>
      <c r="T16444" s="4">
        <v>56000</v>
      </c>
      <c r="U16444" s="5">
        <v>0.15919999778270721</v>
      </c>
      <c r="V16444" s="4">
        <v>578.09002685546875</v>
      </c>
      <c r="W16444" s="5">
        <v>0.1371999979019165</v>
      </c>
      <c r="X16444" s="4">
        <v>25000</v>
      </c>
      <c r="Y16444" s="1">
        <v>14</v>
      </c>
      <c r="Z16444" s="4">
        <v>34685</v>
      </c>
      <c r="AA16444"/>
    </row>
    <row r="16445" spans="2:27" x14ac:dyDescent="0.3">
      <c r="B16445" s="1">
        <v>618934</v>
      </c>
      <c r="C16445" s="2" t="s">
        <v>211</v>
      </c>
      <c r="D16445" s="2" t="s">
        <v>25</v>
      </c>
      <c r="E16445" t="s">
        <v>63</v>
      </c>
      <c r="F16445" t="s">
        <v>12810</v>
      </c>
      <c r="G16445" t="s">
        <v>54</v>
      </c>
      <c r="H16445" t="s">
        <v>52</v>
      </c>
      <c r="I16445" s="3">
        <v>44540</v>
      </c>
      <c r="J16445" s="3">
        <v>44515</v>
      </c>
      <c r="K16445" s="3">
        <v>44543</v>
      </c>
      <c r="L16445" t="s">
        <v>29</v>
      </c>
      <c r="M16445" t="str">
        <f>IF(OR(financial_loan[[#This Row],[loan_status]] = "Fully Paid",financial_loan[[#This Row],[loan_status]] = "Current"),"Good Loan", "Bad Loan")</f>
        <v>Good Loan</v>
      </c>
      <c r="N16445" s="3">
        <v>44574</v>
      </c>
      <c r="O16445" s="1">
        <v>793340</v>
      </c>
      <c r="P16445" t="s">
        <v>167</v>
      </c>
      <c r="Q16445" t="s">
        <v>116</v>
      </c>
      <c r="R16445" t="s">
        <v>32</v>
      </c>
      <c r="S16445" t="s">
        <v>1301</v>
      </c>
      <c r="T16445" s="4">
        <v>80000</v>
      </c>
      <c r="U16445" s="5">
        <v>5.5399999022483826E-2</v>
      </c>
      <c r="V16445" s="4">
        <v>388.19000244140625</v>
      </c>
      <c r="W16445" s="5">
        <v>5.7900000363588333E-2</v>
      </c>
      <c r="X16445" s="4">
        <v>18000</v>
      </c>
      <c r="Y16445" s="1">
        <v>19</v>
      </c>
      <c r="Z16445" s="4">
        <v>13975</v>
      </c>
      <c r="AA16445"/>
    </row>
    <row r="16446" spans="2:27" x14ac:dyDescent="0.3">
      <c r="B16446" s="1">
        <v>618945</v>
      </c>
      <c r="C16446" s="2" t="s">
        <v>34</v>
      </c>
      <c r="D16446" s="2" t="s">
        <v>25</v>
      </c>
      <c r="E16446" t="s">
        <v>49</v>
      </c>
      <c r="F16446" t="s">
        <v>13234</v>
      </c>
      <c r="G16446" t="s">
        <v>54</v>
      </c>
      <c r="H16446" t="s">
        <v>28</v>
      </c>
      <c r="I16446" s="3">
        <v>44510</v>
      </c>
      <c r="J16446" s="3">
        <v>44421</v>
      </c>
      <c r="K16446" s="3">
        <v>44421</v>
      </c>
      <c r="L16446" t="s">
        <v>29</v>
      </c>
      <c r="M16446" t="str">
        <f>IF(OR(financial_loan[[#This Row],[loan_status]] = "Fully Paid",financial_loan[[#This Row],[loan_status]] = "Current"),"Good Loan", "Bad Loan")</f>
        <v>Good Loan</v>
      </c>
      <c r="N16446" s="3">
        <v>44452</v>
      </c>
      <c r="O16446" s="1">
        <v>793353</v>
      </c>
      <c r="P16446" t="s">
        <v>36</v>
      </c>
      <c r="Q16446" t="s">
        <v>87</v>
      </c>
      <c r="R16446" t="s">
        <v>32</v>
      </c>
      <c r="S16446" t="s">
        <v>38</v>
      </c>
      <c r="T16446" s="4">
        <v>60000</v>
      </c>
      <c r="U16446" s="5">
        <v>4.3400000780820847E-2</v>
      </c>
      <c r="V16446" s="4">
        <v>228.75</v>
      </c>
      <c r="W16446" s="5">
        <v>6.1700001358985901E-2</v>
      </c>
      <c r="X16446" s="4">
        <v>7500</v>
      </c>
      <c r="Y16446" s="1">
        <v>12</v>
      </c>
      <c r="Z16446" s="4">
        <v>8184</v>
      </c>
      <c r="AA16446"/>
    </row>
    <row r="16447" spans="2:27" x14ac:dyDescent="0.3">
      <c r="B16447" s="1">
        <v>618958</v>
      </c>
      <c r="C16447" s="2" t="s">
        <v>34</v>
      </c>
      <c r="D16447" s="2" t="s">
        <v>25</v>
      </c>
      <c r="E16447" t="s">
        <v>98</v>
      </c>
      <c r="F16447" t="s">
        <v>13235</v>
      </c>
      <c r="G16447" t="s">
        <v>42</v>
      </c>
      <c r="H16447" t="s">
        <v>28</v>
      </c>
      <c r="I16447" s="3">
        <v>44510</v>
      </c>
      <c r="J16447" s="3">
        <v>44332</v>
      </c>
      <c r="K16447" s="3">
        <v>44360</v>
      </c>
      <c r="L16447" t="s">
        <v>29</v>
      </c>
      <c r="M16447" t="str">
        <f>IF(OR(financial_loan[[#This Row],[loan_status]] = "Fully Paid",financial_loan[[#This Row],[loan_status]] = "Current"),"Good Loan", "Bad Loan")</f>
        <v>Good Loan</v>
      </c>
      <c r="N16447" s="3">
        <v>44390</v>
      </c>
      <c r="O16447" s="1">
        <v>788351</v>
      </c>
      <c r="P16447" t="s">
        <v>30</v>
      </c>
      <c r="Q16447" t="s">
        <v>48</v>
      </c>
      <c r="R16447" t="s">
        <v>77</v>
      </c>
      <c r="S16447" t="s">
        <v>33</v>
      </c>
      <c r="T16447" s="4">
        <v>36188</v>
      </c>
      <c r="U16447" s="5">
        <v>0.10909999907016754</v>
      </c>
      <c r="V16447" s="4">
        <v>159.19999694824219</v>
      </c>
      <c r="W16447" s="5">
        <v>0.12980000674724579</v>
      </c>
      <c r="X16447" s="4">
        <v>7000</v>
      </c>
      <c r="Y16447" s="1">
        <v>8</v>
      </c>
      <c r="Z16447" s="4">
        <v>8836</v>
      </c>
      <c r="AA16447"/>
    </row>
    <row r="16448" spans="2:27" x14ac:dyDescent="0.3">
      <c r="B16448" s="1">
        <v>619038</v>
      </c>
      <c r="C16448" s="2" t="s">
        <v>133</v>
      </c>
      <c r="D16448" s="2" t="s">
        <v>25</v>
      </c>
      <c r="E16448" t="s">
        <v>98</v>
      </c>
      <c r="F16448" t="s">
        <v>343</v>
      </c>
      <c r="G16448" t="s">
        <v>42</v>
      </c>
      <c r="H16448" t="s">
        <v>28</v>
      </c>
      <c r="I16448" s="3">
        <v>44510</v>
      </c>
      <c r="J16448" s="3">
        <v>44392</v>
      </c>
      <c r="K16448" s="3">
        <v>44543</v>
      </c>
      <c r="L16448" t="s">
        <v>29</v>
      </c>
      <c r="M16448" t="str">
        <f>IF(OR(financial_loan[[#This Row],[loan_status]] = "Fully Paid",financial_loan[[#This Row],[loan_status]] = "Current"),"Good Loan", "Bad Loan")</f>
        <v>Good Loan</v>
      </c>
      <c r="N16448" s="3">
        <v>44574</v>
      </c>
      <c r="O16448" s="1">
        <v>793461</v>
      </c>
      <c r="P16448" t="s">
        <v>30</v>
      </c>
      <c r="Q16448" t="s">
        <v>75</v>
      </c>
      <c r="R16448" t="s">
        <v>32</v>
      </c>
      <c r="S16448" t="s">
        <v>33</v>
      </c>
      <c r="T16448" s="4">
        <v>18456</v>
      </c>
      <c r="U16448" s="5">
        <v>0.23929999768733978</v>
      </c>
      <c r="V16448" s="4">
        <v>118.51999664306641</v>
      </c>
      <c r="W16448" s="5">
        <v>0.13349999487400055</v>
      </c>
      <c r="X16448" s="4">
        <v>3500</v>
      </c>
      <c r="Y16448" s="1">
        <v>7</v>
      </c>
      <c r="Z16448" s="4">
        <v>4267</v>
      </c>
      <c r="AA16448"/>
    </row>
    <row r="16449" spans="2:27" x14ac:dyDescent="0.3">
      <c r="B16449" s="1">
        <v>619053</v>
      </c>
      <c r="C16449" s="2" t="s">
        <v>93</v>
      </c>
      <c r="D16449" s="2" t="s">
        <v>25</v>
      </c>
      <c r="E16449" t="s">
        <v>49</v>
      </c>
      <c r="F16449" t="s">
        <v>13236</v>
      </c>
      <c r="G16449" t="s">
        <v>27</v>
      </c>
      <c r="H16449" t="s">
        <v>43</v>
      </c>
      <c r="I16449" s="3">
        <v>44510</v>
      </c>
      <c r="J16449" s="3">
        <v>44362</v>
      </c>
      <c r="K16449" s="3">
        <v>44481</v>
      </c>
      <c r="L16449" t="s">
        <v>29</v>
      </c>
      <c r="M16449" t="str">
        <f>IF(OR(financial_loan[[#This Row],[loan_status]] = "Fully Paid",financial_loan[[#This Row],[loan_status]] = "Current"),"Good Loan", "Bad Loan")</f>
        <v>Good Loan</v>
      </c>
      <c r="N16449" s="3">
        <v>44512</v>
      </c>
      <c r="O16449" s="1">
        <v>793477</v>
      </c>
      <c r="P16449" t="s">
        <v>30</v>
      </c>
      <c r="Q16449" t="s">
        <v>31</v>
      </c>
      <c r="R16449" t="s">
        <v>32</v>
      </c>
      <c r="S16449" t="s">
        <v>38</v>
      </c>
      <c r="T16449" s="4">
        <v>30000</v>
      </c>
      <c r="U16449" s="5">
        <v>0.15680000185966492</v>
      </c>
      <c r="V16449" s="4">
        <v>225.83999633789063</v>
      </c>
      <c r="W16449" s="5">
        <v>9.9899999797344208E-2</v>
      </c>
      <c r="X16449" s="4">
        <v>7000</v>
      </c>
      <c r="Y16449" s="1">
        <v>13</v>
      </c>
      <c r="Z16449" s="4">
        <v>7941</v>
      </c>
      <c r="AA16449"/>
    </row>
    <row r="16450" spans="2:27" x14ac:dyDescent="0.3">
      <c r="B16450" s="1">
        <v>619065</v>
      </c>
      <c r="C16450" s="2" t="s">
        <v>110</v>
      </c>
      <c r="D16450" s="2" t="s">
        <v>25</v>
      </c>
      <c r="E16450" t="s">
        <v>127</v>
      </c>
      <c r="F16450" t="s">
        <v>395</v>
      </c>
      <c r="G16450" t="s">
        <v>27</v>
      </c>
      <c r="H16450" t="s">
        <v>28</v>
      </c>
      <c r="I16450" s="3">
        <v>44510</v>
      </c>
      <c r="J16450" s="3">
        <v>44239</v>
      </c>
      <c r="K16450" s="3">
        <v>44239</v>
      </c>
      <c r="L16450" t="s">
        <v>29</v>
      </c>
      <c r="M16450" t="str">
        <f>IF(OR(financial_loan[[#This Row],[loan_status]] = "Fully Paid",financial_loan[[#This Row],[loan_status]] = "Current"),"Good Loan", "Bad Loan")</f>
        <v>Good Loan</v>
      </c>
      <c r="N16450" s="3">
        <v>44267</v>
      </c>
      <c r="O16450" s="1">
        <v>793491</v>
      </c>
      <c r="P16450" t="s">
        <v>30</v>
      </c>
      <c r="Q16450" t="s">
        <v>37</v>
      </c>
      <c r="R16450" t="s">
        <v>32</v>
      </c>
      <c r="S16450" t="s">
        <v>1301</v>
      </c>
      <c r="T16450" s="4">
        <v>50400</v>
      </c>
      <c r="U16450" s="5">
        <v>0.19290000200271606</v>
      </c>
      <c r="V16450" s="4">
        <v>389.239990234375</v>
      </c>
      <c r="W16450" s="5">
        <v>0.10360000282526016</v>
      </c>
      <c r="X16450" s="4">
        <v>12000</v>
      </c>
      <c r="Y16450" s="1">
        <v>16</v>
      </c>
      <c r="Z16450" s="4">
        <v>13032</v>
      </c>
      <c r="AA16450"/>
    </row>
    <row r="16451" spans="2:27" x14ac:dyDescent="0.3">
      <c r="B16451" s="1">
        <v>619085</v>
      </c>
      <c r="C16451" s="2" t="s">
        <v>431</v>
      </c>
      <c r="D16451" s="2" t="s">
        <v>25</v>
      </c>
      <c r="E16451" t="s">
        <v>127</v>
      </c>
      <c r="F16451" t="s">
        <v>13237</v>
      </c>
      <c r="G16451" t="s">
        <v>100</v>
      </c>
      <c r="H16451" t="s">
        <v>52</v>
      </c>
      <c r="I16451" s="3">
        <v>44510</v>
      </c>
      <c r="J16451" s="3">
        <v>44332</v>
      </c>
      <c r="K16451" s="3">
        <v>44545</v>
      </c>
      <c r="L16451" t="s">
        <v>29</v>
      </c>
      <c r="M16451" t="str">
        <f>IF(OR(financial_loan[[#This Row],[loan_status]] = "Fully Paid",financial_loan[[#This Row],[loan_status]] = "Current"),"Good Loan", "Bad Loan")</f>
        <v>Good Loan</v>
      </c>
      <c r="N16451" s="3">
        <v>44576</v>
      </c>
      <c r="O16451" s="1">
        <v>793514</v>
      </c>
      <c r="P16451" t="s">
        <v>30</v>
      </c>
      <c r="Q16451" t="s">
        <v>352</v>
      </c>
      <c r="R16451" t="s">
        <v>77</v>
      </c>
      <c r="S16451" t="s">
        <v>1301</v>
      </c>
      <c r="T16451" s="4">
        <v>125000</v>
      </c>
      <c r="U16451" s="5">
        <v>0.14440000057220459</v>
      </c>
      <c r="V16451" s="4">
        <v>617.15997314453125</v>
      </c>
      <c r="W16451" s="5">
        <v>0.16689999401569366</v>
      </c>
      <c r="X16451" s="4">
        <v>25000</v>
      </c>
      <c r="Y16451" s="1">
        <v>39</v>
      </c>
      <c r="Z16451" s="4">
        <v>37029</v>
      </c>
      <c r="AA16451"/>
    </row>
    <row r="16452" spans="2:27" x14ac:dyDescent="0.3">
      <c r="B16452" s="1">
        <v>619086</v>
      </c>
      <c r="C16452" s="2" t="s">
        <v>89</v>
      </c>
      <c r="D16452" s="2" t="s">
        <v>25</v>
      </c>
      <c r="E16452" t="s">
        <v>49</v>
      </c>
      <c r="F16452" t="s">
        <v>1369</v>
      </c>
      <c r="G16452" t="s">
        <v>42</v>
      </c>
      <c r="H16452" t="s">
        <v>52</v>
      </c>
      <c r="I16452" s="3">
        <v>44510</v>
      </c>
      <c r="J16452" s="3">
        <v>44332</v>
      </c>
      <c r="K16452" s="3">
        <v>44511</v>
      </c>
      <c r="L16452" t="s">
        <v>60</v>
      </c>
      <c r="M16452" t="str">
        <f>IF(OR(financial_loan[[#This Row],[loan_status]] = "Fully Paid",financial_loan[[#This Row],[loan_status]] = "Current"),"Good Loan", "Bad Loan")</f>
        <v>Bad Loan</v>
      </c>
      <c r="N16452" s="3">
        <v>44541</v>
      </c>
      <c r="O16452" s="1">
        <v>793517</v>
      </c>
      <c r="P16452" t="s">
        <v>30</v>
      </c>
      <c r="Q16452" t="s">
        <v>48</v>
      </c>
      <c r="R16452" t="s">
        <v>77</v>
      </c>
      <c r="S16452" t="s">
        <v>33</v>
      </c>
      <c r="T16452" s="4">
        <v>35004</v>
      </c>
      <c r="U16452" s="5">
        <v>6.679999828338623E-2</v>
      </c>
      <c r="V16452" s="4">
        <v>90.980003356933594</v>
      </c>
      <c r="W16452" s="5">
        <v>0.12980000674724579</v>
      </c>
      <c r="X16452" s="4">
        <v>4000</v>
      </c>
      <c r="Y16452" s="1">
        <v>8</v>
      </c>
      <c r="Z16452" s="4">
        <v>954</v>
      </c>
      <c r="AA16452"/>
    </row>
    <row r="16453" spans="2:27" x14ac:dyDescent="0.3">
      <c r="B16453" s="1">
        <v>619112</v>
      </c>
      <c r="C16453" s="2" t="s">
        <v>89</v>
      </c>
      <c r="D16453" s="2" t="s">
        <v>25</v>
      </c>
      <c r="E16453" t="s">
        <v>40</v>
      </c>
      <c r="F16453" t="s">
        <v>347</v>
      </c>
      <c r="G16453" t="s">
        <v>54</v>
      </c>
      <c r="H16453" t="s">
        <v>52</v>
      </c>
      <c r="I16453" s="3">
        <v>44510</v>
      </c>
      <c r="J16453" s="3">
        <v>44512</v>
      </c>
      <c r="K16453" s="3">
        <v>44542</v>
      </c>
      <c r="L16453" t="s">
        <v>29</v>
      </c>
      <c r="M16453" t="str">
        <f>IF(OR(financial_loan[[#This Row],[loan_status]] = "Fully Paid",financial_loan[[#This Row],[loan_status]] = "Current"),"Good Loan", "Bad Loan")</f>
        <v>Good Loan</v>
      </c>
      <c r="N16453" s="3">
        <v>44573</v>
      </c>
      <c r="O16453" s="1">
        <v>793545</v>
      </c>
      <c r="P16453" t="s">
        <v>30</v>
      </c>
      <c r="Q16453" t="s">
        <v>82</v>
      </c>
      <c r="R16453" t="s">
        <v>32</v>
      </c>
      <c r="S16453" t="s">
        <v>1301</v>
      </c>
      <c r="T16453" s="4">
        <v>74400</v>
      </c>
      <c r="U16453" s="5">
        <v>2.3099999874830246E-2</v>
      </c>
      <c r="V16453" s="4">
        <v>460.010009765625</v>
      </c>
      <c r="W16453" s="5">
        <v>6.5399996936321259E-2</v>
      </c>
      <c r="X16453" s="4">
        <v>15000</v>
      </c>
      <c r="Y16453" s="1">
        <v>21</v>
      </c>
      <c r="Z16453" s="4">
        <v>16370</v>
      </c>
      <c r="AA16453"/>
    </row>
    <row r="16454" spans="2:27" x14ac:dyDescent="0.3">
      <c r="B16454" s="1">
        <v>619119</v>
      </c>
      <c r="C16454" s="2" t="s">
        <v>102</v>
      </c>
      <c r="D16454" s="2" t="s">
        <v>25</v>
      </c>
      <c r="E16454" t="s">
        <v>122</v>
      </c>
      <c r="F16454" t="s">
        <v>13238</v>
      </c>
      <c r="G16454" t="s">
        <v>27</v>
      </c>
      <c r="H16454" t="s">
        <v>43</v>
      </c>
      <c r="I16454" s="3">
        <v>44510</v>
      </c>
      <c r="J16454" s="3">
        <v>44301</v>
      </c>
      <c r="K16454" s="3">
        <v>44543</v>
      </c>
      <c r="L16454" t="s">
        <v>29</v>
      </c>
      <c r="M16454" t="str">
        <f>IF(OR(financial_loan[[#This Row],[loan_status]] = "Fully Paid",financial_loan[[#This Row],[loan_status]] = "Current"),"Good Loan", "Bad Loan")</f>
        <v>Good Loan</v>
      </c>
      <c r="N16454" s="3">
        <v>44574</v>
      </c>
      <c r="O16454" s="1">
        <v>793554</v>
      </c>
      <c r="P16454" t="s">
        <v>30</v>
      </c>
      <c r="Q16454" t="s">
        <v>65</v>
      </c>
      <c r="R16454" t="s">
        <v>32</v>
      </c>
      <c r="S16454" t="s">
        <v>38</v>
      </c>
      <c r="T16454" s="4">
        <v>110000</v>
      </c>
      <c r="U16454" s="5">
        <v>0.10639999806880951</v>
      </c>
      <c r="V16454" s="4">
        <v>539.6500244140625</v>
      </c>
      <c r="W16454" s="5">
        <v>8.8799998164176941E-2</v>
      </c>
      <c r="X16454" s="4">
        <v>17000</v>
      </c>
      <c r="Y16454" s="1">
        <v>39</v>
      </c>
      <c r="Z16454" s="4">
        <v>19428</v>
      </c>
      <c r="AA16454"/>
    </row>
    <row r="16455" spans="2:27" x14ac:dyDescent="0.3">
      <c r="B16455" s="1">
        <v>619147</v>
      </c>
      <c r="C16455" s="2" t="s">
        <v>66</v>
      </c>
      <c r="D16455" s="2" t="s">
        <v>25</v>
      </c>
      <c r="E16455" t="s">
        <v>46</v>
      </c>
      <c r="F16455" t="s">
        <v>3926</v>
      </c>
      <c r="G16455" t="s">
        <v>27</v>
      </c>
      <c r="H16455" t="s">
        <v>52</v>
      </c>
      <c r="I16455" s="3">
        <v>44510</v>
      </c>
      <c r="J16455" s="3">
        <v>44544</v>
      </c>
      <c r="K16455" s="3">
        <v>44327</v>
      </c>
      <c r="L16455" t="s">
        <v>60</v>
      </c>
      <c r="M16455" t="str">
        <f>IF(OR(financial_loan[[#This Row],[loan_status]] = "Fully Paid",financial_loan[[#This Row],[loan_status]] = "Current"),"Good Loan", "Bad Loan")</f>
        <v>Bad Loan</v>
      </c>
      <c r="N16455" s="3">
        <v>44358</v>
      </c>
      <c r="O16455" s="1">
        <v>793587</v>
      </c>
      <c r="P16455" t="s">
        <v>70</v>
      </c>
      <c r="Q16455" t="s">
        <v>31</v>
      </c>
      <c r="R16455" t="s">
        <v>77</v>
      </c>
      <c r="S16455" t="s">
        <v>33</v>
      </c>
      <c r="T16455" s="4">
        <v>93000</v>
      </c>
      <c r="U16455" s="5">
        <v>8.1000000238418579E-2</v>
      </c>
      <c r="V16455" s="4">
        <v>446.08999633789063</v>
      </c>
      <c r="W16455" s="5">
        <v>9.9899999797344208E-2</v>
      </c>
      <c r="X16455" s="4">
        <v>21000</v>
      </c>
      <c r="Y16455" s="1">
        <v>35</v>
      </c>
      <c r="Z16455" s="4">
        <v>3113</v>
      </c>
      <c r="AA16455"/>
    </row>
    <row r="16456" spans="2:27" x14ac:dyDescent="0.3">
      <c r="B16456" s="1">
        <v>619187</v>
      </c>
      <c r="C16456" s="2" t="s">
        <v>83</v>
      </c>
      <c r="D16456" s="2" t="s">
        <v>25</v>
      </c>
      <c r="E16456" t="s">
        <v>40</v>
      </c>
      <c r="F16456" t="s">
        <v>13239</v>
      </c>
      <c r="G16456" t="s">
        <v>54</v>
      </c>
      <c r="H16456" t="s">
        <v>52</v>
      </c>
      <c r="I16456" s="3">
        <v>44540</v>
      </c>
      <c r="J16456" s="3">
        <v>44543</v>
      </c>
      <c r="K16456" s="3">
        <v>44543</v>
      </c>
      <c r="L16456" t="s">
        <v>29</v>
      </c>
      <c r="M16456" t="str">
        <f>IF(OR(financial_loan[[#This Row],[loan_status]] = "Fully Paid",financial_loan[[#This Row],[loan_status]] = "Current"),"Good Loan", "Bad Loan")</f>
        <v>Good Loan</v>
      </c>
      <c r="N16456" s="3">
        <v>44574</v>
      </c>
      <c r="O16456" s="1">
        <v>793631</v>
      </c>
      <c r="P16456" t="s">
        <v>30</v>
      </c>
      <c r="Q16456" t="s">
        <v>82</v>
      </c>
      <c r="R16456" t="s">
        <v>32</v>
      </c>
      <c r="S16456" t="s">
        <v>33</v>
      </c>
      <c r="T16456" s="4">
        <v>105000</v>
      </c>
      <c r="U16456" s="5">
        <v>0.10819999873638153</v>
      </c>
      <c r="V16456" s="4">
        <v>387.95001220703125</v>
      </c>
      <c r="W16456" s="5">
        <v>6.5399996936321259E-2</v>
      </c>
      <c r="X16456" s="4">
        <v>20000</v>
      </c>
      <c r="Y16456" s="1">
        <v>23</v>
      </c>
      <c r="Z16456" s="4">
        <v>13966</v>
      </c>
      <c r="AA16456"/>
    </row>
    <row r="16457" spans="2:27" x14ac:dyDescent="0.3">
      <c r="B16457" s="1">
        <v>619209</v>
      </c>
      <c r="C16457" s="2" t="s">
        <v>24</v>
      </c>
      <c r="D16457" s="2" t="s">
        <v>25</v>
      </c>
      <c r="E16457" t="s">
        <v>26</v>
      </c>
      <c r="F16457" t="s">
        <v>13240</v>
      </c>
      <c r="G16457" t="s">
        <v>42</v>
      </c>
      <c r="H16457" t="s">
        <v>28</v>
      </c>
      <c r="I16457" s="3">
        <v>44510</v>
      </c>
      <c r="J16457" s="3">
        <v>44360</v>
      </c>
      <c r="K16457" s="3">
        <v>44360</v>
      </c>
      <c r="L16457" t="s">
        <v>29</v>
      </c>
      <c r="M16457" t="str">
        <f>IF(OR(financial_loan[[#This Row],[loan_status]] = "Fully Paid",financial_loan[[#This Row],[loan_status]] = "Current"),"Good Loan", "Bad Loan")</f>
        <v>Good Loan</v>
      </c>
      <c r="N16457" s="3">
        <v>44390</v>
      </c>
      <c r="O16457" s="1">
        <v>793657</v>
      </c>
      <c r="P16457" t="s">
        <v>30</v>
      </c>
      <c r="Q16457" t="s">
        <v>44</v>
      </c>
      <c r="R16457" t="s">
        <v>32</v>
      </c>
      <c r="S16457" t="s">
        <v>33</v>
      </c>
      <c r="T16457" s="4">
        <v>60000</v>
      </c>
      <c r="U16457" s="5">
        <v>6.9799996912479401E-2</v>
      </c>
      <c r="V16457" s="4">
        <v>490.8699951171875</v>
      </c>
      <c r="W16457" s="5">
        <v>0.12610000371932983</v>
      </c>
      <c r="X16457" s="4">
        <v>14650</v>
      </c>
      <c r="Y16457" s="1">
        <v>21</v>
      </c>
      <c r="Z16457" s="4">
        <v>17546</v>
      </c>
      <c r="AA16457"/>
    </row>
    <row r="16458" spans="2:27" x14ac:dyDescent="0.3">
      <c r="B16458" s="1">
        <v>619219</v>
      </c>
      <c r="C16458" s="2" t="s">
        <v>24</v>
      </c>
      <c r="D16458" s="2" t="s">
        <v>25</v>
      </c>
      <c r="E16458" t="s">
        <v>46</v>
      </c>
      <c r="F16458" t="s">
        <v>2942</v>
      </c>
      <c r="G16458" t="s">
        <v>54</v>
      </c>
      <c r="H16458" t="s">
        <v>28</v>
      </c>
      <c r="I16458" s="3">
        <v>44266</v>
      </c>
      <c r="J16458" s="3">
        <v>44243</v>
      </c>
      <c r="K16458" s="3">
        <v>44208</v>
      </c>
      <c r="L16458" t="s">
        <v>29</v>
      </c>
      <c r="M16458" t="str">
        <f>IF(OR(financial_loan[[#This Row],[loan_status]] = "Fully Paid",financial_loan[[#This Row],[loan_status]] = "Current"),"Good Loan", "Bad Loan")</f>
        <v>Good Loan</v>
      </c>
      <c r="N16458" s="3">
        <v>44239</v>
      </c>
      <c r="O16458" s="1">
        <v>793670</v>
      </c>
      <c r="P16458" t="s">
        <v>36</v>
      </c>
      <c r="Q16458" t="s">
        <v>82</v>
      </c>
      <c r="R16458" t="s">
        <v>32</v>
      </c>
      <c r="S16458" t="s">
        <v>1301</v>
      </c>
      <c r="T16458" s="4">
        <v>58000</v>
      </c>
      <c r="U16458" s="5">
        <v>7.6999999582767487E-2</v>
      </c>
      <c r="V16458" s="4">
        <v>279.08999633789063</v>
      </c>
      <c r="W16458" s="5">
        <v>7.2899997234344482E-2</v>
      </c>
      <c r="X16458" s="4">
        <v>9000</v>
      </c>
      <c r="Y16458" s="1">
        <v>20</v>
      </c>
      <c r="Z16458" s="4">
        <v>9277</v>
      </c>
      <c r="AA16458"/>
    </row>
    <row r="16459" spans="2:27" x14ac:dyDescent="0.3">
      <c r="B16459" s="1">
        <v>619261</v>
      </c>
      <c r="C16459" s="2" t="s">
        <v>83</v>
      </c>
      <c r="D16459" s="2" t="s">
        <v>25</v>
      </c>
      <c r="E16459" t="s">
        <v>111</v>
      </c>
      <c r="F16459" t="s">
        <v>13241</v>
      </c>
      <c r="G16459" t="s">
        <v>27</v>
      </c>
      <c r="H16459" t="s">
        <v>28</v>
      </c>
      <c r="I16459" s="3">
        <v>44510</v>
      </c>
      <c r="J16459" s="3">
        <v>44299</v>
      </c>
      <c r="K16459" s="3">
        <v>44299</v>
      </c>
      <c r="L16459" t="s">
        <v>29</v>
      </c>
      <c r="M16459" t="str">
        <f>IF(OR(financial_loan[[#This Row],[loan_status]] = "Fully Paid",financial_loan[[#This Row],[loan_status]] = "Current"),"Good Loan", "Bad Loan")</f>
        <v>Good Loan</v>
      </c>
      <c r="N16459" s="3">
        <v>44329</v>
      </c>
      <c r="O16459" s="1">
        <v>793725</v>
      </c>
      <c r="P16459" t="s">
        <v>30</v>
      </c>
      <c r="Q16459" t="s">
        <v>37</v>
      </c>
      <c r="R16459" t="s">
        <v>32</v>
      </c>
      <c r="S16459" t="s">
        <v>33</v>
      </c>
      <c r="T16459" s="4">
        <v>36000</v>
      </c>
      <c r="U16459" s="5">
        <v>0.17700000107288361</v>
      </c>
      <c r="V16459" s="4">
        <v>194.6199951171875</v>
      </c>
      <c r="W16459" s="5">
        <v>0.10360000282526016</v>
      </c>
      <c r="X16459" s="4">
        <v>6000</v>
      </c>
      <c r="Y16459" s="1">
        <v>9</v>
      </c>
      <c r="Z16459" s="4">
        <v>6893</v>
      </c>
      <c r="AA16459"/>
    </row>
    <row r="16460" spans="2:27" x14ac:dyDescent="0.3">
      <c r="B16460" s="1">
        <v>619278</v>
      </c>
      <c r="C16460" s="2" t="s">
        <v>34</v>
      </c>
      <c r="D16460" s="2" t="s">
        <v>25</v>
      </c>
      <c r="E16460" t="s">
        <v>49</v>
      </c>
      <c r="F16460" t="s">
        <v>13242</v>
      </c>
      <c r="G16460" t="s">
        <v>54</v>
      </c>
      <c r="H16460" t="s">
        <v>28</v>
      </c>
      <c r="I16460" s="3">
        <v>44540</v>
      </c>
      <c r="J16460" s="3">
        <v>44332</v>
      </c>
      <c r="K16460" s="3">
        <v>44268</v>
      </c>
      <c r="L16460" t="s">
        <v>29</v>
      </c>
      <c r="M16460" t="str">
        <f>IF(OR(financial_loan[[#This Row],[loan_status]] = "Fully Paid",financial_loan[[#This Row],[loan_status]] = "Current"),"Good Loan", "Bad Loan")</f>
        <v>Good Loan</v>
      </c>
      <c r="N16460" s="3">
        <v>44299</v>
      </c>
      <c r="O16460" s="1">
        <v>793754</v>
      </c>
      <c r="P16460" t="s">
        <v>36</v>
      </c>
      <c r="Q16460" t="s">
        <v>82</v>
      </c>
      <c r="R16460" t="s">
        <v>32</v>
      </c>
      <c r="S16460" t="s">
        <v>33</v>
      </c>
      <c r="T16460" s="4">
        <v>62000</v>
      </c>
      <c r="U16460" s="5">
        <v>0.18019999563694</v>
      </c>
      <c r="V16460" s="4">
        <v>372.6099853515625</v>
      </c>
      <c r="W16460" s="5">
        <v>6.5399996936321259E-2</v>
      </c>
      <c r="X16460" s="4">
        <v>20000</v>
      </c>
      <c r="Y16460" s="1">
        <v>37</v>
      </c>
      <c r="Z16460" s="4">
        <v>13325</v>
      </c>
      <c r="AA16460"/>
    </row>
    <row r="16461" spans="2:27" x14ac:dyDescent="0.3">
      <c r="B16461" s="1">
        <v>619285</v>
      </c>
      <c r="C16461" s="2" t="s">
        <v>45</v>
      </c>
      <c r="D16461" s="2" t="s">
        <v>25</v>
      </c>
      <c r="E16461" t="s">
        <v>49</v>
      </c>
      <c r="F16461" t="s">
        <v>13243</v>
      </c>
      <c r="G16461" t="s">
        <v>100</v>
      </c>
      <c r="H16461" t="s">
        <v>52</v>
      </c>
      <c r="I16461" s="3">
        <v>44510</v>
      </c>
      <c r="J16461" s="3">
        <v>44302</v>
      </c>
      <c r="K16461" s="3">
        <v>44420</v>
      </c>
      <c r="L16461" t="s">
        <v>29</v>
      </c>
      <c r="M16461" t="str">
        <f>IF(OR(financial_loan[[#This Row],[loan_status]] = "Fully Paid",financial_loan[[#This Row],[loan_status]] = "Current"),"Good Loan", "Bad Loan")</f>
        <v>Good Loan</v>
      </c>
      <c r="N16461" s="3">
        <v>44451</v>
      </c>
      <c r="O16461" s="1">
        <v>793761</v>
      </c>
      <c r="P16461" t="s">
        <v>30</v>
      </c>
      <c r="Q16461" t="s">
        <v>157</v>
      </c>
      <c r="R16461" t="s">
        <v>32</v>
      </c>
      <c r="S16461" t="s">
        <v>33</v>
      </c>
      <c r="T16461" s="4">
        <v>95500</v>
      </c>
      <c r="U16461" s="5">
        <v>8.1699997186660767E-2</v>
      </c>
      <c r="V16461" s="4">
        <v>702.6500244140625</v>
      </c>
      <c r="W16461" s="5">
        <v>0.15950000286102295</v>
      </c>
      <c r="X16461" s="4">
        <v>20000</v>
      </c>
      <c r="Y16461" s="1">
        <v>20</v>
      </c>
      <c r="Z16461" s="4">
        <v>24120</v>
      </c>
      <c r="AA16461"/>
    </row>
    <row r="16462" spans="2:27" x14ac:dyDescent="0.3">
      <c r="B16462" s="1">
        <v>619290</v>
      </c>
      <c r="C16462" s="2" t="s">
        <v>83</v>
      </c>
      <c r="D16462" s="2" t="s">
        <v>25</v>
      </c>
      <c r="E16462" t="s">
        <v>127</v>
      </c>
      <c r="F16462" t="s">
        <v>13244</v>
      </c>
      <c r="G16462" t="s">
        <v>42</v>
      </c>
      <c r="H16462" t="s">
        <v>52</v>
      </c>
      <c r="I16462" s="3">
        <v>44510</v>
      </c>
      <c r="J16462" s="3">
        <v>44332</v>
      </c>
      <c r="K16462" s="3">
        <v>44300</v>
      </c>
      <c r="L16462" t="s">
        <v>60</v>
      </c>
      <c r="M16462" t="str">
        <f>IF(OR(financial_loan[[#This Row],[loan_status]] = "Fully Paid",financial_loan[[#This Row],[loan_status]] = "Current"),"Good Loan", "Bad Loan")</f>
        <v>Bad Loan</v>
      </c>
      <c r="N16462" s="3">
        <v>44330</v>
      </c>
      <c r="O16462" s="1">
        <v>793766</v>
      </c>
      <c r="P16462" t="s">
        <v>30</v>
      </c>
      <c r="Q16462" t="s">
        <v>92</v>
      </c>
      <c r="R16462" t="s">
        <v>77</v>
      </c>
      <c r="S16462" t="s">
        <v>33</v>
      </c>
      <c r="T16462" s="4">
        <v>39996</v>
      </c>
      <c r="U16462" s="5">
        <v>0.18690000474452972</v>
      </c>
      <c r="V16462" s="4">
        <v>357.77999877929688</v>
      </c>
      <c r="W16462" s="5">
        <v>0.12229999899864197</v>
      </c>
      <c r="X16462" s="4">
        <v>16000</v>
      </c>
      <c r="Y16462" s="1">
        <v>34</v>
      </c>
      <c r="Z16462" s="4">
        <v>14625</v>
      </c>
      <c r="AA16462"/>
    </row>
    <row r="16463" spans="2:27" x14ac:dyDescent="0.3">
      <c r="B16463" s="1">
        <v>619318</v>
      </c>
      <c r="C16463" s="2" t="s">
        <v>701</v>
      </c>
      <c r="D16463" s="2" t="s">
        <v>25</v>
      </c>
      <c r="E16463" t="s">
        <v>98</v>
      </c>
      <c r="F16463" t="s">
        <v>502</v>
      </c>
      <c r="G16463" t="s">
        <v>54</v>
      </c>
      <c r="H16463" t="s">
        <v>28</v>
      </c>
      <c r="I16463" s="3">
        <v>44540</v>
      </c>
      <c r="J16463" s="3">
        <v>44392</v>
      </c>
      <c r="K16463" s="3">
        <v>44481</v>
      </c>
      <c r="L16463" t="s">
        <v>29</v>
      </c>
      <c r="M16463" t="str">
        <f>IF(OR(financial_loan[[#This Row],[loan_status]] = "Fully Paid",financial_loan[[#This Row],[loan_status]] = "Current"),"Good Loan", "Bad Loan")</f>
        <v>Good Loan</v>
      </c>
      <c r="N16463" s="3">
        <v>44512</v>
      </c>
      <c r="O16463" s="1">
        <v>793796</v>
      </c>
      <c r="P16463" t="s">
        <v>30</v>
      </c>
      <c r="Q16463" t="s">
        <v>82</v>
      </c>
      <c r="R16463" t="s">
        <v>32</v>
      </c>
      <c r="S16463" t="s">
        <v>33</v>
      </c>
      <c r="T16463" s="4">
        <v>30000</v>
      </c>
      <c r="U16463" s="5">
        <v>6.8000003695487976E-2</v>
      </c>
      <c r="V16463" s="4">
        <v>184.00999450683594</v>
      </c>
      <c r="W16463" s="5">
        <v>6.5399996936321259E-2</v>
      </c>
      <c r="X16463" s="4">
        <v>6000</v>
      </c>
      <c r="Y16463" s="1">
        <v>20</v>
      </c>
      <c r="Z16463" s="4">
        <v>6522</v>
      </c>
      <c r="AA16463"/>
    </row>
    <row r="16464" spans="2:27" x14ac:dyDescent="0.3">
      <c r="B16464" s="1">
        <v>619336</v>
      </c>
      <c r="C16464" s="2" t="s">
        <v>24</v>
      </c>
      <c r="D16464" s="2" t="s">
        <v>25</v>
      </c>
      <c r="E16464" t="s">
        <v>122</v>
      </c>
      <c r="F16464" t="s">
        <v>13245</v>
      </c>
      <c r="G16464" t="s">
        <v>42</v>
      </c>
      <c r="H16464" t="s">
        <v>52</v>
      </c>
      <c r="I16464" s="3">
        <v>44510</v>
      </c>
      <c r="J16464" s="3">
        <v>44210</v>
      </c>
      <c r="K16464" s="3">
        <v>44209</v>
      </c>
      <c r="L16464" t="s">
        <v>29</v>
      </c>
      <c r="M16464" t="str">
        <f>IF(OR(financial_loan[[#This Row],[loan_status]] = "Fully Paid",financial_loan[[#This Row],[loan_status]] = "Current"),"Good Loan", "Bad Loan")</f>
        <v>Good Loan</v>
      </c>
      <c r="N16464" s="3">
        <v>44240</v>
      </c>
      <c r="O16464" s="1">
        <v>793822</v>
      </c>
      <c r="P16464" t="s">
        <v>30</v>
      </c>
      <c r="Q16464" t="s">
        <v>48</v>
      </c>
      <c r="R16464" t="s">
        <v>32</v>
      </c>
      <c r="S16464" t="s">
        <v>38</v>
      </c>
      <c r="T16464" s="4">
        <v>52000</v>
      </c>
      <c r="U16464" s="5">
        <v>8.9100003242492676E-2</v>
      </c>
      <c r="V16464" s="4">
        <v>60.639999389648438</v>
      </c>
      <c r="W16464" s="5">
        <v>0.12980000674724579</v>
      </c>
      <c r="X16464" s="4">
        <v>1800</v>
      </c>
      <c r="Y16464" s="1">
        <v>6</v>
      </c>
      <c r="Z16464" s="4">
        <v>2141</v>
      </c>
      <c r="AA16464"/>
    </row>
    <row r="16465" spans="2:27" x14ac:dyDescent="0.3">
      <c r="B16465" s="1">
        <v>619342</v>
      </c>
      <c r="C16465" s="2" t="s">
        <v>431</v>
      </c>
      <c r="D16465" s="2" t="s">
        <v>25</v>
      </c>
      <c r="E16465" t="s">
        <v>111</v>
      </c>
      <c r="F16465" t="s">
        <v>13246</v>
      </c>
      <c r="G16465" t="s">
        <v>59</v>
      </c>
      <c r="H16465" t="s">
        <v>28</v>
      </c>
      <c r="I16465" s="3">
        <v>44510</v>
      </c>
      <c r="J16465" s="3">
        <v>44332</v>
      </c>
      <c r="K16465" s="3">
        <v>44208</v>
      </c>
      <c r="L16465" t="s">
        <v>60</v>
      </c>
      <c r="M16465" t="str">
        <f>IF(OR(financial_loan[[#This Row],[loan_status]] = "Fully Paid",financial_loan[[#This Row],[loan_status]] = "Current"),"Good Loan", "Bad Loan")</f>
        <v>Bad Loan</v>
      </c>
      <c r="N16465" s="3">
        <v>44239</v>
      </c>
      <c r="O16465" s="1">
        <v>793828</v>
      </c>
      <c r="P16465" t="s">
        <v>68</v>
      </c>
      <c r="Q16465" t="s">
        <v>108</v>
      </c>
      <c r="R16465" t="s">
        <v>77</v>
      </c>
      <c r="S16465" t="s">
        <v>1301</v>
      </c>
      <c r="T16465" s="4">
        <v>65000</v>
      </c>
      <c r="U16465" s="5">
        <v>4.6199999749660492E-2</v>
      </c>
      <c r="V16465" s="4">
        <v>100.36000061035156</v>
      </c>
      <c r="W16465" s="5">
        <v>0.15199999511241913</v>
      </c>
      <c r="X16465" s="4">
        <v>4200</v>
      </c>
      <c r="Y16465" s="1">
        <v>8</v>
      </c>
      <c r="Z16465" s="4">
        <v>1234</v>
      </c>
      <c r="AA16465"/>
    </row>
    <row r="16466" spans="2:27" x14ac:dyDescent="0.3">
      <c r="B16466" s="1">
        <v>619353</v>
      </c>
      <c r="C16466" s="2" t="s">
        <v>102</v>
      </c>
      <c r="D16466" s="2" t="s">
        <v>25</v>
      </c>
      <c r="E16466" t="s">
        <v>63</v>
      </c>
      <c r="F16466" t="s">
        <v>13247</v>
      </c>
      <c r="G16466" t="s">
        <v>59</v>
      </c>
      <c r="H16466" t="s">
        <v>52</v>
      </c>
      <c r="I16466" s="3">
        <v>44510</v>
      </c>
      <c r="J16466" s="3">
        <v>44332</v>
      </c>
      <c r="K16466" s="3">
        <v>44545</v>
      </c>
      <c r="L16466" t="s">
        <v>29</v>
      </c>
      <c r="M16466" t="str">
        <f>IF(OR(financial_loan[[#This Row],[loan_status]] = "Fully Paid",financial_loan[[#This Row],[loan_status]] = "Current"),"Good Loan", "Bad Loan")</f>
        <v>Good Loan</v>
      </c>
      <c r="N16466" s="3">
        <v>44576</v>
      </c>
      <c r="O16466" s="1">
        <v>793841</v>
      </c>
      <c r="P16466" t="s">
        <v>36</v>
      </c>
      <c r="Q16466" t="s">
        <v>80</v>
      </c>
      <c r="R16466" t="s">
        <v>77</v>
      </c>
      <c r="S16466" t="s">
        <v>38</v>
      </c>
      <c r="T16466" s="4">
        <v>60000</v>
      </c>
      <c r="U16466" s="5">
        <v>0.18039999902248383</v>
      </c>
      <c r="V16466" s="4">
        <v>199.08999633789063</v>
      </c>
      <c r="W16466" s="5">
        <v>0.14830000698566437</v>
      </c>
      <c r="X16466" s="4">
        <v>8400</v>
      </c>
      <c r="Y16466" s="1">
        <v>37</v>
      </c>
      <c r="Z16466" s="4">
        <v>11945</v>
      </c>
      <c r="AA16466"/>
    </row>
    <row r="16467" spans="2:27" x14ac:dyDescent="0.3">
      <c r="B16467" s="1">
        <v>619362</v>
      </c>
      <c r="C16467" s="2" t="s">
        <v>124</v>
      </c>
      <c r="D16467" s="2" t="s">
        <v>25</v>
      </c>
      <c r="E16467" t="s">
        <v>63</v>
      </c>
      <c r="F16467" t="s">
        <v>13248</v>
      </c>
      <c r="G16467" t="s">
        <v>54</v>
      </c>
      <c r="H16467" t="s">
        <v>52</v>
      </c>
      <c r="I16467" s="3">
        <v>44510</v>
      </c>
      <c r="J16467" s="3">
        <v>44212</v>
      </c>
      <c r="K16467" s="3">
        <v>44543</v>
      </c>
      <c r="L16467" t="s">
        <v>29</v>
      </c>
      <c r="M16467" t="str">
        <f>IF(OR(financial_loan[[#This Row],[loan_status]] = "Fully Paid",financial_loan[[#This Row],[loan_status]] = "Current"),"Good Loan", "Bad Loan")</f>
        <v>Good Loan</v>
      </c>
      <c r="N16467" s="3">
        <v>44574</v>
      </c>
      <c r="O16467" s="1">
        <v>793853</v>
      </c>
      <c r="P16467" t="s">
        <v>36</v>
      </c>
      <c r="Q16467" t="s">
        <v>87</v>
      </c>
      <c r="R16467" t="s">
        <v>32</v>
      </c>
      <c r="S16467" t="s">
        <v>38</v>
      </c>
      <c r="T16467" s="4">
        <v>58000.078125</v>
      </c>
      <c r="U16467" s="5">
        <v>5.3800001740455627E-2</v>
      </c>
      <c r="V16467" s="4">
        <v>96.080001831054688</v>
      </c>
      <c r="W16467" s="5">
        <v>6.1700001358985901E-2</v>
      </c>
      <c r="X16467" s="4">
        <v>3150</v>
      </c>
      <c r="Y16467" s="1">
        <v>12</v>
      </c>
      <c r="Z16467" s="4">
        <v>3459</v>
      </c>
      <c r="AA16467"/>
    </row>
    <row r="16468" spans="2:27" x14ac:dyDescent="0.3">
      <c r="B16468" s="1">
        <v>619376</v>
      </c>
      <c r="C16468" s="2" t="s">
        <v>102</v>
      </c>
      <c r="D16468" s="2" t="s">
        <v>25</v>
      </c>
      <c r="E16468" t="s">
        <v>49</v>
      </c>
      <c r="F16468" t="s">
        <v>13249</v>
      </c>
      <c r="G16468" t="s">
        <v>54</v>
      </c>
      <c r="H16468" t="s">
        <v>52</v>
      </c>
      <c r="I16468" s="3">
        <v>44540</v>
      </c>
      <c r="J16468" s="3">
        <v>44332</v>
      </c>
      <c r="K16468" s="3">
        <v>44543</v>
      </c>
      <c r="L16468" t="s">
        <v>29</v>
      </c>
      <c r="M16468" t="str">
        <f>IF(OR(financial_loan[[#This Row],[loan_status]] = "Fully Paid",financial_loan[[#This Row],[loan_status]] = "Current"),"Good Loan", "Bad Loan")</f>
        <v>Good Loan</v>
      </c>
      <c r="N16468" s="3">
        <v>44574</v>
      </c>
      <c r="O16468" s="1">
        <v>793868</v>
      </c>
      <c r="P16468" t="s">
        <v>36</v>
      </c>
      <c r="Q16468" t="s">
        <v>55</v>
      </c>
      <c r="R16468" t="s">
        <v>32</v>
      </c>
      <c r="S16468" t="s">
        <v>1301</v>
      </c>
      <c r="T16468" s="4">
        <v>121000</v>
      </c>
      <c r="U16468" s="5">
        <v>0.21490000188350677</v>
      </c>
      <c r="V16468" s="4">
        <v>324.54998779296875</v>
      </c>
      <c r="W16468" s="5">
        <v>6.9099999964237213E-2</v>
      </c>
      <c r="X16468" s="4">
        <v>16800</v>
      </c>
      <c r="Y16468" s="1">
        <v>32</v>
      </c>
      <c r="Z16468" s="4">
        <v>11684</v>
      </c>
      <c r="AA16468"/>
    </row>
    <row r="16469" spans="2:27" x14ac:dyDescent="0.3">
      <c r="B16469" s="1">
        <v>619385</v>
      </c>
      <c r="C16469" s="2" t="s">
        <v>24</v>
      </c>
      <c r="D16469" s="2" t="s">
        <v>25</v>
      </c>
      <c r="E16469" t="s">
        <v>26</v>
      </c>
      <c r="F16469" t="s">
        <v>13250</v>
      </c>
      <c r="G16469" t="s">
        <v>27</v>
      </c>
      <c r="H16469" t="s">
        <v>28</v>
      </c>
      <c r="I16469" s="3">
        <v>44510</v>
      </c>
      <c r="J16469" s="3">
        <v>44545</v>
      </c>
      <c r="K16469" s="3">
        <v>44545</v>
      </c>
      <c r="L16469" t="s">
        <v>29</v>
      </c>
      <c r="M16469" t="str">
        <f>IF(OR(financial_loan[[#This Row],[loan_status]] = "Fully Paid",financial_loan[[#This Row],[loan_status]] = "Current"),"Good Loan", "Bad Loan")</f>
        <v>Good Loan</v>
      </c>
      <c r="N16469" s="3">
        <v>44576</v>
      </c>
      <c r="O16469" s="1">
        <v>793878</v>
      </c>
      <c r="P16469" t="s">
        <v>1320</v>
      </c>
      <c r="Q16469" t="s">
        <v>37</v>
      </c>
      <c r="R16469" t="s">
        <v>77</v>
      </c>
      <c r="S16469" t="s">
        <v>33</v>
      </c>
      <c r="T16469" s="4">
        <v>92160</v>
      </c>
      <c r="U16469" s="5">
        <v>5.6499999016523361E-2</v>
      </c>
      <c r="V16469" s="4">
        <v>428.5</v>
      </c>
      <c r="W16469" s="5">
        <v>0.10360000282526016</v>
      </c>
      <c r="X16469" s="4">
        <v>20000</v>
      </c>
      <c r="Y16469" s="1">
        <v>20</v>
      </c>
      <c r="Z16469" s="4">
        <v>25709</v>
      </c>
      <c r="AA16469"/>
    </row>
    <row r="16470" spans="2:27" x14ac:dyDescent="0.3">
      <c r="B16470" s="1">
        <v>619389</v>
      </c>
      <c r="C16470" s="2" t="s">
        <v>71</v>
      </c>
      <c r="D16470" s="2" t="s">
        <v>25</v>
      </c>
      <c r="E16470" t="s">
        <v>40</v>
      </c>
      <c r="F16470" t="s">
        <v>13251</v>
      </c>
      <c r="G16470" t="s">
        <v>42</v>
      </c>
      <c r="H16470" t="s">
        <v>52</v>
      </c>
      <c r="I16470" s="3">
        <v>44540</v>
      </c>
      <c r="J16470" s="3">
        <v>44451</v>
      </c>
      <c r="K16470" s="3">
        <v>44420</v>
      </c>
      <c r="L16470" t="s">
        <v>29</v>
      </c>
      <c r="M16470" t="str">
        <f>IF(OR(financial_loan[[#This Row],[loan_status]] = "Fully Paid",financial_loan[[#This Row],[loan_status]] = "Current"),"Good Loan", "Bad Loan")</f>
        <v>Good Loan</v>
      </c>
      <c r="N16470" s="3">
        <v>44451</v>
      </c>
      <c r="O16470" s="1">
        <v>793884</v>
      </c>
      <c r="P16470" t="s">
        <v>36</v>
      </c>
      <c r="Q16470" t="s">
        <v>53</v>
      </c>
      <c r="R16470" t="s">
        <v>77</v>
      </c>
      <c r="S16470" t="s">
        <v>33</v>
      </c>
      <c r="T16470" s="4">
        <v>73000</v>
      </c>
      <c r="U16470" s="5">
        <v>0.2492000013589859</v>
      </c>
      <c r="V16470" s="4">
        <v>376.33999633789063</v>
      </c>
      <c r="W16470" s="5">
        <v>0.1371999979019165</v>
      </c>
      <c r="X16470" s="4">
        <v>25000</v>
      </c>
      <c r="Y16470" s="1">
        <v>17</v>
      </c>
      <c r="Z16470" s="4">
        <v>19553</v>
      </c>
      <c r="AA16470"/>
    </row>
    <row r="16471" spans="2:27" x14ac:dyDescent="0.3">
      <c r="B16471" s="1">
        <v>619390</v>
      </c>
      <c r="C16471" s="2" t="s">
        <v>110</v>
      </c>
      <c r="D16471" s="2" t="s">
        <v>25</v>
      </c>
      <c r="E16471" t="s">
        <v>26</v>
      </c>
      <c r="F16471" t="s">
        <v>13252</v>
      </c>
      <c r="G16471" t="s">
        <v>27</v>
      </c>
      <c r="H16471" t="s">
        <v>52</v>
      </c>
      <c r="I16471" s="3">
        <v>44510</v>
      </c>
      <c r="J16471" s="3">
        <v>44332</v>
      </c>
      <c r="K16471" s="3">
        <v>44240</v>
      </c>
      <c r="L16471" t="s">
        <v>29</v>
      </c>
      <c r="M16471" t="str">
        <f>IF(OR(financial_loan[[#This Row],[loan_status]] = "Fully Paid",financial_loan[[#This Row],[loan_status]] = "Current"),"Good Loan", "Bad Loan")</f>
        <v>Good Loan</v>
      </c>
      <c r="N16471" s="3">
        <v>44268</v>
      </c>
      <c r="O16471" s="1">
        <v>793885</v>
      </c>
      <c r="P16471" t="s">
        <v>30</v>
      </c>
      <c r="Q16471" t="s">
        <v>114</v>
      </c>
      <c r="R16471" t="s">
        <v>32</v>
      </c>
      <c r="S16471" t="s">
        <v>1301</v>
      </c>
      <c r="T16471" s="4">
        <v>85000</v>
      </c>
      <c r="U16471" s="5">
        <v>8.7999999523162842E-2</v>
      </c>
      <c r="V16471" s="4">
        <v>223.41999816894531</v>
      </c>
      <c r="W16471" s="5">
        <v>9.2500001192092896E-2</v>
      </c>
      <c r="X16471" s="4">
        <v>7000</v>
      </c>
      <c r="Y16471" s="1">
        <v>18</v>
      </c>
      <c r="Z16471" s="4">
        <v>7888</v>
      </c>
      <c r="AA16471"/>
    </row>
    <row r="16472" spans="2:27" x14ac:dyDescent="0.3">
      <c r="B16472" s="1">
        <v>619391</v>
      </c>
      <c r="C16472" s="2" t="s">
        <v>93</v>
      </c>
      <c r="D16472" s="2" t="s">
        <v>25</v>
      </c>
      <c r="E16472" t="s">
        <v>84</v>
      </c>
      <c r="F16472" t="s">
        <v>13253</v>
      </c>
      <c r="G16472" t="s">
        <v>54</v>
      </c>
      <c r="H16472" t="s">
        <v>52</v>
      </c>
      <c r="I16472" s="3">
        <v>44510</v>
      </c>
      <c r="J16472" s="3">
        <v>44515</v>
      </c>
      <c r="K16472" s="3">
        <v>44543</v>
      </c>
      <c r="L16472" t="s">
        <v>29</v>
      </c>
      <c r="M16472" t="str">
        <f>IF(OR(financial_loan[[#This Row],[loan_status]] = "Fully Paid",financial_loan[[#This Row],[loan_status]] = "Current"),"Good Loan", "Bad Loan")</f>
        <v>Good Loan</v>
      </c>
      <c r="N16472" s="3">
        <v>44574</v>
      </c>
      <c r="O16472" s="1">
        <v>793886</v>
      </c>
      <c r="P16472" t="s">
        <v>30</v>
      </c>
      <c r="Q16472" t="s">
        <v>116</v>
      </c>
      <c r="R16472" t="s">
        <v>32</v>
      </c>
      <c r="S16472" t="s">
        <v>1301</v>
      </c>
      <c r="T16472" s="4">
        <v>50000</v>
      </c>
      <c r="U16472" s="5">
        <v>2.2600000724196434E-2</v>
      </c>
      <c r="V16472" s="4">
        <v>151.63999938964844</v>
      </c>
      <c r="W16472" s="5">
        <v>5.7900000363588333E-2</v>
      </c>
      <c r="X16472" s="4">
        <v>5000</v>
      </c>
      <c r="Y16472" s="1">
        <v>21</v>
      </c>
      <c r="Z16472" s="4">
        <v>5459</v>
      </c>
      <c r="AA16472"/>
    </row>
    <row r="16473" spans="2:27" x14ac:dyDescent="0.3">
      <c r="B16473" s="1">
        <v>619431</v>
      </c>
      <c r="C16473" s="2" t="s">
        <v>39</v>
      </c>
      <c r="D16473" s="2" t="s">
        <v>25</v>
      </c>
      <c r="E16473" t="s">
        <v>26</v>
      </c>
      <c r="F16473" t="s">
        <v>13254</v>
      </c>
      <c r="G16473" t="s">
        <v>42</v>
      </c>
      <c r="H16473" t="s">
        <v>28</v>
      </c>
      <c r="I16473" s="3">
        <v>44510</v>
      </c>
      <c r="J16473" s="3">
        <v>44454</v>
      </c>
      <c r="K16473" s="3">
        <v>44542</v>
      </c>
      <c r="L16473" t="s">
        <v>29</v>
      </c>
      <c r="M16473" t="str">
        <f>IF(OR(financial_loan[[#This Row],[loan_status]] = "Fully Paid",financial_loan[[#This Row],[loan_status]] = "Current"),"Good Loan", "Bad Loan")</f>
        <v>Good Loan</v>
      </c>
      <c r="N16473" s="3">
        <v>44573</v>
      </c>
      <c r="O16473" s="1">
        <v>793933</v>
      </c>
      <c r="P16473" t="s">
        <v>68</v>
      </c>
      <c r="Q16473" t="s">
        <v>44</v>
      </c>
      <c r="R16473" t="s">
        <v>77</v>
      </c>
      <c r="S16473" t="s">
        <v>38</v>
      </c>
      <c r="T16473" s="4">
        <v>50000</v>
      </c>
      <c r="U16473" s="5">
        <v>8.3800002932548523E-2</v>
      </c>
      <c r="V16473" s="4">
        <v>112.76999664306641</v>
      </c>
      <c r="W16473" s="5">
        <v>0.12610000371932983</v>
      </c>
      <c r="X16473" s="4">
        <v>5000</v>
      </c>
      <c r="Y16473" s="1">
        <v>15</v>
      </c>
      <c r="Z16473" s="4">
        <v>5947</v>
      </c>
      <c r="AA16473"/>
    </row>
    <row r="16474" spans="2:27" x14ac:dyDescent="0.3">
      <c r="B16474" s="1">
        <v>619448</v>
      </c>
      <c r="C16474" s="2" t="s">
        <v>45</v>
      </c>
      <c r="D16474" s="2" t="s">
        <v>25</v>
      </c>
      <c r="E16474" t="s">
        <v>84</v>
      </c>
      <c r="F16474" t="s">
        <v>4715</v>
      </c>
      <c r="G16474" t="s">
        <v>42</v>
      </c>
      <c r="H16474" t="s">
        <v>52</v>
      </c>
      <c r="I16474" s="3">
        <v>44510</v>
      </c>
      <c r="J16474" s="3">
        <v>44332</v>
      </c>
      <c r="K16474" s="3">
        <v>44266</v>
      </c>
      <c r="L16474" t="s">
        <v>29</v>
      </c>
      <c r="M16474" t="str">
        <f>IF(OR(financial_loan[[#This Row],[loan_status]] = "Fully Paid",financial_loan[[#This Row],[loan_status]] = "Current"),"Good Loan", "Bad Loan")</f>
        <v>Good Loan</v>
      </c>
      <c r="N16474" s="3">
        <v>44297</v>
      </c>
      <c r="O16474" s="1">
        <v>793954</v>
      </c>
      <c r="P16474" t="s">
        <v>1320</v>
      </c>
      <c r="Q16474" t="s">
        <v>53</v>
      </c>
      <c r="R16474" t="s">
        <v>77</v>
      </c>
      <c r="S16474" t="s">
        <v>33</v>
      </c>
      <c r="T16474" s="4">
        <v>99000</v>
      </c>
      <c r="U16474" s="5">
        <v>0.18050000071525574</v>
      </c>
      <c r="V16474" s="4">
        <v>115.62000274658203</v>
      </c>
      <c r="W16474" s="5">
        <v>0.1371999979019165</v>
      </c>
      <c r="X16474" s="4">
        <v>5000</v>
      </c>
      <c r="Y16474" s="1">
        <v>31</v>
      </c>
      <c r="Z16474" s="4">
        <v>5170</v>
      </c>
      <c r="AA16474"/>
    </row>
    <row r="16475" spans="2:27" x14ac:dyDescent="0.3">
      <c r="B16475" s="1">
        <v>619452</v>
      </c>
      <c r="C16475" s="2" t="s">
        <v>143</v>
      </c>
      <c r="D16475" s="2" t="s">
        <v>25</v>
      </c>
      <c r="E16475" t="s">
        <v>26</v>
      </c>
      <c r="F16475" t="s">
        <v>4463</v>
      </c>
      <c r="G16475" t="s">
        <v>42</v>
      </c>
      <c r="H16475" t="s">
        <v>52</v>
      </c>
      <c r="I16475" s="3">
        <v>44510</v>
      </c>
      <c r="J16475" s="3">
        <v>44450</v>
      </c>
      <c r="K16475" s="3">
        <v>44450</v>
      </c>
      <c r="L16475" t="s">
        <v>29</v>
      </c>
      <c r="M16475" t="str">
        <f>IF(OR(financial_loan[[#This Row],[loan_status]] = "Fully Paid",financial_loan[[#This Row],[loan_status]] = "Current"),"Good Loan", "Bad Loan")</f>
        <v>Good Loan</v>
      </c>
      <c r="N16475" s="3">
        <v>44480</v>
      </c>
      <c r="O16475" s="1">
        <v>793957</v>
      </c>
      <c r="P16475" t="s">
        <v>167</v>
      </c>
      <c r="Q16475" t="s">
        <v>48</v>
      </c>
      <c r="R16475" t="s">
        <v>77</v>
      </c>
      <c r="S16475" t="s">
        <v>33</v>
      </c>
      <c r="T16475" s="4">
        <v>54000</v>
      </c>
      <c r="U16475" s="5">
        <v>2.899999963119626E-3</v>
      </c>
      <c r="V16475" s="4">
        <v>409.3800048828125</v>
      </c>
      <c r="W16475" s="5">
        <v>0.12980000674724579</v>
      </c>
      <c r="X16475" s="4">
        <v>18000</v>
      </c>
      <c r="Y16475" s="1">
        <v>17</v>
      </c>
      <c r="Z16475" s="4">
        <v>18872</v>
      </c>
      <c r="AA16475"/>
    </row>
    <row r="16476" spans="2:27" x14ac:dyDescent="0.3">
      <c r="B16476" s="1">
        <v>619463</v>
      </c>
      <c r="C16476" s="2" t="s">
        <v>89</v>
      </c>
      <c r="D16476" s="2" t="s">
        <v>25</v>
      </c>
      <c r="E16476" t="s">
        <v>40</v>
      </c>
      <c r="F16476" t="s">
        <v>13255</v>
      </c>
      <c r="G16476" t="s">
        <v>27</v>
      </c>
      <c r="H16476" t="s">
        <v>52</v>
      </c>
      <c r="I16476" s="3">
        <v>44510</v>
      </c>
      <c r="J16476" s="3">
        <v>44302</v>
      </c>
      <c r="K16476" s="3">
        <v>44513</v>
      </c>
      <c r="L16476" t="s">
        <v>29</v>
      </c>
      <c r="M16476" t="str">
        <f>IF(OR(financial_loan[[#This Row],[loan_status]] = "Fully Paid",financial_loan[[#This Row],[loan_status]] = "Current"),"Good Loan", "Bad Loan")</f>
        <v>Good Loan</v>
      </c>
      <c r="N16476" s="3">
        <v>44543</v>
      </c>
      <c r="O16476" s="1">
        <v>793973</v>
      </c>
      <c r="P16476" t="s">
        <v>30</v>
      </c>
      <c r="Q16476" t="s">
        <v>114</v>
      </c>
      <c r="R16476" t="s">
        <v>32</v>
      </c>
      <c r="S16476" t="s">
        <v>33</v>
      </c>
      <c r="T16476" s="4">
        <v>75000</v>
      </c>
      <c r="U16476" s="5">
        <v>0.1687999963760376</v>
      </c>
      <c r="V16476" s="4">
        <v>797.90997314453125</v>
      </c>
      <c r="W16476" s="5">
        <v>9.2500001192092896E-2</v>
      </c>
      <c r="X16476" s="4">
        <v>25000</v>
      </c>
      <c r="Y16476" s="1">
        <v>18</v>
      </c>
      <c r="Z16476" s="4">
        <v>28712</v>
      </c>
      <c r="AA16476"/>
    </row>
    <row r="16477" spans="2:27" x14ac:dyDescent="0.3">
      <c r="B16477" s="1">
        <v>619471</v>
      </c>
      <c r="C16477" s="2" t="s">
        <v>34</v>
      </c>
      <c r="D16477" s="2" t="s">
        <v>25</v>
      </c>
      <c r="E16477" t="s">
        <v>111</v>
      </c>
      <c r="F16477" t="s">
        <v>13256</v>
      </c>
      <c r="G16477" t="s">
        <v>54</v>
      </c>
      <c r="H16477" t="s">
        <v>28</v>
      </c>
      <c r="I16477" s="3">
        <v>44510</v>
      </c>
      <c r="J16477" s="3">
        <v>44239</v>
      </c>
      <c r="K16477" s="3">
        <v>44297</v>
      </c>
      <c r="L16477" t="s">
        <v>29</v>
      </c>
      <c r="M16477" t="str">
        <f>IF(OR(financial_loan[[#This Row],[loan_status]] = "Fully Paid",financial_loan[[#This Row],[loan_status]] = "Current"),"Good Loan", "Bad Loan")</f>
        <v>Good Loan</v>
      </c>
      <c r="N16477" s="3">
        <v>44327</v>
      </c>
      <c r="O16477" s="1">
        <v>793982</v>
      </c>
      <c r="P16477" t="s">
        <v>30</v>
      </c>
      <c r="Q16477" t="s">
        <v>87</v>
      </c>
      <c r="R16477" t="s">
        <v>32</v>
      </c>
      <c r="S16477" t="s">
        <v>1301</v>
      </c>
      <c r="T16477" s="4">
        <v>75000</v>
      </c>
      <c r="U16477" s="5">
        <v>6.8999998271465302E-2</v>
      </c>
      <c r="V16477" s="4">
        <v>305</v>
      </c>
      <c r="W16477" s="5">
        <v>6.1700001358985901E-2</v>
      </c>
      <c r="X16477" s="4">
        <v>10000</v>
      </c>
      <c r="Y16477" s="1">
        <v>11</v>
      </c>
      <c r="Z16477" s="4">
        <v>10198</v>
      </c>
      <c r="AA16477"/>
    </row>
    <row r="16478" spans="2:27" x14ac:dyDescent="0.3">
      <c r="B16478" s="1">
        <v>619498</v>
      </c>
      <c r="C16478" s="2" t="s">
        <v>89</v>
      </c>
      <c r="D16478" s="2" t="s">
        <v>25</v>
      </c>
      <c r="E16478" t="s">
        <v>40</v>
      </c>
      <c r="F16478" t="s">
        <v>980</v>
      </c>
      <c r="G16478" t="s">
        <v>471</v>
      </c>
      <c r="H16478" t="s">
        <v>52</v>
      </c>
      <c r="I16478" s="3">
        <v>44238</v>
      </c>
      <c r="J16478" s="3">
        <v>44328</v>
      </c>
      <c r="K16478" s="3">
        <v>44328</v>
      </c>
      <c r="L16478" t="s">
        <v>29</v>
      </c>
      <c r="M16478" t="str">
        <f>IF(OR(financial_loan[[#This Row],[loan_status]] = "Fully Paid",financial_loan[[#This Row],[loan_status]] = "Current"),"Good Loan", "Bad Loan")</f>
        <v>Good Loan</v>
      </c>
      <c r="N16478" s="3">
        <v>44359</v>
      </c>
      <c r="O16478" s="1">
        <v>794020</v>
      </c>
      <c r="P16478" t="s">
        <v>86</v>
      </c>
      <c r="Q16478" t="s">
        <v>1510</v>
      </c>
      <c r="R16478" t="s">
        <v>77</v>
      </c>
      <c r="S16478" t="s">
        <v>33</v>
      </c>
      <c r="T16478" s="4">
        <v>77508</v>
      </c>
      <c r="U16478" s="5">
        <v>0.17360000312328339</v>
      </c>
      <c r="V16478" s="4">
        <v>674.22998046875</v>
      </c>
      <c r="W16478" s="5">
        <v>0.20849999785423279</v>
      </c>
      <c r="X16478" s="4">
        <v>25000</v>
      </c>
      <c r="Y16478" s="1">
        <v>23</v>
      </c>
      <c r="Z16478" s="4">
        <v>31043</v>
      </c>
      <c r="AA16478"/>
    </row>
    <row r="16479" spans="2:27" x14ac:dyDescent="0.3">
      <c r="B16479" s="1">
        <v>619503</v>
      </c>
      <c r="C16479" s="2" t="s">
        <v>24</v>
      </c>
      <c r="D16479" s="2" t="s">
        <v>25</v>
      </c>
      <c r="E16479" t="s">
        <v>46</v>
      </c>
      <c r="F16479" t="s">
        <v>13257</v>
      </c>
      <c r="G16479" t="s">
        <v>27</v>
      </c>
      <c r="H16479" t="s">
        <v>28</v>
      </c>
      <c r="I16479" s="3">
        <v>44510</v>
      </c>
      <c r="J16479" s="3">
        <v>44271</v>
      </c>
      <c r="K16479" s="3">
        <v>44543</v>
      </c>
      <c r="L16479" t="s">
        <v>29</v>
      </c>
      <c r="M16479" t="str">
        <f>IF(OR(financial_loan[[#This Row],[loan_status]] = "Fully Paid",financial_loan[[#This Row],[loan_status]] = "Current"),"Good Loan", "Bad Loan")</f>
        <v>Good Loan</v>
      </c>
      <c r="N16479" s="3">
        <v>44574</v>
      </c>
      <c r="O16479" s="1">
        <v>794025</v>
      </c>
      <c r="P16479" t="s">
        <v>30</v>
      </c>
      <c r="Q16479" t="s">
        <v>51</v>
      </c>
      <c r="R16479" t="s">
        <v>32</v>
      </c>
      <c r="S16479" t="s">
        <v>33</v>
      </c>
      <c r="T16479" s="4">
        <v>13000</v>
      </c>
      <c r="U16479" s="5">
        <v>7.1999996900558472E-2</v>
      </c>
      <c r="V16479" s="4">
        <v>224.6300048828125</v>
      </c>
      <c r="W16479" s="5">
        <v>9.6199996769428253E-2</v>
      </c>
      <c r="X16479" s="4">
        <v>7000</v>
      </c>
      <c r="Y16479" s="1">
        <v>6</v>
      </c>
      <c r="Z16479" s="4">
        <v>8087</v>
      </c>
      <c r="AA16479"/>
    </row>
    <row r="16480" spans="2:27" x14ac:dyDescent="0.3">
      <c r="B16480" s="1">
        <v>619504</v>
      </c>
      <c r="C16480" s="2" t="s">
        <v>45</v>
      </c>
      <c r="D16480" s="2" t="s">
        <v>25</v>
      </c>
      <c r="E16480" t="s">
        <v>40</v>
      </c>
      <c r="F16480" t="s">
        <v>13258</v>
      </c>
      <c r="G16480" t="s">
        <v>42</v>
      </c>
      <c r="H16480" t="s">
        <v>52</v>
      </c>
      <c r="I16480" s="3">
        <v>44510</v>
      </c>
      <c r="J16480" s="3">
        <v>44543</v>
      </c>
      <c r="K16480" s="3">
        <v>44543</v>
      </c>
      <c r="L16480" t="s">
        <v>29</v>
      </c>
      <c r="M16480" t="str">
        <f>IF(OR(financial_loan[[#This Row],[loan_status]] = "Fully Paid",financial_loan[[#This Row],[loan_status]] = "Current"),"Good Loan", "Bad Loan")</f>
        <v>Good Loan</v>
      </c>
      <c r="N16480" s="3">
        <v>44574</v>
      </c>
      <c r="O16480" s="1">
        <v>794026</v>
      </c>
      <c r="P16480" t="s">
        <v>70</v>
      </c>
      <c r="Q16480" t="s">
        <v>48</v>
      </c>
      <c r="R16480" t="s">
        <v>32</v>
      </c>
      <c r="S16480" t="s">
        <v>33</v>
      </c>
      <c r="T16480" s="4">
        <v>149981</v>
      </c>
      <c r="U16480" s="5">
        <v>6.7800000309944153E-2</v>
      </c>
      <c r="V16480" s="4">
        <v>842.1099853515625</v>
      </c>
      <c r="W16480" s="5">
        <v>0.12980000674724579</v>
      </c>
      <c r="X16480" s="4">
        <v>25000</v>
      </c>
      <c r="Y16480" s="1">
        <v>10</v>
      </c>
      <c r="Z16480" s="4">
        <v>30317</v>
      </c>
      <c r="AA16480"/>
    </row>
    <row r="16481" spans="2:27" x14ac:dyDescent="0.3">
      <c r="B16481" s="1">
        <v>619509</v>
      </c>
      <c r="C16481" s="2" t="s">
        <v>24</v>
      </c>
      <c r="D16481" s="2" t="s">
        <v>25</v>
      </c>
      <c r="E16481" t="s">
        <v>84</v>
      </c>
      <c r="F16481" t="s">
        <v>6376</v>
      </c>
      <c r="G16481" t="s">
        <v>59</v>
      </c>
      <c r="H16481" t="s">
        <v>28</v>
      </c>
      <c r="I16481" s="3">
        <v>44510</v>
      </c>
      <c r="J16481" s="3">
        <v>44332</v>
      </c>
      <c r="K16481" s="3">
        <v>44301</v>
      </c>
      <c r="L16481" t="s">
        <v>29</v>
      </c>
      <c r="M16481" t="str">
        <f>IF(OR(financial_loan[[#This Row],[loan_status]] = "Fully Paid",financial_loan[[#This Row],[loan_status]] = "Current"),"Good Loan", "Bad Loan")</f>
        <v>Good Loan</v>
      </c>
      <c r="N16481" s="3">
        <v>44331</v>
      </c>
      <c r="O16481" s="1">
        <v>794033</v>
      </c>
      <c r="P16481" t="s">
        <v>30</v>
      </c>
      <c r="Q16481" t="s">
        <v>61</v>
      </c>
      <c r="R16481" t="s">
        <v>77</v>
      </c>
      <c r="S16481" t="s">
        <v>33</v>
      </c>
      <c r="T16481" s="4">
        <v>109000</v>
      </c>
      <c r="U16481" s="5">
        <v>5.2099999040365219E-2</v>
      </c>
      <c r="V16481" s="4">
        <v>352.6199951171875</v>
      </c>
      <c r="W16481" s="5">
        <v>0.14460000395774841</v>
      </c>
      <c r="X16481" s="4">
        <v>15000</v>
      </c>
      <c r="Y16481" s="1">
        <v>16</v>
      </c>
      <c r="Z16481" s="4">
        <v>21050</v>
      </c>
      <c r="AA16481"/>
    </row>
    <row r="16482" spans="2:27" x14ac:dyDescent="0.3">
      <c r="B16482" s="1">
        <v>619513</v>
      </c>
      <c r="C16482" s="2" t="s">
        <v>446</v>
      </c>
      <c r="D16482" s="2" t="s">
        <v>25</v>
      </c>
      <c r="E16482" t="s">
        <v>111</v>
      </c>
      <c r="F16482" t="s">
        <v>13259</v>
      </c>
      <c r="G16482" t="s">
        <v>54</v>
      </c>
      <c r="H16482" t="s">
        <v>52</v>
      </c>
      <c r="I16482" s="3">
        <v>44510</v>
      </c>
      <c r="J16482" s="3">
        <v>44332</v>
      </c>
      <c r="K16482" s="3">
        <v>44452</v>
      </c>
      <c r="L16482" t="s">
        <v>29</v>
      </c>
      <c r="M16482" t="str">
        <f>IF(OR(financial_loan[[#This Row],[loan_status]] = "Fully Paid",financial_loan[[#This Row],[loan_status]] = "Current"),"Good Loan", "Bad Loan")</f>
        <v>Good Loan</v>
      </c>
      <c r="N16482" s="3">
        <v>44482</v>
      </c>
      <c r="O16482" s="1">
        <v>794036</v>
      </c>
      <c r="P16482" t="s">
        <v>30</v>
      </c>
      <c r="Q16482" t="s">
        <v>82</v>
      </c>
      <c r="R16482" t="s">
        <v>32</v>
      </c>
      <c r="S16482" t="s">
        <v>33</v>
      </c>
      <c r="T16482" s="4">
        <v>37500</v>
      </c>
      <c r="U16482" s="5">
        <v>0.17470000684261322</v>
      </c>
      <c r="V16482" s="4">
        <v>214.67999267578125</v>
      </c>
      <c r="W16482" s="5">
        <v>6.5399996936321259E-2</v>
      </c>
      <c r="X16482" s="4">
        <v>7000</v>
      </c>
      <c r="Y16482" s="1">
        <v>14</v>
      </c>
      <c r="Z16482" s="4">
        <v>7722</v>
      </c>
      <c r="AA16482"/>
    </row>
    <row r="16483" spans="2:27" x14ac:dyDescent="0.3">
      <c r="B16483" s="1">
        <v>619522</v>
      </c>
      <c r="C16483" s="2" t="s">
        <v>34</v>
      </c>
      <c r="D16483" s="2" t="s">
        <v>25</v>
      </c>
      <c r="E16483" t="s">
        <v>40</v>
      </c>
      <c r="F16483" t="s">
        <v>13260</v>
      </c>
      <c r="G16483" t="s">
        <v>42</v>
      </c>
      <c r="H16483" t="s">
        <v>28</v>
      </c>
      <c r="I16483" s="3">
        <v>44540</v>
      </c>
      <c r="J16483" s="3">
        <v>44545</v>
      </c>
      <c r="K16483" s="3">
        <v>44545</v>
      </c>
      <c r="L16483" t="s">
        <v>29</v>
      </c>
      <c r="M16483" t="str">
        <f>IF(OR(financial_loan[[#This Row],[loan_status]] = "Fully Paid",financial_loan[[#This Row],[loan_status]] = "Current"),"Good Loan", "Bad Loan")</f>
        <v>Good Loan</v>
      </c>
      <c r="N16483" s="3">
        <v>44576</v>
      </c>
      <c r="O16483" s="1">
        <v>794046</v>
      </c>
      <c r="P16483" t="s">
        <v>30</v>
      </c>
      <c r="Q16483" t="s">
        <v>48</v>
      </c>
      <c r="R16483" t="s">
        <v>77</v>
      </c>
      <c r="S16483" t="s">
        <v>33</v>
      </c>
      <c r="T16483" s="4">
        <v>110000</v>
      </c>
      <c r="U16483" s="5">
        <v>0.1120000034570694</v>
      </c>
      <c r="V16483" s="4">
        <v>272.92001342773438</v>
      </c>
      <c r="W16483" s="5">
        <v>0.12980000674724579</v>
      </c>
      <c r="X16483" s="4">
        <v>12000</v>
      </c>
      <c r="Y16483" s="1">
        <v>18</v>
      </c>
      <c r="Z16483" s="4">
        <v>16375</v>
      </c>
      <c r="AA16483"/>
    </row>
    <row r="16484" spans="2:27" x14ac:dyDescent="0.3">
      <c r="B16484" s="1">
        <v>619524</v>
      </c>
      <c r="C16484" s="2" t="s">
        <v>24</v>
      </c>
      <c r="D16484" s="2" t="s">
        <v>25</v>
      </c>
      <c r="E16484" t="s">
        <v>63</v>
      </c>
      <c r="F16484" t="s">
        <v>13261</v>
      </c>
      <c r="G16484" t="s">
        <v>59</v>
      </c>
      <c r="H16484" t="s">
        <v>52</v>
      </c>
      <c r="I16484" s="3">
        <v>44510</v>
      </c>
      <c r="J16484" s="3">
        <v>44451</v>
      </c>
      <c r="K16484" s="3">
        <v>44451</v>
      </c>
      <c r="L16484" t="s">
        <v>29</v>
      </c>
      <c r="M16484" t="str">
        <f>IF(OR(financial_loan[[#This Row],[loan_status]] = "Fully Paid",financial_loan[[#This Row],[loan_status]] = "Current"),"Good Loan", "Bad Loan")</f>
        <v>Good Loan</v>
      </c>
      <c r="N16484" s="3">
        <v>44481</v>
      </c>
      <c r="O16484" s="1">
        <v>794048</v>
      </c>
      <c r="P16484" t="s">
        <v>167</v>
      </c>
      <c r="Q16484" t="s">
        <v>108</v>
      </c>
      <c r="R16484" t="s">
        <v>77</v>
      </c>
      <c r="S16484" t="s">
        <v>38</v>
      </c>
      <c r="T16484" s="4">
        <v>40000</v>
      </c>
      <c r="U16484" s="5">
        <v>4.8900000751018524E-2</v>
      </c>
      <c r="V16484" s="4">
        <v>119.48000335693359</v>
      </c>
      <c r="W16484" s="5">
        <v>0.15199999511241913</v>
      </c>
      <c r="X16484" s="4">
        <v>5000</v>
      </c>
      <c r="Y16484" s="1">
        <v>15</v>
      </c>
      <c r="Z16484" s="4">
        <v>6137</v>
      </c>
      <c r="AA16484"/>
    </row>
    <row r="16485" spans="2:27" x14ac:dyDescent="0.3">
      <c r="B16485" s="1">
        <v>619525</v>
      </c>
      <c r="C16485" s="2" t="s">
        <v>96</v>
      </c>
      <c r="D16485" s="2" t="s">
        <v>25</v>
      </c>
      <c r="E16485" t="s">
        <v>98</v>
      </c>
      <c r="F16485" t="s">
        <v>13262</v>
      </c>
      <c r="G16485" t="s">
        <v>59</v>
      </c>
      <c r="H16485" t="s">
        <v>28</v>
      </c>
      <c r="I16485" s="3">
        <v>44510</v>
      </c>
      <c r="J16485" s="3">
        <v>44239</v>
      </c>
      <c r="K16485" s="3">
        <v>44450</v>
      </c>
      <c r="L16485" t="s">
        <v>60</v>
      </c>
      <c r="M16485" t="str">
        <f>IF(OR(financial_loan[[#This Row],[loan_status]] = "Fully Paid",financial_loan[[#This Row],[loan_status]] = "Current"),"Good Loan", "Bad Loan")</f>
        <v>Bad Loan</v>
      </c>
      <c r="N16485" s="3">
        <v>44480</v>
      </c>
      <c r="O16485" s="1">
        <v>794049</v>
      </c>
      <c r="P16485" t="s">
        <v>86</v>
      </c>
      <c r="Q16485" t="s">
        <v>108</v>
      </c>
      <c r="R16485" t="s">
        <v>77</v>
      </c>
      <c r="S16485" t="s">
        <v>33</v>
      </c>
      <c r="T16485" s="4">
        <v>24000</v>
      </c>
      <c r="U16485" s="5">
        <v>8.9500002562999725E-2</v>
      </c>
      <c r="V16485" s="4">
        <v>334.54000854492188</v>
      </c>
      <c r="W16485" s="5">
        <v>0.15199999511241913</v>
      </c>
      <c r="X16485" s="4">
        <v>14000</v>
      </c>
      <c r="Y16485" s="1">
        <v>9</v>
      </c>
      <c r="Z16485" s="4">
        <v>3590</v>
      </c>
      <c r="AA16485"/>
    </row>
    <row r="16486" spans="2:27" x14ac:dyDescent="0.3">
      <c r="B16486" s="1">
        <v>619566</v>
      </c>
      <c r="C16486" s="2" t="s">
        <v>24</v>
      </c>
      <c r="D16486" s="2" t="s">
        <v>25</v>
      </c>
      <c r="E16486" t="s">
        <v>26</v>
      </c>
      <c r="F16486" t="s">
        <v>13263</v>
      </c>
      <c r="G16486" t="s">
        <v>54</v>
      </c>
      <c r="H16486" t="s">
        <v>52</v>
      </c>
      <c r="I16486" s="3">
        <v>44540</v>
      </c>
      <c r="J16486" s="3">
        <v>44362</v>
      </c>
      <c r="K16486" s="3">
        <v>44543</v>
      </c>
      <c r="L16486" t="s">
        <v>29</v>
      </c>
      <c r="M16486" t="str">
        <f>IF(OR(financial_loan[[#This Row],[loan_status]] = "Fully Paid",financial_loan[[#This Row],[loan_status]] = "Current"),"Good Loan", "Bad Loan")</f>
        <v>Good Loan</v>
      </c>
      <c r="N16486" s="3">
        <v>44574</v>
      </c>
      <c r="O16486" s="1">
        <v>794105</v>
      </c>
      <c r="P16486" t="s">
        <v>36</v>
      </c>
      <c r="Q16486" t="s">
        <v>87</v>
      </c>
      <c r="R16486" t="s">
        <v>32</v>
      </c>
      <c r="S16486" t="s">
        <v>33</v>
      </c>
      <c r="T16486" s="4">
        <v>140000</v>
      </c>
      <c r="U16486" s="5">
        <v>7.9499997198581696E-2</v>
      </c>
      <c r="V16486" s="4">
        <v>346.92999267578125</v>
      </c>
      <c r="W16486" s="5">
        <v>6.1700001358985901E-2</v>
      </c>
      <c r="X16486" s="4">
        <v>18000</v>
      </c>
      <c r="Y16486" s="1">
        <v>28</v>
      </c>
      <c r="Z16486" s="4">
        <v>12490</v>
      </c>
      <c r="AA16486"/>
    </row>
    <row r="16487" spans="2:27" x14ac:dyDescent="0.3">
      <c r="B16487" s="1">
        <v>619580</v>
      </c>
      <c r="C16487" s="2" t="s">
        <v>211</v>
      </c>
      <c r="D16487" s="2" t="s">
        <v>25</v>
      </c>
      <c r="E16487" t="s">
        <v>46</v>
      </c>
      <c r="F16487" t="s">
        <v>13264</v>
      </c>
      <c r="G16487" t="s">
        <v>54</v>
      </c>
      <c r="H16487" t="s">
        <v>52</v>
      </c>
      <c r="I16487" s="3">
        <v>44510</v>
      </c>
      <c r="J16487" s="3">
        <v>44242</v>
      </c>
      <c r="K16487" s="3">
        <v>44543</v>
      </c>
      <c r="L16487" t="s">
        <v>29</v>
      </c>
      <c r="M16487" t="str">
        <f>IF(OR(financial_loan[[#This Row],[loan_status]] = "Fully Paid",financial_loan[[#This Row],[loan_status]] = "Current"),"Good Loan", "Bad Loan")</f>
        <v>Good Loan</v>
      </c>
      <c r="N16487" s="3">
        <v>44574</v>
      </c>
      <c r="O16487" s="1">
        <v>794123</v>
      </c>
      <c r="P16487" t="s">
        <v>30</v>
      </c>
      <c r="Q16487" t="s">
        <v>82</v>
      </c>
      <c r="R16487" t="s">
        <v>32</v>
      </c>
      <c r="S16487" t="s">
        <v>38</v>
      </c>
      <c r="T16487" s="4">
        <v>60000</v>
      </c>
      <c r="U16487" s="5">
        <v>4.1999999433755875E-2</v>
      </c>
      <c r="V16487" s="4">
        <v>214.67999267578125</v>
      </c>
      <c r="W16487" s="5">
        <v>6.5399996936321259E-2</v>
      </c>
      <c r="X16487" s="4">
        <v>7000</v>
      </c>
      <c r="Y16487" s="1">
        <v>13</v>
      </c>
      <c r="Z16487" s="4">
        <v>7728</v>
      </c>
      <c r="AA16487"/>
    </row>
    <row r="16488" spans="2:27" x14ac:dyDescent="0.3">
      <c r="B16488" s="1">
        <v>619606</v>
      </c>
      <c r="C16488" s="2" t="s">
        <v>56</v>
      </c>
      <c r="D16488" s="2" t="s">
        <v>25</v>
      </c>
      <c r="E16488" t="s">
        <v>122</v>
      </c>
      <c r="F16488" t="s">
        <v>347</v>
      </c>
      <c r="G16488" t="s">
        <v>100</v>
      </c>
      <c r="H16488" t="s">
        <v>28</v>
      </c>
      <c r="I16488" s="3">
        <v>44510</v>
      </c>
      <c r="J16488" s="3">
        <v>44243</v>
      </c>
      <c r="K16488" s="3">
        <v>44481</v>
      </c>
      <c r="L16488" t="s">
        <v>29</v>
      </c>
      <c r="M16488" t="str">
        <f>IF(OR(financial_loan[[#This Row],[loan_status]] = "Fully Paid",financial_loan[[#This Row],[loan_status]] = "Current"),"Good Loan", "Bad Loan")</f>
        <v>Good Loan</v>
      </c>
      <c r="N16488" s="3">
        <v>44512</v>
      </c>
      <c r="O16488" s="1">
        <v>794156</v>
      </c>
      <c r="P16488" t="s">
        <v>103</v>
      </c>
      <c r="Q16488" t="s">
        <v>219</v>
      </c>
      <c r="R16488" t="s">
        <v>32</v>
      </c>
      <c r="S16488" t="s">
        <v>1301</v>
      </c>
      <c r="T16488" s="4">
        <v>95424</v>
      </c>
      <c r="U16488" s="5">
        <v>0.15790000557899475</v>
      </c>
      <c r="V16488" s="4">
        <v>107.61000061035156</v>
      </c>
      <c r="W16488" s="5">
        <v>0.17440000176429749</v>
      </c>
      <c r="X16488" s="4">
        <v>3000</v>
      </c>
      <c r="Y16488" s="1">
        <v>19</v>
      </c>
      <c r="Z16488" s="4">
        <v>3444</v>
      </c>
      <c r="AA16488"/>
    </row>
    <row r="16489" spans="2:27" x14ac:dyDescent="0.3">
      <c r="B16489" s="1">
        <v>619607</v>
      </c>
      <c r="C16489" s="2" t="s">
        <v>93</v>
      </c>
      <c r="D16489" s="2" t="s">
        <v>25</v>
      </c>
      <c r="E16489" t="s">
        <v>26</v>
      </c>
      <c r="F16489" t="s">
        <v>13265</v>
      </c>
      <c r="G16489" t="s">
        <v>27</v>
      </c>
      <c r="H16489" t="s">
        <v>28</v>
      </c>
      <c r="I16489" s="3">
        <v>44540</v>
      </c>
      <c r="J16489" s="3">
        <v>44302</v>
      </c>
      <c r="K16489" s="3">
        <v>44543</v>
      </c>
      <c r="L16489" t="s">
        <v>29</v>
      </c>
      <c r="M16489" t="str">
        <f>IF(OR(financial_loan[[#This Row],[loan_status]] = "Fully Paid",financial_loan[[#This Row],[loan_status]] = "Current"),"Good Loan", "Bad Loan")</f>
        <v>Good Loan</v>
      </c>
      <c r="N16489" s="3">
        <v>44574</v>
      </c>
      <c r="O16489" s="1">
        <v>794157</v>
      </c>
      <c r="P16489" t="s">
        <v>167</v>
      </c>
      <c r="Q16489" t="s">
        <v>31</v>
      </c>
      <c r="R16489" t="s">
        <v>32</v>
      </c>
      <c r="S16489" t="s">
        <v>1301</v>
      </c>
      <c r="T16489" s="4">
        <v>130000</v>
      </c>
      <c r="U16489" s="5">
        <v>0.16189999878406525</v>
      </c>
      <c r="V16489" s="4">
        <v>403.29000854492188</v>
      </c>
      <c r="W16489" s="5">
        <v>9.9899999797344208E-2</v>
      </c>
      <c r="X16489" s="4">
        <v>12500</v>
      </c>
      <c r="Y16489" s="1">
        <v>30</v>
      </c>
      <c r="Z16489" s="4">
        <v>14519</v>
      </c>
      <c r="AA16489"/>
    </row>
    <row r="16490" spans="2:27" x14ac:dyDescent="0.3">
      <c r="B16490" s="1">
        <v>619649</v>
      </c>
      <c r="C16490" s="2" t="s">
        <v>96</v>
      </c>
      <c r="D16490" s="2" t="s">
        <v>25</v>
      </c>
      <c r="E16490" t="s">
        <v>26</v>
      </c>
      <c r="F16490" t="s">
        <v>13266</v>
      </c>
      <c r="G16490" t="s">
        <v>54</v>
      </c>
      <c r="H16490" t="s">
        <v>28</v>
      </c>
      <c r="I16490" s="3">
        <v>44540</v>
      </c>
      <c r="J16490" s="3">
        <v>44332</v>
      </c>
      <c r="K16490" s="3">
        <v>44543</v>
      </c>
      <c r="L16490" t="s">
        <v>29</v>
      </c>
      <c r="M16490" t="str">
        <f>IF(OR(financial_loan[[#This Row],[loan_status]] = "Fully Paid",financial_loan[[#This Row],[loan_status]] = "Current"),"Good Loan", "Bad Loan")</f>
        <v>Good Loan</v>
      </c>
      <c r="N16490" s="3">
        <v>44574</v>
      </c>
      <c r="O16490" s="1">
        <v>794208</v>
      </c>
      <c r="P16490" t="s">
        <v>30</v>
      </c>
      <c r="Q16490" t="s">
        <v>55</v>
      </c>
      <c r="R16490" t="s">
        <v>32</v>
      </c>
      <c r="S16490" t="s">
        <v>1301</v>
      </c>
      <c r="T16490" s="4">
        <v>62400</v>
      </c>
      <c r="U16490" s="5">
        <v>0.17919999361038208</v>
      </c>
      <c r="V16490" s="4">
        <v>370.04000854492188</v>
      </c>
      <c r="W16490" s="5">
        <v>6.9099999964237213E-2</v>
      </c>
      <c r="X16490" s="4">
        <v>12000</v>
      </c>
      <c r="Y16490" s="1">
        <v>31</v>
      </c>
      <c r="Z16490" s="4">
        <v>13321</v>
      </c>
      <c r="AA16490"/>
    </row>
    <row r="16491" spans="2:27" x14ac:dyDescent="0.3">
      <c r="B16491" s="1">
        <v>619668</v>
      </c>
      <c r="C16491" s="2" t="s">
        <v>83</v>
      </c>
      <c r="D16491" s="2" t="s">
        <v>25</v>
      </c>
      <c r="E16491" t="s">
        <v>26</v>
      </c>
      <c r="F16491" t="s">
        <v>13267</v>
      </c>
      <c r="G16491" t="s">
        <v>27</v>
      </c>
      <c r="H16491" t="s">
        <v>28</v>
      </c>
      <c r="I16491" s="3">
        <v>44540</v>
      </c>
      <c r="J16491" s="3">
        <v>44543</v>
      </c>
      <c r="K16491" s="3">
        <v>44543</v>
      </c>
      <c r="L16491" t="s">
        <v>29</v>
      </c>
      <c r="M16491" t="str">
        <f>IF(OR(financial_loan[[#This Row],[loan_status]] = "Fully Paid",financial_loan[[#This Row],[loan_status]] = "Current"),"Good Loan", "Bad Loan")</f>
        <v>Good Loan</v>
      </c>
      <c r="N16491" s="3">
        <v>44574</v>
      </c>
      <c r="O16491" s="1">
        <v>794235</v>
      </c>
      <c r="P16491" t="s">
        <v>36</v>
      </c>
      <c r="Q16491" t="s">
        <v>51</v>
      </c>
      <c r="R16491" t="s">
        <v>32</v>
      </c>
      <c r="S16491" t="s">
        <v>38</v>
      </c>
      <c r="T16491" s="4">
        <v>35000</v>
      </c>
      <c r="U16491" s="5">
        <v>0.24959999322891235</v>
      </c>
      <c r="V16491" s="4">
        <v>192.53999328613281</v>
      </c>
      <c r="W16491" s="5">
        <v>9.6199996769428253E-2</v>
      </c>
      <c r="X16491" s="4">
        <v>6000</v>
      </c>
      <c r="Y16491" s="1">
        <v>7</v>
      </c>
      <c r="Z16491" s="4">
        <v>6931</v>
      </c>
      <c r="AA16491"/>
    </row>
    <row r="16492" spans="2:27" x14ac:dyDescent="0.3">
      <c r="B16492" s="1">
        <v>619682</v>
      </c>
      <c r="C16492" s="2" t="s">
        <v>89</v>
      </c>
      <c r="D16492" s="2" t="s">
        <v>25</v>
      </c>
      <c r="E16492" t="s">
        <v>98</v>
      </c>
      <c r="F16492" t="s">
        <v>3543</v>
      </c>
      <c r="G16492" t="s">
        <v>54</v>
      </c>
      <c r="H16492" t="s">
        <v>52</v>
      </c>
      <c r="I16492" s="3">
        <v>44510</v>
      </c>
      <c r="J16492" s="3">
        <v>44332</v>
      </c>
      <c r="K16492" s="3">
        <v>44388</v>
      </c>
      <c r="L16492" t="s">
        <v>29</v>
      </c>
      <c r="M16492" t="str">
        <f>IF(OR(financial_loan[[#This Row],[loan_status]] = "Fully Paid",financial_loan[[#This Row],[loan_status]] = "Current"),"Good Loan", "Bad Loan")</f>
        <v>Good Loan</v>
      </c>
      <c r="N16492" s="3">
        <v>44419</v>
      </c>
      <c r="O16492" s="1">
        <v>794253</v>
      </c>
      <c r="P16492" t="s">
        <v>30</v>
      </c>
      <c r="Q16492" t="s">
        <v>55</v>
      </c>
      <c r="R16492" t="s">
        <v>32</v>
      </c>
      <c r="S16492" t="s">
        <v>38</v>
      </c>
      <c r="T16492" s="4">
        <v>144000</v>
      </c>
      <c r="U16492" s="5">
        <v>0.2012999951839447</v>
      </c>
      <c r="V16492" s="4">
        <v>185.02000427246094</v>
      </c>
      <c r="W16492" s="5">
        <v>6.9099999964237213E-2</v>
      </c>
      <c r="X16492" s="4">
        <v>6000</v>
      </c>
      <c r="Y16492" s="1">
        <v>31</v>
      </c>
      <c r="Z16492" s="4">
        <v>6224</v>
      </c>
      <c r="AA16492"/>
    </row>
    <row r="16493" spans="2:27" x14ac:dyDescent="0.3">
      <c r="B16493" s="1">
        <v>619721</v>
      </c>
      <c r="C16493" s="2" t="s">
        <v>93</v>
      </c>
      <c r="D16493" s="2" t="s">
        <v>25</v>
      </c>
      <c r="E16493" t="s">
        <v>111</v>
      </c>
      <c r="F16493" t="s">
        <v>13268</v>
      </c>
      <c r="G16493" t="s">
        <v>42</v>
      </c>
      <c r="H16493" t="s">
        <v>52</v>
      </c>
      <c r="I16493" s="3">
        <v>44510</v>
      </c>
      <c r="J16493" s="3">
        <v>44210</v>
      </c>
      <c r="K16493" s="3">
        <v>44210</v>
      </c>
      <c r="L16493" t="s">
        <v>29</v>
      </c>
      <c r="M16493" t="str">
        <f>IF(OR(financial_loan[[#This Row],[loan_status]] = "Fully Paid",financial_loan[[#This Row],[loan_status]] = "Current"),"Good Loan", "Bad Loan")</f>
        <v>Good Loan</v>
      </c>
      <c r="N16493" s="3">
        <v>44241</v>
      </c>
      <c r="O16493" s="1">
        <v>794304</v>
      </c>
      <c r="P16493" t="s">
        <v>36</v>
      </c>
      <c r="Q16493" t="s">
        <v>53</v>
      </c>
      <c r="R16493" t="s">
        <v>77</v>
      </c>
      <c r="S16493" t="s">
        <v>33</v>
      </c>
      <c r="T16493" s="4">
        <v>94000</v>
      </c>
      <c r="U16493" s="5">
        <v>0.125</v>
      </c>
      <c r="V16493" s="4">
        <v>578.09002685546875</v>
      </c>
      <c r="W16493" s="5">
        <v>0.1371999979019165</v>
      </c>
      <c r="X16493" s="4">
        <v>25000</v>
      </c>
      <c r="Y16493" s="1">
        <v>41</v>
      </c>
      <c r="Z16493" s="4">
        <v>33023</v>
      </c>
      <c r="AA16493"/>
    </row>
    <row r="16494" spans="2:27" x14ac:dyDescent="0.3">
      <c r="B16494" s="1">
        <v>619737</v>
      </c>
      <c r="C16494" s="2" t="s">
        <v>34</v>
      </c>
      <c r="D16494" s="2" t="s">
        <v>25</v>
      </c>
      <c r="E16494" t="s">
        <v>49</v>
      </c>
      <c r="F16494" t="s">
        <v>13269</v>
      </c>
      <c r="G16494" t="s">
        <v>151</v>
      </c>
      <c r="H16494" t="s">
        <v>52</v>
      </c>
      <c r="I16494" s="3">
        <v>44510</v>
      </c>
      <c r="J16494" s="3">
        <v>44302</v>
      </c>
      <c r="K16494" s="3">
        <v>44482</v>
      </c>
      <c r="L16494" t="s">
        <v>29</v>
      </c>
      <c r="M16494" t="str">
        <f>IF(OR(financial_loan[[#This Row],[loan_status]] = "Fully Paid",financial_loan[[#This Row],[loan_status]] = "Current"),"Good Loan", "Bad Loan")</f>
        <v>Good Loan</v>
      </c>
      <c r="N16494" s="3">
        <v>44513</v>
      </c>
      <c r="O16494" s="1">
        <v>794322</v>
      </c>
      <c r="P16494" t="s">
        <v>30</v>
      </c>
      <c r="Q16494" t="s">
        <v>187</v>
      </c>
      <c r="R16494" t="s">
        <v>77</v>
      </c>
      <c r="S16494" t="s">
        <v>38</v>
      </c>
      <c r="T16494" s="4">
        <v>50000</v>
      </c>
      <c r="U16494" s="5">
        <v>0.21529999375343323</v>
      </c>
      <c r="V16494" s="4">
        <v>356.80999755859375</v>
      </c>
      <c r="W16494" s="5">
        <v>0.18170000612735748</v>
      </c>
      <c r="X16494" s="4">
        <v>14000</v>
      </c>
      <c r="Y16494" s="1">
        <v>17</v>
      </c>
      <c r="Z16494" s="4">
        <v>19754</v>
      </c>
      <c r="AA16494"/>
    </row>
    <row r="16495" spans="2:27" x14ac:dyDescent="0.3">
      <c r="B16495" s="1">
        <v>619738</v>
      </c>
      <c r="C16495" s="2" t="s">
        <v>39</v>
      </c>
      <c r="D16495" s="2" t="s">
        <v>25</v>
      </c>
      <c r="E16495" t="s">
        <v>26</v>
      </c>
      <c r="F16495" t="s">
        <v>13270</v>
      </c>
      <c r="G16495" t="s">
        <v>54</v>
      </c>
      <c r="H16495" t="s">
        <v>28</v>
      </c>
      <c r="I16495" s="3">
        <v>44540</v>
      </c>
      <c r="J16495" s="3">
        <v>44512</v>
      </c>
      <c r="K16495" s="3">
        <v>44358</v>
      </c>
      <c r="L16495" t="s">
        <v>29</v>
      </c>
      <c r="M16495" t="str">
        <f>IF(OR(financial_loan[[#This Row],[loan_status]] = "Fully Paid",financial_loan[[#This Row],[loan_status]] = "Current"),"Good Loan", "Bad Loan")</f>
        <v>Good Loan</v>
      </c>
      <c r="N16495" s="3">
        <v>44388</v>
      </c>
      <c r="O16495" s="1">
        <v>794316</v>
      </c>
      <c r="P16495" t="s">
        <v>36</v>
      </c>
      <c r="Q16495" t="s">
        <v>82</v>
      </c>
      <c r="R16495" t="s">
        <v>32</v>
      </c>
      <c r="S16495" t="s">
        <v>33</v>
      </c>
      <c r="T16495" s="4">
        <v>49400</v>
      </c>
      <c r="U16495" s="5">
        <v>0.15639999508857727</v>
      </c>
      <c r="V16495" s="4">
        <v>391.010009765625</v>
      </c>
      <c r="W16495" s="5">
        <v>6.5399996936321259E-2</v>
      </c>
      <c r="X16495" s="4">
        <v>20000</v>
      </c>
      <c r="Y16495" s="1">
        <v>44</v>
      </c>
      <c r="Z16495" s="4">
        <v>13140</v>
      </c>
      <c r="AA16495"/>
    </row>
    <row r="16496" spans="2:27" x14ac:dyDescent="0.3">
      <c r="B16496" s="1">
        <v>619747</v>
      </c>
      <c r="C16496" s="2" t="s">
        <v>433</v>
      </c>
      <c r="D16496" s="2" t="s">
        <v>25</v>
      </c>
      <c r="E16496" t="s">
        <v>84</v>
      </c>
      <c r="F16496" t="s">
        <v>6749</v>
      </c>
      <c r="G16496" t="s">
        <v>27</v>
      </c>
      <c r="H16496" t="s">
        <v>28</v>
      </c>
      <c r="I16496" s="3">
        <v>44510</v>
      </c>
      <c r="J16496" s="3">
        <v>44271</v>
      </c>
      <c r="K16496" s="3">
        <v>44481</v>
      </c>
      <c r="L16496" t="s">
        <v>29</v>
      </c>
      <c r="M16496" t="str">
        <f>IF(OR(financial_loan[[#This Row],[loan_status]] = "Fully Paid",financial_loan[[#This Row],[loan_status]] = "Current"),"Good Loan", "Bad Loan")</f>
        <v>Good Loan</v>
      </c>
      <c r="N16496" s="3">
        <v>44512</v>
      </c>
      <c r="O16496" s="1">
        <v>794331</v>
      </c>
      <c r="P16496" t="s">
        <v>30</v>
      </c>
      <c r="Q16496" t="s">
        <v>51</v>
      </c>
      <c r="R16496" t="s">
        <v>77</v>
      </c>
      <c r="S16496" t="s">
        <v>33</v>
      </c>
      <c r="T16496" s="4">
        <v>92341</v>
      </c>
      <c r="U16496" s="5">
        <v>0.17409999668598175</v>
      </c>
      <c r="V16496" s="4">
        <v>505.45999145507813</v>
      </c>
      <c r="W16496" s="5">
        <v>9.6199996769428253E-2</v>
      </c>
      <c r="X16496" s="4">
        <v>24000</v>
      </c>
      <c r="Y16496" s="1">
        <v>21</v>
      </c>
      <c r="Z16496" s="4">
        <v>27366</v>
      </c>
      <c r="AA16496"/>
    </row>
    <row r="16497" spans="2:27" x14ac:dyDescent="0.3">
      <c r="B16497" s="1">
        <v>619786</v>
      </c>
      <c r="C16497" s="2" t="s">
        <v>39</v>
      </c>
      <c r="D16497" s="2" t="s">
        <v>25</v>
      </c>
      <c r="E16497" t="s">
        <v>46</v>
      </c>
      <c r="F16497" t="s">
        <v>13271</v>
      </c>
      <c r="G16497" t="s">
        <v>100</v>
      </c>
      <c r="H16497" t="s">
        <v>52</v>
      </c>
      <c r="I16497" s="3">
        <v>44510</v>
      </c>
      <c r="J16497" s="3">
        <v>44332</v>
      </c>
      <c r="K16497" s="3">
        <v>44328</v>
      </c>
      <c r="L16497" t="s">
        <v>29</v>
      </c>
      <c r="M16497" t="str">
        <f>IF(OR(financial_loan[[#This Row],[loan_status]] = "Fully Paid",financial_loan[[#This Row],[loan_status]] = "Current"),"Good Loan", "Bad Loan")</f>
        <v>Good Loan</v>
      </c>
      <c r="N16497" s="3">
        <v>44359</v>
      </c>
      <c r="O16497" s="1">
        <v>794379</v>
      </c>
      <c r="P16497" t="s">
        <v>30</v>
      </c>
      <c r="Q16497" t="s">
        <v>352</v>
      </c>
      <c r="R16497" t="s">
        <v>77</v>
      </c>
      <c r="S16497" t="s">
        <v>33</v>
      </c>
      <c r="T16497" s="4">
        <v>104000</v>
      </c>
      <c r="U16497" s="5">
        <v>0.20110000669956207</v>
      </c>
      <c r="V16497" s="4">
        <v>617.15997314453125</v>
      </c>
      <c r="W16497" s="5">
        <v>0.16689999401569366</v>
      </c>
      <c r="X16497" s="4">
        <v>25000</v>
      </c>
      <c r="Y16497" s="1">
        <v>40</v>
      </c>
      <c r="Z16497" s="4">
        <v>29821</v>
      </c>
      <c r="AA16497"/>
    </row>
    <row r="16498" spans="2:27" x14ac:dyDescent="0.3">
      <c r="B16498" s="1">
        <v>619805</v>
      </c>
      <c r="C16498" s="2" t="s">
        <v>34</v>
      </c>
      <c r="D16498" s="2" t="s">
        <v>25</v>
      </c>
      <c r="E16498" t="s">
        <v>26</v>
      </c>
      <c r="F16498" t="s">
        <v>13272</v>
      </c>
      <c r="G16498" t="s">
        <v>27</v>
      </c>
      <c r="H16498" t="s">
        <v>28</v>
      </c>
      <c r="I16498" s="3">
        <v>44510</v>
      </c>
      <c r="J16498" s="3">
        <v>44270</v>
      </c>
      <c r="K16498" s="3">
        <v>44543</v>
      </c>
      <c r="L16498" t="s">
        <v>29</v>
      </c>
      <c r="M16498" t="str">
        <f>IF(OR(financial_loan[[#This Row],[loan_status]] = "Fully Paid",financial_loan[[#This Row],[loan_status]] = "Current"),"Good Loan", "Bad Loan")</f>
        <v>Good Loan</v>
      </c>
      <c r="N16498" s="3">
        <v>44574</v>
      </c>
      <c r="O16498" s="1">
        <v>794401</v>
      </c>
      <c r="P16498" t="s">
        <v>30</v>
      </c>
      <c r="Q16498" t="s">
        <v>51</v>
      </c>
      <c r="R16498" t="s">
        <v>32</v>
      </c>
      <c r="S16498" t="s">
        <v>38</v>
      </c>
      <c r="T16498" s="4">
        <v>19200</v>
      </c>
      <c r="U16498" s="5">
        <v>0.10750000178813934</v>
      </c>
      <c r="V16498" s="4">
        <v>160.44999694824219</v>
      </c>
      <c r="W16498" s="5">
        <v>9.6199996769428253E-2</v>
      </c>
      <c r="X16498" s="4">
        <v>5000</v>
      </c>
      <c r="Y16498" s="1">
        <v>24</v>
      </c>
      <c r="Z16498" s="4">
        <v>5776</v>
      </c>
      <c r="AA16498"/>
    </row>
    <row r="16499" spans="2:27" x14ac:dyDescent="0.3">
      <c r="B16499" s="1">
        <v>619807</v>
      </c>
      <c r="C16499" s="2" t="s">
        <v>133</v>
      </c>
      <c r="D16499" s="2" t="s">
        <v>25</v>
      </c>
      <c r="E16499" t="s">
        <v>46</v>
      </c>
      <c r="F16499" t="s">
        <v>13273</v>
      </c>
      <c r="G16499" t="s">
        <v>27</v>
      </c>
      <c r="H16499" t="s">
        <v>28</v>
      </c>
      <c r="I16499" s="3">
        <v>44510</v>
      </c>
      <c r="J16499" s="3">
        <v>44543</v>
      </c>
      <c r="K16499" s="3">
        <v>44543</v>
      </c>
      <c r="L16499" t="s">
        <v>29</v>
      </c>
      <c r="M16499" t="str">
        <f>IF(OR(financial_loan[[#This Row],[loan_status]] = "Fully Paid",financial_loan[[#This Row],[loan_status]] = "Current"),"Good Loan", "Bad Loan")</f>
        <v>Good Loan</v>
      </c>
      <c r="N16499" s="3">
        <v>44574</v>
      </c>
      <c r="O16499" s="1">
        <v>794404</v>
      </c>
      <c r="P16499" t="s">
        <v>30</v>
      </c>
      <c r="Q16499" t="s">
        <v>114</v>
      </c>
      <c r="R16499" t="s">
        <v>32</v>
      </c>
      <c r="S16499" t="s">
        <v>38</v>
      </c>
      <c r="T16499" s="4">
        <v>33600</v>
      </c>
      <c r="U16499" s="5">
        <v>0.12179999798536301</v>
      </c>
      <c r="V16499" s="4">
        <v>178.74000549316406</v>
      </c>
      <c r="W16499" s="5">
        <v>9.2500001192092896E-2</v>
      </c>
      <c r="X16499" s="4">
        <v>5600</v>
      </c>
      <c r="Y16499" s="1">
        <v>7</v>
      </c>
      <c r="Z16499" s="4">
        <v>6435</v>
      </c>
      <c r="AA16499"/>
    </row>
    <row r="16500" spans="2:27" x14ac:dyDescent="0.3">
      <c r="B16500" s="1">
        <v>619824</v>
      </c>
      <c r="C16500" s="2" t="s">
        <v>124</v>
      </c>
      <c r="D16500" s="2" t="s">
        <v>25</v>
      </c>
      <c r="E16500" t="s">
        <v>40</v>
      </c>
      <c r="F16500" t="s">
        <v>3887</v>
      </c>
      <c r="G16500" t="s">
        <v>471</v>
      </c>
      <c r="H16500" t="s">
        <v>28</v>
      </c>
      <c r="I16500" s="3">
        <v>44510</v>
      </c>
      <c r="J16500" s="3">
        <v>44332</v>
      </c>
      <c r="K16500" s="3">
        <v>44331</v>
      </c>
      <c r="L16500" t="s">
        <v>29</v>
      </c>
      <c r="M16500" t="str">
        <f>IF(OR(financial_loan[[#This Row],[loan_status]] = "Fully Paid",financial_loan[[#This Row],[loan_status]] = "Current"),"Good Loan", "Bad Loan")</f>
        <v>Good Loan</v>
      </c>
      <c r="N16500" s="3">
        <v>44362</v>
      </c>
      <c r="O16500" s="1">
        <v>794423</v>
      </c>
      <c r="P16500" t="s">
        <v>30</v>
      </c>
      <c r="Q16500" t="s">
        <v>1489</v>
      </c>
      <c r="R16500" t="s">
        <v>77</v>
      </c>
      <c r="S16500" t="s">
        <v>33</v>
      </c>
      <c r="T16500" s="4">
        <v>132000</v>
      </c>
      <c r="U16500" s="5">
        <v>0.13420000672340393</v>
      </c>
      <c r="V16500" s="4">
        <v>673.1099853515625</v>
      </c>
      <c r="W16500" s="5">
        <v>0.20769999921321869</v>
      </c>
      <c r="X16500" s="4">
        <v>25000</v>
      </c>
      <c r="Y16500" s="1">
        <v>24</v>
      </c>
      <c r="Z16500" s="4">
        <v>40120</v>
      </c>
      <c r="AA16500"/>
    </row>
    <row r="16501" spans="2:27" x14ac:dyDescent="0.3">
      <c r="B16501" s="1">
        <v>619833</v>
      </c>
      <c r="C16501" s="2" t="s">
        <v>110</v>
      </c>
      <c r="D16501" s="2" t="s">
        <v>25</v>
      </c>
      <c r="E16501" t="s">
        <v>40</v>
      </c>
      <c r="F16501" t="s">
        <v>13274</v>
      </c>
      <c r="G16501" t="s">
        <v>27</v>
      </c>
      <c r="H16501" t="s">
        <v>28</v>
      </c>
      <c r="I16501" s="3">
        <v>44540</v>
      </c>
      <c r="J16501" s="3">
        <v>44240</v>
      </c>
      <c r="K16501" s="3">
        <v>44451</v>
      </c>
      <c r="L16501" t="s">
        <v>29</v>
      </c>
      <c r="M16501" t="str">
        <f>IF(OR(financial_loan[[#This Row],[loan_status]] = "Fully Paid",financial_loan[[#This Row],[loan_status]] = "Current"),"Good Loan", "Bad Loan")</f>
        <v>Good Loan</v>
      </c>
      <c r="N16501" s="3">
        <v>44481</v>
      </c>
      <c r="O16501" s="1">
        <v>794435</v>
      </c>
      <c r="P16501" t="s">
        <v>30</v>
      </c>
      <c r="Q16501" t="s">
        <v>31</v>
      </c>
      <c r="R16501" t="s">
        <v>32</v>
      </c>
      <c r="S16501" t="s">
        <v>33</v>
      </c>
      <c r="T16501" s="4">
        <v>54996</v>
      </c>
      <c r="U16501" s="5">
        <v>0.19310000538825989</v>
      </c>
      <c r="V16501" s="4">
        <v>562.17999267578125</v>
      </c>
      <c r="W16501" s="5">
        <v>9.9899999797344208E-2</v>
      </c>
      <c r="X16501" s="4">
        <v>25000</v>
      </c>
      <c r="Y16501" s="1">
        <v>63</v>
      </c>
      <c r="Z16501" s="4">
        <v>19702</v>
      </c>
      <c r="AA16501"/>
    </row>
    <row r="16502" spans="2:27" x14ac:dyDescent="0.3">
      <c r="B16502" s="1">
        <v>619854</v>
      </c>
      <c r="C16502" s="2" t="s">
        <v>102</v>
      </c>
      <c r="D16502" s="2" t="s">
        <v>25</v>
      </c>
      <c r="E16502" t="s">
        <v>40</v>
      </c>
      <c r="F16502" t="s">
        <v>4155</v>
      </c>
      <c r="G16502" t="s">
        <v>27</v>
      </c>
      <c r="H16502" t="s">
        <v>52</v>
      </c>
      <c r="I16502" s="3">
        <v>44510</v>
      </c>
      <c r="J16502" s="3">
        <v>44238</v>
      </c>
      <c r="K16502" s="3">
        <v>44238</v>
      </c>
      <c r="L16502" t="s">
        <v>29</v>
      </c>
      <c r="M16502" t="str">
        <f>IF(OR(financial_loan[[#This Row],[loan_status]] = "Fully Paid",financial_loan[[#This Row],[loan_status]] = "Current"),"Good Loan", "Bad Loan")</f>
        <v>Good Loan</v>
      </c>
      <c r="N16502" s="3">
        <v>44266</v>
      </c>
      <c r="O16502" s="1">
        <v>794459</v>
      </c>
      <c r="P16502" t="s">
        <v>30</v>
      </c>
      <c r="Q16502" t="s">
        <v>37</v>
      </c>
      <c r="R16502" t="s">
        <v>77</v>
      </c>
      <c r="S16502" t="s">
        <v>38</v>
      </c>
      <c r="T16502" s="4">
        <v>55000</v>
      </c>
      <c r="U16502" s="5">
        <v>0.24150000512599945</v>
      </c>
      <c r="V16502" s="4">
        <v>287.08999633789063</v>
      </c>
      <c r="W16502" s="5">
        <v>0.10360000282526016</v>
      </c>
      <c r="X16502" s="4">
        <v>13400</v>
      </c>
      <c r="Y16502" s="1">
        <v>25</v>
      </c>
      <c r="Z16502" s="4">
        <v>13630</v>
      </c>
      <c r="AA16502"/>
    </row>
    <row r="16503" spans="2:27" x14ac:dyDescent="0.3">
      <c r="B16503" s="1">
        <v>619857</v>
      </c>
      <c r="C16503" s="2" t="s">
        <v>24</v>
      </c>
      <c r="D16503" s="2" t="s">
        <v>25</v>
      </c>
      <c r="E16503" t="s">
        <v>49</v>
      </c>
      <c r="F16503" t="s">
        <v>13275</v>
      </c>
      <c r="G16503" t="s">
        <v>42</v>
      </c>
      <c r="H16503" t="s">
        <v>28</v>
      </c>
      <c r="I16503" s="3">
        <v>44510</v>
      </c>
      <c r="J16503" s="3">
        <v>44268</v>
      </c>
      <c r="K16503" s="3">
        <v>44481</v>
      </c>
      <c r="L16503" t="s">
        <v>60</v>
      </c>
      <c r="M16503" t="str">
        <f>IF(OR(financial_loan[[#This Row],[loan_status]] = "Fully Paid",financial_loan[[#This Row],[loan_status]] = "Current"),"Good Loan", "Bad Loan")</f>
        <v>Bad Loan</v>
      </c>
      <c r="N16503" s="3">
        <v>44512</v>
      </c>
      <c r="O16503" s="1">
        <v>794465</v>
      </c>
      <c r="P16503" t="s">
        <v>95</v>
      </c>
      <c r="Q16503" t="s">
        <v>75</v>
      </c>
      <c r="R16503" t="s">
        <v>32</v>
      </c>
      <c r="S16503" t="s">
        <v>38</v>
      </c>
      <c r="T16503" s="4">
        <v>42120</v>
      </c>
      <c r="U16503" s="5">
        <v>0.15039999783039093</v>
      </c>
      <c r="V16503" s="4">
        <v>94.819999694824219</v>
      </c>
      <c r="W16503" s="5">
        <v>0.13349999487400055</v>
      </c>
      <c r="X16503" s="4">
        <v>2800</v>
      </c>
      <c r="Y16503" s="1">
        <v>16</v>
      </c>
      <c r="Z16503" s="4">
        <v>2147</v>
      </c>
      <c r="AA16503"/>
    </row>
    <row r="16504" spans="2:27" x14ac:dyDescent="0.3">
      <c r="B16504" s="1">
        <v>619870</v>
      </c>
      <c r="C16504" s="2" t="s">
        <v>56</v>
      </c>
      <c r="D16504" s="2" t="s">
        <v>25</v>
      </c>
      <c r="E16504" t="s">
        <v>40</v>
      </c>
      <c r="F16504" t="s">
        <v>13276</v>
      </c>
      <c r="G16504" t="s">
        <v>42</v>
      </c>
      <c r="H16504" t="s">
        <v>52</v>
      </c>
      <c r="I16504" s="3">
        <v>44510</v>
      </c>
      <c r="J16504" s="3">
        <v>44513</v>
      </c>
      <c r="K16504" s="3">
        <v>44481</v>
      </c>
      <c r="L16504" t="s">
        <v>29</v>
      </c>
      <c r="M16504" t="str">
        <f>IF(OR(financial_loan[[#This Row],[loan_status]] = "Fully Paid",financial_loan[[#This Row],[loan_status]] = "Current"),"Good Loan", "Bad Loan")</f>
        <v>Good Loan</v>
      </c>
      <c r="N16504" s="3">
        <v>44512</v>
      </c>
      <c r="O16504" s="1">
        <v>794482</v>
      </c>
      <c r="P16504" t="s">
        <v>86</v>
      </c>
      <c r="Q16504" t="s">
        <v>75</v>
      </c>
      <c r="R16504" t="s">
        <v>77</v>
      </c>
      <c r="S16504" t="s">
        <v>33</v>
      </c>
      <c r="T16504" s="4">
        <v>99678</v>
      </c>
      <c r="U16504" s="5">
        <v>9.3400001525878906E-2</v>
      </c>
      <c r="V16504" s="4">
        <v>573.32000732421875</v>
      </c>
      <c r="W16504" s="5">
        <v>0.13349999487400055</v>
      </c>
      <c r="X16504" s="4">
        <v>25000</v>
      </c>
      <c r="Y16504" s="1">
        <v>32</v>
      </c>
      <c r="Z16504" s="4">
        <v>30301</v>
      </c>
      <c r="AA16504"/>
    </row>
    <row r="16505" spans="2:27" x14ac:dyDescent="0.3">
      <c r="B16505" s="1">
        <v>619871</v>
      </c>
      <c r="C16505" s="2" t="s">
        <v>24</v>
      </c>
      <c r="D16505" s="2" t="s">
        <v>25</v>
      </c>
      <c r="E16505" t="s">
        <v>49</v>
      </c>
      <c r="F16505" t="s">
        <v>13277</v>
      </c>
      <c r="G16505" t="s">
        <v>42</v>
      </c>
      <c r="H16505" t="s">
        <v>52</v>
      </c>
      <c r="I16505" s="3">
        <v>44510</v>
      </c>
      <c r="J16505" s="3">
        <v>44329</v>
      </c>
      <c r="K16505" s="3">
        <v>44329</v>
      </c>
      <c r="L16505" t="s">
        <v>29</v>
      </c>
      <c r="M16505" t="str">
        <f>IF(OR(financial_loan[[#This Row],[loan_status]] = "Fully Paid",financial_loan[[#This Row],[loan_status]] = "Current"),"Good Loan", "Bad Loan")</f>
        <v>Good Loan</v>
      </c>
      <c r="N16505" s="3">
        <v>44360</v>
      </c>
      <c r="O16505" s="1">
        <v>794483</v>
      </c>
      <c r="P16505" t="s">
        <v>30</v>
      </c>
      <c r="Q16505" t="s">
        <v>48</v>
      </c>
      <c r="R16505" t="s">
        <v>32</v>
      </c>
      <c r="S16505" t="s">
        <v>38</v>
      </c>
      <c r="T16505" s="4">
        <v>43200</v>
      </c>
      <c r="U16505" s="5">
        <v>0.15860000252723694</v>
      </c>
      <c r="V16505" s="4">
        <v>538.95001220703125</v>
      </c>
      <c r="W16505" s="5">
        <v>0.12980000674724579</v>
      </c>
      <c r="X16505" s="4">
        <v>16000</v>
      </c>
      <c r="Y16505" s="1">
        <v>30</v>
      </c>
      <c r="Z16505" s="4">
        <v>19245</v>
      </c>
      <c r="AA16505"/>
    </row>
    <row r="16506" spans="2:27" x14ac:dyDescent="0.3">
      <c r="B16506" s="1">
        <v>619881</v>
      </c>
      <c r="C16506" s="2" t="s">
        <v>519</v>
      </c>
      <c r="D16506" s="2" t="s">
        <v>25</v>
      </c>
      <c r="E16506" t="s">
        <v>63</v>
      </c>
      <c r="F16506" t="s">
        <v>13278</v>
      </c>
      <c r="G16506" t="s">
        <v>42</v>
      </c>
      <c r="H16506" t="s">
        <v>52</v>
      </c>
      <c r="I16506" s="3">
        <v>44540</v>
      </c>
      <c r="J16506" s="3">
        <v>44332</v>
      </c>
      <c r="K16506" s="3">
        <v>44358</v>
      </c>
      <c r="L16506" t="s">
        <v>60</v>
      </c>
      <c r="M16506" t="str">
        <f>IF(OR(financial_loan[[#This Row],[loan_status]] = "Fully Paid",financial_loan[[#This Row],[loan_status]] = "Current"),"Good Loan", "Bad Loan")</f>
        <v>Bad Loan</v>
      </c>
      <c r="N16506" s="3">
        <v>44388</v>
      </c>
      <c r="O16506" s="1">
        <v>794494</v>
      </c>
      <c r="P16506" t="s">
        <v>280</v>
      </c>
      <c r="Q16506" t="s">
        <v>92</v>
      </c>
      <c r="R16506" t="s">
        <v>32</v>
      </c>
      <c r="S16506" t="s">
        <v>1301</v>
      </c>
      <c r="T16506" s="4">
        <v>128000</v>
      </c>
      <c r="U16506" s="5">
        <v>0.16079999506473541</v>
      </c>
      <c r="V16506" s="4">
        <v>166.6300048828125</v>
      </c>
      <c r="W16506" s="5">
        <v>0.12229999899864197</v>
      </c>
      <c r="X16506" s="4">
        <v>5000</v>
      </c>
      <c r="Y16506" s="1">
        <v>14</v>
      </c>
      <c r="Z16506" s="4">
        <v>998</v>
      </c>
      <c r="AA16506"/>
    </row>
    <row r="16507" spans="2:27" x14ac:dyDescent="0.3">
      <c r="B16507" s="1">
        <v>619885</v>
      </c>
      <c r="C16507" s="2" t="s">
        <v>24</v>
      </c>
      <c r="D16507" s="2" t="s">
        <v>25</v>
      </c>
      <c r="E16507" t="s">
        <v>26</v>
      </c>
      <c r="F16507" t="s">
        <v>2452</v>
      </c>
      <c r="G16507" t="s">
        <v>42</v>
      </c>
      <c r="H16507" t="s">
        <v>28</v>
      </c>
      <c r="I16507" s="3">
        <v>44510</v>
      </c>
      <c r="J16507" s="3">
        <v>44332</v>
      </c>
      <c r="K16507" s="3">
        <v>44209</v>
      </c>
      <c r="L16507" t="s">
        <v>29</v>
      </c>
      <c r="M16507" t="str">
        <f>IF(OR(financial_loan[[#This Row],[loan_status]] = "Fully Paid",financial_loan[[#This Row],[loan_status]] = "Current"),"Good Loan", "Bad Loan")</f>
        <v>Good Loan</v>
      </c>
      <c r="N16507" s="3">
        <v>44240</v>
      </c>
      <c r="O16507" s="1">
        <v>794498</v>
      </c>
      <c r="P16507" t="s">
        <v>280</v>
      </c>
      <c r="Q16507" t="s">
        <v>92</v>
      </c>
      <c r="R16507" t="s">
        <v>32</v>
      </c>
      <c r="S16507" t="s">
        <v>38</v>
      </c>
      <c r="T16507" s="4">
        <v>107473</v>
      </c>
      <c r="U16507" s="5">
        <v>0.20069999992847443</v>
      </c>
      <c r="V16507" s="4">
        <v>159.96000671386719</v>
      </c>
      <c r="W16507" s="5">
        <v>0.12229999899864197</v>
      </c>
      <c r="X16507" s="4">
        <v>4800</v>
      </c>
      <c r="Y16507" s="1">
        <v>34</v>
      </c>
      <c r="Z16507" s="4">
        <v>5673</v>
      </c>
      <c r="AA16507"/>
    </row>
    <row r="16508" spans="2:27" x14ac:dyDescent="0.3">
      <c r="B16508" s="1">
        <v>619894</v>
      </c>
      <c r="C16508" s="2" t="s">
        <v>93</v>
      </c>
      <c r="D16508" s="2" t="s">
        <v>25</v>
      </c>
      <c r="E16508" t="s">
        <v>98</v>
      </c>
      <c r="F16508" t="s">
        <v>13279</v>
      </c>
      <c r="G16508" t="s">
        <v>27</v>
      </c>
      <c r="H16508" t="s">
        <v>28</v>
      </c>
      <c r="I16508" s="3">
        <v>44510</v>
      </c>
      <c r="J16508" s="3">
        <v>44300</v>
      </c>
      <c r="K16508" s="3">
        <v>44543</v>
      </c>
      <c r="L16508" t="s">
        <v>29</v>
      </c>
      <c r="M16508" t="str">
        <f>IF(OR(financial_loan[[#This Row],[loan_status]] = "Fully Paid",financial_loan[[#This Row],[loan_status]] = "Current"),"Good Loan", "Bad Loan")</f>
        <v>Good Loan</v>
      </c>
      <c r="N16508" s="3">
        <v>44574</v>
      </c>
      <c r="O16508" s="1">
        <v>794512</v>
      </c>
      <c r="P16508" t="s">
        <v>30</v>
      </c>
      <c r="Q16508" t="s">
        <v>114</v>
      </c>
      <c r="R16508" t="s">
        <v>32</v>
      </c>
      <c r="S16508" t="s">
        <v>1301</v>
      </c>
      <c r="T16508" s="4">
        <v>27600</v>
      </c>
      <c r="U16508" s="5">
        <v>0.13699999451637268</v>
      </c>
      <c r="V16508" s="4">
        <v>520.239990234375</v>
      </c>
      <c r="W16508" s="5">
        <v>9.2500001192092896E-2</v>
      </c>
      <c r="X16508" s="4">
        <v>16300</v>
      </c>
      <c r="Y16508" s="1">
        <v>7</v>
      </c>
      <c r="Z16508" s="4">
        <v>18729</v>
      </c>
      <c r="AA16508"/>
    </row>
    <row r="16509" spans="2:27" x14ac:dyDescent="0.3">
      <c r="B16509" s="1">
        <v>619895</v>
      </c>
      <c r="C16509" s="2" t="s">
        <v>83</v>
      </c>
      <c r="D16509" s="2" t="s">
        <v>25</v>
      </c>
      <c r="E16509" t="s">
        <v>84</v>
      </c>
      <c r="F16509" t="s">
        <v>13280</v>
      </c>
      <c r="G16509" t="s">
        <v>54</v>
      </c>
      <c r="H16509" t="s">
        <v>52</v>
      </c>
      <c r="I16509" s="3">
        <v>44540</v>
      </c>
      <c r="J16509" s="3">
        <v>44543</v>
      </c>
      <c r="K16509" s="3">
        <v>44543</v>
      </c>
      <c r="L16509" t="s">
        <v>29</v>
      </c>
      <c r="M16509" t="str">
        <f>IF(OR(financial_loan[[#This Row],[loan_status]] = "Fully Paid",financial_loan[[#This Row],[loan_status]] = "Current"),"Good Loan", "Bad Loan")</f>
        <v>Good Loan</v>
      </c>
      <c r="N16509" s="3">
        <v>44574</v>
      </c>
      <c r="O16509" s="1">
        <v>794513</v>
      </c>
      <c r="P16509" t="s">
        <v>120</v>
      </c>
      <c r="Q16509" t="s">
        <v>87</v>
      </c>
      <c r="R16509" t="s">
        <v>32</v>
      </c>
      <c r="S16509" t="s">
        <v>33</v>
      </c>
      <c r="T16509" s="4">
        <v>105000</v>
      </c>
      <c r="U16509" s="5">
        <v>0.12309999763965607</v>
      </c>
      <c r="V16509" s="4">
        <v>458.25</v>
      </c>
      <c r="W16509" s="5">
        <v>6.1700001358985901E-2</v>
      </c>
      <c r="X16509" s="4">
        <v>24000</v>
      </c>
      <c r="Y16509" s="1">
        <v>48</v>
      </c>
      <c r="Z16509" s="4">
        <v>16498</v>
      </c>
      <c r="AA16509"/>
    </row>
    <row r="16510" spans="2:27" x14ac:dyDescent="0.3">
      <c r="B16510" s="1">
        <v>619899</v>
      </c>
      <c r="C16510" s="2" t="s">
        <v>24</v>
      </c>
      <c r="D16510" s="2" t="s">
        <v>25</v>
      </c>
      <c r="E16510" t="s">
        <v>40</v>
      </c>
      <c r="F16510" t="s">
        <v>13281</v>
      </c>
      <c r="G16510" t="s">
        <v>54</v>
      </c>
      <c r="H16510" t="s">
        <v>28</v>
      </c>
      <c r="I16510" s="3">
        <v>44540</v>
      </c>
      <c r="J16510" s="3">
        <v>44328</v>
      </c>
      <c r="K16510" s="3">
        <v>44298</v>
      </c>
      <c r="L16510" t="s">
        <v>29</v>
      </c>
      <c r="M16510" t="str">
        <f>IF(OR(financial_loan[[#This Row],[loan_status]] = "Fully Paid",financial_loan[[#This Row],[loan_status]] = "Current"),"Good Loan", "Bad Loan")</f>
        <v>Good Loan</v>
      </c>
      <c r="N16510" s="3">
        <v>44328</v>
      </c>
      <c r="O16510" s="1">
        <v>794518</v>
      </c>
      <c r="P16510" t="s">
        <v>30</v>
      </c>
      <c r="Q16510" t="s">
        <v>82</v>
      </c>
      <c r="R16510" t="s">
        <v>32</v>
      </c>
      <c r="S16510" t="s">
        <v>33</v>
      </c>
      <c r="T16510" s="4">
        <v>27600</v>
      </c>
      <c r="U16510" s="5">
        <v>0.13609999418258667</v>
      </c>
      <c r="V16510" s="4">
        <v>253.77999877929688</v>
      </c>
      <c r="W16510" s="5">
        <v>6.5399996936321259E-2</v>
      </c>
      <c r="X16510" s="4">
        <v>13000</v>
      </c>
      <c r="Y16510" s="1">
        <v>20</v>
      </c>
      <c r="Z16510" s="4">
        <v>8802</v>
      </c>
      <c r="AA16510"/>
    </row>
    <row r="16511" spans="2:27" x14ac:dyDescent="0.3">
      <c r="B16511" s="1">
        <v>619904</v>
      </c>
      <c r="C16511" s="2" t="s">
        <v>39</v>
      </c>
      <c r="D16511" s="2" t="s">
        <v>25</v>
      </c>
      <c r="E16511" t="s">
        <v>46</v>
      </c>
      <c r="F16511" t="s">
        <v>13282</v>
      </c>
      <c r="G16511" t="s">
        <v>54</v>
      </c>
      <c r="H16511" t="s">
        <v>52</v>
      </c>
      <c r="I16511" s="3">
        <v>44510</v>
      </c>
      <c r="J16511" s="3">
        <v>44332</v>
      </c>
      <c r="K16511" s="3">
        <v>44451</v>
      </c>
      <c r="L16511" t="s">
        <v>29</v>
      </c>
      <c r="M16511" t="str">
        <f>IF(OR(financial_loan[[#This Row],[loan_status]] = "Fully Paid",financial_loan[[#This Row],[loan_status]] = "Current"),"Good Loan", "Bad Loan")</f>
        <v>Good Loan</v>
      </c>
      <c r="N16511" s="3">
        <v>44481</v>
      </c>
      <c r="O16511" s="1">
        <v>794524</v>
      </c>
      <c r="P16511" t="s">
        <v>280</v>
      </c>
      <c r="Q16511" t="s">
        <v>55</v>
      </c>
      <c r="R16511" t="s">
        <v>32</v>
      </c>
      <c r="S16511" t="s">
        <v>38</v>
      </c>
      <c r="T16511" s="4">
        <v>80000</v>
      </c>
      <c r="U16511" s="5">
        <v>0.21250000596046448</v>
      </c>
      <c r="V16511" s="4">
        <v>61.680000305175781</v>
      </c>
      <c r="W16511" s="5">
        <v>6.9099999964237213E-2</v>
      </c>
      <c r="X16511" s="4">
        <v>2000</v>
      </c>
      <c r="Y16511" s="1">
        <v>30</v>
      </c>
      <c r="Z16511" s="4">
        <v>2179</v>
      </c>
      <c r="AA16511"/>
    </row>
    <row r="16512" spans="2:27" x14ac:dyDescent="0.3">
      <c r="B16512" s="1">
        <v>619906</v>
      </c>
      <c r="C16512" s="2" t="s">
        <v>62</v>
      </c>
      <c r="D16512" s="2" t="s">
        <v>25</v>
      </c>
      <c r="E16512" t="s">
        <v>98</v>
      </c>
      <c r="F16512" t="s">
        <v>13283</v>
      </c>
      <c r="G16512" t="s">
        <v>42</v>
      </c>
      <c r="H16512" t="s">
        <v>28</v>
      </c>
      <c r="I16512" s="3">
        <v>44510</v>
      </c>
      <c r="J16512" s="3">
        <v>44328</v>
      </c>
      <c r="K16512" s="3">
        <v>44541</v>
      </c>
      <c r="L16512" t="s">
        <v>60</v>
      </c>
      <c r="M16512" t="str">
        <f>IF(OR(financial_loan[[#This Row],[loan_status]] = "Fully Paid",financial_loan[[#This Row],[loan_status]] = "Current"),"Good Loan", "Bad Loan")</f>
        <v>Bad Loan</v>
      </c>
      <c r="N16512" s="3">
        <v>44572</v>
      </c>
      <c r="O16512" s="1">
        <v>794527</v>
      </c>
      <c r="P16512" t="s">
        <v>86</v>
      </c>
      <c r="Q16512" t="s">
        <v>92</v>
      </c>
      <c r="R16512" t="s">
        <v>32</v>
      </c>
      <c r="S16512" t="s">
        <v>38</v>
      </c>
      <c r="T16512" s="4">
        <v>40000</v>
      </c>
      <c r="U16512" s="5">
        <v>0.17640000581741333</v>
      </c>
      <c r="V16512" s="4">
        <v>166.6300048828125</v>
      </c>
      <c r="W16512" s="5">
        <v>0.12229999899864197</v>
      </c>
      <c r="X16512" s="4">
        <v>5000</v>
      </c>
      <c r="Y16512" s="1">
        <v>20</v>
      </c>
      <c r="Z16512" s="4">
        <v>2191</v>
      </c>
      <c r="AA16512"/>
    </row>
    <row r="16513" spans="2:27" x14ac:dyDescent="0.3">
      <c r="B16513" s="1">
        <v>619927</v>
      </c>
      <c r="C16513" s="2" t="s">
        <v>24</v>
      </c>
      <c r="D16513" s="2" t="s">
        <v>25</v>
      </c>
      <c r="E16513" t="s">
        <v>40</v>
      </c>
      <c r="F16513" t="s">
        <v>13284</v>
      </c>
      <c r="G16513" t="s">
        <v>151</v>
      </c>
      <c r="H16513" t="s">
        <v>28</v>
      </c>
      <c r="I16513" s="3">
        <v>44510</v>
      </c>
      <c r="J16513" s="3">
        <v>44332</v>
      </c>
      <c r="K16513" s="3">
        <v>44453</v>
      </c>
      <c r="L16513" t="s">
        <v>29</v>
      </c>
      <c r="M16513" t="str">
        <f>IF(OR(financial_loan[[#This Row],[loan_status]] = "Fully Paid",financial_loan[[#This Row],[loan_status]] = "Current"),"Good Loan", "Bad Loan")</f>
        <v>Good Loan</v>
      </c>
      <c r="N16513" s="3">
        <v>44483</v>
      </c>
      <c r="O16513" s="1">
        <v>794554</v>
      </c>
      <c r="P16513" t="s">
        <v>30</v>
      </c>
      <c r="Q16513" t="s">
        <v>187</v>
      </c>
      <c r="R16513" t="s">
        <v>77</v>
      </c>
      <c r="S16513" t="s">
        <v>33</v>
      </c>
      <c r="T16513" s="4">
        <v>45000</v>
      </c>
      <c r="U16513" s="5">
        <v>0.18080000579357147</v>
      </c>
      <c r="V16513" s="4">
        <v>367</v>
      </c>
      <c r="W16513" s="5">
        <v>0.18170000612735748</v>
      </c>
      <c r="X16513" s="4">
        <v>14400</v>
      </c>
      <c r="Y16513" s="1">
        <v>7</v>
      </c>
      <c r="Z16513" s="4">
        <v>21407</v>
      </c>
      <c r="AA16513"/>
    </row>
    <row r="16514" spans="2:27" x14ac:dyDescent="0.3">
      <c r="B16514" s="1">
        <v>619941</v>
      </c>
      <c r="C16514" s="2" t="s">
        <v>235</v>
      </c>
      <c r="D16514" s="2" t="s">
        <v>25</v>
      </c>
      <c r="E16514" t="s">
        <v>49</v>
      </c>
      <c r="F16514" t="s">
        <v>13285</v>
      </c>
      <c r="G16514" t="s">
        <v>27</v>
      </c>
      <c r="H16514" t="s">
        <v>28</v>
      </c>
      <c r="I16514" s="3">
        <v>44510</v>
      </c>
      <c r="J16514" s="3">
        <v>44543</v>
      </c>
      <c r="K16514" s="3">
        <v>44543</v>
      </c>
      <c r="L16514" t="s">
        <v>29</v>
      </c>
      <c r="M16514" t="str">
        <f>IF(OR(financial_loan[[#This Row],[loan_status]] = "Fully Paid",financial_loan[[#This Row],[loan_status]] = "Current"),"Good Loan", "Bad Loan")</f>
        <v>Good Loan</v>
      </c>
      <c r="N16514" s="3">
        <v>44574</v>
      </c>
      <c r="O16514" s="1">
        <v>794575</v>
      </c>
      <c r="P16514" t="s">
        <v>91</v>
      </c>
      <c r="Q16514" t="s">
        <v>65</v>
      </c>
      <c r="R16514" t="s">
        <v>32</v>
      </c>
      <c r="S16514" t="s">
        <v>33</v>
      </c>
      <c r="T16514" s="4">
        <v>11000</v>
      </c>
      <c r="U16514" s="5">
        <v>3.3799998462200165E-2</v>
      </c>
      <c r="V16514" s="4">
        <v>120.62999725341797</v>
      </c>
      <c r="W16514" s="5">
        <v>8.8799998164176941E-2</v>
      </c>
      <c r="X16514" s="4">
        <v>3800</v>
      </c>
      <c r="Y16514" s="1">
        <v>16</v>
      </c>
      <c r="Z16514" s="4">
        <v>4343</v>
      </c>
      <c r="AA16514"/>
    </row>
    <row r="16515" spans="2:27" x14ac:dyDescent="0.3">
      <c r="B16515" s="1">
        <v>619989</v>
      </c>
      <c r="C16515" s="2" t="s">
        <v>519</v>
      </c>
      <c r="D16515" s="2" t="s">
        <v>25</v>
      </c>
      <c r="E16515" t="s">
        <v>49</v>
      </c>
      <c r="F16515" t="s">
        <v>12453</v>
      </c>
      <c r="G16515" t="s">
        <v>100</v>
      </c>
      <c r="H16515" t="s">
        <v>28</v>
      </c>
      <c r="I16515" s="3">
        <v>44510</v>
      </c>
      <c r="J16515" s="3">
        <v>44300</v>
      </c>
      <c r="K16515" s="3">
        <v>44240</v>
      </c>
      <c r="L16515" t="s">
        <v>29</v>
      </c>
      <c r="M16515" t="str">
        <f>IF(OR(financial_loan[[#This Row],[loan_status]] = "Fully Paid",financial_loan[[#This Row],[loan_status]] = "Current"),"Good Loan", "Bad Loan")</f>
        <v>Good Loan</v>
      </c>
      <c r="N16515" s="3">
        <v>44268</v>
      </c>
      <c r="O16515" s="1">
        <v>794642</v>
      </c>
      <c r="P16515" t="s">
        <v>68</v>
      </c>
      <c r="Q16515" t="s">
        <v>157</v>
      </c>
      <c r="R16515" t="s">
        <v>77</v>
      </c>
      <c r="S16515" t="s">
        <v>38</v>
      </c>
      <c r="T16515" s="4">
        <v>30000</v>
      </c>
      <c r="U16515" s="5">
        <v>7.7600002288818359E-2</v>
      </c>
      <c r="V16515" s="4">
        <v>114.18000030517578</v>
      </c>
      <c r="W16515" s="5">
        <v>0.15950000286102295</v>
      </c>
      <c r="X16515" s="4">
        <v>4700</v>
      </c>
      <c r="Y16515" s="1">
        <v>8</v>
      </c>
      <c r="Z16515" s="4">
        <v>6076</v>
      </c>
      <c r="AA16515"/>
    </row>
    <row r="16516" spans="2:27" x14ac:dyDescent="0.3">
      <c r="B16516" s="1">
        <v>620010</v>
      </c>
      <c r="C16516" s="2" t="s">
        <v>133</v>
      </c>
      <c r="D16516" s="2" t="s">
        <v>25</v>
      </c>
      <c r="E16516" t="s">
        <v>127</v>
      </c>
      <c r="G16516" t="s">
        <v>27</v>
      </c>
      <c r="H16516" t="s">
        <v>52</v>
      </c>
      <c r="I16516" s="3">
        <v>44540</v>
      </c>
      <c r="J16516" s="3">
        <v>44423</v>
      </c>
      <c r="K16516" s="3">
        <v>44423</v>
      </c>
      <c r="L16516" t="s">
        <v>29</v>
      </c>
      <c r="M16516" t="str">
        <f>IF(OR(financial_loan[[#This Row],[loan_status]] = "Fully Paid",financial_loan[[#This Row],[loan_status]] = "Current"),"Good Loan", "Bad Loan")</f>
        <v>Good Loan</v>
      </c>
      <c r="N16516" s="3">
        <v>44454</v>
      </c>
      <c r="O16516" s="1">
        <v>794673</v>
      </c>
      <c r="P16516" t="s">
        <v>68</v>
      </c>
      <c r="Q16516" t="s">
        <v>51</v>
      </c>
      <c r="R16516" t="s">
        <v>77</v>
      </c>
      <c r="S16516" t="s">
        <v>1301</v>
      </c>
      <c r="T16516" s="4">
        <v>120000</v>
      </c>
      <c r="U16516" s="5">
        <v>3.8100000470876694E-2</v>
      </c>
      <c r="V16516" s="4">
        <v>265.8900146484375</v>
      </c>
      <c r="W16516" s="5">
        <v>9.6199996769428253E-2</v>
      </c>
      <c r="X16516" s="4">
        <v>18000</v>
      </c>
      <c r="Y16516" s="1">
        <v>27</v>
      </c>
      <c r="Z16516" s="4">
        <v>15934</v>
      </c>
      <c r="AA16516"/>
    </row>
    <row r="16517" spans="2:27" x14ac:dyDescent="0.3">
      <c r="B16517" s="1">
        <v>620070</v>
      </c>
      <c r="C16517" s="2" t="s">
        <v>78</v>
      </c>
      <c r="D16517" s="2" t="s">
        <v>25</v>
      </c>
      <c r="E16517" t="s">
        <v>57</v>
      </c>
      <c r="F16517" t="s">
        <v>13286</v>
      </c>
      <c r="G16517" t="s">
        <v>59</v>
      </c>
      <c r="H16517" t="s">
        <v>52</v>
      </c>
      <c r="I16517" s="3">
        <v>44510</v>
      </c>
      <c r="J16517" s="3">
        <v>44332</v>
      </c>
      <c r="K16517" s="3">
        <v>44511</v>
      </c>
      <c r="L16517" t="s">
        <v>60</v>
      </c>
      <c r="M16517" t="str">
        <f>IF(OR(financial_loan[[#This Row],[loan_status]] = "Fully Paid",financial_loan[[#This Row],[loan_status]] = "Current"),"Good Loan", "Bad Loan")</f>
        <v>Bad Loan</v>
      </c>
      <c r="N16517" s="3">
        <v>44541</v>
      </c>
      <c r="O16517" s="1">
        <v>794749</v>
      </c>
      <c r="P16517" t="s">
        <v>30</v>
      </c>
      <c r="Q16517" t="s">
        <v>61</v>
      </c>
      <c r="R16517" t="s">
        <v>32</v>
      </c>
      <c r="S16517" t="s">
        <v>38</v>
      </c>
      <c r="T16517" s="4">
        <v>29952</v>
      </c>
      <c r="U16517" s="5">
        <v>0.22599999606609344</v>
      </c>
      <c r="V16517" s="4">
        <v>163.41000366210938</v>
      </c>
      <c r="W16517" s="5">
        <v>0.14460000395774841</v>
      </c>
      <c r="X16517" s="4">
        <v>4750</v>
      </c>
      <c r="Y16517" s="1">
        <v>25</v>
      </c>
      <c r="Z16517" s="4">
        <v>1797</v>
      </c>
      <c r="AA16517"/>
    </row>
    <row r="16518" spans="2:27" x14ac:dyDescent="0.3">
      <c r="B16518" s="1">
        <v>620080</v>
      </c>
      <c r="C16518" s="2" t="s">
        <v>45</v>
      </c>
      <c r="D16518" s="2" t="s">
        <v>25</v>
      </c>
      <c r="E16518" t="s">
        <v>98</v>
      </c>
      <c r="F16518" t="s">
        <v>707</v>
      </c>
      <c r="G16518" t="s">
        <v>54</v>
      </c>
      <c r="H16518" t="s">
        <v>52</v>
      </c>
      <c r="I16518" s="3">
        <v>44510</v>
      </c>
      <c r="J16518" s="3">
        <v>44543</v>
      </c>
      <c r="K16518" s="3">
        <v>44543</v>
      </c>
      <c r="L16518" t="s">
        <v>29</v>
      </c>
      <c r="M16518" t="str">
        <f>IF(OR(financial_loan[[#This Row],[loan_status]] = "Fully Paid",financial_loan[[#This Row],[loan_status]] = "Current"),"Good Loan", "Bad Loan")</f>
        <v>Good Loan</v>
      </c>
      <c r="N16518" s="3">
        <v>44574</v>
      </c>
      <c r="O16518" s="1">
        <v>794765</v>
      </c>
      <c r="P16518" t="s">
        <v>103</v>
      </c>
      <c r="Q16518" t="s">
        <v>87</v>
      </c>
      <c r="R16518" t="s">
        <v>32</v>
      </c>
      <c r="S16518" t="s">
        <v>38</v>
      </c>
      <c r="T16518" s="4">
        <v>42000</v>
      </c>
      <c r="U16518" s="5">
        <v>6.5399996936321259E-2</v>
      </c>
      <c r="V16518" s="4">
        <v>45.75</v>
      </c>
      <c r="W16518" s="5">
        <v>6.1700001358985901E-2</v>
      </c>
      <c r="X16518" s="4">
        <v>1500</v>
      </c>
      <c r="Y16518" s="1">
        <v>7</v>
      </c>
      <c r="Z16518" s="4">
        <v>1647</v>
      </c>
      <c r="AA16518"/>
    </row>
    <row r="16519" spans="2:27" x14ac:dyDescent="0.3">
      <c r="B16519" s="1">
        <v>620096</v>
      </c>
      <c r="C16519" s="2" t="s">
        <v>24</v>
      </c>
      <c r="D16519" s="2" t="s">
        <v>25</v>
      </c>
      <c r="E16519" t="s">
        <v>46</v>
      </c>
      <c r="F16519" t="s">
        <v>13287</v>
      </c>
      <c r="G16519" t="s">
        <v>27</v>
      </c>
      <c r="H16519" t="s">
        <v>28</v>
      </c>
      <c r="I16519" s="3">
        <v>44510</v>
      </c>
      <c r="J16519" s="3">
        <v>44243</v>
      </c>
      <c r="K16519" s="3">
        <v>44543</v>
      </c>
      <c r="L16519" t="s">
        <v>29</v>
      </c>
      <c r="M16519" t="str">
        <f>IF(OR(financial_loan[[#This Row],[loan_status]] = "Fully Paid",financial_loan[[#This Row],[loan_status]] = "Current"),"Good Loan", "Bad Loan")</f>
        <v>Good Loan</v>
      </c>
      <c r="N16519" s="3">
        <v>44574</v>
      </c>
      <c r="O16519" s="1">
        <v>794788</v>
      </c>
      <c r="P16519" t="s">
        <v>30</v>
      </c>
      <c r="Q16519" t="s">
        <v>65</v>
      </c>
      <c r="R16519" t="s">
        <v>32</v>
      </c>
      <c r="S16519" t="s">
        <v>38</v>
      </c>
      <c r="T16519" s="4">
        <v>40320</v>
      </c>
      <c r="U16519" s="5">
        <v>9.2299997806549072E-2</v>
      </c>
      <c r="V16519" s="4">
        <v>247.61000061035156</v>
      </c>
      <c r="W16519" s="5">
        <v>8.8799998164176941E-2</v>
      </c>
      <c r="X16519" s="4">
        <v>7800</v>
      </c>
      <c r="Y16519" s="1">
        <v>5</v>
      </c>
      <c r="Z16519" s="4">
        <v>8930</v>
      </c>
      <c r="AA16519"/>
    </row>
    <row r="16520" spans="2:27" x14ac:dyDescent="0.3">
      <c r="B16520" s="1">
        <v>620127</v>
      </c>
      <c r="C16520" s="2" t="s">
        <v>143</v>
      </c>
      <c r="D16520" s="2" t="s">
        <v>25</v>
      </c>
      <c r="E16520" t="s">
        <v>57</v>
      </c>
      <c r="F16520" t="s">
        <v>13288</v>
      </c>
      <c r="G16520" t="s">
        <v>27</v>
      </c>
      <c r="H16520" t="s">
        <v>52</v>
      </c>
      <c r="I16520" s="3">
        <v>44510</v>
      </c>
      <c r="J16520" s="3">
        <v>44332</v>
      </c>
      <c r="K16520" s="3">
        <v>44450</v>
      </c>
      <c r="L16520" t="s">
        <v>29</v>
      </c>
      <c r="M16520" t="str">
        <f>IF(OR(financial_loan[[#This Row],[loan_status]] = "Fully Paid",financial_loan[[#This Row],[loan_status]] = "Current"),"Good Loan", "Bad Loan")</f>
        <v>Good Loan</v>
      </c>
      <c r="N16520" s="3">
        <v>44480</v>
      </c>
      <c r="O16520" s="1">
        <v>794831</v>
      </c>
      <c r="P16520" t="s">
        <v>129</v>
      </c>
      <c r="Q16520" t="s">
        <v>37</v>
      </c>
      <c r="R16520" t="s">
        <v>32</v>
      </c>
      <c r="S16520" t="s">
        <v>38</v>
      </c>
      <c r="T16520" s="4">
        <v>120000</v>
      </c>
      <c r="U16520" s="5">
        <v>0.21520000696182251</v>
      </c>
      <c r="V16520" s="4">
        <v>155.69999694824219</v>
      </c>
      <c r="W16520" s="5">
        <v>0.10360000282526016</v>
      </c>
      <c r="X16520" s="4">
        <v>4800</v>
      </c>
      <c r="Y16520" s="1">
        <v>32</v>
      </c>
      <c r="Z16520" s="4">
        <v>5137</v>
      </c>
      <c r="AA16520"/>
    </row>
    <row r="16521" spans="2:27" x14ac:dyDescent="0.3">
      <c r="B16521" s="1">
        <v>620131</v>
      </c>
      <c r="C16521" s="2" t="s">
        <v>235</v>
      </c>
      <c r="D16521" s="2" t="s">
        <v>25</v>
      </c>
      <c r="E16521" t="s">
        <v>26</v>
      </c>
      <c r="F16521" t="s">
        <v>13289</v>
      </c>
      <c r="G16521" t="s">
        <v>100</v>
      </c>
      <c r="H16521" t="s">
        <v>52</v>
      </c>
      <c r="I16521" s="3">
        <v>44207</v>
      </c>
      <c r="J16521" s="3">
        <v>44212</v>
      </c>
      <c r="K16521" s="3">
        <v>44212</v>
      </c>
      <c r="L16521" t="s">
        <v>29</v>
      </c>
      <c r="M16521" t="str">
        <f>IF(OR(financial_loan[[#This Row],[loan_status]] = "Fully Paid",financial_loan[[#This Row],[loan_status]] = "Current"),"Good Loan", "Bad Loan")</f>
        <v>Good Loan</v>
      </c>
      <c r="N16521" s="3">
        <v>44243</v>
      </c>
      <c r="O16521" s="1">
        <v>794835</v>
      </c>
      <c r="P16521" t="s">
        <v>91</v>
      </c>
      <c r="Q16521" t="s">
        <v>352</v>
      </c>
      <c r="R16521" t="s">
        <v>77</v>
      </c>
      <c r="S16521" t="s">
        <v>33</v>
      </c>
      <c r="T16521" s="4">
        <v>250000</v>
      </c>
      <c r="U16521" s="5">
        <v>1.4200000092387199E-2</v>
      </c>
      <c r="V16521" s="4">
        <v>296.239990234375</v>
      </c>
      <c r="W16521" s="5">
        <v>0.16689999401569366</v>
      </c>
      <c r="X16521" s="4">
        <v>12000</v>
      </c>
      <c r="Y16521" s="1">
        <v>43</v>
      </c>
      <c r="Z16521" s="4">
        <v>17774</v>
      </c>
      <c r="AA16521"/>
    </row>
    <row r="16522" spans="2:27" x14ac:dyDescent="0.3">
      <c r="B16522" s="1">
        <v>620145</v>
      </c>
      <c r="C16522" s="2" t="s">
        <v>39</v>
      </c>
      <c r="D16522" s="2" t="s">
        <v>25</v>
      </c>
      <c r="E16522" t="s">
        <v>63</v>
      </c>
      <c r="F16522" t="s">
        <v>13290</v>
      </c>
      <c r="G16522" t="s">
        <v>59</v>
      </c>
      <c r="H16522" t="s">
        <v>28</v>
      </c>
      <c r="I16522" s="3">
        <v>44510</v>
      </c>
      <c r="J16522" s="3">
        <v>44513</v>
      </c>
      <c r="K16522" s="3">
        <v>44513</v>
      </c>
      <c r="L16522" t="s">
        <v>29</v>
      </c>
      <c r="M16522" t="str">
        <f>IF(OR(financial_loan[[#This Row],[loan_status]] = "Fully Paid",financial_loan[[#This Row],[loan_status]] = "Current"),"Good Loan", "Bad Loan")</f>
        <v>Good Loan</v>
      </c>
      <c r="N16522" s="3">
        <v>44543</v>
      </c>
      <c r="O16522" s="1">
        <v>794850</v>
      </c>
      <c r="P16522" t="s">
        <v>95</v>
      </c>
      <c r="Q16522" t="s">
        <v>108</v>
      </c>
      <c r="R16522" t="s">
        <v>77</v>
      </c>
      <c r="S16522" t="s">
        <v>33</v>
      </c>
      <c r="T16522" s="4">
        <v>48500</v>
      </c>
      <c r="U16522" s="5">
        <v>1.3399999588727951E-2</v>
      </c>
      <c r="V16522" s="4">
        <v>71.69000244140625</v>
      </c>
      <c r="W16522" s="5">
        <v>0.15199999511241913</v>
      </c>
      <c r="X16522" s="4">
        <v>3000</v>
      </c>
      <c r="Y16522" s="1">
        <v>7</v>
      </c>
      <c r="Z16522" s="4">
        <v>4040</v>
      </c>
      <c r="AA16522"/>
    </row>
    <row r="16523" spans="2:27" x14ac:dyDescent="0.3">
      <c r="B16523" s="1">
        <v>620150</v>
      </c>
      <c r="C16523" s="2" t="s">
        <v>62</v>
      </c>
      <c r="D16523" s="2" t="s">
        <v>25</v>
      </c>
      <c r="E16523" t="s">
        <v>63</v>
      </c>
      <c r="F16523" t="s">
        <v>13291</v>
      </c>
      <c r="G16523" t="s">
        <v>54</v>
      </c>
      <c r="H16523" t="s">
        <v>52</v>
      </c>
      <c r="I16523" s="3">
        <v>44510</v>
      </c>
      <c r="J16523" s="3">
        <v>44540</v>
      </c>
      <c r="K16523" s="3">
        <v>44207</v>
      </c>
      <c r="L16523" t="s">
        <v>29</v>
      </c>
      <c r="M16523" t="str">
        <f>IF(OR(financial_loan[[#This Row],[loan_status]] = "Fully Paid",financial_loan[[#This Row],[loan_status]] = "Current"),"Good Loan", "Bad Loan")</f>
        <v>Good Loan</v>
      </c>
      <c r="N16523" s="3">
        <v>44238</v>
      </c>
      <c r="O16523" s="1">
        <v>794855</v>
      </c>
      <c r="P16523" t="s">
        <v>70</v>
      </c>
      <c r="Q16523" t="s">
        <v>116</v>
      </c>
      <c r="R16523" t="s">
        <v>32</v>
      </c>
      <c r="S16523" t="s">
        <v>1301</v>
      </c>
      <c r="T16523" s="4">
        <v>83000</v>
      </c>
      <c r="U16523" s="5">
        <v>7.3700003325939178E-2</v>
      </c>
      <c r="V16523" s="4">
        <v>227.46000671386719</v>
      </c>
      <c r="W16523" s="5">
        <v>5.7900000363588333E-2</v>
      </c>
      <c r="X16523" s="4">
        <v>7500</v>
      </c>
      <c r="Y16523" s="1">
        <v>39</v>
      </c>
      <c r="Z16523" s="4">
        <v>7537</v>
      </c>
      <c r="AA16523"/>
    </row>
    <row r="16524" spans="2:27" x14ac:dyDescent="0.3">
      <c r="B16524" s="1">
        <v>620176</v>
      </c>
      <c r="C16524" s="2" t="s">
        <v>519</v>
      </c>
      <c r="D16524" s="2" t="s">
        <v>25</v>
      </c>
      <c r="E16524" t="s">
        <v>49</v>
      </c>
      <c r="F16524" t="s">
        <v>13292</v>
      </c>
      <c r="G16524" t="s">
        <v>54</v>
      </c>
      <c r="H16524" t="s">
        <v>52</v>
      </c>
      <c r="I16524" s="3">
        <v>44510</v>
      </c>
      <c r="J16524" s="3">
        <v>44545</v>
      </c>
      <c r="K16524" s="3">
        <v>44299</v>
      </c>
      <c r="L16524" t="s">
        <v>29</v>
      </c>
      <c r="M16524" t="str">
        <f>IF(OR(financial_loan[[#This Row],[loan_status]] = "Fully Paid",financial_loan[[#This Row],[loan_status]] = "Current"),"Good Loan", "Bad Loan")</f>
        <v>Good Loan</v>
      </c>
      <c r="N16524" s="3">
        <v>44329</v>
      </c>
      <c r="O16524" s="1">
        <v>794890</v>
      </c>
      <c r="P16524" t="s">
        <v>36</v>
      </c>
      <c r="Q16524" t="s">
        <v>87</v>
      </c>
      <c r="R16524" t="s">
        <v>32</v>
      </c>
      <c r="S16524" t="s">
        <v>38</v>
      </c>
      <c r="T16524" s="4">
        <v>80000</v>
      </c>
      <c r="U16524" s="5">
        <v>8.1399999558925629E-2</v>
      </c>
      <c r="V16524" s="4">
        <v>305</v>
      </c>
      <c r="W16524" s="5">
        <v>6.1700001358985901E-2</v>
      </c>
      <c r="X16524" s="4">
        <v>10000</v>
      </c>
      <c r="Y16524" s="1">
        <v>25</v>
      </c>
      <c r="Z16524" s="4">
        <v>10924</v>
      </c>
      <c r="AA16524"/>
    </row>
    <row r="16525" spans="2:27" x14ac:dyDescent="0.3">
      <c r="B16525" s="1">
        <v>620179</v>
      </c>
      <c r="C16525" s="2" t="s">
        <v>39</v>
      </c>
      <c r="D16525" s="2" t="s">
        <v>25</v>
      </c>
      <c r="E16525" t="s">
        <v>26</v>
      </c>
      <c r="F16525" t="s">
        <v>13293</v>
      </c>
      <c r="G16525" t="s">
        <v>54</v>
      </c>
      <c r="H16525" t="s">
        <v>28</v>
      </c>
      <c r="I16525" s="3">
        <v>44510</v>
      </c>
      <c r="J16525" s="3">
        <v>44242</v>
      </c>
      <c r="K16525" s="3">
        <v>44543</v>
      </c>
      <c r="L16525" t="s">
        <v>29</v>
      </c>
      <c r="M16525" t="str">
        <f>IF(OR(financial_loan[[#This Row],[loan_status]] = "Fully Paid",financial_loan[[#This Row],[loan_status]] = "Current"),"Good Loan", "Bad Loan")</f>
        <v>Good Loan</v>
      </c>
      <c r="N16525" s="3">
        <v>44574</v>
      </c>
      <c r="O16525" s="1">
        <v>794894</v>
      </c>
      <c r="P16525" t="s">
        <v>91</v>
      </c>
      <c r="Q16525" t="s">
        <v>55</v>
      </c>
      <c r="R16525" t="s">
        <v>32</v>
      </c>
      <c r="S16525" t="s">
        <v>1301</v>
      </c>
      <c r="T16525" s="4">
        <v>50000</v>
      </c>
      <c r="U16525" s="5">
        <v>7.8999996185302734E-3</v>
      </c>
      <c r="V16525" s="4">
        <v>92.510002136230469</v>
      </c>
      <c r="W16525" s="5">
        <v>6.9099999964237213E-2</v>
      </c>
      <c r="X16525" s="4">
        <v>3000</v>
      </c>
      <c r="Y16525" s="1">
        <v>4</v>
      </c>
      <c r="Z16525" s="4">
        <v>3330</v>
      </c>
      <c r="AA16525"/>
    </row>
    <row r="16526" spans="2:27" x14ac:dyDescent="0.3">
      <c r="B16526" s="1">
        <v>620204</v>
      </c>
      <c r="C16526" s="2" t="s">
        <v>133</v>
      </c>
      <c r="D16526" s="2" t="s">
        <v>25</v>
      </c>
      <c r="E16526" t="s">
        <v>57</v>
      </c>
      <c r="F16526" t="s">
        <v>13294</v>
      </c>
      <c r="G16526" t="s">
        <v>54</v>
      </c>
      <c r="H16526" t="s">
        <v>28</v>
      </c>
      <c r="I16526" s="3">
        <v>44540</v>
      </c>
      <c r="J16526" s="3">
        <v>44271</v>
      </c>
      <c r="K16526" s="3">
        <v>44298</v>
      </c>
      <c r="L16526" t="s">
        <v>29</v>
      </c>
      <c r="M16526" t="str">
        <f>IF(OR(financial_loan[[#This Row],[loan_status]] = "Fully Paid",financial_loan[[#This Row],[loan_status]] = "Current"),"Good Loan", "Bad Loan")</f>
        <v>Good Loan</v>
      </c>
      <c r="N16526" s="3">
        <v>44328</v>
      </c>
      <c r="O16526" s="1">
        <v>794923</v>
      </c>
      <c r="P16526" t="s">
        <v>103</v>
      </c>
      <c r="Q16526" t="s">
        <v>116</v>
      </c>
      <c r="R16526" t="s">
        <v>32</v>
      </c>
      <c r="S16526" t="s">
        <v>38</v>
      </c>
      <c r="T16526" s="4">
        <v>52000</v>
      </c>
      <c r="U16526" s="5">
        <v>1.4999999664723873E-2</v>
      </c>
      <c r="V16526" s="4">
        <v>303.26998901367188</v>
      </c>
      <c r="W16526" s="5">
        <v>5.7900000363588333E-2</v>
      </c>
      <c r="X16526" s="4">
        <v>10000</v>
      </c>
      <c r="Y16526" s="1">
        <v>8</v>
      </c>
      <c r="Z16526" s="4">
        <v>10621</v>
      </c>
      <c r="AA16526"/>
    </row>
    <row r="16527" spans="2:27" x14ac:dyDescent="0.3">
      <c r="B16527" s="1">
        <v>620209</v>
      </c>
      <c r="C16527" s="2" t="s">
        <v>519</v>
      </c>
      <c r="D16527" s="2" t="s">
        <v>25</v>
      </c>
      <c r="E16527" t="s">
        <v>49</v>
      </c>
      <c r="F16527" t="s">
        <v>13295</v>
      </c>
      <c r="G16527" t="s">
        <v>42</v>
      </c>
      <c r="H16527" t="s">
        <v>52</v>
      </c>
      <c r="I16527" s="3">
        <v>44540</v>
      </c>
      <c r="J16527" s="3">
        <v>44483</v>
      </c>
      <c r="K16527" s="3">
        <v>44543</v>
      </c>
      <c r="L16527" t="s">
        <v>29</v>
      </c>
      <c r="M16527" t="str">
        <f>IF(OR(financial_loan[[#This Row],[loan_status]] = "Fully Paid",financial_loan[[#This Row],[loan_status]] = "Current"),"Good Loan", "Bad Loan")</f>
        <v>Good Loan</v>
      </c>
      <c r="N16527" s="3">
        <v>44574</v>
      </c>
      <c r="O16527" s="1">
        <v>794931</v>
      </c>
      <c r="P16527" t="s">
        <v>167</v>
      </c>
      <c r="Q16527" t="s">
        <v>48</v>
      </c>
      <c r="R16527" t="s">
        <v>32</v>
      </c>
      <c r="S16527" t="s">
        <v>1301</v>
      </c>
      <c r="T16527" s="4">
        <v>39000</v>
      </c>
      <c r="U16527" s="5">
        <v>0.1729000061750412</v>
      </c>
      <c r="V16527" s="4">
        <v>168.42999267578125</v>
      </c>
      <c r="W16527" s="5">
        <v>0.12980000674724579</v>
      </c>
      <c r="X16527" s="4">
        <v>5000</v>
      </c>
      <c r="Y16527" s="1">
        <v>34</v>
      </c>
      <c r="Z16527" s="4">
        <v>6079</v>
      </c>
      <c r="AA16527"/>
    </row>
    <row r="16528" spans="2:27" x14ac:dyDescent="0.3">
      <c r="B16528" s="1">
        <v>620256</v>
      </c>
      <c r="C16528" s="2" t="s">
        <v>110</v>
      </c>
      <c r="D16528" s="2" t="s">
        <v>25</v>
      </c>
      <c r="E16528" t="s">
        <v>84</v>
      </c>
      <c r="F16528" t="s">
        <v>2745</v>
      </c>
      <c r="G16528" t="s">
        <v>59</v>
      </c>
      <c r="H16528" t="s">
        <v>52</v>
      </c>
      <c r="I16528" s="3">
        <v>44510</v>
      </c>
      <c r="J16528" s="3">
        <v>44328</v>
      </c>
      <c r="K16528" s="3">
        <v>44328</v>
      </c>
      <c r="L16528" t="s">
        <v>29</v>
      </c>
      <c r="M16528" t="str">
        <f>IF(OR(financial_loan[[#This Row],[loan_status]] = "Fully Paid",financial_loan[[#This Row],[loan_status]] = "Current"),"Good Loan", "Bad Loan")</f>
        <v>Good Loan</v>
      </c>
      <c r="N16528" s="3">
        <v>44359</v>
      </c>
      <c r="O16528" s="1">
        <v>794995</v>
      </c>
      <c r="P16528" t="s">
        <v>68</v>
      </c>
      <c r="Q16528" t="s">
        <v>80</v>
      </c>
      <c r="R16528" t="s">
        <v>32</v>
      </c>
      <c r="S16528" t="s">
        <v>33</v>
      </c>
      <c r="T16528" s="4">
        <v>93500</v>
      </c>
      <c r="U16528" s="5">
        <v>0.22370000183582306</v>
      </c>
      <c r="V16528" s="4">
        <v>216.13999938964844</v>
      </c>
      <c r="W16528" s="5">
        <v>0.14830000698566437</v>
      </c>
      <c r="X16528" s="4">
        <v>6250</v>
      </c>
      <c r="Y16528" s="1">
        <v>44</v>
      </c>
      <c r="Z16528" s="4">
        <v>7315</v>
      </c>
      <c r="AA16528"/>
    </row>
    <row r="16529" spans="2:27" x14ac:dyDescent="0.3">
      <c r="B16529" s="1">
        <v>620285</v>
      </c>
      <c r="C16529" s="2" t="s">
        <v>39</v>
      </c>
      <c r="D16529" s="2" t="s">
        <v>25</v>
      </c>
      <c r="E16529" t="s">
        <v>98</v>
      </c>
      <c r="F16529" t="s">
        <v>13296</v>
      </c>
      <c r="G16529" t="s">
        <v>100</v>
      </c>
      <c r="H16529" t="s">
        <v>43</v>
      </c>
      <c r="I16529" s="3">
        <v>44510</v>
      </c>
      <c r="J16529" s="3">
        <v>44483</v>
      </c>
      <c r="K16529" s="3">
        <v>44483</v>
      </c>
      <c r="L16529" t="s">
        <v>29</v>
      </c>
      <c r="M16529" t="str">
        <f>IF(OR(financial_loan[[#This Row],[loan_status]] = "Fully Paid",financial_loan[[#This Row],[loan_status]] = "Current"),"Good Loan", "Bad Loan")</f>
        <v>Good Loan</v>
      </c>
      <c r="N16529" s="3">
        <v>44514</v>
      </c>
      <c r="O16529" s="1">
        <v>795030</v>
      </c>
      <c r="P16529" t="s">
        <v>30</v>
      </c>
      <c r="Q16529" t="s">
        <v>157</v>
      </c>
      <c r="R16529" t="s">
        <v>77</v>
      </c>
      <c r="S16529" t="s">
        <v>33</v>
      </c>
      <c r="T16529" s="4">
        <v>69996</v>
      </c>
      <c r="U16529" s="5">
        <v>0.13510000705718994</v>
      </c>
      <c r="V16529" s="4">
        <v>242.91999816894531</v>
      </c>
      <c r="W16529" s="5">
        <v>0.15950000286102295</v>
      </c>
      <c r="X16529" s="4">
        <v>10000</v>
      </c>
      <c r="Y16529" s="1">
        <v>17</v>
      </c>
      <c r="Z16529" s="4">
        <v>14259</v>
      </c>
      <c r="AA16529"/>
    </row>
    <row r="16530" spans="2:27" x14ac:dyDescent="0.3">
      <c r="B16530" s="1">
        <v>620295</v>
      </c>
      <c r="C16530" s="2" t="s">
        <v>24</v>
      </c>
      <c r="D16530" s="2" t="s">
        <v>25</v>
      </c>
      <c r="E16530" t="s">
        <v>40</v>
      </c>
      <c r="F16530" t="s">
        <v>13297</v>
      </c>
      <c r="G16530" t="s">
        <v>54</v>
      </c>
      <c r="H16530" t="s">
        <v>52</v>
      </c>
      <c r="I16530" s="3">
        <v>44510</v>
      </c>
      <c r="J16530" s="3">
        <v>44514</v>
      </c>
      <c r="K16530" s="3">
        <v>44543</v>
      </c>
      <c r="L16530" t="s">
        <v>29</v>
      </c>
      <c r="M16530" t="str">
        <f>IF(OR(financial_loan[[#This Row],[loan_status]] = "Fully Paid",financial_loan[[#This Row],[loan_status]] = "Current"),"Good Loan", "Bad Loan")</f>
        <v>Good Loan</v>
      </c>
      <c r="N16530" s="3">
        <v>44574</v>
      </c>
      <c r="O16530" s="1">
        <v>795041</v>
      </c>
      <c r="P16530" t="s">
        <v>30</v>
      </c>
      <c r="Q16530" t="s">
        <v>55</v>
      </c>
      <c r="R16530" t="s">
        <v>32</v>
      </c>
      <c r="S16530" t="s">
        <v>38</v>
      </c>
      <c r="T16530" s="4">
        <v>76000</v>
      </c>
      <c r="U16530" s="5">
        <v>0.1429000049829483</v>
      </c>
      <c r="V16530" s="4">
        <v>370.04000854492188</v>
      </c>
      <c r="W16530" s="5">
        <v>6.9099999964237213E-2</v>
      </c>
      <c r="X16530" s="4">
        <v>12000</v>
      </c>
      <c r="Y16530" s="1">
        <v>38</v>
      </c>
      <c r="Z16530" s="4">
        <v>13321</v>
      </c>
      <c r="AA16530"/>
    </row>
    <row r="16531" spans="2:27" x14ac:dyDescent="0.3">
      <c r="B16531" s="1">
        <v>620300</v>
      </c>
      <c r="C16531" s="2" t="s">
        <v>24</v>
      </c>
      <c r="D16531" s="2" t="s">
        <v>25</v>
      </c>
      <c r="E16531" t="s">
        <v>26</v>
      </c>
      <c r="F16531" t="s">
        <v>13298</v>
      </c>
      <c r="G16531" t="s">
        <v>54</v>
      </c>
      <c r="H16531" t="s">
        <v>28</v>
      </c>
      <c r="I16531" s="3">
        <v>44540</v>
      </c>
      <c r="J16531" s="3">
        <v>44212</v>
      </c>
      <c r="K16531" s="3">
        <v>44450</v>
      </c>
      <c r="L16531" t="s">
        <v>29</v>
      </c>
      <c r="M16531" t="str">
        <f>IF(OR(financial_loan[[#This Row],[loan_status]] = "Fully Paid",financial_loan[[#This Row],[loan_status]] = "Current"),"Good Loan", "Bad Loan")</f>
        <v>Good Loan</v>
      </c>
      <c r="N16531" s="3">
        <v>44480</v>
      </c>
      <c r="O16531" s="1">
        <v>795047</v>
      </c>
      <c r="P16531" t="s">
        <v>30</v>
      </c>
      <c r="Q16531" t="s">
        <v>82</v>
      </c>
      <c r="R16531" t="s">
        <v>32</v>
      </c>
      <c r="S16531" t="s">
        <v>38</v>
      </c>
      <c r="T16531" s="4">
        <v>130000</v>
      </c>
      <c r="U16531" s="5">
        <v>0.11219999939203262</v>
      </c>
      <c r="V16531" s="4">
        <v>331.98001098632813</v>
      </c>
      <c r="W16531" s="5">
        <v>6.5399996936321259E-2</v>
      </c>
      <c r="X16531" s="4">
        <v>16000</v>
      </c>
      <c r="Y16531" s="1">
        <v>40</v>
      </c>
      <c r="Z16531" s="4">
        <v>11288</v>
      </c>
      <c r="AA16531"/>
    </row>
    <row r="16532" spans="2:27" x14ac:dyDescent="0.3">
      <c r="B16532" s="1">
        <v>620313</v>
      </c>
      <c r="C16532" s="2" t="s">
        <v>110</v>
      </c>
      <c r="D16532" s="2" t="s">
        <v>25</v>
      </c>
      <c r="E16532" t="s">
        <v>26</v>
      </c>
      <c r="F16532" t="s">
        <v>13299</v>
      </c>
      <c r="G16532" t="s">
        <v>54</v>
      </c>
      <c r="H16532" t="s">
        <v>28</v>
      </c>
      <c r="I16532" s="3">
        <v>44540</v>
      </c>
      <c r="J16532" s="3">
        <v>44543</v>
      </c>
      <c r="K16532" s="3">
        <v>44543</v>
      </c>
      <c r="L16532" t="s">
        <v>29</v>
      </c>
      <c r="M16532" t="str">
        <f>IF(OR(financial_loan[[#This Row],[loan_status]] = "Fully Paid",financial_loan[[#This Row],[loan_status]] = "Current"),"Good Loan", "Bad Loan")</f>
        <v>Good Loan</v>
      </c>
      <c r="N16532" s="3">
        <v>44574</v>
      </c>
      <c r="O16532" s="1">
        <v>781845</v>
      </c>
      <c r="P16532" t="s">
        <v>91</v>
      </c>
      <c r="Q16532" t="s">
        <v>87</v>
      </c>
      <c r="R16532" t="s">
        <v>32</v>
      </c>
      <c r="S16532" t="s">
        <v>1301</v>
      </c>
      <c r="T16532" s="4">
        <v>50004</v>
      </c>
      <c r="U16532" s="5">
        <v>0.14300000667572021</v>
      </c>
      <c r="V16532" s="4">
        <v>196.72000122070313</v>
      </c>
      <c r="W16532" s="5">
        <v>6.1700001358985901E-2</v>
      </c>
      <c r="X16532" s="4">
        <v>9000</v>
      </c>
      <c r="Y16532" s="1">
        <v>9</v>
      </c>
      <c r="Z16532" s="4">
        <v>7082</v>
      </c>
      <c r="AA16532"/>
    </row>
    <row r="16533" spans="2:27" x14ac:dyDescent="0.3">
      <c r="B16533" s="1">
        <v>620319</v>
      </c>
      <c r="C16533" s="2" t="s">
        <v>93</v>
      </c>
      <c r="D16533" s="2" t="s">
        <v>25</v>
      </c>
      <c r="E16533" t="s">
        <v>26</v>
      </c>
      <c r="F16533" t="s">
        <v>13300</v>
      </c>
      <c r="G16533" t="s">
        <v>100</v>
      </c>
      <c r="H16533" t="s">
        <v>28</v>
      </c>
      <c r="I16533" s="3">
        <v>44510</v>
      </c>
      <c r="J16533" s="3">
        <v>44359</v>
      </c>
      <c r="K16533" s="3">
        <v>44239</v>
      </c>
      <c r="L16533" t="s">
        <v>60</v>
      </c>
      <c r="M16533" t="str">
        <f>IF(OR(financial_loan[[#This Row],[loan_status]] = "Fully Paid",financial_loan[[#This Row],[loan_status]] = "Current"),"Good Loan", "Bad Loan")</f>
        <v>Bad Loan</v>
      </c>
      <c r="N16533" s="3">
        <v>44267</v>
      </c>
      <c r="O16533" s="1">
        <v>795071</v>
      </c>
      <c r="P16533" t="s">
        <v>280</v>
      </c>
      <c r="Q16533" t="s">
        <v>157</v>
      </c>
      <c r="R16533" t="s">
        <v>32</v>
      </c>
      <c r="S16533" t="s">
        <v>1301</v>
      </c>
      <c r="T16533" s="4">
        <v>60000</v>
      </c>
      <c r="U16533" s="5">
        <v>0.12020000070333481</v>
      </c>
      <c r="V16533" s="4">
        <v>351.32998657226563</v>
      </c>
      <c r="W16533" s="5">
        <v>0.15950000286102295</v>
      </c>
      <c r="X16533" s="4">
        <v>10000</v>
      </c>
      <c r="Y16533" s="1">
        <v>9</v>
      </c>
      <c r="Z16533" s="4">
        <v>4867</v>
      </c>
      <c r="AA16533"/>
    </row>
    <row r="16534" spans="2:27" x14ac:dyDescent="0.3">
      <c r="B16534" s="1">
        <v>620324</v>
      </c>
      <c r="C16534" s="2" t="s">
        <v>45</v>
      </c>
      <c r="D16534" s="2" t="s">
        <v>25</v>
      </c>
      <c r="E16534" t="s">
        <v>49</v>
      </c>
      <c r="F16534" t="s">
        <v>13301</v>
      </c>
      <c r="G16534" t="s">
        <v>42</v>
      </c>
      <c r="H16534" t="s">
        <v>28</v>
      </c>
      <c r="I16534" s="3">
        <v>44540</v>
      </c>
      <c r="J16534" s="3">
        <v>44241</v>
      </c>
      <c r="K16534" s="3">
        <v>44241</v>
      </c>
      <c r="L16534" t="s">
        <v>29</v>
      </c>
      <c r="M16534" t="str">
        <f>IF(OR(financial_loan[[#This Row],[loan_status]] = "Fully Paid",financial_loan[[#This Row],[loan_status]] = "Current"),"Good Loan", "Bad Loan")</f>
        <v>Good Loan</v>
      </c>
      <c r="N16534" s="3">
        <v>44269</v>
      </c>
      <c r="O16534" s="1">
        <v>795078</v>
      </c>
      <c r="P16534" t="s">
        <v>103</v>
      </c>
      <c r="Q16534" t="s">
        <v>48</v>
      </c>
      <c r="R16534" t="s">
        <v>32</v>
      </c>
      <c r="S16534" t="s">
        <v>38</v>
      </c>
      <c r="T16534" s="4">
        <v>12000</v>
      </c>
      <c r="U16534" s="5">
        <v>2.3000000044703484E-2</v>
      </c>
      <c r="V16534" s="4">
        <v>146.52999877929688</v>
      </c>
      <c r="W16534" s="5">
        <v>0.12980000674724579</v>
      </c>
      <c r="X16534" s="4">
        <v>4350</v>
      </c>
      <c r="Y16534" s="1">
        <v>16</v>
      </c>
      <c r="Z16534" s="4">
        <v>5292</v>
      </c>
      <c r="AA16534"/>
    </row>
    <row r="16535" spans="2:27" x14ac:dyDescent="0.3">
      <c r="B16535" s="1">
        <v>620347</v>
      </c>
      <c r="C16535" s="2" t="s">
        <v>261</v>
      </c>
      <c r="D16535" s="2" t="s">
        <v>25</v>
      </c>
      <c r="E16535" t="s">
        <v>63</v>
      </c>
      <c r="F16535" t="s">
        <v>13302</v>
      </c>
      <c r="G16535" t="s">
        <v>54</v>
      </c>
      <c r="H16535" t="s">
        <v>52</v>
      </c>
      <c r="I16535" s="3">
        <v>44510</v>
      </c>
      <c r="J16535" s="3">
        <v>44421</v>
      </c>
      <c r="K16535" s="3">
        <v>44421</v>
      </c>
      <c r="L16535" t="s">
        <v>29</v>
      </c>
      <c r="M16535" t="str">
        <f>IF(OR(financial_loan[[#This Row],[loan_status]] = "Fully Paid",financial_loan[[#This Row],[loan_status]] = "Current"),"Good Loan", "Bad Loan")</f>
        <v>Good Loan</v>
      </c>
      <c r="N16535" s="3">
        <v>44452</v>
      </c>
      <c r="O16535" s="1">
        <v>795103</v>
      </c>
      <c r="P16535" t="s">
        <v>30</v>
      </c>
      <c r="Q16535" t="s">
        <v>87</v>
      </c>
      <c r="R16535" t="s">
        <v>32</v>
      </c>
      <c r="S16535" t="s">
        <v>38</v>
      </c>
      <c r="T16535" s="4">
        <v>50000</v>
      </c>
      <c r="U16535" s="5">
        <v>0.10509999841451645</v>
      </c>
      <c r="V16535" s="4">
        <v>183</v>
      </c>
      <c r="W16535" s="5">
        <v>6.1700001358985901E-2</v>
      </c>
      <c r="X16535" s="4">
        <v>6000</v>
      </c>
      <c r="Y16535" s="1">
        <v>16</v>
      </c>
      <c r="Z16535" s="4">
        <v>6579</v>
      </c>
      <c r="AA16535"/>
    </row>
    <row r="16536" spans="2:27" x14ac:dyDescent="0.3">
      <c r="B16536" s="1">
        <v>620361</v>
      </c>
      <c r="C16536" s="2" t="s">
        <v>143</v>
      </c>
      <c r="D16536" s="2" t="s">
        <v>25</v>
      </c>
      <c r="E16536" t="s">
        <v>49</v>
      </c>
      <c r="F16536" t="s">
        <v>13303</v>
      </c>
      <c r="G16536" t="s">
        <v>100</v>
      </c>
      <c r="H16536" t="s">
        <v>52</v>
      </c>
      <c r="I16536" s="3">
        <v>44510</v>
      </c>
      <c r="J16536" s="3">
        <v>44268</v>
      </c>
      <c r="K16536" s="3">
        <v>44268</v>
      </c>
      <c r="L16536" t="s">
        <v>29</v>
      </c>
      <c r="M16536" t="str">
        <f>IF(OR(financial_loan[[#This Row],[loan_status]] = "Fully Paid",financial_loan[[#This Row],[loan_status]] = "Current"),"Good Loan", "Bad Loan")</f>
        <v>Good Loan</v>
      </c>
      <c r="N16536" s="3">
        <v>44299</v>
      </c>
      <c r="O16536" s="1">
        <v>795117</v>
      </c>
      <c r="P16536" t="s">
        <v>167</v>
      </c>
      <c r="Q16536" t="s">
        <v>219</v>
      </c>
      <c r="R16536" t="s">
        <v>77</v>
      </c>
      <c r="S16536" t="s">
        <v>33</v>
      </c>
      <c r="T16536" s="4">
        <v>122500</v>
      </c>
      <c r="U16536" s="5">
        <v>0.23039999604225159</v>
      </c>
      <c r="V16536" s="4">
        <v>376.26998901367188</v>
      </c>
      <c r="W16536" s="5">
        <v>0.17430000007152557</v>
      </c>
      <c r="X16536" s="4">
        <v>15000</v>
      </c>
      <c r="Y16536" s="1">
        <v>29</v>
      </c>
      <c r="Z16536" s="4">
        <v>19969</v>
      </c>
      <c r="AA16536"/>
    </row>
    <row r="16537" spans="2:27" x14ac:dyDescent="0.3">
      <c r="B16537" s="1">
        <v>620368</v>
      </c>
      <c r="C16537" s="2" t="s">
        <v>235</v>
      </c>
      <c r="D16537" s="2" t="s">
        <v>25</v>
      </c>
      <c r="E16537" t="s">
        <v>26</v>
      </c>
      <c r="F16537" t="s">
        <v>13304</v>
      </c>
      <c r="G16537" t="s">
        <v>54</v>
      </c>
      <c r="H16537" t="s">
        <v>28</v>
      </c>
      <c r="I16537" s="3">
        <v>44510</v>
      </c>
      <c r="J16537" s="3">
        <v>44515</v>
      </c>
      <c r="K16537" s="3">
        <v>44543</v>
      </c>
      <c r="L16537" t="s">
        <v>29</v>
      </c>
      <c r="M16537" t="str">
        <f>IF(OR(financial_loan[[#This Row],[loan_status]] = "Fully Paid",financial_loan[[#This Row],[loan_status]] = "Current"),"Good Loan", "Bad Loan")</f>
        <v>Good Loan</v>
      </c>
      <c r="N16537" s="3">
        <v>44574</v>
      </c>
      <c r="O16537" s="1">
        <v>795124</v>
      </c>
      <c r="P16537" t="s">
        <v>30</v>
      </c>
      <c r="Q16537" t="s">
        <v>55</v>
      </c>
      <c r="R16537" t="s">
        <v>32</v>
      </c>
      <c r="S16537" t="s">
        <v>38</v>
      </c>
      <c r="T16537" s="4">
        <v>30000</v>
      </c>
      <c r="U16537" s="5">
        <v>0.10480000078678131</v>
      </c>
      <c r="V16537" s="4">
        <v>30.840000152587891</v>
      </c>
      <c r="W16537" s="5">
        <v>6.9099999964237213E-2</v>
      </c>
      <c r="X16537" s="4">
        <v>1000</v>
      </c>
      <c r="Y16537" s="1">
        <v>12</v>
      </c>
      <c r="Z16537" s="4">
        <v>1110</v>
      </c>
      <c r="AA16537"/>
    </row>
    <row r="16538" spans="2:27" x14ac:dyDescent="0.3">
      <c r="B16538" s="1">
        <v>620369</v>
      </c>
      <c r="C16538" s="2" t="s">
        <v>24</v>
      </c>
      <c r="D16538" s="2" t="s">
        <v>25</v>
      </c>
      <c r="E16538" t="s">
        <v>111</v>
      </c>
      <c r="F16538" t="s">
        <v>1304</v>
      </c>
      <c r="G16538" t="s">
        <v>27</v>
      </c>
      <c r="H16538" t="s">
        <v>28</v>
      </c>
      <c r="I16538" s="3">
        <v>44510</v>
      </c>
      <c r="J16538" s="3">
        <v>44545</v>
      </c>
      <c r="K16538" s="3">
        <v>44545</v>
      </c>
      <c r="L16538" t="s">
        <v>29</v>
      </c>
      <c r="M16538" t="str">
        <f>IF(OR(financial_loan[[#This Row],[loan_status]] = "Fully Paid",financial_loan[[#This Row],[loan_status]] = "Current"),"Good Loan", "Bad Loan")</f>
        <v>Good Loan</v>
      </c>
      <c r="N16538" s="3">
        <v>44576</v>
      </c>
      <c r="O16538" s="1">
        <v>795126</v>
      </c>
      <c r="P16538" t="s">
        <v>280</v>
      </c>
      <c r="Q16538" t="s">
        <v>114</v>
      </c>
      <c r="R16538" t="s">
        <v>77</v>
      </c>
      <c r="S16538" t="s">
        <v>38</v>
      </c>
      <c r="T16538" s="4">
        <v>26400</v>
      </c>
      <c r="U16538" s="5">
        <v>0.22769999504089355</v>
      </c>
      <c r="V16538" s="4">
        <v>33.409999847412109</v>
      </c>
      <c r="W16538" s="5">
        <v>9.2500001192092896E-2</v>
      </c>
      <c r="X16538" s="4">
        <v>1600</v>
      </c>
      <c r="Y16538" s="1">
        <v>10</v>
      </c>
      <c r="Z16538" s="4">
        <v>2005</v>
      </c>
      <c r="AA16538"/>
    </row>
    <row r="16539" spans="2:27" x14ac:dyDescent="0.3">
      <c r="B16539" s="1">
        <v>620390</v>
      </c>
      <c r="C16539" s="2" t="s">
        <v>231</v>
      </c>
      <c r="D16539" s="2" t="s">
        <v>25</v>
      </c>
      <c r="E16539" t="s">
        <v>49</v>
      </c>
      <c r="F16539" t="s">
        <v>13305</v>
      </c>
      <c r="G16539" t="s">
        <v>151</v>
      </c>
      <c r="H16539" t="s">
        <v>52</v>
      </c>
      <c r="I16539" s="3">
        <v>44540</v>
      </c>
      <c r="J16539" s="3">
        <v>44332</v>
      </c>
      <c r="K16539" s="3">
        <v>44452</v>
      </c>
      <c r="L16539" t="s">
        <v>60</v>
      </c>
      <c r="M16539" t="str">
        <f>IF(OR(financial_loan[[#This Row],[loan_status]] = "Fully Paid",financial_loan[[#This Row],[loan_status]] = "Current"),"Good Loan", "Bad Loan")</f>
        <v>Bad Loan</v>
      </c>
      <c r="N16539" s="3">
        <v>44482</v>
      </c>
      <c r="O16539" s="1">
        <v>795150</v>
      </c>
      <c r="P16539" t="s">
        <v>103</v>
      </c>
      <c r="Q16539" t="s">
        <v>174</v>
      </c>
      <c r="R16539" t="s">
        <v>77</v>
      </c>
      <c r="S16539" t="s">
        <v>1301</v>
      </c>
      <c r="T16539" s="4">
        <v>50674.3984375</v>
      </c>
      <c r="U16539" s="5">
        <v>0.14300000667572021</v>
      </c>
      <c r="V16539" s="4">
        <v>356.51998901367188</v>
      </c>
      <c r="W16539" s="5">
        <v>0.17800000309944153</v>
      </c>
      <c r="X16539" s="4">
        <v>14100</v>
      </c>
      <c r="Y16539" s="1">
        <v>16</v>
      </c>
      <c r="Z16539" s="4">
        <v>12007</v>
      </c>
      <c r="AA16539"/>
    </row>
    <row r="16540" spans="2:27" x14ac:dyDescent="0.3">
      <c r="B16540" s="1">
        <v>620393</v>
      </c>
      <c r="C16540" s="2" t="s">
        <v>83</v>
      </c>
      <c r="D16540" s="2" t="s">
        <v>25</v>
      </c>
      <c r="E16540" t="s">
        <v>98</v>
      </c>
      <c r="F16540" t="s">
        <v>10198</v>
      </c>
      <c r="G16540" t="s">
        <v>27</v>
      </c>
      <c r="H16540" t="s">
        <v>28</v>
      </c>
      <c r="I16540" s="3">
        <v>44510</v>
      </c>
      <c r="J16540" s="3">
        <v>44362</v>
      </c>
      <c r="K16540" s="3">
        <v>44450</v>
      </c>
      <c r="L16540" t="s">
        <v>29</v>
      </c>
      <c r="M16540" t="str">
        <f>IF(OR(financial_loan[[#This Row],[loan_status]] = "Fully Paid",financial_loan[[#This Row],[loan_status]] = "Current"),"Good Loan", "Bad Loan")</f>
        <v>Good Loan</v>
      </c>
      <c r="N16540" s="3">
        <v>44480</v>
      </c>
      <c r="O16540" s="1">
        <v>795153</v>
      </c>
      <c r="P16540" t="s">
        <v>30</v>
      </c>
      <c r="Q16540" t="s">
        <v>65</v>
      </c>
      <c r="R16540" t="s">
        <v>32</v>
      </c>
      <c r="S16540" t="s">
        <v>38</v>
      </c>
      <c r="T16540" s="4">
        <v>43000</v>
      </c>
      <c r="U16540" s="5">
        <v>7.2800002992153168E-2</v>
      </c>
      <c r="V16540" s="4">
        <v>269.82998657226563</v>
      </c>
      <c r="W16540" s="5">
        <v>8.8799998164176941E-2</v>
      </c>
      <c r="X16540" s="4">
        <v>8500</v>
      </c>
      <c r="Y16540" s="1">
        <v>7</v>
      </c>
      <c r="Z16540" s="4">
        <v>8935</v>
      </c>
      <c r="AA16540"/>
    </row>
    <row r="16541" spans="2:27" x14ac:dyDescent="0.3">
      <c r="B16541" s="1">
        <v>620397</v>
      </c>
      <c r="C16541" s="2" t="s">
        <v>133</v>
      </c>
      <c r="D16541" s="2" t="s">
        <v>25</v>
      </c>
      <c r="E16541" t="s">
        <v>40</v>
      </c>
      <c r="F16541" t="s">
        <v>347</v>
      </c>
      <c r="G16541" t="s">
        <v>27</v>
      </c>
      <c r="H16541" t="s">
        <v>28</v>
      </c>
      <c r="I16541" s="3">
        <v>44510</v>
      </c>
      <c r="J16541" s="3">
        <v>44543</v>
      </c>
      <c r="K16541" s="3">
        <v>44543</v>
      </c>
      <c r="L16541" t="s">
        <v>29</v>
      </c>
      <c r="M16541" t="str">
        <f>IF(OR(financial_loan[[#This Row],[loan_status]] = "Fully Paid",financial_loan[[#This Row],[loan_status]] = "Current"),"Good Loan", "Bad Loan")</f>
        <v>Good Loan</v>
      </c>
      <c r="N16541" s="3">
        <v>44574</v>
      </c>
      <c r="O16541" s="1">
        <v>795158</v>
      </c>
      <c r="P16541" t="s">
        <v>95</v>
      </c>
      <c r="Q16541" t="s">
        <v>51</v>
      </c>
      <c r="R16541" t="s">
        <v>32</v>
      </c>
      <c r="S16541" t="s">
        <v>1301</v>
      </c>
      <c r="T16541" s="4">
        <v>79800</v>
      </c>
      <c r="U16541" s="5">
        <v>0.19490000605583191</v>
      </c>
      <c r="V16541" s="4">
        <v>80.230003356933594</v>
      </c>
      <c r="W16541" s="5">
        <v>9.6199996769428253E-2</v>
      </c>
      <c r="X16541" s="4">
        <v>2500</v>
      </c>
      <c r="Y16541" s="1">
        <v>27</v>
      </c>
      <c r="Z16541" s="4">
        <v>2920</v>
      </c>
      <c r="AA16541"/>
    </row>
    <row r="16542" spans="2:27" x14ac:dyDescent="0.3">
      <c r="B16542" s="1">
        <v>620409</v>
      </c>
      <c r="C16542" s="2" t="s">
        <v>78</v>
      </c>
      <c r="D16542" s="2" t="s">
        <v>25</v>
      </c>
      <c r="E16542" t="s">
        <v>63</v>
      </c>
      <c r="F16542" t="s">
        <v>13306</v>
      </c>
      <c r="G16542" t="s">
        <v>27</v>
      </c>
      <c r="H16542" t="s">
        <v>52</v>
      </c>
      <c r="I16542" s="3">
        <v>44510</v>
      </c>
      <c r="J16542" s="3">
        <v>44211</v>
      </c>
      <c r="K16542" s="3">
        <v>44268</v>
      </c>
      <c r="L16542" t="s">
        <v>29</v>
      </c>
      <c r="M16542" t="str">
        <f>IF(OR(financial_loan[[#This Row],[loan_status]] = "Fully Paid",financial_loan[[#This Row],[loan_status]] = "Current"),"Good Loan", "Bad Loan")</f>
        <v>Good Loan</v>
      </c>
      <c r="N16542" s="3">
        <v>44299</v>
      </c>
      <c r="O16542" s="1">
        <v>795176</v>
      </c>
      <c r="P16542" t="s">
        <v>36</v>
      </c>
      <c r="Q16542" t="s">
        <v>37</v>
      </c>
      <c r="R16542" t="s">
        <v>32</v>
      </c>
      <c r="S16542" t="s">
        <v>38</v>
      </c>
      <c r="T16542" s="4">
        <v>65000</v>
      </c>
      <c r="U16542" s="5">
        <v>0.15119999647140503</v>
      </c>
      <c r="V16542" s="4">
        <v>194.6199951171875</v>
      </c>
      <c r="W16542" s="5">
        <v>0.10360000282526016</v>
      </c>
      <c r="X16542" s="4">
        <v>6000</v>
      </c>
      <c r="Y16542" s="1">
        <v>21</v>
      </c>
      <c r="Z16542" s="4">
        <v>6862</v>
      </c>
      <c r="AA16542"/>
    </row>
    <row r="16543" spans="2:27" x14ac:dyDescent="0.3">
      <c r="B16543" s="1">
        <v>620422</v>
      </c>
      <c r="C16543" s="2" t="s">
        <v>62</v>
      </c>
      <c r="D16543" s="2" t="s">
        <v>25</v>
      </c>
      <c r="E16543" t="s">
        <v>122</v>
      </c>
      <c r="F16543" t="s">
        <v>13307</v>
      </c>
      <c r="G16543" t="s">
        <v>59</v>
      </c>
      <c r="H16543" t="s">
        <v>28</v>
      </c>
      <c r="I16543" s="3">
        <v>44510</v>
      </c>
      <c r="J16543" s="3">
        <v>44207</v>
      </c>
      <c r="K16543" s="3">
        <v>44238</v>
      </c>
      <c r="L16543" t="s">
        <v>29</v>
      </c>
      <c r="M16543" t="str">
        <f>IF(OR(financial_loan[[#This Row],[loan_status]] = "Fully Paid",financial_loan[[#This Row],[loan_status]] = "Current"),"Good Loan", "Bad Loan")</f>
        <v>Good Loan</v>
      </c>
      <c r="N16543" s="3">
        <v>44266</v>
      </c>
      <c r="O16543" s="1">
        <v>795193</v>
      </c>
      <c r="P16543" t="s">
        <v>91</v>
      </c>
      <c r="Q16543" t="s">
        <v>61</v>
      </c>
      <c r="R16543" t="s">
        <v>77</v>
      </c>
      <c r="S16543" t="s">
        <v>1301</v>
      </c>
      <c r="T16543" s="4">
        <v>48000</v>
      </c>
      <c r="U16543" s="5">
        <v>0.12849999964237213</v>
      </c>
      <c r="V16543" s="4">
        <v>248.00999450683594</v>
      </c>
      <c r="W16543" s="5">
        <v>0.14460000395774841</v>
      </c>
      <c r="X16543" s="4">
        <v>10550</v>
      </c>
      <c r="Y16543" s="1">
        <v>8</v>
      </c>
      <c r="Z16543" s="4">
        <v>10693</v>
      </c>
      <c r="AA16543"/>
    </row>
    <row r="16544" spans="2:27" x14ac:dyDescent="0.3">
      <c r="B16544" s="1">
        <v>620433</v>
      </c>
      <c r="C16544" s="2" t="s">
        <v>130</v>
      </c>
      <c r="D16544" s="2" t="s">
        <v>25</v>
      </c>
      <c r="E16544" t="s">
        <v>98</v>
      </c>
      <c r="F16544" t="s">
        <v>13308</v>
      </c>
      <c r="G16544" t="s">
        <v>27</v>
      </c>
      <c r="H16544" t="s">
        <v>28</v>
      </c>
      <c r="I16544" s="3">
        <v>44510</v>
      </c>
      <c r="J16544" s="3">
        <v>44452</v>
      </c>
      <c r="K16544" s="3">
        <v>44359</v>
      </c>
      <c r="L16544" t="s">
        <v>29</v>
      </c>
      <c r="M16544" t="str">
        <f>IF(OR(financial_loan[[#This Row],[loan_status]] = "Fully Paid",financial_loan[[#This Row],[loan_status]] = "Current"),"Good Loan", "Bad Loan")</f>
        <v>Good Loan</v>
      </c>
      <c r="N16544" s="3">
        <v>44389</v>
      </c>
      <c r="O16544" s="1">
        <v>795204</v>
      </c>
      <c r="P16544" t="s">
        <v>167</v>
      </c>
      <c r="Q16544" t="s">
        <v>114</v>
      </c>
      <c r="R16544" t="s">
        <v>32</v>
      </c>
      <c r="S16544" t="s">
        <v>33</v>
      </c>
      <c r="T16544" s="4">
        <v>20000</v>
      </c>
      <c r="U16544" s="5">
        <v>7.7399998903274536E-2</v>
      </c>
      <c r="V16544" s="4">
        <v>114.90000152587891</v>
      </c>
      <c r="W16544" s="5">
        <v>9.2500001192092896E-2</v>
      </c>
      <c r="X16544" s="4">
        <v>3600</v>
      </c>
      <c r="Y16544" s="1">
        <v>7</v>
      </c>
      <c r="Z16544" s="4">
        <v>3979</v>
      </c>
      <c r="AA16544"/>
    </row>
    <row r="16545" spans="2:27" x14ac:dyDescent="0.3">
      <c r="B16545" s="1">
        <v>620453</v>
      </c>
      <c r="C16545" s="2" t="s">
        <v>206</v>
      </c>
      <c r="D16545" s="2" t="s">
        <v>25</v>
      </c>
      <c r="E16545" t="s">
        <v>40</v>
      </c>
      <c r="F16545" t="s">
        <v>13309</v>
      </c>
      <c r="G16545" t="s">
        <v>471</v>
      </c>
      <c r="H16545" t="s">
        <v>52</v>
      </c>
      <c r="I16545" s="3">
        <v>44510</v>
      </c>
      <c r="J16545" s="3">
        <v>44421</v>
      </c>
      <c r="K16545" s="3">
        <v>44451</v>
      </c>
      <c r="L16545" t="s">
        <v>29</v>
      </c>
      <c r="M16545" t="str">
        <f>IF(OR(financial_loan[[#This Row],[loan_status]] = "Fully Paid",financial_loan[[#This Row],[loan_status]] = "Current"),"Good Loan", "Bad Loan")</f>
        <v>Good Loan</v>
      </c>
      <c r="N16545" s="3">
        <v>44481</v>
      </c>
      <c r="O16545" s="1">
        <v>795227</v>
      </c>
      <c r="P16545" t="s">
        <v>70</v>
      </c>
      <c r="Q16545" t="s">
        <v>1489</v>
      </c>
      <c r="R16545" t="s">
        <v>77</v>
      </c>
      <c r="S16545" t="s">
        <v>33</v>
      </c>
      <c r="T16545" s="4">
        <v>89004</v>
      </c>
      <c r="U16545" s="5">
        <v>0.1281999945640564</v>
      </c>
      <c r="V16545" s="4">
        <v>673.1099853515625</v>
      </c>
      <c r="W16545" s="5">
        <v>0.20769999921321869</v>
      </c>
      <c r="X16545" s="4">
        <v>25000</v>
      </c>
      <c r="Y16545" s="1">
        <v>35</v>
      </c>
      <c r="Z16545" s="4">
        <v>31102</v>
      </c>
      <c r="AA16545"/>
    </row>
    <row r="16546" spans="2:27" x14ac:dyDescent="0.3">
      <c r="B16546" s="1">
        <v>620471</v>
      </c>
      <c r="C16546" s="2" t="s">
        <v>39</v>
      </c>
      <c r="D16546" s="2" t="s">
        <v>25</v>
      </c>
      <c r="E16546" t="s">
        <v>98</v>
      </c>
      <c r="F16546" t="s">
        <v>13310</v>
      </c>
      <c r="G16546" t="s">
        <v>54</v>
      </c>
      <c r="H16546" t="s">
        <v>28</v>
      </c>
      <c r="I16546" s="3">
        <v>44510</v>
      </c>
      <c r="J16546" s="3">
        <v>44362</v>
      </c>
      <c r="K16546" s="3">
        <v>44238</v>
      </c>
      <c r="L16546" t="s">
        <v>29</v>
      </c>
      <c r="M16546" t="str">
        <f>IF(OR(financial_loan[[#This Row],[loan_status]] = "Fully Paid",financial_loan[[#This Row],[loan_status]] = "Current"),"Good Loan", "Bad Loan")</f>
        <v>Good Loan</v>
      </c>
      <c r="N16546" s="3">
        <v>44266</v>
      </c>
      <c r="O16546" s="1">
        <v>795250</v>
      </c>
      <c r="P16546" t="s">
        <v>36</v>
      </c>
      <c r="Q16546" t="s">
        <v>82</v>
      </c>
      <c r="R16546" t="s">
        <v>32</v>
      </c>
      <c r="S16546" t="s">
        <v>38</v>
      </c>
      <c r="T16546" s="4">
        <v>96000</v>
      </c>
      <c r="U16546" s="5">
        <v>2.4999999441206455E-3</v>
      </c>
      <c r="V16546" s="4">
        <v>53.669998168945313</v>
      </c>
      <c r="W16546" s="5">
        <v>6.5399996936321259E-2</v>
      </c>
      <c r="X16546" s="4">
        <v>1750</v>
      </c>
      <c r="Y16546" s="1">
        <v>38</v>
      </c>
      <c r="Z16546" s="4">
        <v>1769</v>
      </c>
      <c r="AA16546"/>
    </row>
    <row r="16547" spans="2:27" x14ac:dyDescent="0.3">
      <c r="B16547" s="1">
        <v>620486</v>
      </c>
      <c r="C16547" s="2" t="s">
        <v>130</v>
      </c>
      <c r="D16547" s="2" t="s">
        <v>25</v>
      </c>
      <c r="E16547" t="s">
        <v>111</v>
      </c>
      <c r="F16547" t="s">
        <v>13311</v>
      </c>
      <c r="G16547" t="s">
        <v>42</v>
      </c>
      <c r="H16547" t="s">
        <v>28</v>
      </c>
      <c r="I16547" s="3">
        <v>44510</v>
      </c>
      <c r="J16547" s="3">
        <v>44359</v>
      </c>
      <c r="K16547" s="3">
        <v>44208</v>
      </c>
      <c r="L16547" t="s">
        <v>60</v>
      </c>
      <c r="M16547" t="str">
        <f>IF(OR(financial_loan[[#This Row],[loan_status]] = "Fully Paid",financial_loan[[#This Row],[loan_status]] = "Current"),"Good Loan", "Bad Loan")</f>
        <v>Bad Loan</v>
      </c>
      <c r="N16547" s="3">
        <v>44239</v>
      </c>
      <c r="O16547" s="1">
        <v>795266</v>
      </c>
      <c r="P16547" t="s">
        <v>30</v>
      </c>
      <c r="Q16547" t="s">
        <v>75</v>
      </c>
      <c r="R16547" t="s">
        <v>32</v>
      </c>
      <c r="S16547" t="s">
        <v>38</v>
      </c>
      <c r="T16547" s="4">
        <v>35364</v>
      </c>
      <c r="U16547" s="5">
        <v>5.4000001400709152E-3</v>
      </c>
      <c r="V16547" s="4">
        <v>203.17999267578125</v>
      </c>
      <c r="W16547" s="5">
        <v>0.13349999487400055</v>
      </c>
      <c r="X16547" s="4">
        <v>6000</v>
      </c>
      <c r="Y16547" s="1">
        <v>6</v>
      </c>
      <c r="Z16547" s="4">
        <v>2872</v>
      </c>
      <c r="AA16547"/>
    </row>
    <row r="16548" spans="2:27" x14ac:dyDescent="0.3">
      <c r="B16548" s="1">
        <v>620490</v>
      </c>
      <c r="C16548" s="2" t="s">
        <v>89</v>
      </c>
      <c r="D16548" s="2" t="s">
        <v>25</v>
      </c>
      <c r="E16548" t="s">
        <v>98</v>
      </c>
      <c r="F16548" t="s">
        <v>13312</v>
      </c>
      <c r="G16548" t="s">
        <v>27</v>
      </c>
      <c r="H16548" t="s">
        <v>52</v>
      </c>
      <c r="I16548" s="3">
        <v>44540</v>
      </c>
      <c r="J16548" s="3">
        <v>44451</v>
      </c>
      <c r="K16548" s="3">
        <v>44451</v>
      </c>
      <c r="L16548" t="s">
        <v>29</v>
      </c>
      <c r="M16548" t="str">
        <f>IF(OR(financial_loan[[#This Row],[loan_status]] = "Fully Paid",financial_loan[[#This Row],[loan_status]] = "Current"),"Good Loan", "Bad Loan")</f>
        <v>Good Loan</v>
      </c>
      <c r="N16548" s="3">
        <v>44481</v>
      </c>
      <c r="O16548" s="1">
        <v>795271</v>
      </c>
      <c r="P16548" t="s">
        <v>70</v>
      </c>
      <c r="Q16548" t="s">
        <v>114</v>
      </c>
      <c r="R16548" t="s">
        <v>32</v>
      </c>
      <c r="S16548" t="s">
        <v>33</v>
      </c>
      <c r="T16548" s="4">
        <v>168000</v>
      </c>
      <c r="U16548" s="5">
        <v>5.1100000739097595E-2</v>
      </c>
      <c r="V16548" s="4">
        <v>494.70999145507813</v>
      </c>
      <c r="W16548" s="5">
        <v>9.2500001192092896E-2</v>
      </c>
      <c r="X16548" s="4">
        <v>15500</v>
      </c>
      <c r="Y16548" s="1">
        <v>51</v>
      </c>
      <c r="Z16548" s="4">
        <v>17371</v>
      </c>
      <c r="AA16548"/>
    </row>
    <row r="16549" spans="2:27" x14ac:dyDescent="0.3">
      <c r="B16549" s="1">
        <v>620509</v>
      </c>
      <c r="C16549" s="2" t="s">
        <v>441</v>
      </c>
      <c r="D16549" s="2" t="s">
        <v>25</v>
      </c>
      <c r="E16549" t="s">
        <v>111</v>
      </c>
      <c r="F16549" t="s">
        <v>13062</v>
      </c>
      <c r="G16549" t="s">
        <v>59</v>
      </c>
      <c r="H16549" t="s">
        <v>28</v>
      </c>
      <c r="I16549" s="3">
        <v>44510</v>
      </c>
      <c r="J16549" s="3">
        <v>44299</v>
      </c>
      <c r="K16549" s="3">
        <v>44512</v>
      </c>
      <c r="L16549" t="s">
        <v>60</v>
      </c>
      <c r="M16549" t="str">
        <f>IF(OR(financial_loan[[#This Row],[loan_status]] = "Fully Paid",financial_loan[[#This Row],[loan_status]] = "Current"),"Good Loan", "Bad Loan")</f>
        <v>Bad Loan</v>
      </c>
      <c r="N16549" s="3">
        <v>44542</v>
      </c>
      <c r="O16549" s="1">
        <v>795294</v>
      </c>
      <c r="P16549" t="s">
        <v>103</v>
      </c>
      <c r="Q16549" t="s">
        <v>108</v>
      </c>
      <c r="R16549" t="s">
        <v>77</v>
      </c>
      <c r="S16549" t="s">
        <v>33</v>
      </c>
      <c r="T16549" s="4">
        <v>90000</v>
      </c>
      <c r="U16549" s="5">
        <v>0.24410000443458557</v>
      </c>
      <c r="V16549" s="4">
        <v>143.3800048828125</v>
      </c>
      <c r="W16549" s="5">
        <v>0.15199999511241913</v>
      </c>
      <c r="X16549" s="4">
        <v>6000</v>
      </c>
      <c r="Y16549" s="1">
        <v>26</v>
      </c>
      <c r="Z16549" s="4">
        <v>3564</v>
      </c>
      <c r="AA16549"/>
    </row>
    <row r="16550" spans="2:27" x14ac:dyDescent="0.3">
      <c r="B16550" s="1">
        <v>620516</v>
      </c>
      <c r="C16550" s="2" t="s">
        <v>225</v>
      </c>
      <c r="D16550" s="2" t="s">
        <v>25</v>
      </c>
      <c r="E16550" t="s">
        <v>49</v>
      </c>
      <c r="F16550" t="s">
        <v>13313</v>
      </c>
      <c r="G16550" t="s">
        <v>471</v>
      </c>
      <c r="H16550" t="s">
        <v>28</v>
      </c>
      <c r="I16550" s="3">
        <v>44510</v>
      </c>
      <c r="J16550" s="3">
        <v>44240</v>
      </c>
      <c r="K16550" s="3">
        <v>44389</v>
      </c>
      <c r="L16550" t="s">
        <v>60</v>
      </c>
      <c r="M16550" t="str">
        <f>IF(OR(financial_loan[[#This Row],[loan_status]] = "Fully Paid",financial_loan[[#This Row],[loan_status]] = "Current"),"Good Loan", "Bad Loan")</f>
        <v>Bad Loan</v>
      </c>
      <c r="N16550" s="3">
        <v>44420</v>
      </c>
      <c r="O16550" s="1">
        <v>795298</v>
      </c>
      <c r="P16550" t="s">
        <v>103</v>
      </c>
      <c r="Q16550" t="s">
        <v>1489</v>
      </c>
      <c r="R16550" t="s">
        <v>77</v>
      </c>
      <c r="S16550" t="s">
        <v>33</v>
      </c>
      <c r="T16550" s="4">
        <v>78000</v>
      </c>
      <c r="U16550" s="5">
        <v>8.4299996495246887E-2</v>
      </c>
      <c r="V16550" s="4">
        <v>673.1099853515625</v>
      </c>
      <c r="W16550" s="5">
        <v>0.20769999921321869</v>
      </c>
      <c r="X16550" s="4">
        <v>25000</v>
      </c>
      <c r="Y16550" s="1">
        <v>15</v>
      </c>
      <c r="Z16550" s="4">
        <v>13917</v>
      </c>
      <c r="AA16550"/>
    </row>
    <row r="16551" spans="2:27" x14ac:dyDescent="0.3">
      <c r="B16551" s="1">
        <v>620531</v>
      </c>
      <c r="C16551" s="2" t="s">
        <v>133</v>
      </c>
      <c r="D16551" s="2" t="s">
        <v>25</v>
      </c>
      <c r="E16551" t="s">
        <v>40</v>
      </c>
      <c r="F16551" t="s">
        <v>677</v>
      </c>
      <c r="G16551" t="s">
        <v>54</v>
      </c>
      <c r="H16551" t="s">
        <v>52</v>
      </c>
      <c r="I16551" s="3">
        <v>44510</v>
      </c>
      <c r="J16551" s="3">
        <v>44302</v>
      </c>
      <c r="K16551" s="3">
        <v>44239</v>
      </c>
      <c r="L16551" t="s">
        <v>29</v>
      </c>
      <c r="M16551" t="str">
        <f>IF(OR(financial_loan[[#This Row],[loan_status]] = "Fully Paid",financial_loan[[#This Row],[loan_status]] = "Current"),"Good Loan", "Bad Loan")</f>
        <v>Good Loan</v>
      </c>
      <c r="N16551" s="3">
        <v>44267</v>
      </c>
      <c r="O16551" s="1">
        <v>795318</v>
      </c>
      <c r="P16551" t="s">
        <v>30</v>
      </c>
      <c r="Q16551" t="s">
        <v>55</v>
      </c>
      <c r="R16551" t="s">
        <v>32</v>
      </c>
      <c r="S16551" t="s">
        <v>33</v>
      </c>
      <c r="T16551" s="4">
        <v>39000</v>
      </c>
      <c r="U16551" s="5">
        <v>0.16519999504089355</v>
      </c>
      <c r="V16551" s="4">
        <v>292.95001220703125</v>
      </c>
      <c r="W16551" s="5">
        <v>6.9099999964237213E-2</v>
      </c>
      <c r="X16551" s="4">
        <v>9500</v>
      </c>
      <c r="Y16551" s="1">
        <v>43</v>
      </c>
      <c r="Z16551" s="4">
        <v>10138</v>
      </c>
      <c r="AA16551"/>
    </row>
    <row r="16552" spans="2:27" x14ac:dyDescent="0.3">
      <c r="B16552" s="1">
        <v>620545</v>
      </c>
      <c r="C16552" s="2" t="s">
        <v>62</v>
      </c>
      <c r="D16552" s="2" t="s">
        <v>25</v>
      </c>
      <c r="E16552" t="s">
        <v>40</v>
      </c>
      <c r="F16552" t="s">
        <v>11306</v>
      </c>
      <c r="G16552" t="s">
        <v>54</v>
      </c>
      <c r="H16552" t="s">
        <v>28</v>
      </c>
      <c r="I16552" s="3">
        <v>44540</v>
      </c>
      <c r="J16552" s="3">
        <v>44328</v>
      </c>
      <c r="K16552" s="3">
        <v>44208</v>
      </c>
      <c r="L16552" t="s">
        <v>29</v>
      </c>
      <c r="M16552" t="str">
        <f>IF(OR(financial_loan[[#This Row],[loan_status]] = "Fully Paid",financial_loan[[#This Row],[loan_status]] = "Current"),"Good Loan", "Bad Loan")</f>
        <v>Good Loan</v>
      </c>
      <c r="N16552" s="3">
        <v>44239</v>
      </c>
      <c r="O16552" s="1">
        <v>795334</v>
      </c>
      <c r="P16552" t="s">
        <v>30</v>
      </c>
      <c r="Q16552" t="s">
        <v>82</v>
      </c>
      <c r="R16552" t="s">
        <v>32</v>
      </c>
      <c r="S16552" t="s">
        <v>33</v>
      </c>
      <c r="T16552" s="4">
        <v>60000</v>
      </c>
      <c r="U16552" s="5">
        <v>7.4000000953674316E-2</v>
      </c>
      <c r="V16552" s="4">
        <v>330.44000244140625</v>
      </c>
      <c r="W16552" s="5">
        <v>6.5399996936321259E-2</v>
      </c>
      <c r="X16552" s="4">
        <v>16800</v>
      </c>
      <c r="Y16552" s="1">
        <v>25</v>
      </c>
      <c r="Z16552" s="4">
        <v>11380</v>
      </c>
      <c r="AA16552"/>
    </row>
    <row r="16553" spans="2:27" x14ac:dyDescent="0.3">
      <c r="B16553" s="1">
        <v>620588</v>
      </c>
      <c r="C16553" s="2" t="s">
        <v>89</v>
      </c>
      <c r="D16553" s="2" t="s">
        <v>25</v>
      </c>
      <c r="E16553" t="s">
        <v>57</v>
      </c>
      <c r="F16553" t="s">
        <v>13314</v>
      </c>
      <c r="G16553" t="s">
        <v>100</v>
      </c>
      <c r="H16553" t="s">
        <v>28</v>
      </c>
      <c r="I16553" s="3">
        <v>44510</v>
      </c>
      <c r="J16553" s="3">
        <v>44268</v>
      </c>
      <c r="K16553" s="3">
        <v>44481</v>
      </c>
      <c r="L16553" t="s">
        <v>60</v>
      </c>
      <c r="M16553" t="str">
        <f>IF(OR(financial_loan[[#This Row],[loan_status]] = "Fully Paid",financial_loan[[#This Row],[loan_status]] = "Current"),"Good Loan", "Bad Loan")</f>
        <v>Bad Loan</v>
      </c>
      <c r="N16553" s="3">
        <v>44512</v>
      </c>
      <c r="O16553" s="1">
        <v>795383</v>
      </c>
      <c r="P16553" t="s">
        <v>86</v>
      </c>
      <c r="Q16553" t="s">
        <v>101</v>
      </c>
      <c r="R16553" t="s">
        <v>77</v>
      </c>
      <c r="S16553" t="s">
        <v>33</v>
      </c>
      <c r="T16553" s="4">
        <v>70000</v>
      </c>
      <c r="U16553" s="5">
        <v>0.17970000207424164</v>
      </c>
      <c r="V16553" s="4">
        <v>622.1300048828125</v>
      </c>
      <c r="W16553" s="5">
        <v>0.17059999704360962</v>
      </c>
      <c r="X16553" s="4">
        <v>25000</v>
      </c>
      <c r="Y16553" s="1">
        <v>36</v>
      </c>
      <c r="Z16553" s="4">
        <v>14722</v>
      </c>
      <c r="AA16553"/>
    </row>
    <row r="16554" spans="2:27" x14ac:dyDescent="0.3">
      <c r="B16554" s="1">
        <v>620600</v>
      </c>
      <c r="C16554" s="2" t="s">
        <v>34</v>
      </c>
      <c r="D16554" s="2" t="s">
        <v>25</v>
      </c>
      <c r="E16554" t="s">
        <v>122</v>
      </c>
      <c r="F16554" t="s">
        <v>932</v>
      </c>
      <c r="G16554" t="s">
        <v>27</v>
      </c>
      <c r="H16554" t="s">
        <v>28</v>
      </c>
      <c r="I16554" s="3">
        <v>44540</v>
      </c>
      <c r="J16554" s="3">
        <v>44240</v>
      </c>
      <c r="K16554" s="3">
        <v>44209</v>
      </c>
      <c r="L16554" t="s">
        <v>29</v>
      </c>
      <c r="M16554" t="str">
        <f>IF(OR(financial_loan[[#This Row],[loan_status]] = "Fully Paid",financial_loan[[#This Row],[loan_status]] = "Current"),"Good Loan", "Bad Loan")</f>
        <v>Good Loan</v>
      </c>
      <c r="N16554" s="3">
        <v>44240</v>
      </c>
      <c r="O16554" s="1">
        <v>795396</v>
      </c>
      <c r="P16554" t="s">
        <v>30</v>
      </c>
      <c r="Q16554" t="s">
        <v>65</v>
      </c>
      <c r="R16554" t="s">
        <v>32</v>
      </c>
      <c r="S16554" t="s">
        <v>33</v>
      </c>
      <c r="T16554" s="4">
        <v>72194</v>
      </c>
      <c r="U16554" s="5">
        <v>0.1518000066280365</v>
      </c>
      <c r="V16554" s="4">
        <v>539.6500244140625</v>
      </c>
      <c r="W16554" s="5">
        <v>8.8799998164176941E-2</v>
      </c>
      <c r="X16554" s="4">
        <v>17000</v>
      </c>
      <c r="Y16554" s="1">
        <v>41</v>
      </c>
      <c r="Z16554" s="4">
        <v>19055</v>
      </c>
      <c r="AA16554"/>
    </row>
    <row r="16555" spans="2:27" x14ac:dyDescent="0.3">
      <c r="B16555" s="1">
        <v>620610</v>
      </c>
      <c r="C16555" s="2" t="s">
        <v>143</v>
      </c>
      <c r="D16555" s="2" t="s">
        <v>25</v>
      </c>
      <c r="E16555" t="s">
        <v>57</v>
      </c>
      <c r="F16555" t="s">
        <v>13315</v>
      </c>
      <c r="G16555" t="s">
        <v>27</v>
      </c>
      <c r="H16555" t="s">
        <v>28</v>
      </c>
      <c r="I16555" s="3">
        <v>44510</v>
      </c>
      <c r="J16555" s="3">
        <v>44302</v>
      </c>
      <c r="K16555" s="3">
        <v>44543</v>
      </c>
      <c r="L16555" t="s">
        <v>29</v>
      </c>
      <c r="M16555" t="str">
        <f>IF(OR(financial_loan[[#This Row],[loan_status]] = "Fully Paid",financial_loan[[#This Row],[loan_status]] = "Current"),"Good Loan", "Bad Loan")</f>
        <v>Good Loan</v>
      </c>
      <c r="N16555" s="3">
        <v>44574</v>
      </c>
      <c r="O16555" s="1">
        <v>795411</v>
      </c>
      <c r="P16555" t="s">
        <v>30</v>
      </c>
      <c r="Q16555" t="s">
        <v>65</v>
      </c>
      <c r="R16555" t="s">
        <v>32</v>
      </c>
      <c r="S16555" t="s">
        <v>1301</v>
      </c>
      <c r="T16555" s="4">
        <v>70000</v>
      </c>
      <c r="U16555" s="5">
        <v>0.21029999852180481</v>
      </c>
      <c r="V16555" s="4">
        <v>603.1400146484375</v>
      </c>
      <c r="W16555" s="5">
        <v>8.8799998164176941E-2</v>
      </c>
      <c r="X16555" s="4">
        <v>19000</v>
      </c>
      <c r="Y16555" s="1">
        <v>34</v>
      </c>
      <c r="Z16555" s="4">
        <v>21713</v>
      </c>
      <c r="AA16555"/>
    </row>
    <row r="16556" spans="2:27" x14ac:dyDescent="0.3">
      <c r="B16556" s="1">
        <v>620611</v>
      </c>
      <c r="C16556" s="2" t="s">
        <v>519</v>
      </c>
      <c r="D16556" s="2" t="s">
        <v>25</v>
      </c>
      <c r="E16556" t="s">
        <v>46</v>
      </c>
      <c r="F16556" t="s">
        <v>13316</v>
      </c>
      <c r="G16556" t="s">
        <v>27</v>
      </c>
      <c r="H16556" t="s">
        <v>52</v>
      </c>
      <c r="I16556" s="3">
        <v>44510</v>
      </c>
      <c r="J16556" s="3">
        <v>44543</v>
      </c>
      <c r="K16556" s="3">
        <v>44543</v>
      </c>
      <c r="L16556" t="s">
        <v>29</v>
      </c>
      <c r="M16556" t="str">
        <f>IF(OR(financial_loan[[#This Row],[loan_status]] = "Fully Paid",financial_loan[[#This Row],[loan_status]] = "Current"),"Good Loan", "Bad Loan")</f>
        <v>Good Loan</v>
      </c>
      <c r="N16556" s="3">
        <v>44574</v>
      </c>
      <c r="O16556" s="1">
        <v>795414</v>
      </c>
      <c r="P16556" t="s">
        <v>103</v>
      </c>
      <c r="Q16556" t="s">
        <v>37</v>
      </c>
      <c r="R16556" t="s">
        <v>32</v>
      </c>
      <c r="S16556" t="s">
        <v>1301</v>
      </c>
      <c r="T16556" s="4">
        <v>60000</v>
      </c>
      <c r="U16556" s="5">
        <v>9.5600001513957977E-2</v>
      </c>
      <c r="V16556" s="4">
        <v>64.879997253417969</v>
      </c>
      <c r="W16556" s="5">
        <v>0.10360000282526016</v>
      </c>
      <c r="X16556" s="4">
        <v>2000</v>
      </c>
      <c r="Y16556" s="1">
        <v>26</v>
      </c>
      <c r="Z16556" s="4">
        <v>2336</v>
      </c>
      <c r="AA16556"/>
    </row>
    <row r="16557" spans="2:27" x14ac:dyDescent="0.3">
      <c r="B16557" s="1">
        <v>620621</v>
      </c>
      <c r="C16557" s="2" t="s">
        <v>56</v>
      </c>
      <c r="D16557" s="2" t="s">
        <v>25</v>
      </c>
      <c r="E16557" t="s">
        <v>57</v>
      </c>
      <c r="F16557" t="s">
        <v>13317</v>
      </c>
      <c r="G16557" t="s">
        <v>27</v>
      </c>
      <c r="H16557" t="s">
        <v>52</v>
      </c>
      <c r="I16557" s="3">
        <v>44510</v>
      </c>
      <c r="J16557" s="3">
        <v>44543</v>
      </c>
      <c r="K16557" s="3">
        <v>44543</v>
      </c>
      <c r="L16557" t="s">
        <v>29</v>
      </c>
      <c r="M16557" t="str">
        <f>IF(OR(financial_loan[[#This Row],[loan_status]] = "Fully Paid",financial_loan[[#This Row],[loan_status]] = "Current"),"Good Loan", "Bad Loan")</f>
        <v>Good Loan</v>
      </c>
      <c r="N16557" s="3">
        <v>44574</v>
      </c>
      <c r="O16557" s="1">
        <v>795426</v>
      </c>
      <c r="P16557" t="s">
        <v>36</v>
      </c>
      <c r="Q16557" t="s">
        <v>37</v>
      </c>
      <c r="R16557" t="s">
        <v>32</v>
      </c>
      <c r="S16557" t="s">
        <v>33</v>
      </c>
      <c r="T16557" s="4">
        <v>85000</v>
      </c>
      <c r="U16557" s="5">
        <v>0.11550000309944153</v>
      </c>
      <c r="V16557" s="4">
        <v>324.3699951171875</v>
      </c>
      <c r="W16557" s="5">
        <v>0.10360000282526016</v>
      </c>
      <c r="X16557" s="4">
        <v>10000</v>
      </c>
      <c r="Y16557" s="1">
        <v>32</v>
      </c>
      <c r="Z16557" s="4">
        <v>11678</v>
      </c>
      <c r="AA16557"/>
    </row>
    <row r="16558" spans="2:27" x14ac:dyDescent="0.3">
      <c r="B16558" s="1">
        <v>620651</v>
      </c>
      <c r="C16558" s="2" t="s">
        <v>66</v>
      </c>
      <c r="D16558" s="2" t="s">
        <v>25</v>
      </c>
      <c r="E16558" t="s">
        <v>98</v>
      </c>
      <c r="F16558" t="s">
        <v>13318</v>
      </c>
      <c r="G16558" t="s">
        <v>27</v>
      </c>
      <c r="H16558" t="s">
        <v>28</v>
      </c>
      <c r="I16558" s="3">
        <v>44510</v>
      </c>
      <c r="J16558" s="3">
        <v>44270</v>
      </c>
      <c r="K16558" s="3">
        <v>44298</v>
      </c>
      <c r="L16558" t="s">
        <v>29</v>
      </c>
      <c r="M16558" t="str">
        <f>IF(OR(financial_loan[[#This Row],[loan_status]] = "Fully Paid",financial_loan[[#This Row],[loan_status]] = "Current"),"Good Loan", "Bad Loan")</f>
        <v>Good Loan</v>
      </c>
      <c r="N16558" s="3">
        <v>44328</v>
      </c>
      <c r="O16558" s="1">
        <v>795456</v>
      </c>
      <c r="P16558" t="s">
        <v>91</v>
      </c>
      <c r="Q16558" t="s">
        <v>37</v>
      </c>
      <c r="R16558" t="s">
        <v>32</v>
      </c>
      <c r="S16558" t="s">
        <v>1301</v>
      </c>
      <c r="T16558" s="4">
        <v>18000</v>
      </c>
      <c r="U16558" s="5">
        <v>4.6000000089406967E-2</v>
      </c>
      <c r="V16558" s="4">
        <v>97.30999755859375</v>
      </c>
      <c r="W16558" s="5">
        <v>0.10360000282526016</v>
      </c>
      <c r="X16558" s="4">
        <v>3000</v>
      </c>
      <c r="Y16558" s="1">
        <v>9</v>
      </c>
      <c r="Z16558" s="4">
        <v>3337</v>
      </c>
      <c r="AA16558"/>
    </row>
    <row r="16559" spans="2:27" x14ac:dyDescent="0.3">
      <c r="B16559" s="1">
        <v>620683</v>
      </c>
      <c r="C16559" s="2" t="s">
        <v>110</v>
      </c>
      <c r="D16559" s="2" t="s">
        <v>25</v>
      </c>
      <c r="E16559" t="s">
        <v>63</v>
      </c>
      <c r="F16559" t="s">
        <v>13319</v>
      </c>
      <c r="G16559" t="s">
        <v>27</v>
      </c>
      <c r="H16559" t="s">
        <v>28</v>
      </c>
      <c r="I16559" s="3">
        <v>44510</v>
      </c>
      <c r="J16559" s="3">
        <v>44271</v>
      </c>
      <c r="K16559" s="3">
        <v>44330</v>
      </c>
      <c r="L16559" t="s">
        <v>29</v>
      </c>
      <c r="M16559" t="str">
        <f>IF(OR(financial_loan[[#This Row],[loan_status]] = "Fully Paid",financial_loan[[#This Row],[loan_status]] = "Current"),"Good Loan", "Bad Loan")</f>
        <v>Good Loan</v>
      </c>
      <c r="N16559" s="3">
        <v>44361</v>
      </c>
      <c r="O16559" s="1">
        <v>795495</v>
      </c>
      <c r="P16559" t="s">
        <v>30</v>
      </c>
      <c r="Q16559" t="s">
        <v>31</v>
      </c>
      <c r="R16559" t="s">
        <v>77</v>
      </c>
      <c r="S16559" t="s">
        <v>1301</v>
      </c>
      <c r="T16559" s="4">
        <v>40000</v>
      </c>
      <c r="U16559" s="5">
        <v>0.16470000147819519</v>
      </c>
      <c r="V16559" s="4">
        <v>212.42999267578125</v>
      </c>
      <c r="W16559" s="5">
        <v>9.9899999797344208E-2</v>
      </c>
      <c r="X16559" s="4">
        <v>10000</v>
      </c>
      <c r="Y16559" s="1">
        <v>13</v>
      </c>
      <c r="Z16559" s="4">
        <v>12428</v>
      </c>
      <c r="AA16559"/>
    </row>
    <row r="16560" spans="2:27" x14ac:dyDescent="0.3">
      <c r="B16560" s="1">
        <v>620689</v>
      </c>
      <c r="C16560" s="2" t="s">
        <v>235</v>
      </c>
      <c r="D16560" s="2" t="s">
        <v>25</v>
      </c>
      <c r="E16560" t="s">
        <v>40</v>
      </c>
      <c r="F16560" t="s">
        <v>2229</v>
      </c>
      <c r="G16560" t="s">
        <v>54</v>
      </c>
      <c r="H16560" t="s">
        <v>52</v>
      </c>
      <c r="I16560" s="3">
        <v>44540</v>
      </c>
      <c r="J16560" s="3">
        <v>44302</v>
      </c>
      <c r="K16560" s="3">
        <v>44390</v>
      </c>
      <c r="L16560" t="s">
        <v>29</v>
      </c>
      <c r="M16560" t="str">
        <f>IF(OR(financial_loan[[#This Row],[loan_status]] = "Fully Paid",financial_loan[[#This Row],[loan_status]] = "Current"),"Good Loan", "Bad Loan")</f>
        <v>Good Loan</v>
      </c>
      <c r="N16560" s="3">
        <v>44421</v>
      </c>
      <c r="O16560" s="1">
        <v>795500</v>
      </c>
      <c r="P16560" t="s">
        <v>70</v>
      </c>
      <c r="Q16560" t="s">
        <v>87</v>
      </c>
      <c r="R16560" t="s">
        <v>32</v>
      </c>
      <c r="S16560" t="s">
        <v>38</v>
      </c>
      <c r="T16560" s="4">
        <v>100000</v>
      </c>
      <c r="U16560" s="5">
        <v>1.7999999690800905E-3</v>
      </c>
      <c r="V16560" s="4">
        <v>305</v>
      </c>
      <c r="W16560" s="5">
        <v>6.1700001358985901E-2</v>
      </c>
      <c r="X16560" s="4">
        <v>10000</v>
      </c>
      <c r="Y16560" s="1">
        <v>19</v>
      </c>
      <c r="Z16560" s="4">
        <v>10958</v>
      </c>
      <c r="AA16560"/>
    </row>
    <row r="16561" spans="2:27" x14ac:dyDescent="0.3">
      <c r="B16561" s="1">
        <v>620692</v>
      </c>
      <c r="C16561" s="2" t="s">
        <v>24</v>
      </c>
      <c r="D16561" s="2" t="s">
        <v>25</v>
      </c>
      <c r="E16561" t="s">
        <v>26</v>
      </c>
      <c r="F16561" t="s">
        <v>13320</v>
      </c>
      <c r="G16561" t="s">
        <v>100</v>
      </c>
      <c r="H16561" t="s">
        <v>28</v>
      </c>
      <c r="I16561" s="3">
        <v>44510</v>
      </c>
      <c r="J16561" s="3">
        <v>44332</v>
      </c>
      <c r="K16561" s="3">
        <v>44543</v>
      </c>
      <c r="L16561" t="s">
        <v>29</v>
      </c>
      <c r="M16561" t="str">
        <f>IF(OR(financial_loan[[#This Row],[loan_status]] = "Fully Paid",financial_loan[[#This Row],[loan_status]] = "Current"),"Good Loan", "Bad Loan")</f>
        <v>Good Loan</v>
      </c>
      <c r="N16561" s="3">
        <v>44574</v>
      </c>
      <c r="O16561" s="1">
        <v>795505</v>
      </c>
      <c r="P16561" t="s">
        <v>30</v>
      </c>
      <c r="Q16561" t="s">
        <v>118</v>
      </c>
      <c r="R16561" t="s">
        <v>32</v>
      </c>
      <c r="S16561" t="s">
        <v>1301</v>
      </c>
      <c r="T16561" s="4">
        <v>120000</v>
      </c>
      <c r="U16561" s="5">
        <v>0.14249999821186066</v>
      </c>
      <c r="V16561" s="4">
        <v>706.30999755859375</v>
      </c>
      <c r="W16561" s="5">
        <v>0.1632000058889389</v>
      </c>
      <c r="X16561" s="4">
        <v>20000</v>
      </c>
      <c r="Y16561" s="1">
        <v>19</v>
      </c>
      <c r="Z16561" s="4">
        <v>25428</v>
      </c>
      <c r="AA16561"/>
    </row>
    <row r="16562" spans="2:27" x14ac:dyDescent="0.3">
      <c r="B16562" s="1">
        <v>620695</v>
      </c>
      <c r="C16562" s="2" t="s">
        <v>96</v>
      </c>
      <c r="D16562" s="2" t="s">
        <v>25</v>
      </c>
      <c r="E16562" t="s">
        <v>49</v>
      </c>
      <c r="F16562" t="s">
        <v>13321</v>
      </c>
      <c r="G16562" t="s">
        <v>27</v>
      </c>
      <c r="H16562" t="s">
        <v>52</v>
      </c>
      <c r="I16562" s="3">
        <v>44510</v>
      </c>
      <c r="J16562" s="3">
        <v>44482</v>
      </c>
      <c r="K16562" s="3">
        <v>44329</v>
      </c>
      <c r="L16562" t="s">
        <v>29</v>
      </c>
      <c r="M16562" t="str">
        <f>IF(OR(financial_loan[[#This Row],[loan_status]] = "Fully Paid",financial_loan[[#This Row],[loan_status]] = "Current"),"Good Loan", "Bad Loan")</f>
        <v>Good Loan</v>
      </c>
      <c r="N16562" s="3">
        <v>44360</v>
      </c>
      <c r="O16562" s="1">
        <v>795508</v>
      </c>
      <c r="P16562" t="s">
        <v>30</v>
      </c>
      <c r="Q16562" t="s">
        <v>37</v>
      </c>
      <c r="R16562" t="s">
        <v>77</v>
      </c>
      <c r="S16562" t="s">
        <v>38</v>
      </c>
      <c r="T16562" s="4">
        <v>151000</v>
      </c>
      <c r="U16562" s="5">
        <v>8.8899999856948853E-2</v>
      </c>
      <c r="V16562" s="4">
        <v>385.64999389648438</v>
      </c>
      <c r="W16562" s="5">
        <v>0.10360000282526016</v>
      </c>
      <c r="X16562" s="4">
        <v>18000</v>
      </c>
      <c r="Y16562" s="1">
        <v>36</v>
      </c>
      <c r="Z16562" s="4">
        <v>21634</v>
      </c>
      <c r="AA16562"/>
    </row>
    <row r="16563" spans="2:27" x14ac:dyDescent="0.3">
      <c r="B16563" s="1">
        <v>620716</v>
      </c>
      <c r="C16563" s="2" t="s">
        <v>1281</v>
      </c>
      <c r="D16563" s="2" t="s">
        <v>25</v>
      </c>
      <c r="E16563" t="s">
        <v>127</v>
      </c>
      <c r="F16563" t="s">
        <v>12246</v>
      </c>
      <c r="G16563" t="s">
        <v>54</v>
      </c>
      <c r="H16563" t="s">
        <v>52</v>
      </c>
      <c r="I16563" s="3">
        <v>44510</v>
      </c>
      <c r="J16563" s="3">
        <v>44271</v>
      </c>
      <c r="K16563" s="3">
        <v>44359</v>
      </c>
      <c r="L16563" t="s">
        <v>29</v>
      </c>
      <c r="M16563" t="str">
        <f>IF(OR(financial_loan[[#This Row],[loan_status]] = "Fully Paid",financial_loan[[#This Row],[loan_status]] = "Current"),"Good Loan", "Bad Loan")</f>
        <v>Good Loan</v>
      </c>
      <c r="N16563" s="3">
        <v>44389</v>
      </c>
      <c r="O16563" s="1">
        <v>795535</v>
      </c>
      <c r="P16563" t="s">
        <v>30</v>
      </c>
      <c r="Q16563" t="s">
        <v>55</v>
      </c>
      <c r="R16563" t="s">
        <v>32</v>
      </c>
      <c r="S16563" t="s">
        <v>33</v>
      </c>
      <c r="T16563" s="4">
        <v>150000</v>
      </c>
      <c r="U16563" s="5">
        <v>0.10029999911785126</v>
      </c>
      <c r="V16563" s="4">
        <v>246.69000244140625</v>
      </c>
      <c r="W16563" s="5">
        <v>6.9099999964237213E-2</v>
      </c>
      <c r="X16563" s="4">
        <v>8000</v>
      </c>
      <c r="Y16563" s="1">
        <v>43</v>
      </c>
      <c r="Z16563" s="4">
        <v>8647</v>
      </c>
      <c r="AA16563"/>
    </row>
    <row r="16564" spans="2:27" x14ac:dyDescent="0.3">
      <c r="B16564" s="1">
        <v>620733</v>
      </c>
      <c r="C16564" s="2" t="s">
        <v>110</v>
      </c>
      <c r="D16564" s="2" t="s">
        <v>25</v>
      </c>
      <c r="E16564" t="s">
        <v>40</v>
      </c>
      <c r="F16564" t="s">
        <v>13322</v>
      </c>
      <c r="G16564" t="s">
        <v>42</v>
      </c>
      <c r="H16564" t="s">
        <v>28</v>
      </c>
      <c r="I16564" s="3">
        <v>44510</v>
      </c>
      <c r="J16564" s="3">
        <v>44515</v>
      </c>
      <c r="K16564" s="3">
        <v>44390</v>
      </c>
      <c r="L16564" t="s">
        <v>29</v>
      </c>
      <c r="M16564" t="str">
        <f>IF(OR(financial_loan[[#This Row],[loan_status]] = "Fully Paid",financial_loan[[#This Row],[loan_status]] = "Current"),"Good Loan", "Bad Loan")</f>
        <v>Good Loan</v>
      </c>
      <c r="N16564" s="3">
        <v>44421</v>
      </c>
      <c r="O16564" s="1">
        <v>795556</v>
      </c>
      <c r="P16564" t="s">
        <v>30</v>
      </c>
      <c r="Q16564" t="s">
        <v>48</v>
      </c>
      <c r="R16564" t="s">
        <v>32</v>
      </c>
      <c r="S16564" t="s">
        <v>38</v>
      </c>
      <c r="T16564" s="4">
        <v>60228</v>
      </c>
      <c r="U16564" s="5">
        <v>0.18729999661445618</v>
      </c>
      <c r="V16564" s="4">
        <v>269.48001098632813</v>
      </c>
      <c r="W16564" s="5">
        <v>0.12980000674724579</v>
      </c>
      <c r="X16564" s="4">
        <v>8000</v>
      </c>
      <c r="Y16564" s="1">
        <v>23</v>
      </c>
      <c r="Z16564" s="4">
        <v>9659</v>
      </c>
      <c r="AA16564"/>
    </row>
    <row r="16565" spans="2:27" x14ac:dyDescent="0.3">
      <c r="B16565" s="1">
        <v>620738</v>
      </c>
      <c r="C16565" s="2" t="s">
        <v>24</v>
      </c>
      <c r="D16565" s="2" t="s">
        <v>25</v>
      </c>
      <c r="E16565" t="s">
        <v>98</v>
      </c>
      <c r="F16565" t="s">
        <v>13323</v>
      </c>
      <c r="G16565" t="s">
        <v>54</v>
      </c>
      <c r="H16565" t="s">
        <v>28</v>
      </c>
      <c r="I16565" s="3">
        <v>44510</v>
      </c>
      <c r="J16565" s="3">
        <v>44512</v>
      </c>
      <c r="K16565" s="3">
        <v>44512</v>
      </c>
      <c r="L16565" t="s">
        <v>29</v>
      </c>
      <c r="M16565" t="str">
        <f>IF(OR(financial_loan[[#This Row],[loan_status]] = "Fully Paid",financial_loan[[#This Row],[loan_status]] = "Current"),"Good Loan", "Bad Loan")</f>
        <v>Good Loan</v>
      </c>
      <c r="N16565" s="3">
        <v>44542</v>
      </c>
      <c r="O16565" s="1">
        <v>795561</v>
      </c>
      <c r="P16565" t="s">
        <v>30</v>
      </c>
      <c r="Q16565" t="s">
        <v>55</v>
      </c>
      <c r="R16565" t="s">
        <v>32</v>
      </c>
      <c r="S16565" t="s">
        <v>38</v>
      </c>
      <c r="T16565" s="4">
        <v>60000</v>
      </c>
      <c r="U16565" s="5">
        <v>0.2484000027179718</v>
      </c>
      <c r="V16565" s="4">
        <v>154.17999267578125</v>
      </c>
      <c r="W16565" s="5">
        <v>6.9099999964237213E-2</v>
      </c>
      <c r="X16565" s="4">
        <v>5000</v>
      </c>
      <c r="Y16565" s="1">
        <v>18</v>
      </c>
      <c r="Z16565" s="4">
        <v>5472</v>
      </c>
      <c r="AA16565"/>
    </row>
    <row r="16566" spans="2:27" x14ac:dyDescent="0.3">
      <c r="B16566" s="1">
        <v>620803</v>
      </c>
      <c r="C16566" s="2" t="s">
        <v>211</v>
      </c>
      <c r="D16566" s="2" t="s">
        <v>25</v>
      </c>
      <c r="E16566" t="s">
        <v>40</v>
      </c>
      <c r="F16566" t="s">
        <v>13324</v>
      </c>
      <c r="G16566" t="s">
        <v>42</v>
      </c>
      <c r="H16566" t="s">
        <v>52</v>
      </c>
      <c r="I16566" s="3">
        <v>44510</v>
      </c>
      <c r="J16566" s="3">
        <v>44545</v>
      </c>
      <c r="K16566" s="3">
        <v>44328</v>
      </c>
      <c r="L16566" t="s">
        <v>29</v>
      </c>
      <c r="M16566" t="str">
        <f>IF(OR(financial_loan[[#This Row],[loan_status]] = "Fully Paid",financial_loan[[#This Row],[loan_status]] = "Current"),"Good Loan", "Bad Loan")</f>
        <v>Good Loan</v>
      </c>
      <c r="N16566" s="3">
        <v>44359</v>
      </c>
      <c r="O16566" s="1">
        <v>795653</v>
      </c>
      <c r="P16566" t="s">
        <v>30</v>
      </c>
      <c r="Q16566" t="s">
        <v>75</v>
      </c>
      <c r="R16566" t="s">
        <v>32</v>
      </c>
      <c r="S16566" t="s">
        <v>38</v>
      </c>
      <c r="T16566" s="4">
        <v>35000</v>
      </c>
      <c r="U16566" s="5">
        <v>4.6300001442432404E-2</v>
      </c>
      <c r="V16566" s="4">
        <v>169.32000732421875</v>
      </c>
      <c r="W16566" s="5">
        <v>0.13349999487400055</v>
      </c>
      <c r="X16566" s="4">
        <v>5000</v>
      </c>
      <c r="Y16566" s="1">
        <v>6</v>
      </c>
      <c r="Z16566" s="4">
        <v>5764</v>
      </c>
      <c r="AA16566"/>
    </row>
    <row r="16567" spans="2:27" x14ac:dyDescent="0.3">
      <c r="B16567" s="1">
        <v>620814</v>
      </c>
      <c r="C16567" s="2" t="s">
        <v>143</v>
      </c>
      <c r="D16567" s="2" t="s">
        <v>25</v>
      </c>
      <c r="E16567" t="s">
        <v>40</v>
      </c>
      <c r="F16567" t="s">
        <v>13325</v>
      </c>
      <c r="G16567" t="s">
        <v>42</v>
      </c>
      <c r="H16567" t="s">
        <v>52</v>
      </c>
      <c r="I16567" s="3">
        <v>44510</v>
      </c>
      <c r="J16567" s="3">
        <v>44302</v>
      </c>
      <c r="K16567" s="3">
        <v>44298</v>
      </c>
      <c r="L16567" t="s">
        <v>29</v>
      </c>
      <c r="M16567" t="str">
        <f>IF(OR(financial_loan[[#This Row],[loan_status]] = "Fully Paid",financial_loan[[#This Row],[loan_status]] = "Current"),"Good Loan", "Bad Loan")</f>
        <v>Good Loan</v>
      </c>
      <c r="N16567" s="3">
        <v>44328</v>
      </c>
      <c r="O16567" s="1">
        <v>795666</v>
      </c>
      <c r="P16567" t="s">
        <v>30</v>
      </c>
      <c r="Q16567" t="s">
        <v>53</v>
      </c>
      <c r="R16567" t="s">
        <v>32</v>
      </c>
      <c r="S16567" t="s">
        <v>33</v>
      </c>
      <c r="T16567" s="4">
        <v>79000</v>
      </c>
      <c r="U16567" s="5">
        <v>0.14159999787807465</v>
      </c>
      <c r="V16567" s="4">
        <v>680.84002685546875</v>
      </c>
      <c r="W16567" s="5">
        <v>0.1371999979019165</v>
      </c>
      <c r="X16567" s="4">
        <v>20000</v>
      </c>
      <c r="Y16567" s="1">
        <v>34</v>
      </c>
      <c r="Z16567" s="4">
        <v>22839</v>
      </c>
      <c r="AA16567"/>
    </row>
    <row r="16568" spans="2:27" x14ac:dyDescent="0.3">
      <c r="B16568" s="1">
        <v>620840</v>
      </c>
      <c r="C16568" s="2" t="s">
        <v>433</v>
      </c>
      <c r="D16568" s="2" t="s">
        <v>25</v>
      </c>
      <c r="E16568" t="s">
        <v>26</v>
      </c>
      <c r="F16568" t="s">
        <v>1817</v>
      </c>
      <c r="G16568" t="s">
        <v>54</v>
      </c>
      <c r="H16568" t="s">
        <v>43</v>
      </c>
      <c r="I16568" s="3">
        <v>44510</v>
      </c>
      <c r="J16568" s="3">
        <v>44299</v>
      </c>
      <c r="K16568" s="3">
        <v>44299</v>
      </c>
      <c r="L16568" t="s">
        <v>29</v>
      </c>
      <c r="M16568" t="str">
        <f>IF(OR(financial_loan[[#This Row],[loan_status]] = "Fully Paid",financial_loan[[#This Row],[loan_status]] = "Current"),"Good Loan", "Bad Loan")</f>
        <v>Good Loan</v>
      </c>
      <c r="N16568" s="3">
        <v>44329</v>
      </c>
      <c r="O16568" s="1">
        <v>795700</v>
      </c>
      <c r="P16568" t="s">
        <v>103</v>
      </c>
      <c r="Q16568" t="s">
        <v>201</v>
      </c>
      <c r="R16568" t="s">
        <v>32</v>
      </c>
      <c r="S16568" t="s">
        <v>38</v>
      </c>
      <c r="T16568" s="4">
        <v>40000</v>
      </c>
      <c r="U16568" s="5">
        <v>0.23370000720024109</v>
      </c>
      <c r="V16568" s="4">
        <v>150.80000305175781</v>
      </c>
      <c r="W16568" s="5">
        <v>5.4200001060962677E-2</v>
      </c>
      <c r="X16568" s="4">
        <v>5000</v>
      </c>
      <c r="Y16568" s="1">
        <v>12</v>
      </c>
      <c r="Z16568" s="4">
        <v>5405</v>
      </c>
      <c r="AA16568"/>
    </row>
    <row r="16569" spans="2:27" x14ac:dyDescent="0.3">
      <c r="B16569" s="1">
        <v>620850</v>
      </c>
      <c r="C16569" s="2" t="s">
        <v>110</v>
      </c>
      <c r="D16569" s="2" t="s">
        <v>25</v>
      </c>
      <c r="E16569" t="s">
        <v>63</v>
      </c>
      <c r="F16569" t="s">
        <v>13326</v>
      </c>
      <c r="G16569" t="s">
        <v>27</v>
      </c>
      <c r="H16569" t="s">
        <v>52</v>
      </c>
      <c r="I16569" s="3">
        <v>44510</v>
      </c>
      <c r="J16569" s="3">
        <v>44239</v>
      </c>
      <c r="K16569" s="3">
        <v>44239</v>
      </c>
      <c r="L16569" t="s">
        <v>29</v>
      </c>
      <c r="M16569" t="str">
        <f>IF(OR(financial_loan[[#This Row],[loan_status]] = "Fully Paid",financial_loan[[#This Row],[loan_status]] = "Current"),"Good Loan", "Bad Loan")</f>
        <v>Good Loan</v>
      </c>
      <c r="N16569" s="3">
        <v>44267</v>
      </c>
      <c r="O16569" s="1">
        <v>795713</v>
      </c>
      <c r="P16569" t="s">
        <v>103</v>
      </c>
      <c r="Q16569" t="s">
        <v>37</v>
      </c>
      <c r="R16569" t="s">
        <v>32</v>
      </c>
      <c r="S16569" t="s">
        <v>38</v>
      </c>
      <c r="T16569" s="4">
        <v>330000</v>
      </c>
      <c r="U16569" s="5">
        <v>2.1900000050663948E-2</v>
      </c>
      <c r="V16569" s="4">
        <v>113.52999877929688</v>
      </c>
      <c r="W16569" s="5">
        <v>0.10360000282526016</v>
      </c>
      <c r="X16569" s="4">
        <v>3500</v>
      </c>
      <c r="Y16569" s="1">
        <v>18</v>
      </c>
      <c r="Z16569" s="4">
        <v>3855</v>
      </c>
      <c r="AA16569"/>
    </row>
    <row r="16570" spans="2:27" x14ac:dyDescent="0.3">
      <c r="B16570" s="1">
        <v>620852</v>
      </c>
      <c r="C16570" s="2" t="s">
        <v>110</v>
      </c>
      <c r="D16570" s="2" t="s">
        <v>25</v>
      </c>
      <c r="E16570" t="s">
        <v>26</v>
      </c>
      <c r="F16570" t="s">
        <v>13327</v>
      </c>
      <c r="G16570" t="s">
        <v>42</v>
      </c>
      <c r="H16570" t="s">
        <v>28</v>
      </c>
      <c r="I16570" s="3">
        <v>44510</v>
      </c>
      <c r="J16570" s="3">
        <v>44331</v>
      </c>
      <c r="K16570" s="3">
        <v>44543</v>
      </c>
      <c r="L16570" t="s">
        <v>29</v>
      </c>
      <c r="M16570" t="str">
        <f>IF(OR(financial_loan[[#This Row],[loan_status]] = "Fully Paid",financial_loan[[#This Row],[loan_status]] = "Current"),"Good Loan", "Bad Loan")</f>
        <v>Good Loan</v>
      </c>
      <c r="N16570" s="3">
        <v>44574</v>
      </c>
      <c r="O16570" s="1">
        <v>795715</v>
      </c>
      <c r="P16570" t="s">
        <v>30</v>
      </c>
      <c r="Q16570" t="s">
        <v>48</v>
      </c>
      <c r="R16570" t="s">
        <v>32</v>
      </c>
      <c r="S16570" t="s">
        <v>33</v>
      </c>
      <c r="T16570" s="4">
        <v>73500</v>
      </c>
      <c r="U16570" s="5">
        <v>0.1453000009059906</v>
      </c>
      <c r="V16570" s="4">
        <v>485.05999755859375</v>
      </c>
      <c r="W16570" s="5">
        <v>0.12980000674724579</v>
      </c>
      <c r="X16570" s="4">
        <v>14400</v>
      </c>
      <c r="Y16570" s="1">
        <v>11</v>
      </c>
      <c r="Z16570" s="4">
        <v>17463</v>
      </c>
      <c r="AA16570"/>
    </row>
    <row r="16571" spans="2:27" x14ac:dyDescent="0.3">
      <c r="B16571" s="1">
        <v>620875</v>
      </c>
      <c r="C16571" s="2" t="s">
        <v>78</v>
      </c>
      <c r="D16571" s="2" t="s">
        <v>25</v>
      </c>
      <c r="E16571" t="s">
        <v>111</v>
      </c>
      <c r="F16571" t="s">
        <v>13328</v>
      </c>
      <c r="G16571" t="s">
        <v>42</v>
      </c>
      <c r="H16571" t="s">
        <v>28</v>
      </c>
      <c r="I16571" s="3">
        <v>44510</v>
      </c>
      <c r="J16571" s="3">
        <v>44545</v>
      </c>
      <c r="K16571" s="3">
        <v>44545</v>
      </c>
      <c r="L16571" t="s">
        <v>29</v>
      </c>
      <c r="M16571" t="str">
        <f>IF(OR(financial_loan[[#This Row],[loan_status]] = "Fully Paid",financial_loan[[#This Row],[loan_status]] = "Current"),"Good Loan", "Bad Loan")</f>
        <v>Good Loan</v>
      </c>
      <c r="N16571" s="3">
        <v>44576</v>
      </c>
      <c r="O16571" s="1">
        <v>795743</v>
      </c>
      <c r="P16571" t="s">
        <v>167</v>
      </c>
      <c r="Q16571" t="s">
        <v>44</v>
      </c>
      <c r="R16571" t="s">
        <v>77</v>
      </c>
      <c r="S16571" t="s">
        <v>38</v>
      </c>
      <c r="T16571" s="4">
        <v>52000</v>
      </c>
      <c r="U16571" s="5">
        <v>0.18549999594688416</v>
      </c>
      <c r="V16571" s="4">
        <v>135.33000183105469</v>
      </c>
      <c r="W16571" s="5">
        <v>0.12610000371932983</v>
      </c>
      <c r="X16571" s="4">
        <v>6000</v>
      </c>
      <c r="Y16571" s="1">
        <v>20</v>
      </c>
      <c r="Z16571" s="4">
        <v>8119</v>
      </c>
      <c r="AA16571"/>
    </row>
    <row r="16572" spans="2:27" x14ac:dyDescent="0.3">
      <c r="B16572" s="1">
        <v>620894</v>
      </c>
      <c r="C16572" s="2" t="s">
        <v>56</v>
      </c>
      <c r="D16572" s="2" t="s">
        <v>25</v>
      </c>
      <c r="E16572" t="s">
        <v>49</v>
      </c>
      <c r="F16572" t="s">
        <v>13329</v>
      </c>
      <c r="G16572" t="s">
        <v>27</v>
      </c>
      <c r="H16572" t="s">
        <v>28</v>
      </c>
      <c r="I16572" s="3">
        <v>44510</v>
      </c>
      <c r="J16572" s="3">
        <v>44362</v>
      </c>
      <c r="K16572" s="3">
        <v>44362</v>
      </c>
      <c r="L16572" t="s">
        <v>29</v>
      </c>
      <c r="M16572" t="str">
        <f>IF(OR(financial_loan[[#This Row],[loan_status]] = "Fully Paid",financial_loan[[#This Row],[loan_status]] = "Current"),"Good Loan", "Bad Loan")</f>
        <v>Good Loan</v>
      </c>
      <c r="N16572" s="3">
        <v>44392</v>
      </c>
      <c r="O16572" s="1">
        <v>795767</v>
      </c>
      <c r="P16572" t="s">
        <v>36</v>
      </c>
      <c r="Q16572" t="s">
        <v>31</v>
      </c>
      <c r="R16572" t="s">
        <v>77</v>
      </c>
      <c r="S16572" t="s">
        <v>38</v>
      </c>
      <c r="T16572" s="4">
        <v>40000</v>
      </c>
      <c r="U16572" s="5">
        <v>0.14159999787807465</v>
      </c>
      <c r="V16572" s="4">
        <v>212.42999267578125</v>
      </c>
      <c r="W16572" s="5">
        <v>9.9899999797344208E-2</v>
      </c>
      <c r="X16572" s="4">
        <v>10000</v>
      </c>
      <c r="Y16572" s="1">
        <v>17</v>
      </c>
      <c r="Z16572" s="4">
        <v>12713</v>
      </c>
      <c r="AA16572"/>
    </row>
    <row r="16573" spans="2:27" x14ac:dyDescent="0.3">
      <c r="B16573" s="1">
        <v>620899</v>
      </c>
      <c r="C16573" s="2" t="s">
        <v>62</v>
      </c>
      <c r="D16573" s="2" t="s">
        <v>25</v>
      </c>
      <c r="E16573" t="s">
        <v>111</v>
      </c>
      <c r="F16573" t="s">
        <v>13330</v>
      </c>
      <c r="G16573" t="s">
        <v>27</v>
      </c>
      <c r="H16573" t="s">
        <v>28</v>
      </c>
      <c r="I16573" s="3">
        <v>44510</v>
      </c>
      <c r="J16573" s="3">
        <v>44513</v>
      </c>
      <c r="K16573" s="3">
        <v>44513</v>
      </c>
      <c r="L16573" t="s">
        <v>29</v>
      </c>
      <c r="M16573" t="str">
        <f>IF(OR(financial_loan[[#This Row],[loan_status]] = "Fully Paid",financial_loan[[#This Row],[loan_status]] = "Current"),"Good Loan", "Bad Loan")</f>
        <v>Good Loan</v>
      </c>
      <c r="N16573" s="3">
        <v>44543</v>
      </c>
      <c r="O16573" s="1">
        <v>795772</v>
      </c>
      <c r="P16573" t="s">
        <v>36</v>
      </c>
      <c r="Q16573" t="s">
        <v>114</v>
      </c>
      <c r="R16573" t="s">
        <v>32</v>
      </c>
      <c r="S16573" t="s">
        <v>38</v>
      </c>
      <c r="T16573" s="4">
        <v>53000</v>
      </c>
      <c r="U16573" s="5">
        <v>5.5700000375509262E-2</v>
      </c>
      <c r="V16573" s="4">
        <v>114.90000152587891</v>
      </c>
      <c r="W16573" s="5">
        <v>9.2500001192092896E-2</v>
      </c>
      <c r="X16573" s="4">
        <v>3600</v>
      </c>
      <c r="Y16573" s="1">
        <v>16</v>
      </c>
      <c r="Z16573" s="4">
        <v>4115</v>
      </c>
      <c r="AA16573"/>
    </row>
    <row r="16574" spans="2:27" x14ac:dyDescent="0.3">
      <c r="B16574" s="1">
        <v>620914</v>
      </c>
      <c r="C16574" s="2" t="s">
        <v>39</v>
      </c>
      <c r="D16574" s="2" t="s">
        <v>25</v>
      </c>
      <c r="E16574" t="s">
        <v>122</v>
      </c>
      <c r="F16574" t="s">
        <v>13331</v>
      </c>
      <c r="G16574" t="s">
        <v>59</v>
      </c>
      <c r="H16574" t="s">
        <v>28</v>
      </c>
      <c r="I16574" s="3">
        <v>44540</v>
      </c>
      <c r="J16574" s="3">
        <v>44240</v>
      </c>
      <c r="K16574" s="3">
        <v>44451</v>
      </c>
      <c r="L16574" t="s">
        <v>60</v>
      </c>
      <c r="M16574" t="str">
        <f>IF(OR(financial_loan[[#This Row],[loan_status]] = "Fully Paid",financial_loan[[#This Row],[loan_status]] = "Current"),"Good Loan", "Bad Loan")</f>
        <v>Bad Loan</v>
      </c>
      <c r="N16574" s="3">
        <v>44481</v>
      </c>
      <c r="O16574" s="1">
        <v>795790</v>
      </c>
      <c r="P16574" t="s">
        <v>30</v>
      </c>
      <c r="Q16574" t="s">
        <v>227</v>
      </c>
      <c r="R16574" t="s">
        <v>77</v>
      </c>
      <c r="S16574" t="s">
        <v>33</v>
      </c>
      <c r="T16574" s="4">
        <v>179434</v>
      </c>
      <c r="U16574" s="5">
        <v>9.6000000834465027E-2</v>
      </c>
      <c r="V16574" s="4">
        <v>289.08999633789063</v>
      </c>
      <c r="W16574" s="5">
        <v>0.15569999814033508</v>
      </c>
      <c r="X16574" s="4">
        <v>12000</v>
      </c>
      <c r="Y16574" s="1">
        <v>28</v>
      </c>
      <c r="Z16574" s="4">
        <v>6606</v>
      </c>
      <c r="AA16574"/>
    </row>
    <row r="16575" spans="2:27" x14ac:dyDescent="0.3">
      <c r="B16575" s="1">
        <v>620918</v>
      </c>
      <c r="C16575" s="2" t="s">
        <v>392</v>
      </c>
      <c r="D16575" s="2" t="s">
        <v>25</v>
      </c>
      <c r="E16575" t="s">
        <v>26</v>
      </c>
      <c r="F16575" t="s">
        <v>13332</v>
      </c>
      <c r="G16575" t="s">
        <v>42</v>
      </c>
      <c r="H16575" t="s">
        <v>28</v>
      </c>
      <c r="I16575" s="3">
        <v>44540</v>
      </c>
      <c r="J16575" s="3">
        <v>44514</v>
      </c>
      <c r="K16575" s="3">
        <v>44514</v>
      </c>
      <c r="L16575" t="s">
        <v>29</v>
      </c>
      <c r="M16575" t="str">
        <f>IF(OR(financial_loan[[#This Row],[loan_status]] = "Fully Paid",financial_loan[[#This Row],[loan_status]] = "Current"),"Good Loan", "Bad Loan")</f>
        <v>Good Loan</v>
      </c>
      <c r="N16575" s="3">
        <v>44544</v>
      </c>
      <c r="O16575" s="1">
        <v>795795</v>
      </c>
      <c r="P16575" t="s">
        <v>36</v>
      </c>
      <c r="Q16575" t="s">
        <v>53</v>
      </c>
      <c r="R16575" t="s">
        <v>77</v>
      </c>
      <c r="S16575" t="s">
        <v>1301</v>
      </c>
      <c r="T16575" s="4">
        <v>31368</v>
      </c>
      <c r="U16575" s="5">
        <v>0.1729000061750412</v>
      </c>
      <c r="V16575" s="4">
        <v>314.48001098632813</v>
      </c>
      <c r="W16575" s="5">
        <v>0.1371999979019165</v>
      </c>
      <c r="X16575" s="4">
        <v>16750</v>
      </c>
      <c r="Y16575" s="1">
        <v>6</v>
      </c>
      <c r="Z16575" s="4">
        <v>18574</v>
      </c>
      <c r="AA16575"/>
    </row>
    <row r="16576" spans="2:27" x14ac:dyDescent="0.3">
      <c r="B16576" s="1">
        <v>620921</v>
      </c>
      <c r="C16576" s="2" t="s">
        <v>34</v>
      </c>
      <c r="D16576" s="2" t="s">
        <v>25</v>
      </c>
      <c r="E16576" t="s">
        <v>111</v>
      </c>
      <c r="F16576" t="s">
        <v>12133</v>
      </c>
      <c r="G16576" t="s">
        <v>59</v>
      </c>
      <c r="H16576" t="s">
        <v>28</v>
      </c>
      <c r="I16576" s="3">
        <v>44540</v>
      </c>
      <c r="J16576" s="3">
        <v>44332</v>
      </c>
      <c r="K16576" s="3">
        <v>44543</v>
      </c>
      <c r="L16576" t="s">
        <v>29</v>
      </c>
      <c r="M16576" t="str">
        <f>IF(OR(financial_loan[[#This Row],[loan_status]] = "Fully Paid",financial_loan[[#This Row],[loan_status]] = "Current"),"Good Loan", "Bad Loan")</f>
        <v>Good Loan</v>
      </c>
      <c r="N16576" s="3">
        <v>44574</v>
      </c>
      <c r="O16576" s="1">
        <v>795797</v>
      </c>
      <c r="P16576" t="s">
        <v>30</v>
      </c>
      <c r="Q16576" t="s">
        <v>108</v>
      </c>
      <c r="R16576" t="s">
        <v>32</v>
      </c>
      <c r="S16576" t="s">
        <v>33</v>
      </c>
      <c r="T16576" s="4">
        <v>108500</v>
      </c>
      <c r="U16576" s="5">
        <v>0.13600000739097595</v>
      </c>
      <c r="V16576" s="4">
        <v>500.60000610351563</v>
      </c>
      <c r="W16576" s="5">
        <v>0.15199999511241913</v>
      </c>
      <c r="X16576" s="4">
        <v>14400</v>
      </c>
      <c r="Y16576" s="1">
        <v>20</v>
      </c>
      <c r="Z16576" s="4">
        <v>18024</v>
      </c>
      <c r="AA16576"/>
    </row>
    <row r="16577" spans="2:27" x14ac:dyDescent="0.3">
      <c r="B16577" s="1">
        <v>620931</v>
      </c>
      <c r="C16577" s="2" t="s">
        <v>431</v>
      </c>
      <c r="D16577" s="2" t="s">
        <v>25</v>
      </c>
      <c r="E16577" t="s">
        <v>84</v>
      </c>
      <c r="F16577" t="s">
        <v>13333</v>
      </c>
      <c r="G16577" t="s">
        <v>59</v>
      </c>
      <c r="H16577" t="s">
        <v>28</v>
      </c>
      <c r="I16577" s="3">
        <v>44510</v>
      </c>
      <c r="J16577" s="3">
        <v>44269</v>
      </c>
      <c r="K16577" s="3">
        <v>44329</v>
      </c>
      <c r="L16577" t="s">
        <v>29</v>
      </c>
      <c r="M16577" t="str">
        <f>IF(OR(financial_loan[[#This Row],[loan_status]] = "Fully Paid",financial_loan[[#This Row],[loan_status]] = "Current"),"Good Loan", "Bad Loan")</f>
        <v>Good Loan</v>
      </c>
      <c r="N16577" s="3">
        <v>44360</v>
      </c>
      <c r="O16577" s="1">
        <v>795807</v>
      </c>
      <c r="P16577" t="s">
        <v>91</v>
      </c>
      <c r="Q16577" t="s">
        <v>108</v>
      </c>
      <c r="R16577" t="s">
        <v>77</v>
      </c>
      <c r="S16577" t="s">
        <v>33</v>
      </c>
      <c r="T16577" s="4">
        <v>102000</v>
      </c>
      <c r="U16577" s="5">
        <v>0.12259999662637711</v>
      </c>
      <c r="V16577" s="4">
        <v>95.589996337890625</v>
      </c>
      <c r="W16577" s="5">
        <v>0.15199999511241913</v>
      </c>
      <c r="X16577" s="4">
        <v>4000</v>
      </c>
      <c r="Y16577" s="1">
        <v>32</v>
      </c>
      <c r="Z16577" s="4">
        <v>5195</v>
      </c>
      <c r="AA16577"/>
    </row>
    <row r="16578" spans="2:27" x14ac:dyDescent="0.3">
      <c r="B16578" s="1">
        <v>620935</v>
      </c>
      <c r="C16578" s="2" t="s">
        <v>62</v>
      </c>
      <c r="D16578" s="2" t="s">
        <v>25</v>
      </c>
      <c r="E16578" t="s">
        <v>127</v>
      </c>
      <c r="F16578" t="s">
        <v>13334</v>
      </c>
      <c r="G16578" t="s">
        <v>54</v>
      </c>
      <c r="H16578" t="s">
        <v>43</v>
      </c>
      <c r="I16578" s="3">
        <v>44510</v>
      </c>
      <c r="J16578" s="3">
        <v>44543</v>
      </c>
      <c r="K16578" s="3">
        <v>44543</v>
      </c>
      <c r="L16578" t="s">
        <v>29</v>
      </c>
      <c r="M16578" t="str">
        <f>IF(OR(financial_loan[[#This Row],[loan_status]] = "Fully Paid",financial_loan[[#This Row],[loan_status]] = "Current"),"Good Loan", "Bad Loan")</f>
        <v>Good Loan</v>
      </c>
      <c r="N16578" s="3">
        <v>44574</v>
      </c>
      <c r="O16578" s="1">
        <v>795814</v>
      </c>
      <c r="P16578" t="s">
        <v>68</v>
      </c>
      <c r="Q16578" t="s">
        <v>82</v>
      </c>
      <c r="R16578" t="s">
        <v>32</v>
      </c>
      <c r="S16578" t="s">
        <v>38</v>
      </c>
      <c r="T16578" s="4">
        <v>39600</v>
      </c>
      <c r="U16578" s="5">
        <v>8.060000091791153E-2</v>
      </c>
      <c r="V16578" s="4">
        <v>303.6099853515625</v>
      </c>
      <c r="W16578" s="5">
        <v>6.5399996936321259E-2</v>
      </c>
      <c r="X16578" s="4">
        <v>9900</v>
      </c>
      <c r="Y16578" s="1">
        <v>8</v>
      </c>
      <c r="Z16578" s="4">
        <v>10930</v>
      </c>
      <c r="AA16578"/>
    </row>
    <row r="16579" spans="2:27" x14ac:dyDescent="0.3">
      <c r="B16579" s="1">
        <v>620936</v>
      </c>
      <c r="C16579" s="2" t="s">
        <v>34</v>
      </c>
      <c r="D16579" s="2" t="s">
        <v>25</v>
      </c>
      <c r="E16579" t="s">
        <v>111</v>
      </c>
      <c r="F16579" t="s">
        <v>10547</v>
      </c>
      <c r="G16579" t="s">
        <v>54</v>
      </c>
      <c r="H16579" t="s">
        <v>52</v>
      </c>
      <c r="I16579" s="3">
        <v>44540</v>
      </c>
      <c r="J16579" s="3">
        <v>44451</v>
      </c>
      <c r="K16579" s="3">
        <v>44451</v>
      </c>
      <c r="L16579" t="s">
        <v>29</v>
      </c>
      <c r="M16579" t="str">
        <f>IF(OR(financial_loan[[#This Row],[loan_status]] = "Fully Paid",financial_loan[[#This Row],[loan_status]] = "Current"),"Good Loan", "Bad Loan")</f>
        <v>Good Loan</v>
      </c>
      <c r="N16579" s="3">
        <v>44481</v>
      </c>
      <c r="O16579" s="1">
        <v>795815</v>
      </c>
      <c r="P16579" t="s">
        <v>86</v>
      </c>
      <c r="Q16579" t="s">
        <v>82</v>
      </c>
      <c r="R16579" t="s">
        <v>32</v>
      </c>
      <c r="S16579" t="s">
        <v>1301</v>
      </c>
      <c r="T16579" s="4">
        <v>95000</v>
      </c>
      <c r="U16579" s="5">
        <v>1.1099999770522118E-2</v>
      </c>
      <c r="V16579" s="4">
        <v>402.510009765625</v>
      </c>
      <c r="W16579" s="5">
        <v>6.5399996936321259E-2</v>
      </c>
      <c r="X16579" s="4">
        <v>20000</v>
      </c>
      <c r="Y16579" s="1">
        <v>8</v>
      </c>
      <c r="Z16579" s="4">
        <v>14212</v>
      </c>
      <c r="AA16579"/>
    </row>
    <row r="16580" spans="2:27" x14ac:dyDescent="0.3">
      <c r="B16580" s="1">
        <v>620944</v>
      </c>
      <c r="C16580" s="2" t="s">
        <v>104</v>
      </c>
      <c r="D16580" s="2" t="s">
        <v>25</v>
      </c>
      <c r="E16580" t="s">
        <v>111</v>
      </c>
      <c r="F16580" t="s">
        <v>13335</v>
      </c>
      <c r="G16580" t="s">
        <v>27</v>
      </c>
      <c r="H16580" t="s">
        <v>28</v>
      </c>
      <c r="I16580" s="3">
        <v>44510</v>
      </c>
      <c r="J16580" s="3">
        <v>44271</v>
      </c>
      <c r="K16580" s="3">
        <v>44210</v>
      </c>
      <c r="L16580" t="s">
        <v>29</v>
      </c>
      <c r="M16580" t="str">
        <f>IF(OR(financial_loan[[#This Row],[loan_status]] = "Fully Paid",financial_loan[[#This Row],[loan_status]] = "Current"),"Good Loan", "Bad Loan")</f>
        <v>Good Loan</v>
      </c>
      <c r="N16580" s="3">
        <v>44241</v>
      </c>
      <c r="O16580" s="1">
        <v>795825</v>
      </c>
      <c r="P16580" t="s">
        <v>30</v>
      </c>
      <c r="Q16580" t="s">
        <v>37</v>
      </c>
      <c r="R16580" t="s">
        <v>32</v>
      </c>
      <c r="S16580" t="s">
        <v>38</v>
      </c>
      <c r="T16580" s="4">
        <v>66560</v>
      </c>
      <c r="U16580" s="5">
        <v>0.22010000050067902</v>
      </c>
      <c r="V16580" s="4">
        <v>155.69999694824219</v>
      </c>
      <c r="W16580" s="5">
        <v>0.10360000282526016</v>
      </c>
      <c r="X16580" s="4">
        <v>4800</v>
      </c>
      <c r="Y16580" s="1">
        <v>21</v>
      </c>
      <c r="Z16580" s="4">
        <v>5622</v>
      </c>
      <c r="AA16580"/>
    </row>
    <row r="16581" spans="2:27" x14ac:dyDescent="0.3">
      <c r="B16581" s="1">
        <v>620956</v>
      </c>
      <c r="C16581" s="2" t="s">
        <v>104</v>
      </c>
      <c r="D16581" s="2" t="s">
        <v>25</v>
      </c>
      <c r="E16581" t="s">
        <v>26</v>
      </c>
      <c r="F16581" t="s">
        <v>5694</v>
      </c>
      <c r="G16581" t="s">
        <v>54</v>
      </c>
      <c r="H16581" t="s">
        <v>52</v>
      </c>
      <c r="I16581" s="3">
        <v>44510</v>
      </c>
      <c r="J16581" s="3">
        <v>44513</v>
      </c>
      <c r="K16581" s="3">
        <v>44513</v>
      </c>
      <c r="L16581" t="s">
        <v>29</v>
      </c>
      <c r="M16581" t="str">
        <f>IF(OR(financial_loan[[#This Row],[loan_status]] = "Fully Paid",financial_loan[[#This Row],[loan_status]] = "Current"),"Good Loan", "Bad Loan")</f>
        <v>Good Loan</v>
      </c>
      <c r="N16581" s="3">
        <v>44543</v>
      </c>
      <c r="O16581" s="1">
        <v>795840</v>
      </c>
      <c r="P16581" t="s">
        <v>91</v>
      </c>
      <c r="Q16581" t="s">
        <v>82</v>
      </c>
      <c r="R16581" t="s">
        <v>32</v>
      </c>
      <c r="S16581" t="s">
        <v>33</v>
      </c>
      <c r="T16581" s="4">
        <v>103500</v>
      </c>
      <c r="U16581" s="5">
        <v>8.6400002241134644E-2</v>
      </c>
      <c r="V16581" s="4">
        <v>230.00999450683594</v>
      </c>
      <c r="W16581" s="5">
        <v>6.5399996936321259E-2</v>
      </c>
      <c r="X16581" s="4">
        <v>7500</v>
      </c>
      <c r="Y16581" s="1">
        <v>19</v>
      </c>
      <c r="Z16581" s="4">
        <v>8279</v>
      </c>
      <c r="AA16581"/>
    </row>
    <row r="16582" spans="2:27" x14ac:dyDescent="0.3">
      <c r="B16582" s="1">
        <v>620977</v>
      </c>
      <c r="C16582" s="2" t="s">
        <v>446</v>
      </c>
      <c r="D16582" s="2" t="s">
        <v>25</v>
      </c>
      <c r="E16582" t="s">
        <v>57</v>
      </c>
      <c r="F16582" t="s">
        <v>13336</v>
      </c>
      <c r="G16582" t="s">
        <v>54</v>
      </c>
      <c r="H16582" t="s">
        <v>43</v>
      </c>
      <c r="I16582" s="3">
        <v>44510</v>
      </c>
      <c r="J16582" s="3">
        <v>44360</v>
      </c>
      <c r="K16582" s="3">
        <v>44360</v>
      </c>
      <c r="L16582" t="s">
        <v>29</v>
      </c>
      <c r="M16582" t="str">
        <f>IF(OR(financial_loan[[#This Row],[loan_status]] = "Fully Paid",financial_loan[[#This Row],[loan_status]] = "Current"),"Good Loan", "Bad Loan")</f>
        <v>Good Loan</v>
      </c>
      <c r="N16582" s="3">
        <v>44390</v>
      </c>
      <c r="O16582" s="1">
        <v>787949</v>
      </c>
      <c r="P16582" t="s">
        <v>280</v>
      </c>
      <c r="Q16582" t="s">
        <v>82</v>
      </c>
      <c r="R16582" t="s">
        <v>32</v>
      </c>
      <c r="S16582" t="s">
        <v>1301</v>
      </c>
      <c r="T16582" s="4">
        <v>36000</v>
      </c>
      <c r="U16582" s="5">
        <v>4.8000000417232513E-2</v>
      </c>
      <c r="V16582" s="4">
        <v>55.209999084472656</v>
      </c>
      <c r="W16582" s="5">
        <v>6.5399996936321259E-2</v>
      </c>
      <c r="X16582" s="4">
        <v>1800</v>
      </c>
      <c r="Y16582" s="1">
        <v>14</v>
      </c>
      <c r="Z16582" s="4">
        <v>1981</v>
      </c>
      <c r="AA16582"/>
    </row>
    <row r="16583" spans="2:27" x14ac:dyDescent="0.3">
      <c r="B16583" s="1">
        <v>621002</v>
      </c>
      <c r="C16583" s="2" t="s">
        <v>83</v>
      </c>
      <c r="D16583" s="2" t="s">
        <v>25</v>
      </c>
      <c r="E16583" t="s">
        <v>57</v>
      </c>
      <c r="G16583" t="s">
        <v>42</v>
      </c>
      <c r="H16583" t="s">
        <v>43</v>
      </c>
      <c r="I16583" s="3">
        <v>44540</v>
      </c>
      <c r="J16583" s="3">
        <v>44212</v>
      </c>
      <c r="K16583" s="3">
        <v>44545</v>
      </c>
      <c r="L16583" t="s">
        <v>29</v>
      </c>
      <c r="M16583" t="str">
        <f>IF(OR(financial_loan[[#This Row],[loan_status]] = "Fully Paid",financial_loan[[#This Row],[loan_status]] = "Current"),"Good Loan", "Bad Loan")</f>
        <v>Good Loan</v>
      </c>
      <c r="N16583" s="3">
        <v>44576</v>
      </c>
      <c r="O16583" s="1">
        <v>795898</v>
      </c>
      <c r="P16583" t="s">
        <v>30</v>
      </c>
      <c r="Q16583" t="s">
        <v>53</v>
      </c>
      <c r="R16583" t="s">
        <v>77</v>
      </c>
      <c r="S16583" t="s">
        <v>33</v>
      </c>
      <c r="T16583" s="4">
        <v>145000</v>
      </c>
      <c r="U16583" s="5">
        <v>0.17389999330043793</v>
      </c>
      <c r="V16583" s="4">
        <v>405.239990234375</v>
      </c>
      <c r="W16583" s="5">
        <v>0.1371999979019165</v>
      </c>
      <c r="X16583" s="4">
        <v>25000</v>
      </c>
      <c r="Y16583" s="1">
        <v>30</v>
      </c>
      <c r="Z16583" s="4">
        <v>24314</v>
      </c>
      <c r="AA16583"/>
    </row>
    <row r="16584" spans="2:27" x14ac:dyDescent="0.3">
      <c r="B16584" s="1">
        <v>621016</v>
      </c>
      <c r="C16584" s="2" t="s">
        <v>83</v>
      </c>
      <c r="D16584" s="2" t="s">
        <v>25</v>
      </c>
      <c r="E16584" t="s">
        <v>98</v>
      </c>
      <c r="F16584" t="s">
        <v>13337</v>
      </c>
      <c r="G16584" t="s">
        <v>27</v>
      </c>
      <c r="H16584" t="s">
        <v>52</v>
      </c>
      <c r="I16584" s="3">
        <v>44510</v>
      </c>
      <c r="J16584" s="3">
        <v>44271</v>
      </c>
      <c r="K16584" s="3">
        <v>44544</v>
      </c>
      <c r="L16584" t="s">
        <v>29</v>
      </c>
      <c r="M16584" t="str">
        <f>IF(OR(financial_loan[[#This Row],[loan_status]] = "Fully Paid",financial_loan[[#This Row],[loan_status]] = "Current"),"Good Loan", "Bad Loan")</f>
        <v>Good Loan</v>
      </c>
      <c r="N16584" s="3">
        <v>44575</v>
      </c>
      <c r="O16584" s="1">
        <v>795918</v>
      </c>
      <c r="P16584" t="s">
        <v>36</v>
      </c>
      <c r="Q16584" t="s">
        <v>31</v>
      </c>
      <c r="R16584" t="s">
        <v>77</v>
      </c>
      <c r="S16584" t="s">
        <v>1301</v>
      </c>
      <c r="T16584" s="4">
        <v>57600</v>
      </c>
      <c r="U16584" s="5">
        <v>0.17270000278949738</v>
      </c>
      <c r="V16584" s="4">
        <v>254.91000366210938</v>
      </c>
      <c r="W16584" s="5">
        <v>9.9899999797344208E-2</v>
      </c>
      <c r="X16584" s="4">
        <v>12000</v>
      </c>
      <c r="Y16584" s="1">
        <v>14</v>
      </c>
      <c r="Z16584" s="4">
        <v>15016</v>
      </c>
      <c r="AA16584"/>
    </row>
    <row r="16585" spans="2:27" x14ac:dyDescent="0.3">
      <c r="B16585" s="1">
        <v>621017</v>
      </c>
      <c r="C16585" s="2" t="s">
        <v>34</v>
      </c>
      <c r="D16585" s="2" t="s">
        <v>25</v>
      </c>
      <c r="E16585" t="s">
        <v>26</v>
      </c>
      <c r="F16585" t="s">
        <v>13338</v>
      </c>
      <c r="G16585" t="s">
        <v>54</v>
      </c>
      <c r="H16585" t="s">
        <v>28</v>
      </c>
      <c r="I16585" s="3">
        <v>44540</v>
      </c>
      <c r="J16585" s="3">
        <v>44332</v>
      </c>
      <c r="K16585" s="3">
        <v>44240</v>
      </c>
      <c r="L16585" t="s">
        <v>60</v>
      </c>
      <c r="M16585" t="str">
        <f>IF(OR(financial_loan[[#This Row],[loan_status]] = "Fully Paid",financial_loan[[#This Row],[loan_status]] = "Current"),"Good Loan", "Bad Loan")</f>
        <v>Bad Loan</v>
      </c>
      <c r="N16585" s="3">
        <v>44268</v>
      </c>
      <c r="O16585" s="1">
        <v>795910</v>
      </c>
      <c r="P16585" t="s">
        <v>30</v>
      </c>
      <c r="Q16585" t="s">
        <v>82</v>
      </c>
      <c r="R16585" t="s">
        <v>32</v>
      </c>
      <c r="S16585" t="s">
        <v>1301</v>
      </c>
      <c r="T16585" s="4">
        <v>36500</v>
      </c>
      <c r="U16585" s="5">
        <v>0.15320000052452087</v>
      </c>
      <c r="V16585" s="4">
        <v>358.80999755859375</v>
      </c>
      <c r="W16585" s="5">
        <v>6.5399996936321259E-2</v>
      </c>
      <c r="X16585" s="4">
        <v>18725</v>
      </c>
      <c r="Y16585" s="1">
        <v>8</v>
      </c>
      <c r="Z16585" s="4">
        <v>9329</v>
      </c>
      <c r="AA16585"/>
    </row>
    <row r="16586" spans="2:27" x14ac:dyDescent="0.3">
      <c r="B16586" s="1">
        <v>621020</v>
      </c>
      <c r="C16586" s="2" t="s">
        <v>39</v>
      </c>
      <c r="D16586" s="2" t="s">
        <v>25</v>
      </c>
      <c r="E16586" t="s">
        <v>111</v>
      </c>
      <c r="F16586" t="s">
        <v>13339</v>
      </c>
      <c r="G16586" t="s">
        <v>59</v>
      </c>
      <c r="H16586" t="s">
        <v>52</v>
      </c>
      <c r="I16586" s="3">
        <v>44510</v>
      </c>
      <c r="J16586" s="3">
        <v>44299</v>
      </c>
      <c r="K16586" s="3">
        <v>44542</v>
      </c>
      <c r="L16586" t="s">
        <v>60</v>
      </c>
      <c r="M16586" t="str">
        <f>IF(OR(financial_loan[[#This Row],[loan_status]] = "Fully Paid",financial_loan[[#This Row],[loan_status]] = "Current"),"Good Loan", "Bad Loan")</f>
        <v>Bad Loan</v>
      </c>
      <c r="N16586" s="3">
        <v>44573</v>
      </c>
      <c r="O16586" s="1">
        <v>795922</v>
      </c>
      <c r="P16586" t="s">
        <v>86</v>
      </c>
      <c r="Q16586" t="s">
        <v>108</v>
      </c>
      <c r="R16586" t="s">
        <v>32</v>
      </c>
      <c r="S16586" t="s">
        <v>33</v>
      </c>
      <c r="T16586" s="4">
        <v>112000</v>
      </c>
      <c r="U16586" s="5">
        <v>0.14360000193119049</v>
      </c>
      <c r="V16586" s="4">
        <v>869.09002685546875</v>
      </c>
      <c r="W16586" s="5">
        <v>0.15199999511241913</v>
      </c>
      <c r="X16586" s="4">
        <v>25000</v>
      </c>
      <c r="Y16586" s="1">
        <v>25</v>
      </c>
      <c r="Z16586" s="4">
        <v>17865</v>
      </c>
      <c r="AA16586"/>
    </row>
    <row r="16587" spans="2:27" x14ac:dyDescent="0.3">
      <c r="B16587" s="1">
        <v>621028</v>
      </c>
      <c r="C16587" s="2" t="s">
        <v>78</v>
      </c>
      <c r="D16587" s="2" t="s">
        <v>25</v>
      </c>
      <c r="E16587" t="s">
        <v>57</v>
      </c>
      <c r="F16587" t="s">
        <v>13340</v>
      </c>
      <c r="G16587" t="s">
        <v>27</v>
      </c>
      <c r="H16587" t="s">
        <v>28</v>
      </c>
      <c r="I16587" s="3">
        <v>44510</v>
      </c>
      <c r="J16587" s="3">
        <v>44268</v>
      </c>
      <c r="K16587" s="3">
        <v>44268</v>
      </c>
      <c r="L16587" t="s">
        <v>29</v>
      </c>
      <c r="M16587" t="str">
        <f>IF(OR(financial_loan[[#This Row],[loan_status]] = "Fully Paid",financial_loan[[#This Row],[loan_status]] = "Current"),"Good Loan", "Bad Loan")</f>
        <v>Good Loan</v>
      </c>
      <c r="N16587" s="3">
        <v>44299</v>
      </c>
      <c r="O16587" s="1">
        <v>795930</v>
      </c>
      <c r="P16587" t="s">
        <v>30</v>
      </c>
      <c r="Q16587" t="s">
        <v>31</v>
      </c>
      <c r="R16587" t="s">
        <v>77</v>
      </c>
      <c r="S16587" t="s">
        <v>38</v>
      </c>
      <c r="T16587" s="4">
        <v>44000</v>
      </c>
      <c r="U16587" s="5">
        <v>6.0499999672174454E-2</v>
      </c>
      <c r="V16587" s="4">
        <v>265.52999877929688</v>
      </c>
      <c r="W16587" s="5">
        <v>9.9899999797344208E-2</v>
      </c>
      <c r="X16587" s="4">
        <v>12500</v>
      </c>
      <c r="Y16587" s="1">
        <v>45</v>
      </c>
      <c r="Z16587" s="4">
        <v>14804</v>
      </c>
      <c r="AA16587"/>
    </row>
    <row r="16588" spans="2:27" x14ac:dyDescent="0.3">
      <c r="B16588" s="1">
        <v>621032</v>
      </c>
      <c r="C16588" s="2" t="s">
        <v>83</v>
      </c>
      <c r="D16588" s="2" t="s">
        <v>25</v>
      </c>
      <c r="E16588" t="s">
        <v>49</v>
      </c>
      <c r="F16588" t="s">
        <v>553</v>
      </c>
      <c r="G16588" t="s">
        <v>54</v>
      </c>
      <c r="H16588" t="s">
        <v>52</v>
      </c>
      <c r="I16588" s="3">
        <v>44540</v>
      </c>
      <c r="J16588" s="3">
        <v>44545</v>
      </c>
      <c r="K16588" s="3">
        <v>44545</v>
      </c>
      <c r="L16588" t="s">
        <v>29</v>
      </c>
      <c r="M16588" t="str">
        <f>IF(OR(financial_loan[[#This Row],[loan_status]] = "Fully Paid",financial_loan[[#This Row],[loan_status]] = "Current"),"Good Loan", "Bad Loan")</f>
        <v>Good Loan</v>
      </c>
      <c r="N16588" s="3">
        <v>44576</v>
      </c>
      <c r="O16588" s="1">
        <v>765730</v>
      </c>
      <c r="P16588" t="s">
        <v>86</v>
      </c>
      <c r="Q16588" t="s">
        <v>82</v>
      </c>
      <c r="R16588" t="s">
        <v>77</v>
      </c>
      <c r="S16588" t="s">
        <v>1301</v>
      </c>
      <c r="T16588" s="4">
        <v>75000</v>
      </c>
      <c r="U16588" s="5">
        <v>7.6600000262260437E-2</v>
      </c>
      <c r="V16588" s="4">
        <v>180.19000244140625</v>
      </c>
      <c r="W16588" s="5">
        <v>6.5399996936321259E-2</v>
      </c>
      <c r="X16588" s="4">
        <v>15000</v>
      </c>
      <c r="Y16588" s="1">
        <v>13</v>
      </c>
      <c r="Z16588" s="4">
        <v>10811</v>
      </c>
      <c r="AA16588"/>
    </row>
    <row r="16589" spans="2:27" x14ac:dyDescent="0.3">
      <c r="B16589" s="1">
        <v>621039</v>
      </c>
      <c r="C16589" s="2" t="s">
        <v>83</v>
      </c>
      <c r="D16589" s="2" t="s">
        <v>25</v>
      </c>
      <c r="E16589" t="s">
        <v>40</v>
      </c>
      <c r="F16589" t="s">
        <v>13341</v>
      </c>
      <c r="G16589" t="s">
        <v>54</v>
      </c>
      <c r="H16589" t="s">
        <v>52</v>
      </c>
      <c r="I16589" s="3">
        <v>44510</v>
      </c>
      <c r="J16589" s="3">
        <v>44332</v>
      </c>
      <c r="K16589" s="3">
        <v>44543</v>
      </c>
      <c r="L16589" t="s">
        <v>29</v>
      </c>
      <c r="M16589" t="str">
        <f>IF(OR(financial_loan[[#This Row],[loan_status]] = "Fully Paid",financial_loan[[#This Row],[loan_status]] = "Current"),"Good Loan", "Bad Loan")</f>
        <v>Good Loan</v>
      </c>
      <c r="N16589" s="3">
        <v>44574</v>
      </c>
      <c r="O16589" s="1">
        <v>795938</v>
      </c>
      <c r="P16589" t="s">
        <v>280</v>
      </c>
      <c r="Q16589" t="s">
        <v>201</v>
      </c>
      <c r="R16589" t="s">
        <v>32</v>
      </c>
      <c r="S16589" t="s">
        <v>33</v>
      </c>
      <c r="T16589" s="4">
        <v>68000</v>
      </c>
      <c r="U16589" s="5">
        <v>0.18880000710487366</v>
      </c>
      <c r="V16589" s="4">
        <v>361.92001342773438</v>
      </c>
      <c r="W16589" s="5">
        <v>5.4200001060962677E-2</v>
      </c>
      <c r="X16589" s="4">
        <v>12000</v>
      </c>
      <c r="Y16589" s="1">
        <v>56</v>
      </c>
      <c r="Z16589" s="4">
        <v>13029</v>
      </c>
      <c r="AA16589"/>
    </row>
    <row r="16590" spans="2:27" x14ac:dyDescent="0.3">
      <c r="B16590" s="1">
        <v>621058</v>
      </c>
      <c r="C16590" s="2" t="s">
        <v>24</v>
      </c>
      <c r="D16590" s="2" t="s">
        <v>25</v>
      </c>
      <c r="E16590" t="s">
        <v>40</v>
      </c>
      <c r="F16590" t="s">
        <v>7618</v>
      </c>
      <c r="G16590" t="s">
        <v>54</v>
      </c>
      <c r="H16590" t="s">
        <v>52</v>
      </c>
      <c r="I16590" s="3">
        <v>44510</v>
      </c>
      <c r="J16590" s="3">
        <v>44543</v>
      </c>
      <c r="K16590" s="3">
        <v>44543</v>
      </c>
      <c r="L16590" t="s">
        <v>29</v>
      </c>
      <c r="M16590" t="str">
        <f>IF(OR(financial_loan[[#This Row],[loan_status]] = "Fully Paid",financial_loan[[#This Row],[loan_status]] = "Current"),"Good Loan", "Bad Loan")</f>
        <v>Good Loan</v>
      </c>
      <c r="N16590" s="3">
        <v>44574</v>
      </c>
      <c r="O16590" s="1">
        <v>795966</v>
      </c>
      <c r="P16590" t="s">
        <v>30</v>
      </c>
      <c r="Q16590" t="s">
        <v>201</v>
      </c>
      <c r="R16590" t="s">
        <v>32</v>
      </c>
      <c r="S16590" t="s">
        <v>1301</v>
      </c>
      <c r="T16590" s="4">
        <v>150000</v>
      </c>
      <c r="U16590" s="5">
        <v>5.8100000023841858E-2</v>
      </c>
      <c r="V16590" s="4">
        <v>361.92001342773438</v>
      </c>
      <c r="W16590" s="5">
        <v>5.4200001060962677E-2</v>
      </c>
      <c r="X16590" s="4">
        <v>12000</v>
      </c>
      <c r="Y16590" s="1">
        <v>31</v>
      </c>
      <c r="Z16590" s="4">
        <v>13029</v>
      </c>
      <c r="AA16590"/>
    </row>
    <row r="16591" spans="2:27" x14ac:dyDescent="0.3">
      <c r="B16591" s="1">
        <v>621060</v>
      </c>
      <c r="C16591" s="2" t="s">
        <v>39</v>
      </c>
      <c r="D16591" s="2" t="s">
        <v>25</v>
      </c>
      <c r="E16591" t="s">
        <v>111</v>
      </c>
      <c r="F16591" t="s">
        <v>12572</v>
      </c>
      <c r="G16591" t="s">
        <v>59</v>
      </c>
      <c r="H16591" t="s">
        <v>28</v>
      </c>
      <c r="I16591" s="3">
        <v>44510</v>
      </c>
      <c r="J16591" s="3">
        <v>44298</v>
      </c>
      <c r="K16591" s="3">
        <v>44511</v>
      </c>
      <c r="L16591" t="s">
        <v>60</v>
      </c>
      <c r="M16591" t="str">
        <f>IF(OR(financial_loan[[#This Row],[loan_status]] = "Fully Paid",financial_loan[[#This Row],[loan_status]] = "Current"),"Good Loan", "Bad Loan")</f>
        <v>Bad Loan</v>
      </c>
      <c r="N16591" s="3">
        <v>44541</v>
      </c>
      <c r="O16591" s="1">
        <v>795968</v>
      </c>
      <c r="P16591" t="s">
        <v>30</v>
      </c>
      <c r="Q16591" t="s">
        <v>80</v>
      </c>
      <c r="R16591" t="s">
        <v>77</v>
      </c>
      <c r="S16591" t="s">
        <v>33</v>
      </c>
      <c r="T16591" s="4">
        <v>44400</v>
      </c>
      <c r="U16591" s="5">
        <v>0.16490000486373901</v>
      </c>
      <c r="V16591" s="4">
        <v>308.1199951171875</v>
      </c>
      <c r="W16591" s="5">
        <v>0.14830000698566437</v>
      </c>
      <c r="X16591" s="4">
        <v>13000</v>
      </c>
      <c r="Y16591" s="1">
        <v>7</v>
      </c>
      <c r="Z16591" s="4">
        <v>4021</v>
      </c>
      <c r="AA16591"/>
    </row>
    <row r="16592" spans="2:27" x14ac:dyDescent="0.3">
      <c r="B16592" s="1">
        <v>621063</v>
      </c>
      <c r="C16592" s="2" t="s">
        <v>34</v>
      </c>
      <c r="D16592" s="2" t="s">
        <v>25</v>
      </c>
      <c r="E16592" t="s">
        <v>26</v>
      </c>
      <c r="F16592" t="s">
        <v>2627</v>
      </c>
      <c r="G16592" t="s">
        <v>151</v>
      </c>
      <c r="H16592" t="s">
        <v>43</v>
      </c>
      <c r="I16592" s="3">
        <v>44510</v>
      </c>
      <c r="J16592" s="3">
        <v>44210</v>
      </c>
      <c r="K16592" s="3">
        <v>44421</v>
      </c>
      <c r="L16592" t="s">
        <v>60</v>
      </c>
      <c r="M16592" t="str">
        <f>IF(OR(financial_loan[[#This Row],[loan_status]] = "Fully Paid",financial_loan[[#This Row],[loan_status]] = "Current"),"Good Loan", "Bad Loan")</f>
        <v>Bad Loan</v>
      </c>
      <c r="N16592" s="3">
        <v>44452</v>
      </c>
      <c r="O16592" s="1">
        <v>795970</v>
      </c>
      <c r="P16592" t="s">
        <v>30</v>
      </c>
      <c r="Q16592" t="s">
        <v>214</v>
      </c>
      <c r="R16592" t="s">
        <v>77</v>
      </c>
      <c r="S16592" t="s">
        <v>1301</v>
      </c>
      <c r="T16592" s="4">
        <v>19200</v>
      </c>
      <c r="U16592" s="5">
        <v>0.15309999883174896</v>
      </c>
      <c r="V16592" s="4">
        <v>154.1300048828125</v>
      </c>
      <c r="W16592" s="5">
        <v>0.18539999425411224</v>
      </c>
      <c r="X16592" s="4">
        <v>6000</v>
      </c>
      <c r="Y16592" s="1">
        <v>3</v>
      </c>
      <c r="Z16592" s="4">
        <v>5457</v>
      </c>
      <c r="AA16592"/>
    </row>
    <row r="16593" spans="2:27" x14ac:dyDescent="0.3">
      <c r="B16593" s="1">
        <v>621067</v>
      </c>
      <c r="C16593" s="2" t="s">
        <v>519</v>
      </c>
      <c r="D16593" s="2" t="s">
        <v>25</v>
      </c>
      <c r="E16593" t="s">
        <v>111</v>
      </c>
      <c r="F16593" t="s">
        <v>13342</v>
      </c>
      <c r="G16593" t="s">
        <v>54</v>
      </c>
      <c r="H16593" t="s">
        <v>28</v>
      </c>
      <c r="I16593" s="3">
        <v>44510</v>
      </c>
      <c r="J16593" s="3">
        <v>44543</v>
      </c>
      <c r="K16593" s="3">
        <v>44543</v>
      </c>
      <c r="L16593" t="s">
        <v>29</v>
      </c>
      <c r="M16593" t="str">
        <f>IF(OR(financial_loan[[#This Row],[loan_status]] = "Fully Paid",financial_loan[[#This Row],[loan_status]] = "Current"),"Good Loan", "Bad Loan")</f>
        <v>Good Loan</v>
      </c>
      <c r="N16593" s="3">
        <v>44574</v>
      </c>
      <c r="O16593" s="1">
        <v>795974</v>
      </c>
      <c r="P16593" t="s">
        <v>36</v>
      </c>
      <c r="Q16593" t="s">
        <v>55</v>
      </c>
      <c r="R16593" t="s">
        <v>32</v>
      </c>
      <c r="S16593" t="s">
        <v>1301</v>
      </c>
      <c r="T16593" s="4">
        <v>14400</v>
      </c>
      <c r="U16593" s="5">
        <v>0.14920000731945038</v>
      </c>
      <c r="V16593" s="4">
        <v>124.88999938964844</v>
      </c>
      <c r="W16593" s="5">
        <v>6.9099999964237213E-2</v>
      </c>
      <c r="X16593" s="4">
        <v>4050</v>
      </c>
      <c r="Y16593" s="1">
        <v>13</v>
      </c>
      <c r="Z16593" s="4">
        <v>4496</v>
      </c>
      <c r="AA16593"/>
    </row>
    <row r="16594" spans="2:27" x14ac:dyDescent="0.3">
      <c r="B16594" s="1">
        <v>621107</v>
      </c>
      <c r="C16594" s="2" t="s">
        <v>89</v>
      </c>
      <c r="D16594" s="2" t="s">
        <v>25</v>
      </c>
      <c r="E16594" t="s">
        <v>26</v>
      </c>
      <c r="F16594" t="s">
        <v>13343</v>
      </c>
      <c r="G16594" t="s">
        <v>100</v>
      </c>
      <c r="H16594" t="s">
        <v>28</v>
      </c>
      <c r="I16594" s="3">
        <v>44510</v>
      </c>
      <c r="J16594" s="3">
        <v>44271</v>
      </c>
      <c r="K16594" s="3">
        <v>44211</v>
      </c>
      <c r="L16594" t="s">
        <v>29</v>
      </c>
      <c r="M16594" t="str">
        <f>IF(OR(financial_loan[[#This Row],[loan_status]] = "Fully Paid",financial_loan[[#This Row],[loan_status]] = "Current"),"Good Loan", "Bad Loan")</f>
        <v>Good Loan</v>
      </c>
      <c r="N16594" s="3">
        <v>44242</v>
      </c>
      <c r="O16594" s="1">
        <v>796022</v>
      </c>
      <c r="P16594" t="s">
        <v>167</v>
      </c>
      <c r="Q16594" t="s">
        <v>157</v>
      </c>
      <c r="R16594" t="s">
        <v>77</v>
      </c>
      <c r="S16594" t="s">
        <v>1301</v>
      </c>
      <c r="T16594" s="4">
        <v>31200</v>
      </c>
      <c r="U16594" s="5">
        <v>0.10809999704360962</v>
      </c>
      <c r="V16594" s="4">
        <v>383.80999755859375</v>
      </c>
      <c r="W16594" s="5">
        <v>0.15950000286102295</v>
      </c>
      <c r="X16594" s="4">
        <v>15800</v>
      </c>
      <c r="Y16594" s="1">
        <v>25</v>
      </c>
      <c r="Z16594" s="4">
        <v>22760</v>
      </c>
      <c r="AA16594"/>
    </row>
    <row r="16595" spans="2:27" x14ac:dyDescent="0.3">
      <c r="B16595" s="1">
        <v>621111</v>
      </c>
      <c r="C16595" s="2" t="s">
        <v>211</v>
      </c>
      <c r="D16595" s="2" t="s">
        <v>25</v>
      </c>
      <c r="E16595" t="s">
        <v>84</v>
      </c>
      <c r="F16595" t="s">
        <v>13344</v>
      </c>
      <c r="G16595" t="s">
        <v>27</v>
      </c>
      <c r="H16595" t="s">
        <v>52</v>
      </c>
      <c r="I16595" s="3">
        <v>44510</v>
      </c>
      <c r="J16595" s="3">
        <v>44392</v>
      </c>
      <c r="K16595" s="3">
        <v>44392</v>
      </c>
      <c r="L16595" t="s">
        <v>29</v>
      </c>
      <c r="M16595" t="str">
        <f>IF(OR(financial_loan[[#This Row],[loan_status]] = "Fully Paid",financial_loan[[#This Row],[loan_status]] = "Current"),"Good Loan", "Bad Loan")</f>
        <v>Good Loan</v>
      </c>
      <c r="N16595" s="3">
        <v>44423</v>
      </c>
      <c r="O16595" s="1">
        <v>796026</v>
      </c>
      <c r="P16595" t="s">
        <v>91</v>
      </c>
      <c r="Q16595" t="s">
        <v>31</v>
      </c>
      <c r="R16595" t="s">
        <v>77</v>
      </c>
      <c r="S16595" t="s">
        <v>38</v>
      </c>
      <c r="T16595" s="4">
        <v>60000</v>
      </c>
      <c r="U16595" s="5">
        <v>6.679999828338623E-2</v>
      </c>
      <c r="V16595" s="4">
        <v>159.32000732421875</v>
      </c>
      <c r="W16595" s="5">
        <v>9.9899999797344208E-2</v>
      </c>
      <c r="X16595" s="4">
        <v>7500</v>
      </c>
      <c r="Y16595" s="1">
        <v>21</v>
      </c>
      <c r="Z16595" s="4">
        <v>9530</v>
      </c>
      <c r="AA16595"/>
    </row>
    <row r="16596" spans="2:27" x14ac:dyDescent="0.3">
      <c r="B16596" s="1">
        <v>621125</v>
      </c>
      <c r="C16596" s="2" t="s">
        <v>96</v>
      </c>
      <c r="D16596" s="2" t="s">
        <v>25</v>
      </c>
      <c r="E16596" t="s">
        <v>127</v>
      </c>
      <c r="F16596" t="s">
        <v>13345</v>
      </c>
      <c r="G16596" t="s">
        <v>27</v>
      </c>
      <c r="H16596" t="s">
        <v>52</v>
      </c>
      <c r="I16596" s="3">
        <v>44510</v>
      </c>
      <c r="J16596" s="3">
        <v>44269</v>
      </c>
      <c r="K16596" s="3">
        <v>44269</v>
      </c>
      <c r="L16596" t="s">
        <v>29</v>
      </c>
      <c r="M16596" t="str">
        <f>IF(OR(financial_loan[[#This Row],[loan_status]] = "Fully Paid",financial_loan[[#This Row],[loan_status]] = "Current"),"Good Loan", "Bad Loan")</f>
        <v>Good Loan</v>
      </c>
      <c r="N16596" s="3">
        <v>44300</v>
      </c>
      <c r="O16596" s="1">
        <v>796046</v>
      </c>
      <c r="P16596" t="s">
        <v>280</v>
      </c>
      <c r="Q16596" t="s">
        <v>65</v>
      </c>
      <c r="R16596" t="s">
        <v>77</v>
      </c>
      <c r="S16596" t="s">
        <v>33</v>
      </c>
      <c r="T16596" s="4">
        <v>63600</v>
      </c>
      <c r="U16596" s="5">
        <v>0.20999999344348907</v>
      </c>
      <c r="V16596" s="4">
        <v>134.55999755859375</v>
      </c>
      <c r="W16596" s="5">
        <v>8.8799998164176941E-2</v>
      </c>
      <c r="X16596" s="4">
        <v>6500</v>
      </c>
      <c r="Y16596" s="1">
        <v>19</v>
      </c>
      <c r="Z16596" s="4">
        <v>7855</v>
      </c>
      <c r="AA16596"/>
    </row>
    <row r="16597" spans="2:27" x14ac:dyDescent="0.3">
      <c r="B16597" s="1">
        <v>621139</v>
      </c>
      <c r="C16597" s="2" t="s">
        <v>93</v>
      </c>
      <c r="D16597" s="2" t="s">
        <v>25</v>
      </c>
      <c r="E16597" t="s">
        <v>40</v>
      </c>
      <c r="F16597" t="s">
        <v>13346</v>
      </c>
      <c r="G16597" t="s">
        <v>27</v>
      </c>
      <c r="H16597" t="s">
        <v>52</v>
      </c>
      <c r="I16597" s="3">
        <v>44510</v>
      </c>
      <c r="J16597" s="3">
        <v>44422</v>
      </c>
      <c r="K16597" s="3">
        <v>44422</v>
      </c>
      <c r="L16597" t="s">
        <v>29</v>
      </c>
      <c r="M16597" t="str">
        <f>IF(OR(financial_loan[[#This Row],[loan_status]] = "Fully Paid",financial_loan[[#This Row],[loan_status]] = "Current"),"Good Loan", "Bad Loan")</f>
        <v>Good Loan</v>
      </c>
      <c r="N16597" s="3">
        <v>44453</v>
      </c>
      <c r="O16597" s="1">
        <v>796066</v>
      </c>
      <c r="P16597" t="s">
        <v>68</v>
      </c>
      <c r="Q16597" t="s">
        <v>65</v>
      </c>
      <c r="R16597" t="s">
        <v>77</v>
      </c>
      <c r="S16597" t="s">
        <v>38</v>
      </c>
      <c r="T16597" s="4">
        <v>75000</v>
      </c>
      <c r="U16597" s="5">
        <v>1.5799999237060547E-2</v>
      </c>
      <c r="V16597" s="4">
        <v>165.61000061035156</v>
      </c>
      <c r="W16597" s="5">
        <v>8.8799998164176941E-2</v>
      </c>
      <c r="X16597" s="4">
        <v>8000</v>
      </c>
      <c r="Y16597" s="1">
        <v>24</v>
      </c>
      <c r="Z16597" s="4">
        <v>9776</v>
      </c>
      <c r="AA16597"/>
    </row>
    <row r="16598" spans="2:27" x14ac:dyDescent="0.3">
      <c r="B16598" s="1">
        <v>621152</v>
      </c>
      <c r="C16598" s="2" t="s">
        <v>96</v>
      </c>
      <c r="D16598" s="2" t="s">
        <v>25</v>
      </c>
      <c r="E16598" t="s">
        <v>122</v>
      </c>
      <c r="F16598" t="s">
        <v>13347</v>
      </c>
      <c r="G16598" t="s">
        <v>54</v>
      </c>
      <c r="H16598" t="s">
        <v>28</v>
      </c>
      <c r="I16598" s="3">
        <v>44510</v>
      </c>
      <c r="J16598" s="3">
        <v>44543</v>
      </c>
      <c r="K16598" s="3">
        <v>44543</v>
      </c>
      <c r="L16598" t="s">
        <v>29</v>
      </c>
      <c r="M16598" t="str">
        <f>IF(OR(financial_loan[[#This Row],[loan_status]] = "Fully Paid",financial_loan[[#This Row],[loan_status]] = "Current"),"Good Loan", "Bad Loan")</f>
        <v>Good Loan</v>
      </c>
      <c r="N16598" s="3">
        <v>44574</v>
      </c>
      <c r="O16598" s="1">
        <v>796081</v>
      </c>
      <c r="P16598" t="s">
        <v>280</v>
      </c>
      <c r="Q16598" t="s">
        <v>201</v>
      </c>
      <c r="R16598" t="s">
        <v>32</v>
      </c>
      <c r="S16598" t="s">
        <v>1301</v>
      </c>
      <c r="T16598" s="4">
        <v>42000</v>
      </c>
      <c r="U16598" s="5">
        <v>2.630000002682209E-2</v>
      </c>
      <c r="V16598" s="4">
        <v>150.80000305175781</v>
      </c>
      <c r="W16598" s="5">
        <v>5.4200001060962677E-2</v>
      </c>
      <c r="X16598" s="4">
        <v>5000</v>
      </c>
      <c r="Y16598" s="1">
        <v>11</v>
      </c>
      <c r="Z16598" s="4">
        <v>5429</v>
      </c>
      <c r="AA16598"/>
    </row>
    <row r="16599" spans="2:27" x14ac:dyDescent="0.3">
      <c r="B16599" s="1">
        <v>621176</v>
      </c>
      <c r="C16599" s="2" t="s">
        <v>24</v>
      </c>
      <c r="D16599" s="2" t="s">
        <v>25</v>
      </c>
      <c r="E16599" t="s">
        <v>40</v>
      </c>
      <c r="F16599" t="s">
        <v>1466</v>
      </c>
      <c r="G16599" t="s">
        <v>27</v>
      </c>
      <c r="H16599" t="s">
        <v>28</v>
      </c>
      <c r="I16599" s="3">
        <v>44510</v>
      </c>
      <c r="J16599" s="3">
        <v>44332</v>
      </c>
      <c r="K16599" s="3">
        <v>44329</v>
      </c>
      <c r="L16599" t="s">
        <v>29</v>
      </c>
      <c r="M16599" t="str">
        <f>IF(OR(financial_loan[[#This Row],[loan_status]] = "Fully Paid",financial_loan[[#This Row],[loan_status]] = "Current"),"Good Loan", "Bad Loan")</f>
        <v>Good Loan</v>
      </c>
      <c r="N16599" s="3">
        <v>44360</v>
      </c>
      <c r="O16599" s="1">
        <v>796109</v>
      </c>
      <c r="P16599" t="s">
        <v>86</v>
      </c>
      <c r="Q16599" t="s">
        <v>51</v>
      </c>
      <c r="R16599" t="s">
        <v>32</v>
      </c>
      <c r="S16599" t="s">
        <v>33</v>
      </c>
      <c r="T16599" s="4">
        <v>150000</v>
      </c>
      <c r="U16599" s="5">
        <v>0.20929999649524689</v>
      </c>
      <c r="V16599" s="4">
        <v>147.61000061035156</v>
      </c>
      <c r="W16599" s="5">
        <v>9.6199996769428253E-2</v>
      </c>
      <c r="X16599" s="4">
        <v>4600</v>
      </c>
      <c r="Y16599" s="1">
        <v>28</v>
      </c>
      <c r="Z16599" s="4">
        <v>5282</v>
      </c>
      <c r="AA16599"/>
    </row>
    <row r="16600" spans="2:27" x14ac:dyDescent="0.3">
      <c r="B16600" s="1">
        <v>621202</v>
      </c>
      <c r="C16600" s="2" t="s">
        <v>89</v>
      </c>
      <c r="D16600" s="2" t="s">
        <v>25</v>
      </c>
      <c r="E16600" t="s">
        <v>26</v>
      </c>
      <c r="F16600" t="s">
        <v>13348</v>
      </c>
      <c r="G16600" t="s">
        <v>59</v>
      </c>
      <c r="H16600" t="s">
        <v>28</v>
      </c>
      <c r="I16600" s="3">
        <v>44510</v>
      </c>
      <c r="J16600" s="3">
        <v>44302</v>
      </c>
      <c r="K16600" s="3">
        <v>44359</v>
      </c>
      <c r="L16600" t="s">
        <v>29</v>
      </c>
      <c r="M16600" t="str">
        <f>IF(OR(financial_loan[[#This Row],[loan_status]] = "Fully Paid",financial_loan[[#This Row],[loan_status]] = "Current"),"Good Loan", "Bad Loan")</f>
        <v>Good Loan</v>
      </c>
      <c r="N16600" s="3">
        <v>44389</v>
      </c>
      <c r="O16600" s="1">
        <v>796147</v>
      </c>
      <c r="P16600" t="s">
        <v>103</v>
      </c>
      <c r="Q16600" t="s">
        <v>61</v>
      </c>
      <c r="R16600" t="s">
        <v>77</v>
      </c>
      <c r="S16600" t="s">
        <v>38</v>
      </c>
      <c r="T16600" s="4">
        <v>38000</v>
      </c>
      <c r="U16600" s="5">
        <v>0.12540000677108765</v>
      </c>
      <c r="V16600" s="4">
        <v>94.029998779296875</v>
      </c>
      <c r="W16600" s="5">
        <v>0.14460000395774841</v>
      </c>
      <c r="X16600" s="4">
        <v>4000</v>
      </c>
      <c r="Y16600" s="1">
        <v>16</v>
      </c>
      <c r="Z16600" s="4">
        <v>4777</v>
      </c>
      <c r="AA16600"/>
    </row>
    <row r="16601" spans="2:27" x14ac:dyDescent="0.3">
      <c r="B16601" s="1">
        <v>621218</v>
      </c>
      <c r="C16601" s="2" t="s">
        <v>83</v>
      </c>
      <c r="D16601" s="2" t="s">
        <v>25</v>
      </c>
      <c r="E16601" t="s">
        <v>49</v>
      </c>
      <c r="F16601" t="s">
        <v>13349</v>
      </c>
      <c r="G16601" t="s">
        <v>42</v>
      </c>
      <c r="H16601" t="s">
        <v>28</v>
      </c>
      <c r="I16601" s="3">
        <v>44510</v>
      </c>
      <c r="J16601" s="3">
        <v>44332</v>
      </c>
      <c r="K16601" s="3">
        <v>44329</v>
      </c>
      <c r="L16601" t="s">
        <v>60</v>
      </c>
      <c r="M16601" t="str">
        <f>IF(OR(financial_loan[[#This Row],[loan_status]] = "Fully Paid",financial_loan[[#This Row],[loan_status]] = "Current"),"Good Loan", "Bad Loan")</f>
        <v>Bad Loan</v>
      </c>
      <c r="N16601" s="3">
        <v>44360</v>
      </c>
      <c r="O16601" s="1">
        <v>796167</v>
      </c>
      <c r="P16601" t="s">
        <v>91</v>
      </c>
      <c r="Q16601" t="s">
        <v>53</v>
      </c>
      <c r="R16601" t="s">
        <v>32</v>
      </c>
      <c r="S16601" t="s">
        <v>1301</v>
      </c>
      <c r="T16601" s="4">
        <v>41496</v>
      </c>
      <c r="U16601" s="5">
        <v>0.15440000593662262</v>
      </c>
      <c r="V16601" s="4">
        <v>204.25999450683594</v>
      </c>
      <c r="W16601" s="5">
        <v>0.1371999979019165</v>
      </c>
      <c r="X16601" s="4">
        <v>6000</v>
      </c>
      <c r="Y16601" s="1">
        <v>15</v>
      </c>
      <c r="Z16601" s="4">
        <v>5917</v>
      </c>
      <c r="AA16601"/>
    </row>
    <row r="16602" spans="2:27" x14ac:dyDescent="0.3">
      <c r="B16602" s="1">
        <v>621226</v>
      </c>
      <c r="C16602" s="2" t="s">
        <v>56</v>
      </c>
      <c r="D16602" s="2" t="s">
        <v>25</v>
      </c>
      <c r="E16602" t="s">
        <v>122</v>
      </c>
      <c r="F16602" t="s">
        <v>13350</v>
      </c>
      <c r="G16602" t="s">
        <v>54</v>
      </c>
      <c r="H16602" t="s">
        <v>43</v>
      </c>
      <c r="I16602" s="3">
        <v>44510</v>
      </c>
      <c r="J16602" s="3">
        <v>44514</v>
      </c>
      <c r="K16602" s="3">
        <v>44543</v>
      </c>
      <c r="L16602" t="s">
        <v>29</v>
      </c>
      <c r="M16602" t="str">
        <f>IF(OR(financial_loan[[#This Row],[loan_status]] = "Fully Paid",financial_loan[[#This Row],[loan_status]] = "Current"),"Good Loan", "Bad Loan")</f>
        <v>Good Loan</v>
      </c>
      <c r="N16602" s="3">
        <v>44574</v>
      </c>
      <c r="O16602" s="1">
        <v>796176</v>
      </c>
      <c r="P16602" t="s">
        <v>70</v>
      </c>
      <c r="Q16602" t="s">
        <v>87</v>
      </c>
      <c r="R16602" t="s">
        <v>32</v>
      </c>
      <c r="S16602" t="s">
        <v>1301</v>
      </c>
      <c r="T16602" s="4">
        <v>75000</v>
      </c>
      <c r="U16602" s="5">
        <v>0.16750000417232513</v>
      </c>
      <c r="V16602" s="4">
        <v>244</v>
      </c>
      <c r="W16602" s="5">
        <v>6.1700001358985901E-2</v>
      </c>
      <c r="X16602" s="4">
        <v>8000</v>
      </c>
      <c r="Y16602" s="1">
        <v>17</v>
      </c>
      <c r="Z16602" s="4">
        <v>8820</v>
      </c>
      <c r="AA16602"/>
    </row>
    <row r="16603" spans="2:27" x14ac:dyDescent="0.3">
      <c r="B16603" s="1">
        <v>621238</v>
      </c>
      <c r="C16603" s="2" t="s">
        <v>34</v>
      </c>
      <c r="D16603" s="2" t="s">
        <v>25</v>
      </c>
      <c r="E16603" t="s">
        <v>26</v>
      </c>
      <c r="F16603" t="s">
        <v>13351</v>
      </c>
      <c r="G16603" t="s">
        <v>27</v>
      </c>
      <c r="H16603" t="s">
        <v>28</v>
      </c>
      <c r="I16603" s="3">
        <v>44510</v>
      </c>
      <c r="J16603" s="3">
        <v>44240</v>
      </c>
      <c r="K16603" s="3">
        <v>44451</v>
      </c>
      <c r="L16603" t="s">
        <v>60</v>
      </c>
      <c r="M16603" t="str">
        <f>IF(OR(financial_loan[[#This Row],[loan_status]] = "Fully Paid",financial_loan[[#This Row],[loan_status]] = "Current"),"Good Loan", "Bad Loan")</f>
        <v>Bad Loan</v>
      </c>
      <c r="N16603" s="3">
        <v>44481</v>
      </c>
      <c r="O16603" s="1">
        <v>796191</v>
      </c>
      <c r="P16603" t="s">
        <v>86</v>
      </c>
      <c r="Q16603" t="s">
        <v>114</v>
      </c>
      <c r="R16603" t="s">
        <v>77</v>
      </c>
      <c r="S16603" t="s">
        <v>38</v>
      </c>
      <c r="T16603" s="4">
        <v>50400</v>
      </c>
      <c r="U16603" s="5">
        <v>0.17209999263286591</v>
      </c>
      <c r="V16603" s="4">
        <v>208.80000305175781</v>
      </c>
      <c r="W16603" s="5">
        <v>9.2500001192092896E-2</v>
      </c>
      <c r="X16603" s="4">
        <v>10000</v>
      </c>
      <c r="Y16603" s="1">
        <v>43</v>
      </c>
      <c r="Z16603" s="4">
        <v>3253</v>
      </c>
      <c r="AA16603"/>
    </row>
    <row r="16604" spans="2:27" x14ac:dyDescent="0.3">
      <c r="B16604" s="1">
        <v>621250</v>
      </c>
      <c r="C16604" s="2" t="s">
        <v>78</v>
      </c>
      <c r="D16604" s="2" t="s">
        <v>25</v>
      </c>
      <c r="E16604" t="s">
        <v>98</v>
      </c>
      <c r="F16604" t="s">
        <v>13352</v>
      </c>
      <c r="G16604" t="s">
        <v>54</v>
      </c>
      <c r="H16604" t="s">
        <v>52</v>
      </c>
      <c r="I16604" s="3">
        <v>44510</v>
      </c>
      <c r="J16604" s="3">
        <v>44453</v>
      </c>
      <c r="K16604" s="3">
        <v>44543</v>
      </c>
      <c r="L16604" t="s">
        <v>29</v>
      </c>
      <c r="M16604" t="str">
        <f>IF(OR(financial_loan[[#This Row],[loan_status]] = "Fully Paid",financial_loan[[#This Row],[loan_status]] = "Current"),"Good Loan", "Bad Loan")</f>
        <v>Good Loan</v>
      </c>
      <c r="N16604" s="3">
        <v>44574</v>
      </c>
      <c r="O16604" s="1">
        <v>796206</v>
      </c>
      <c r="P16604" t="s">
        <v>30</v>
      </c>
      <c r="Q16604" t="s">
        <v>87</v>
      </c>
      <c r="R16604" t="s">
        <v>32</v>
      </c>
      <c r="S16604" t="s">
        <v>38</v>
      </c>
      <c r="T16604" s="4">
        <v>33000</v>
      </c>
      <c r="U16604" s="5">
        <v>0.19130000472068787</v>
      </c>
      <c r="V16604" s="4">
        <v>152.5</v>
      </c>
      <c r="W16604" s="5">
        <v>6.1700001358985901E-2</v>
      </c>
      <c r="X16604" s="4">
        <v>5000</v>
      </c>
      <c r="Y16604" s="1">
        <v>22</v>
      </c>
      <c r="Z16604" s="4">
        <v>5490</v>
      </c>
      <c r="AA16604"/>
    </row>
    <row r="16605" spans="2:27" x14ac:dyDescent="0.3">
      <c r="B16605" s="1">
        <v>621253</v>
      </c>
      <c r="C16605" s="2" t="s">
        <v>34</v>
      </c>
      <c r="D16605" s="2" t="s">
        <v>25</v>
      </c>
      <c r="E16605" t="s">
        <v>63</v>
      </c>
      <c r="F16605" t="s">
        <v>13353</v>
      </c>
      <c r="G16605" t="s">
        <v>27</v>
      </c>
      <c r="H16605" t="s">
        <v>28</v>
      </c>
      <c r="I16605" s="3">
        <v>44510</v>
      </c>
      <c r="J16605" s="3">
        <v>44269</v>
      </c>
      <c r="K16605" s="3">
        <v>44269</v>
      </c>
      <c r="L16605" t="s">
        <v>29</v>
      </c>
      <c r="M16605" t="str">
        <f>IF(OR(financial_loan[[#This Row],[loan_status]] = "Fully Paid",financial_loan[[#This Row],[loan_status]] = "Current"),"Good Loan", "Bad Loan")</f>
        <v>Good Loan</v>
      </c>
      <c r="N16605" s="3">
        <v>44300</v>
      </c>
      <c r="O16605" s="1">
        <v>796209</v>
      </c>
      <c r="P16605" t="s">
        <v>30</v>
      </c>
      <c r="Q16605" t="s">
        <v>37</v>
      </c>
      <c r="R16605" t="s">
        <v>77</v>
      </c>
      <c r="S16605" t="s">
        <v>38</v>
      </c>
      <c r="T16605" s="4">
        <v>55000</v>
      </c>
      <c r="U16605" s="5">
        <v>0.1598999947309494</v>
      </c>
      <c r="V16605" s="4">
        <v>385.64999389648438</v>
      </c>
      <c r="W16605" s="5">
        <v>0.10360000282526016</v>
      </c>
      <c r="X16605" s="4">
        <v>18000</v>
      </c>
      <c r="Y16605" s="1">
        <v>18</v>
      </c>
      <c r="Z16605" s="4">
        <v>22385</v>
      </c>
      <c r="AA16605"/>
    </row>
    <row r="16606" spans="2:27" x14ac:dyDescent="0.3">
      <c r="B16606" s="1">
        <v>621261</v>
      </c>
      <c r="C16606" s="2" t="s">
        <v>441</v>
      </c>
      <c r="D16606" s="2" t="s">
        <v>25</v>
      </c>
      <c r="E16606" t="s">
        <v>40</v>
      </c>
      <c r="F16606" t="s">
        <v>13354</v>
      </c>
      <c r="G16606" t="s">
        <v>59</v>
      </c>
      <c r="H16606" t="s">
        <v>28</v>
      </c>
      <c r="I16606" s="3">
        <v>44540</v>
      </c>
      <c r="J16606" s="3">
        <v>44392</v>
      </c>
      <c r="K16606" s="3">
        <v>44545</v>
      </c>
      <c r="L16606" t="s">
        <v>29</v>
      </c>
      <c r="M16606" t="str">
        <f>IF(OR(financial_loan[[#This Row],[loan_status]] = "Fully Paid",financial_loan[[#This Row],[loan_status]] = "Current"),"Good Loan", "Bad Loan")</f>
        <v>Good Loan</v>
      </c>
      <c r="N16606" s="3">
        <v>44576</v>
      </c>
      <c r="O16606" s="1">
        <v>796219</v>
      </c>
      <c r="P16606" t="s">
        <v>167</v>
      </c>
      <c r="Q16606" t="s">
        <v>227</v>
      </c>
      <c r="R16606" t="s">
        <v>77</v>
      </c>
      <c r="S16606" t="s">
        <v>1301</v>
      </c>
      <c r="T16606" s="4">
        <v>26400</v>
      </c>
      <c r="U16606" s="5">
        <v>0.1476999968290329</v>
      </c>
      <c r="V16606" s="4">
        <v>192.72999572753906</v>
      </c>
      <c r="W16606" s="5">
        <v>0.15569999814033508</v>
      </c>
      <c r="X16606" s="4">
        <v>8000</v>
      </c>
      <c r="Y16606" s="1">
        <v>6</v>
      </c>
      <c r="Z16606" s="4">
        <v>11563</v>
      </c>
      <c r="AA16606"/>
    </row>
    <row r="16607" spans="2:27" x14ac:dyDescent="0.3">
      <c r="B16607" s="1">
        <v>621266</v>
      </c>
      <c r="C16607" s="2" t="s">
        <v>34</v>
      </c>
      <c r="D16607" s="2" t="s">
        <v>25</v>
      </c>
      <c r="E16607" t="s">
        <v>63</v>
      </c>
      <c r="F16607" t="s">
        <v>13234</v>
      </c>
      <c r="G16607" t="s">
        <v>54</v>
      </c>
      <c r="H16607" t="s">
        <v>28</v>
      </c>
      <c r="I16607" s="3">
        <v>44540</v>
      </c>
      <c r="J16607" s="3">
        <v>44210</v>
      </c>
      <c r="K16607" s="3">
        <v>44543</v>
      </c>
      <c r="L16607" t="s">
        <v>29</v>
      </c>
      <c r="M16607" t="str">
        <f>IF(OR(financial_loan[[#This Row],[loan_status]] = "Fully Paid",financial_loan[[#This Row],[loan_status]] = "Current"),"Good Loan", "Bad Loan")</f>
        <v>Good Loan</v>
      </c>
      <c r="N16607" s="3">
        <v>44574</v>
      </c>
      <c r="O16607" s="1">
        <v>796225</v>
      </c>
      <c r="P16607" t="s">
        <v>30</v>
      </c>
      <c r="Q16607" t="s">
        <v>55</v>
      </c>
      <c r="R16607" t="s">
        <v>32</v>
      </c>
      <c r="S16607" t="s">
        <v>33</v>
      </c>
      <c r="T16607" s="4">
        <v>75000</v>
      </c>
      <c r="U16607" s="5">
        <v>0.14350000023841858</v>
      </c>
      <c r="V16607" s="4">
        <v>289.08999633789063</v>
      </c>
      <c r="W16607" s="5">
        <v>6.9099999964237213E-2</v>
      </c>
      <c r="X16607" s="4">
        <v>15000</v>
      </c>
      <c r="Y16607" s="1">
        <v>25</v>
      </c>
      <c r="Z16607" s="4">
        <v>10407</v>
      </c>
      <c r="AA16607"/>
    </row>
    <row r="16608" spans="2:27" x14ac:dyDescent="0.3">
      <c r="B16608" s="1">
        <v>621276</v>
      </c>
      <c r="C16608" s="2" t="s">
        <v>519</v>
      </c>
      <c r="D16608" s="2" t="s">
        <v>25</v>
      </c>
      <c r="E16608" t="s">
        <v>46</v>
      </c>
      <c r="F16608" t="s">
        <v>13355</v>
      </c>
      <c r="G16608" t="s">
        <v>54</v>
      </c>
      <c r="H16608" t="s">
        <v>52</v>
      </c>
      <c r="I16608" s="3">
        <v>44510</v>
      </c>
      <c r="J16608" s="3">
        <v>44451</v>
      </c>
      <c r="K16608" s="3">
        <v>44419</v>
      </c>
      <c r="L16608" t="s">
        <v>29</v>
      </c>
      <c r="M16608" t="str">
        <f>IF(OR(financial_loan[[#This Row],[loan_status]] = "Fully Paid",financial_loan[[#This Row],[loan_status]] = "Current"),"Good Loan", "Bad Loan")</f>
        <v>Good Loan</v>
      </c>
      <c r="N16608" s="3">
        <v>44450</v>
      </c>
      <c r="O16608" s="1">
        <v>796238</v>
      </c>
      <c r="P16608" t="s">
        <v>70</v>
      </c>
      <c r="Q16608" t="s">
        <v>55</v>
      </c>
      <c r="R16608" t="s">
        <v>32</v>
      </c>
      <c r="S16608" t="s">
        <v>38</v>
      </c>
      <c r="T16608" s="4">
        <v>90722</v>
      </c>
      <c r="U16608" s="5">
        <v>5.8600001037120819E-2</v>
      </c>
      <c r="V16608" s="4">
        <v>308.3599853515625</v>
      </c>
      <c r="W16608" s="5">
        <v>6.9099999964237213E-2</v>
      </c>
      <c r="X16608" s="4">
        <v>10000</v>
      </c>
      <c r="Y16608" s="1">
        <v>17</v>
      </c>
      <c r="Z16608" s="4">
        <v>10420</v>
      </c>
      <c r="AA16608"/>
    </row>
    <row r="16609" spans="2:27" x14ac:dyDescent="0.3">
      <c r="B16609" s="1">
        <v>621303</v>
      </c>
      <c r="C16609" s="2" t="s">
        <v>39</v>
      </c>
      <c r="D16609" s="2" t="s">
        <v>25</v>
      </c>
      <c r="E16609" t="s">
        <v>127</v>
      </c>
      <c r="F16609" t="s">
        <v>1814</v>
      </c>
      <c r="G16609" t="s">
        <v>42</v>
      </c>
      <c r="H16609" t="s">
        <v>52</v>
      </c>
      <c r="I16609" s="3">
        <v>44510</v>
      </c>
      <c r="J16609" s="3">
        <v>44360</v>
      </c>
      <c r="K16609" s="3">
        <v>44360</v>
      </c>
      <c r="L16609" t="s">
        <v>29</v>
      </c>
      <c r="M16609" t="str">
        <f>IF(OR(financial_loan[[#This Row],[loan_status]] = "Fully Paid",financial_loan[[#This Row],[loan_status]] = "Current"),"Good Loan", "Bad Loan")</f>
        <v>Good Loan</v>
      </c>
      <c r="N16609" s="3">
        <v>44390</v>
      </c>
      <c r="O16609" s="1">
        <v>796272</v>
      </c>
      <c r="P16609" t="s">
        <v>36</v>
      </c>
      <c r="Q16609" t="s">
        <v>44</v>
      </c>
      <c r="R16609" t="s">
        <v>32</v>
      </c>
      <c r="S16609" t="s">
        <v>33</v>
      </c>
      <c r="T16609" s="4">
        <v>50000</v>
      </c>
      <c r="U16609" s="5">
        <v>0.14540000259876251</v>
      </c>
      <c r="V16609" s="4">
        <v>221.14999389648438</v>
      </c>
      <c r="W16609" s="5">
        <v>0.12610000371932983</v>
      </c>
      <c r="X16609" s="4">
        <v>6600</v>
      </c>
      <c r="Y16609" s="1">
        <v>26</v>
      </c>
      <c r="Z16609" s="4">
        <v>7897</v>
      </c>
      <c r="AA16609"/>
    </row>
    <row r="16610" spans="2:27" x14ac:dyDescent="0.3">
      <c r="B16610" s="1">
        <v>621311</v>
      </c>
      <c r="C16610" s="2" t="s">
        <v>211</v>
      </c>
      <c r="D16610" s="2" t="s">
        <v>25</v>
      </c>
      <c r="E16610" t="s">
        <v>98</v>
      </c>
      <c r="F16610" t="s">
        <v>13356</v>
      </c>
      <c r="G16610" t="s">
        <v>42</v>
      </c>
      <c r="H16610" t="s">
        <v>28</v>
      </c>
      <c r="I16610" s="3">
        <v>44510</v>
      </c>
      <c r="J16610" s="3">
        <v>44484</v>
      </c>
      <c r="K16610" s="3">
        <v>44543</v>
      </c>
      <c r="L16610" t="s">
        <v>29</v>
      </c>
      <c r="M16610" t="str">
        <f>IF(OR(financial_loan[[#This Row],[loan_status]] = "Fully Paid",financial_loan[[#This Row],[loan_status]] = "Current"),"Good Loan", "Bad Loan")</f>
        <v>Good Loan</v>
      </c>
      <c r="N16610" s="3">
        <v>44574</v>
      </c>
      <c r="O16610" s="1">
        <v>796281</v>
      </c>
      <c r="P16610" t="s">
        <v>36</v>
      </c>
      <c r="Q16610" t="s">
        <v>92</v>
      </c>
      <c r="R16610" t="s">
        <v>32</v>
      </c>
      <c r="S16610" t="s">
        <v>38</v>
      </c>
      <c r="T16610" s="4">
        <v>25200</v>
      </c>
      <c r="U16610" s="5">
        <v>0.11429999768733978</v>
      </c>
      <c r="V16610" s="4">
        <v>234.94000244140625</v>
      </c>
      <c r="W16610" s="5">
        <v>0.12229999899864197</v>
      </c>
      <c r="X16610" s="4">
        <v>7050</v>
      </c>
      <c r="Y16610" s="1">
        <v>10</v>
      </c>
      <c r="Z16610" s="4">
        <v>8459</v>
      </c>
      <c r="AA16610"/>
    </row>
    <row r="16611" spans="2:27" x14ac:dyDescent="0.3">
      <c r="B16611" s="1">
        <v>621337</v>
      </c>
      <c r="C16611" s="2" t="s">
        <v>39</v>
      </c>
      <c r="D16611" s="2" t="s">
        <v>25</v>
      </c>
      <c r="E16611" t="s">
        <v>49</v>
      </c>
      <c r="F16611" t="s">
        <v>13357</v>
      </c>
      <c r="G16611" t="s">
        <v>59</v>
      </c>
      <c r="H16611" t="s">
        <v>28</v>
      </c>
      <c r="I16611" s="3">
        <v>44510</v>
      </c>
      <c r="J16611" s="3">
        <v>44545</v>
      </c>
      <c r="K16611" s="3">
        <v>44390</v>
      </c>
      <c r="L16611" t="s">
        <v>29</v>
      </c>
      <c r="M16611" t="str">
        <f>IF(OR(financial_loan[[#This Row],[loan_status]] = "Fully Paid",financial_loan[[#This Row],[loan_status]] = "Current"),"Good Loan", "Bad Loan")</f>
        <v>Good Loan</v>
      </c>
      <c r="N16611" s="3">
        <v>44421</v>
      </c>
      <c r="O16611" s="1">
        <v>796312</v>
      </c>
      <c r="P16611" t="s">
        <v>30</v>
      </c>
      <c r="Q16611" t="s">
        <v>80</v>
      </c>
      <c r="R16611" t="s">
        <v>77</v>
      </c>
      <c r="S16611" t="s">
        <v>1301</v>
      </c>
      <c r="T16611" s="4">
        <v>70000</v>
      </c>
      <c r="U16611" s="5">
        <v>0.11330000311136246</v>
      </c>
      <c r="V16611" s="4">
        <v>284.41000366210938</v>
      </c>
      <c r="W16611" s="5">
        <v>0.14830000698566437</v>
      </c>
      <c r="X16611" s="4">
        <v>12000</v>
      </c>
      <c r="Y16611" s="1">
        <v>28</v>
      </c>
      <c r="Z16611" s="4">
        <v>15712</v>
      </c>
      <c r="AA16611"/>
    </row>
    <row r="16612" spans="2:27" x14ac:dyDescent="0.3">
      <c r="B16612" s="1">
        <v>621375</v>
      </c>
      <c r="C16612" s="2" t="s">
        <v>24</v>
      </c>
      <c r="D16612" s="2" t="s">
        <v>25</v>
      </c>
      <c r="E16612" t="s">
        <v>127</v>
      </c>
      <c r="F16612" t="s">
        <v>13358</v>
      </c>
      <c r="G16612" t="s">
        <v>151</v>
      </c>
      <c r="H16612" t="s">
        <v>28</v>
      </c>
      <c r="I16612" s="3">
        <v>44540</v>
      </c>
      <c r="J16612" s="3">
        <v>44332</v>
      </c>
      <c r="K16612" s="3">
        <v>44298</v>
      </c>
      <c r="L16612" t="s">
        <v>29</v>
      </c>
      <c r="M16612" t="str">
        <f>IF(OR(financial_loan[[#This Row],[loan_status]] = "Fully Paid",financial_loan[[#This Row],[loan_status]] = "Current"),"Good Loan", "Bad Loan")</f>
        <v>Good Loan</v>
      </c>
      <c r="N16612" s="3">
        <v>44328</v>
      </c>
      <c r="O16612" s="1">
        <v>796369</v>
      </c>
      <c r="P16612" t="s">
        <v>30</v>
      </c>
      <c r="Q16612" t="s">
        <v>214</v>
      </c>
      <c r="R16612" t="s">
        <v>32</v>
      </c>
      <c r="S16612" t="s">
        <v>33</v>
      </c>
      <c r="T16612" s="4">
        <v>110000</v>
      </c>
      <c r="U16612" s="5">
        <v>0.14659999310970306</v>
      </c>
      <c r="V16612" s="4">
        <v>874.17999267578125</v>
      </c>
      <c r="W16612" s="5">
        <v>0.18539999425411224</v>
      </c>
      <c r="X16612" s="4">
        <v>24000</v>
      </c>
      <c r="Y16612" s="1">
        <v>59</v>
      </c>
      <c r="Z16612" s="4">
        <v>28931</v>
      </c>
      <c r="AA16612"/>
    </row>
    <row r="16613" spans="2:27" x14ac:dyDescent="0.3">
      <c r="B16613" s="1">
        <v>621384</v>
      </c>
      <c r="C16613" s="2" t="s">
        <v>211</v>
      </c>
      <c r="D16613" s="2" t="s">
        <v>25</v>
      </c>
      <c r="E16613" t="s">
        <v>40</v>
      </c>
      <c r="F16613" t="s">
        <v>13359</v>
      </c>
      <c r="G16613" t="s">
        <v>42</v>
      </c>
      <c r="H16613" t="s">
        <v>52</v>
      </c>
      <c r="I16613" s="3">
        <v>44510</v>
      </c>
      <c r="J16613" s="3">
        <v>44543</v>
      </c>
      <c r="K16613" s="3">
        <v>44543</v>
      </c>
      <c r="L16613" t="s">
        <v>29</v>
      </c>
      <c r="M16613" t="str">
        <f>IF(OR(financial_loan[[#This Row],[loan_status]] = "Fully Paid",financial_loan[[#This Row],[loan_status]] = "Current"),"Good Loan", "Bad Loan")</f>
        <v>Good Loan</v>
      </c>
      <c r="N16613" s="3">
        <v>44574</v>
      </c>
      <c r="O16613" s="1">
        <v>796379</v>
      </c>
      <c r="P16613" t="s">
        <v>36</v>
      </c>
      <c r="Q16613" t="s">
        <v>48</v>
      </c>
      <c r="R16613" t="s">
        <v>32</v>
      </c>
      <c r="S16613" t="s">
        <v>38</v>
      </c>
      <c r="T16613" s="4">
        <v>106000</v>
      </c>
      <c r="U16613" s="5">
        <v>7.9000003635883331E-2</v>
      </c>
      <c r="V16613" s="4">
        <v>168.42999267578125</v>
      </c>
      <c r="W16613" s="5">
        <v>0.12980000674724579</v>
      </c>
      <c r="X16613" s="4">
        <v>5000</v>
      </c>
      <c r="Y16613" s="1">
        <v>25</v>
      </c>
      <c r="Z16613" s="4">
        <v>6064</v>
      </c>
      <c r="AA16613"/>
    </row>
    <row r="16614" spans="2:27" x14ac:dyDescent="0.3">
      <c r="B16614" s="1">
        <v>621397</v>
      </c>
      <c r="C16614" s="2" t="s">
        <v>24</v>
      </c>
      <c r="D16614" s="2" t="s">
        <v>25</v>
      </c>
      <c r="E16614" t="s">
        <v>46</v>
      </c>
      <c r="F16614" t="s">
        <v>13360</v>
      </c>
      <c r="G16614" t="s">
        <v>100</v>
      </c>
      <c r="H16614" t="s">
        <v>28</v>
      </c>
      <c r="I16614" s="3">
        <v>44510</v>
      </c>
      <c r="J16614" s="3">
        <v>44419</v>
      </c>
      <c r="K16614" s="3">
        <v>44266</v>
      </c>
      <c r="L16614" t="s">
        <v>60</v>
      </c>
      <c r="M16614" t="str">
        <f>IF(OR(financial_loan[[#This Row],[loan_status]] = "Fully Paid",financial_loan[[#This Row],[loan_status]] = "Current"),"Good Loan", "Bad Loan")</f>
        <v>Bad Loan</v>
      </c>
      <c r="N16614" s="3">
        <v>44297</v>
      </c>
      <c r="O16614" s="1">
        <v>796396</v>
      </c>
      <c r="P16614" t="s">
        <v>30</v>
      </c>
      <c r="Q16614" t="s">
        <v>219</v>
      </c>
      <c r="R16614" t="s">
        <v>32</v>
      </c>
      <c r="S16614" t="s">
        <v>38</v>
      </c>
      <c r="T16614" s="4">
        <v>36000</v>
      </c>
      <c r="U16614" s="5">
        <v>9.4999998807907104E-2</v>
      </c>
      <c r="V16614" s="4">
        <v>179.33999633789063</v>
      </c>
      <c r="W16614" s="5">
        <v>0.17430000007152557</v>
      </c>
      <c r="X16614" s="4">
        <v>5000</v>
      </c>
      <c r="Y16614" s="1">
        <v>4</v>
      </c>
      <c r="Z16614" s="4">
        <v>777</v>
      </c>
      <c r="AA16614"/>
    </row>
    <row r="16615" spans="2:27" x14ac:dyDescent="0.3">
      <c r="B16615" s="1">
        <v>621444</v>
      </c>
      <c r="C16615" s="2" t="s">
        <v>39</v>
      </c>
      <c r="D16615" s="2" t="s">
        <v>25</v>
      </c>
      <c r="E16615" t="s">
        <v>49</v>
      </c>
      <c r="F16615" t="s">
        <v>13361</v>
      </c>
      <c r="G16615" t="s">
        <v>27</v>
      </c>
      <c r="H16615" t="s">
        <v>28</v>
      </c>
      <c r="I16615" s="3">
        <v>44510</v>
      </c>
      <c r="J16615" s="3">
        <v>44332</v>
      </c>
      <c r="K16615" s="3">
        <v>44543</v>
      </c>
      <c r="L16615" t="s">
        <v>29</v>
      </c>
      <c r="M16615" t="str">
        <f>IF(OR(financial_loan[[#This Row],[loan_status]] = "Fully Paid",financial_loan[[#This Row],[loan_status]] = "Current"),"Good Loan", "Bad Loan")</f>
        <v>Good Loan</v>
      </c>
      <c r="N16615" s="3">
        <v>44574</v>
      </c>
      <c r="O16615" s="1">
        <v>796459</v>
      </c>
      <c r="P16615" t="s">
        <v>91</v>
      </c>
      <c r="Q16615" t="s">
        <v>31</v>
      </c>
      <c r="R16615" t="s">
        <v>32</v>
      </c>
      <c r="S16615" t="s">
        <v>33</v>
      </c>
      <c r="T16615" s="4">
        <v>55000</v>
      </c>
      <c r="U16615" s="5">
        <v>0.19269999861717224</v>
      </c>
      <c r="V16615" s="4">
        <v>38.720001220703125</v>
      </c>
      <c r="W16615" s="5">
        <v>9.9899999797344208E-2</v>
      </c>
      <c r="X16615" s="4">
        <v>1200</v>
      </c>
      <c r="Y16615" s="1">
        <v>43</v>
      </c>
      <c r="Z16615" s="4">
        <v>1394</v>
      </c>
      <c r="AA16615"/>
    </row>
    <row r="16616" spans="2:27" x14ac:dyDescent="0.3">
      <c r="B16616" s="1">
        <v>621468</v>
      </c>
      <c r="C16616" s="2" t="s">
        <v>235</v>
      </c>
      <c r="D16616" s="2" t="s">
        <v>25</v>
      </c>
      <c r="E16616" t="s">
        <v>26</v>
      </c>
      <c r="F16616" t="s">
        <v>13362</v>
      </c>
      <c r="G16616" t="s">
        <v>27</v>
      </c>
      <c r="H16616" t="s">
        <v>28</v>
      </c>
      <c r="I16616" s="3">
        <v>44540</v>
      </c>
      <c r="J16616" s="3">
        <v>44544</v>
      </c>
      <c r="K16616" s="3">
        <v>44419</v>
      </c>
      <c r="L16616" t="s">
        <v>29</v>
      </c>
      <c r="M16616" t="str">
        <f>IF(OR(financial_loan[[#This Row],[loan_status]] = "Fully Paid",financial_loan[[#This Row],[loan_status]] = "Current"),"Good Loan", "Bad Loan")</f>
        <v>Good Loan</v>
      </c>
      <c r="N16616" s="3">
        <v>44450</v>
      </c>
      <c r="O16616" s="1">
        <v>796496</v>
      </c>
      <c r="P16616" t="s">
        <v>30</v>
      </c>
      <c r="Q16616" t="s">
        <v>31</v>
      </c>
      <c r="R16616" t="s">
        <v>77</v>
      </c>
      <c r="S16616" t="s">
        <v>33</v>
      </c>
      <c r="T16616" s="4">
        <v>19200</v>
      </c>
      <c r="U16616" s="5">
        <v>1.810000091791153E-2</v>
      </c>
      <c r="V16616" s="4">
        <v>127.45999908447266</v>
      </c>
      <c r="W16616" s="5">
        <v>9.9899999797344208E-2</v>
      </c>
      <c r="X16616" s="4">
        <v>6000</v>
      </c>
      <c r="Y16616" s="1">
        <v>16</v>
      </c>
      <c r="Z16616" s="4">
        <v>6381</v>
      </c>
      <c r="AA16616"/>
    </row>
    <row r="16617" spans="2:27" x14ac:dyDescent="0.3">
      <c r="B16617" s="1">
        <v>621507</v>
      </c>
      <c r="C16617" s="2" t="s">
        <v>110</v>
      </c>
      <c r="D16617" s="2" t="s">
        <v>25</v>
      </c>
      <c r="E16617" t="s">
        <v>111</v>
      </c>
      <c r="F16617" t="s">
        <v>13363</v>
      </c>
      <c r="G16617" t="s">
        <v>100</v>
      </c>
      <c r="H16617" t="s">
        <v>52</v>
      </c>
      <c r="I16617" s="3">
        <v>44510</v>
      </c>
      <c r="J16617" s="3">
        <v>44452</v>
      </c>
      <c r="K16617" s="3">
        <v>44329</v>
      </c>
      <c r="L16617" t="s">
        <v>60</v>
      </c>
      <c r="M16617" t="str">
        <f>IF(OR(financial_loan[[#This Row],[loan_status]] = "Fully Paid",financial_loan[[#This Row],[loan_status]] = "Current"),"Good Loan", "Bad Loan")</f>
        <v>Bad Loan</v>
      </c>
      <c r="N16617" s="3">
        <v>44360</v>
      </c>
      <c r="O16617" s="1">
        <v>796541</v>
      </c>
      <c r="P16617" t="s">
        <v>30</v>
      </c>
      <c r="Q16617" t="s">
        <v>157</v>
      </c>
      <c r="R16617" t="s">
        <v>77</v>
      </c>
      <c r="S16617" t="s">
        <v>33</v>
      </c>
      <c r="T16617" s="4">
        <v>82250</v>
      </c>
      <c r="U16617" s="5">
        <v>0.22949999570846558</v>
      </c>
      <c r="V16617" s="4">
        <v>461.54000854492188</v>
      </c>
      <c r="W16617" s="5">
        <v>0.15950000286102295</v>
      </c>
      <c r="X16617" s="4">
        <v>19000</v>
      </c>
      <c r="Y16617" s="1">
        <v>48</v>
      </c>
      <c r="Z16617" s="4">
        <v>19356</v>
      </c>
      <c r="AA16617"/>
    </row>
    <row r="16618" spans="2:27" x14ac:dyDescent="0.3">
      <c r="B16618" s="1">
        <v>621518</v>
      </c>
      <c r="C16618" s="2" t="s">
        <v>39</v>
      </c>
      <c r="D16618" s="2" t="s">
        <v>25</v>
      </c>
      <c r="E16618" t="s">
        <v>63</v>
      </c>
      <c r="F16618" t="s">
        <v>302</v>
      </c>
      <c r="G16618" t="s">
        <v>59</v>
      </c>
      <c r="H16618" t="s">
        <v>52</v>
      </c>
      <c r="I16618" s="3">
        <v>44510</v>
      </c>
      <c r="J16618" s="3">
        <v>44243</v>
      </c>
      <c r="K16618" s="3">
        <v>44270</v>
      </c>
      <c r="L16618" t="s">
        <v>29</v>
      </c>
      <c r="M16618" t="str">
        <f>IF(OR(financial_loan[[#This Row],[loan_status]] = "Fully Paid",financial_loan[[#This Row],[loan_status]] = "Current"),"Good Loan", "Bad Loan")</f>
        <v>Good Loan</v>
      </c>
      <c r="N16618" s="3">
        <v>44301</v>
      </c>
      <c r="O16618" s="1">
        <v>796557</v>
      </c>
      <c r="P16618" t="s">
        <v>30</v>
      </c>
      <c r="Q16618" t="s">
        <v>80</v>
      </c>
      <c r="R16618" t="s">
        <v>77</v>
      </c>
      <c r="S16618" t="s">
        <v>33</v>
      </c>
      <c r="T16618" s="4">
        <v>50000</v>
      </c>
      <c r="U16618" s="5">
        <v>0.17980000376701355</v>
      </c>
      <c r="V16618" s="4">
        <v>237.00999450683594</v>
      </c>
      <c r="W16618" s="5">
        <v>0.14830000698566437</v>
      </c>
      <c r="X16618" s="4">
        <v>10000</v>
      </c>
      <c r="Y16618" s="1">
        <v>14</v>
      </c>
      <c r="Z16618" s="4">
        <v>14119</v>
      </c>
      <c r="AA16618"/>
    </row>
    <row r="16619" spans="2:27" x14ac:dyDescent="0.3">
      <c r="B16619" s="1">
        <v>621525</v>
      </c>
      <c r="C16619" s="2" t="s">
        <v>24</v>
      </c>
      <c r="D16619" s="2" t="s">
        <v>25</v>
      </c>
      <c r="E16619" t="s">
        <v>98</v>
      </c>
      <c r="F16619" t="s">
        <v>13364</v>
      </c>
      <c r="G16619" t="s">
        <v>54</v>
      </c>
      <c r="H16619" t="s">
        <v>28</v>
      </c>
      <c r="I16619" s="3">
        <v>44510</v>
      </c>
      <c r="J16619" s="3">
        <v>44543</v>
      </c>
      <c r="K16619" s="3">
        <v>44543</v>
      </c>
      <c r="L16619" t="s">
        <v>29</v>
      </c>
      <c r="M16619" t="str">
        <f>IF(OR(financial_loan[[#This Row],[loan_status]] = "Fully Paid",financial_loan[[#This Row],[loan_status]] = "Current"),"Good Loan", "Bad Loan")</f>
        <v>Good Loan</v>
      </c>
      <c r="N16619" s="3">
        <v>44574</v>
      </c>
      <c r="O16619" s="1">
        <v>796556</v>
      </c>
      <c r="P16619" t="s">
        <v>30</v>
      </c>
      <c r="Q16619" t="s">
        <v>116</v>
      </c>
      <c r="R16619" t="s">
        <v>32</v>
      </c>
      <c r="S16619" t="s">
        <v>38</v>
      </c>
      <c r="T16619" s="4">
        <v>40116.12109375</v>
      </c>
      <c r="U16619" s="5">
        <v>0.21930000185966492</v>
      </c>
      <c r="V16619" s="4">
        <v>197.1300048828125</v>
      </c>
      <c r="W16619" s="5">
        <v>5.7900000363588333E-2</v>
      </c>
      <c r="X16619" s="4">
        <v>6500</v>
      </c>
      <c r="Y16619" s="1">
        <v>21</v>
      </c>
      <c r="Z16619" s="4">
        <v>7097</v>
      </c>
      <c r="AA16619"/>
    </row>
    <row r="16620" spans="2:27" x14ac:dyDescent="0.3">
      <c r="B16620" s="1">
        <v>621533</v>
      </c>
      <c r="C16620" s="2" t="s">
        <v>39</v>
      </c>
      <c r="D16620" s="2" t="s">
        <v>25</v>
      </c>
      <c r="E16620" t="s">
        <v>111</v>
      </c>
      <c r="F16620" t="s">
        <v>13365</v>
      </c>
      <c r="G16620" t="s">
        <v>54</v>
      </c>
      <c r="H16620" t="s">
        <v>52</v>
      </c>
      <c r="I16620" s="3">
        <v>44540</v>
      </c>
      <c r="J16620" s="3">
        <v>44452</v>
      </c>
      <c r="K16620" s="3">
        <v>44452</v>
      </c>
      <c r="L16620" t="s">
        <v>29</v>
      </c>
      <c r="M16620" t="str">
        <f>IF(OR(financial_loan[[#This Row],[loan_status]] = "Fully Paid",financial_loan[[#This Row],[loan_status]] = "Current"),"Good Loan", "Bad Loan")</f>
        <v>Good Loan</v>
      </c>
      <c r="N16620" s="3">
        <v>44482</v>
      </c>
      <c r="O16620" s="1">
        <v>796576</v>
      </c>
      <c r="P16620" t="s">
        <v>30</v>
      </c>
      <c r="Q16620" t="s">
        <v>55</v>
      </c>
      <c r="R16620" t="s">
        <v>32</v>
      </c>
      <c r="S16620" t="s">
        <v>38</v>
      </c>
      <c r="T16620" s="4">
        <v>120000</v>
      </c>
      <c r="U16620" s="5">
        <v>4.2800001800060272E-2</v>
      </c>
      <c r="V16620" s="4">
        <v>518.04998779296875</v>
      </c>
      <c r="W16620" s="5">
        <v>6.9099999964237213E-2</v>
      </c>
      <c r="X16620" s="4">
        <v>16800</v>
      </c>
      <c r="Y16620" s="1">
        <v>22</v>
      </c>
      <c r="Z16620" s="4">
        <v>18632</v>
      </c>
      <c r="AA16620"/>
    </row>
    <row r="16621" spans="2:27" x14ac:dyDescent="0.3">
      <c r="B16621" s="1">
        <v>621534</v>
      </c>
      <c r="C16621" s="2" t="s">
        <v>102</v>
      </c>
      <c r="D16621" s="2" t="s">
        <v>25</v>
      </c>
      <c r="E16621" t="s">
        <v>26</v>
      </c>
      <c r="F16621" t="s">
        <v>7661</v>
      </c>
      <c r="G16621" t="s">
        <v>54</v>
      </c>
      <c r="H16621" t="s">
        <v>43</v>
      </c>
      <c r="I16621" s="3">
        <v>44540</v>
      </c>
      <c r="J16621" s="3">
        <v>44243</v>
      </c>
      <c r="K16621" s="3">
        <v>44267</v>
      </c>
      <c r="L16621" t="s">
        <v>29</v>
      </c>
      <c r="M16621" t="str">
        <f>IF(OR(financial_loan[[#This Row],[loan_status]] = "Fully Paid",financial_loan[[#This Row],[loan_status]] = "Current"),"Good Loan", "Bad Loan")</f>
        <v>Good Loan</v>
      </c>
      <c r="N16621" s="3">
        <v>44298</v>
      </c>
      <c r="O16621" s="1">
        <v>796577</v>
      </c>
      <c r="P16621" t="s">
        <v>91</v>
      </c>
      <c r="Q16621" t="s">
        <v>87</v>
      </c>
      <c r="R16621" t="s">
        <v>32</v>
      </c>
      <c r="S16621" t="s">
        <v>1301</v>
      </c>
      <c r="T16621" s="4">
        <v>30000</v>
      </c>
      <c r="U16621" s="5">
        <v>3.4400001168251038E-2</v>
      </c>
      <c r="V16621" s="4">
        <v>200.53999328613281</v>
      </c>
      <c r="W16621" s="5">
        <v>6.1700001358985901E-2</v>
      </c>
      <c r="X16621" s="4">
        <v>10000</v>
      </c>
      <c r="Y16621" s="1">
        <v>11</v>
      </c>
      <c r="Z16621" s="4">
        <v>6990</v>
      </c>
      <c r="AA16621"/>
    </row>
    <row r="16622" spans="2:27" x14ac:dyDescent="0.3">
      <c r="B16622" s="1">
        <v>621570</v>
      </c>
      <c r="C16622" s="2" t="s">
        <v>34</v>
      </c>
      <c r="D16622" s="2" t="s">
        <v>25</v>
      </c>
      <c r="E16622" t="s">
        <v>111</v>
      </c>
      <c r="F16622" t="s">
        <v>13366</v>
      </c>
      <c r="G16622" t="s">
        <v>42</v>
      </c>
      <c r="H16622" t="s">
        <v>43</v>
      </c>
      <c r="I16622" s="3">
        <v>44510</v>
      </c>
      <c r="J16622" s="3">
        <v>44484</v>
      </c>
      <c r="K16622" s="3">
        <v>44543</v>
      </c>
      <c r="L16622" t="s">
        <v>29</v>
      </c>
      <c r="M16622" t="str">
        <f>IF(OR(financial_loan[[#This Row],[loan_status]] = "Fully Paid",financial_loan[[#This Row],[loan_status]] = "Current"),"Good Loan", "Bad Loan")</f>
        <v>Good Loan</v>
      </c>
      <c r="N16622" s="3">
        <v>44574</v>
      </c>
      <c r="O16622" s="1">
        <v>796624</v>
      </c>
      <c r="P16622" t="s">
        <v>36</v>
      </c>
      <c r="Q16622" t="s">
        <v>48</v>
      </c>
      <c r="R16622" t="s">
        <v>32</v>
      </c>
      <c r="S16622" t="s">
        <v>38</v>
      </c>
      <c r="T16622" s="4">
        <v>32000</v>
      </c>
      <c r="U16622" s="5">
        <v>0.16539999842643738</v>
      </c>
      <c r="V16622" s="4">
        <v>252.63999938964844</v>
      </c>
      <c r="W16622" s="5">
        <v>0.12980000674724579</v>
      </c>
      <c r="X16622" s="4">
        <v>7500</v>
      </c>
      <c r="Y16622" s="1">
        <v>18</v>
      </c>
      <c r="Z16622" s="4">
        <v>9096</v>
      </c>
      <c r="AA16622"/>
    </row>
    <row r="16623" spans="2:27" x14ac:dyDescent="0.3">
      <c r="B16623" s="1">
        <v>621572</v>
      </c>
      <c r="C16623" s="2" t="s">
        <v>701</v>
      </c>
      <c r="D16623" s="2" t="s">
        <v>25</v>
      </c>
      <c r="E16623" t="s">
        <v>46</v>
      </c>
      <c r="F16623" t="s">
        <v>2220</v>
      </c>
      <c r="G16623" t="s">
        <v>42</v>
      </c>
      <c r="H16623" t="s">
        <v>28</v>
      </c>
      <c r="I16623" s="3">
        <v>44510</v>
      </c>
      <c r="J16623" s="3">
        <v>44545</v>
      </c>
      <c r="K16623" s="3">
        <v>44512</v>
      </c>
      <c r="L16623" t="s">
        <v>60</v>
      </c>
      <c r="M16623" t="str">
        <f>IF(OR(financial_loan[[#This Row],[loan_status]] = "Fully Paid",financial_loan[[#This Row],[loan_status]] = "Current"),"Good Loan", "Bad Loan")</f>
        <v>Bad Loan</v>
      </c>
      <c r="N16623" s="3">
        <v>44542</v>
      </c>
      <c r="O16623" s="1">
        <v>796630</v>
      </c>
      <c r="P16623" t="s">
        <v>30</v>
      </c>
      <c r="Q16623" t="s">
        <v>48</v>
      </c>
      <c r="R16623" t="s">
        <v>77</v>
      </c>
      <c r="S16623" t="s">
        <v>33</v>
      </c>
      <c r="T16623" s="4">
        <v>33000</v>
      </c>
      <c r="U16623" s="5">
        <v>3.8899999111890793E-2</v>
      </c>
      <c r="V16623" s="4">
        <v>113.72000122070313</v>
      </c>
      <c r="W16623" s="5">
        <v>0.12980000674724579</v>
      </c>
      <c r="X16623" s="4">
        <v>5000</v>
      </c>
      <c r="Y16623" s="1">
        <v>12</v>
      </c>
      <c r="Z16623" s="4">
        <v>2828</v>
      </c>
      <c r="AA16623"/>
    </row>
    <row r="16624" spans="2:27" x14ac:dyDescent="0.3">
      <c r="B16624" s="1">
        <v>621579</v>
      </c>
      <c r="C16624" s="2" t="s">
        <v>102</v>
      </c>
      <c r="D16624" s="2" t="s">
        <v>25</v>
      </c>
      <c r="E16624" t="s">
        <v>40</v>
      </c>
      <c r="F16624" t="s">
        <v>13367</v>
      </c>
      <c r="G16624" t="s">
        <v>54</v>
      </c>
      <c r="H16624" t="s">
        <v>52</v>
      </c>
      <c r="I16624" s="3">
        <v>44510</v>
      </c>
      <c r="J16624" s="3">
        <v>44332</v>
      </c>
      <c r="K16624" s="3">
        <v>44543</v>
      </c>
      <c r="L16624" t="s">
        <v>29</v>
      </c>
      <c r="M16624" t="str">
        <f>IF(OR(financial_loan[[#This Row],[loan_status]] = "Fully Paid",financial_loan[[#This Row],[loan_status]] = "Current"),"Good Loan", "Bad Loan")</f>
        <v>Good Loan</v>
      </c>
      <c r="N16624" s="3">
        <v>44574</v>
      </c>
      <c r="O16624" s="1">
        <v>796638</v>
      </c>
      <c r="P16624" t="s">
        <v>86</v>
      </c>
      <c r="Q16624" t="s">
        <v>87</v>
      </c>
      <c r="R16624" t="s">
        <v>32</v>
      </c>
      <c r="S16624" t="s">
        <v>38</v>
      </c>
      <c r="T16624" s="4">
        <v>65000</v>
      </c>
      <c r="U16624" s="5">
        <v>0.17460000514984131</v>
      </c>
      <c r="V16624" s="4">
        <v>228.75</v>
      </c>
      <c r="W16624" s="5">
        <v>6.1700001358985901E-2</v>
      </c>
      <c r="X16624" s="4">
        <v>7500</v>
      </c>
      <c r="Y16624" s="1">
        <v>15</v>
      </c>
      <c r="Z16624" s="4">
        <v>8235</v>
      </c>
      <c r="AA16624"/>
    </row>
    <row r="16625" spans="2:27" x14ac:dyDescent="0.3">
      <c r="B16625" s="1">
        <v>621581</v>
      </c>
      <c r="C16625" s="2" t="s">
        <v>56</v>
      </c>
      <c r="D16625" s="2" t="s">
        <v>25</v>
      </c>
      <c r="E16625" t="s">
        <v>57</v>
      </c>
      <c r="F16625" t="s">
        <v>13368</v>
      </c>
      <c r="G16625" t="s">
        <v>27</v>
      </c>
      <c r="H16625" t="s">
        <v>52</v>
      </c>
      <c r="I16625" s="3">
        <v>44510</v>
      </c>
      <c r="J16625" s="3">
        <v>44390</v>
      </c>
      <c r="K16625" s="3">
        <v>44299</v>
      </c>
      <c r="L16625" t="s">
        <v>60</v>
      </c>
      <c r="M16625" t="str">
        <f>IF(OR(financial_loan[[#This Row],[loan_status]] = "Fully Paid",financial_loan[[#This Row],[loan_status]] = "Current"),"Good Loan", "Bad Loan")</f>
        <v>Bad Loan</v>
      </c>
      <c r="N16625" s="3">
        <v>44329</v>
      </c>
      <c r="O16625" s="1">
        <v>796640</v>
      </c>
      <c r="P16625" t="s">
        <v>30</v>
      </c>
      <c r="Q16625" t="s">
        <v>31</v>
      </c>
      <c r="R16625" t="s">
        <v>32</v>
      </c>
      <c r="S16625" t="s">
        <v>38</v>
      </c>
      <c r="T16625" s="4">
        <v>33600</v>
      </c>
      <c r="U16625" s="5">
        <v>0.17749999463558197</v>
      </c>
      <c r="V16625" s="4">
        <v>387.14999389648438</v>
      </c>
      <c r="W16625" s="5">
        <v>9.9899999797344208E-2</v>
      </c>
      <c r="X16625" s="4">
        <v>12000</v>
      </c>
      <c r="Y16625" s="1">
        <v>11</v>
      </c>
      <c r="Z16625" s="4">
        <v>8726</v>
      </c>
      <c r="AA16625"/>
    </row>
    <row r="16626" spans="2:27" x14ac:dyDescent="0.3">
      <c r="B16626" s="1">
        <v>621583</v>
      </c>
      <c r="C16626" s="2" t="s">
        <v>39</v>
      </c>
      <c r="D16626" s="2" t="s">
        <v>25</v>
      </c>
      <c r="E16626" t="s">
        <v>122</v>
      </c>
      <c r="F16626" t="s">
        <v>13369</v>
      </c>
      <c r="G16626" t="s">
        <v>151</v>
      </c>
      <c r="H16626" t="s">
        <v>52</v>
      </c>
      <c r="I16626" s="3">
        <v>44540</v>
      </c>
      <c r="J16626" s="3">
        <v>44332</v>
      </c>
      <c r="K16626" s="3">
        <v>44545</v>
      </c>
      <c r="L16626" t="s">
        <v>29</v>
      </c>
      <c r="M16626" t="str">
        <f>IF(OR(financial_loan[[#This Row],[loan_status]] = "Fully Paid",financial_loan[[#This Row],[loan_status]] = "Current"),"Good Loan", "Bad Loan")</f>
        <v>Good Loan</v>
      </c>
      <c r="N16626" s="3">
        <v>44576</v>
      </c>
      <c r="O16626" s="1">
        <v>796645</v>
      </c>
      <c r="P16626" t="s">
        <v>30</v>
      </c>
      <c r="Q16626" t="s">
        <v>187</v>
      </c>
      <c r="R16626" t="s">
        <v>77</v>
      </c>
      <c r="S16626" t="s">
        <v>1301</v>
      </c>
      <c r="T16626" s="4">
        <v>84000</v>
      </c>
      <c r="U16626" s="5">
        <v>0.1851000040769577</v>
      </c>
      <c r="V16626" s="4">
        <v>254.86000061035156</v>
      </c>
      <c r="W16626" s="5">
        <v>0.18170000612735748</v>
      </c>
      <c r="X16626" s="4">
        <v>10000</v>
      </c>
      <c r="Y16626" s="1">
        <v>16</v>
      </c>
      <c r="Z16626" s="4">
        <v>15292</v>
      </c>
      <c r="AA16626"/>
    </row>
    <row r="16627" spans="2:27" x14ac:dyDescent="0.3">
      <c r="B16627" s="1">
        <v>621587</v>
      </c>
      <c r="C16627" s="2" t="s">
        <v>243</v>
      </c>
      <c r="D16627" s="2" t="s">
        <v>25</v>
      </c>
      <c r="E16627" t="s">
        <v>98</v>
      </c>
      <c r="F16627" t="s">
        <v>4898</v>
      </c>
      <c r="G16627" t="s">
        <v>54</v>
      </c>
      <c r="H16627" t="s">
        <v>52</v>
      </c>
      <c r="I16627" s="3">
        <v>44540</v>
      </c>
      <c r="J16627" s="3">
        <v>44332</v>
      </c>
      <c r="K16627" s="3">
        <v>44297</v>
      </c>
      <c r="L16627" t="s">
        <v>29</v>
      </c>
      <c r="M16627" t="str">
        <f>IF(OR(financial_loan[[#This Row],[loan_status]] = "Fully Paid",financial_loan[[#This Row],[loan_status]] = "Current"),"Good Loan", "Bad Loan")</f>
        <v>Good Loan</v>
      </c>
      <c r="N16627" s="3">
        <v>44327</v>
      </c>
      <c r="O16627" s="1">
        <v>796649</v>
      </c>
      <c r="P16627" t="s">
        <v>30</v>
      </c>
      <c r="Q16627" t="s">
        <v>87</v>
      </c>
      <c r="R16627" t="s">
        <v>32</v>
      </c>
      <c r="S16627" t="s">
        <v>33</v>
      </c>
      <c r="T16627" s="4">
        <v>58000</v>
      </c>
      <c r="U16627" s="5">
        <v>0.12460000067949295</v>
      </c>
      <c r="V16627" s="4">
        <v>292.02999877929688</v>
      </c>
      <c r="W16627" s="5">
        <v>6.1700001358985901E-2</v>
      </c>
      <c r="X16627" s="4">
        <v>13200</v>
      </c>
      <c r="Y16627" s="1">
        <v>13</v>
      </c>
      <c r="Z16627" s="4">
        <v>9765</v>
      </c>
      <c r="AA16627"/>
    </row>
    <row r="16628" spans="2:27" x14ac:dyDescent="0.3">
      <c r="B16628" s="1">
        <v>621591</v>
      </c>
      <c r="C16628" s="2" t="s">
        <v>102</v>
      </c>
      <c r="D16628" s="2" t="s">
        <v>25</v>
      </c>
      <c r="E16628" t="s">
        <v>63</v>
      </c>
      <c r="F16628" t="s">
        <v>13370</v>
      </c>
      <c r="G16628" t="s">
        <v>100</v>
      </c>
      <c r="H16628" t="s">
        <v>43</v>
      </c>
      <c r="I16628" s="3">
        <v>44540</v>
      </c>
      <c r="J16628" s="3">
        <v>44358</v>
      </c>
      <c r="K16628" s="3">
        <v>44358</v>
      </c>
      <c r="L16628" t="s">
        <v>29</v>
      </c>
      <c r="M16628" t="str">
        <f>IF(OR(financial_loan[[#This Row],[loan_status]] = "Fully Paid",financial_loan[[#This Row],[loan_status]] = "Current"),"Good Loan", "Bad Loan")</f>
        <v>Good Loan</v>
      </c>
      <c r="N16628" s="3">
        <v>44388</v>
      </c>
      <c r="O16628" s="1">
        <v>796655</v>
      </c>
      <c r="P16628" t="s">
        <v>280</v>
      </c>
      <c r="Q16628" t="s">
        <v>219</v>
      </c>
      <c r="R16628" t="s">
        <v>77</v>
      </c>
      <c r="S16628" t="s">
        <v>1301</v>
      </c>
      <c r="T16628" s="4">
        <v>85000</v>
      </c>
      <c r="U16628" s="5">
        <v>7.8800000250339508E-2</v>
      </c>
      <c r="V16628" s="4">
        <v>398.85000610351563</v>
      </c>
      <c r="W16628" s="5">
        <v>0.17430000007152557</v>
      </c>
      <c r="X16628" s="4">
        <v>25000</v>
      </c>
      <c r="Y16628" s="1">
        <v>24</v>
      </c>
      <c r="Z16628" s="4">
        <v>17248</v>
      </c>
      <c r="AA16628"/>
    </row>
    <row r="16629" spans="2:27" x14ac:dyDescent="0.3">
      <c r="B16629" s="1">
        <v>621626</v>
      </c>
      <c r="C16629" s="2" t="s">
        <v>45</v>
      </c>
      <c r="D16629" s="2" t="s">
        <v>25</v>
      </c>
      <c r="E16629" t="s">
        <v>40</v>
      </c>
      <c r="F16629" t="s">
        <v>1651</v>
      </c>
      <c r="G16629" t="s">
        <v>54</v>
      </c>
      <c r="H16629" t="s">
        <v>52</v>
      </c>
      <c r="I16629" s="3">
        <v>44510</v>
      </c>
      <c r="J16629" s="3">
        <v>44302</v>
      </c>
      <c r="K16629" s="3">
        <v>44389</v>
      </c>
      <c r="L16629" t="s">
        <v>29</v>
      </c>
      <c r="M16629" t="str">
        <f>IF(OR(financial_loan[[#This Row],[loan_status]] = "Fully Paid",financial_loan[[#This Row],[loan_status]] = "Current"),"Good Loan", "Bad Loan")</f>
        <v>Good Loan</v>
      </c>
      <c r="N16629" s="3">
        <v>44420</v>
      </c>
      <c r="O16629" s="1">
        <v>796694</v>
      </c>
      <c r="P16629" t="s">
        <v>86</v>
      </c>
      <c r="Q16629" t="s">
        <v>201</v>
      </c>
      <c r="R16629" t="s">
        <v>32</v>
      </c>
      <c r="S16629" t="s">
        <v>38</v>
      </c>
      <c r="T16629" s="4">
        <v>100000</v>
      </c>
      <c r="U16629" s="5">
        <v>0.12160000205039978</v>
      </c>
      <c r="V16629" s="4">
        <v>60.319999694824219</v>
      </c>
      <c r="W16629" s="5">
        <v>5.4200001060962677E-2</v>
      </c>
      <c r="X16629" s="4">
        <v>2000</v>
      </c>
      <c r="Y16629" s="1">
        <v>33</v>
      </c>
      <c r="Z16629" s="4">
        <v>2097</v>
      </c>
      <c r="AA16629"/>
    </row>
    <row r="16630" spans="2:27" x14ac:dyDescent="0.3">
      <c r="B16630" s="1">
        <v>621647</v>
      </c>
      <c r="C16630" s="2" t="s">
        <v>211</v>
      </c>
      <c r="D16630" s="2" t="s">
        <v>25</v>
      </c>
      <c r="E16630" t="s">
        <v>40</v>
      </c>
      <c r="F16630" t="s">
        <v>13371</v>
      </c>
      <c r="G16630" t="s">
        <v>42</v>
      </c>
      <c r="H16630" t="s">
        <v>52</v>
      </c>
      <c r="I16630" s="3">
        <v>44540</v>
      </c>
      <c r="J16630" s="3">
        <v>44421</v>
      </c>
      <c r="K16630" s="3">
        <v>44299</v>
      </c>
      <c r="L16630" t="s">
        <v>60</v>
      </c>
      <c r="M16630" t="str">
        <f>IF(OR(financial_loan[[#This Row],[loan_status]] = "Fully Paid",financial_loan[[#This Row],[loan_status]] = "Current"),"Good Loan", "Bad Loan")</f>
        <v>Bad Loan</v>
      </c>
      <c r="N16630" s="3">
        <v>44329</v>
      </c>
      <c r="O16630" s="1">
        <v>796722</v>
      </c>
      <c r="P16630" t="s">
        <v>30</v>
      </c>
      <c r="Q16630" t="s">
        <v>48</v>
      </c>
      <c r="R16630" t="s">
        <v>77</v>
      </c>
      <c r="S16630" t="s">
        <v>38</v>
      </c>
      <c r="T16630" s="4">
        <v>26771.939453125</v>
      </c>
      <c r="U16630" s="5">
        <v>0.21199999749660492</v>
      </c>
      <c r="V16630" s="4">
        <v>176.25999450683594</v>
      </c>
      <c r="W16630" s="5">
        <v>0.12980000674724579</v>
      </c>
      <c r="X16630" s="4">
        <v>7750</v>
      </c>
      <c r="Y16630" s="1">
        <v>18</v>
      </c>
      <c r="Z16630" s="4">
        <v>5037</v>
      </c>
      <c r="AA16630"/>
    </row>
    <row r="16631" spans="2:27" x14ac:dyDescent="0.3">
      <c r="B16631" s="1">
        <v>621660</v>
      </c>
      <c r="C16631" s="2" t="s">
        <v>143</v>
      </c>
      <c r="D16631" s="2" t="s">
        <v>25</v>
      </c>
      <c r="E16631" t="s">
        <v>49</v>
      </c>
      <c r="F16631" t="s">
        <v>13372</v>
      </c>
      <c r="G16631" t="s">
        <v>42</v>
      </c>
      <c r="H16631" t="s">
        <v>52</v>
      </c>
      <c r="I16631" s="3">
        <v>44510</v>
      </c>
      <c r="J16631" s="3">
        <v>44388</v>
      </c>
      <c r="K16631" s="3">
        <v>44388</v>
      </c>
      <c r="L16631" t="s">
        <v>29</v>
      </c>
      <c r="M16631" t="str">
        <f>IF(OR(financial_loan[[#This Row],[loan_status]] = "Fully Paid",financial_loan[[#This Row],[loan_status]] = "Current"),"Good Loan", "Bad Loan")</f>
        <v>Good Loan</v>
      </c>
      <c r="N16631" s="3">
        <v>44419</v>
      </c>
      <c r="O16631" s="1">
        <v>796735</v>
      </c>
      <c r="P16631" t="s">
        <v>30</v>
      </c>
      <c r="Q16631" t="s">
        <v>75</v>
      </c>
      <c r="R16631" t="s">
        <v>77</v>
      </c>
      <c r="S16631" t="s">
        <v>38</v>
      </c>
      <c r="T16631" s="4">
        <v>36000</v>
      </c>
      <c r="U16631" s="5">
        <v>0.24629999697208405</v>
      </c>
      <c r="V16631" s="4">
        <v>108.94000244140625</v>
      </c>
      <c r="W16631" s="5">
        <v>0.13349999487400055</v>
      </c>
      <c r="X16631" s="4">
        <v>4750</v>
      </c>
      <c r="Y16631" s="1">
        <v>23</v>
      </c>
      <c r="Z16631" s="4">
        <v>5079</v>
      </c>
      <c r="AA16631"/>
    </row>
    <row r="16632" spans="2:27" x14ac:dyDescent="0.3">
      <c r="B16632" s="1">
        <v>621669</v>
      </c>
      <c r="C16632" s="2" t="s">
        <v>96</v>
      </c>
      <c r="D16632" s="2" t="s">
        <v>25</v>
      </c>
      <c r="E16632" t="s">
        <v>40</v>
      </c>
      <c r="F16632" t="s">
        <v>13373</v>
      </c>
      <c r="G16632" t="s">
        <v>54</v>
      </c>
      <c r="H16632" t="s">
        <v>52</v>
      </c>
      <c r="I16632" s="3">
        <v>44510</v>
      </c>
      <c r="J16632" s="3">
        <v>44543</v>
      </c>
      <c r="K16632" s="3">
        <v>44543</v>
      </c>
      <c r="L16632" t="s">
        <v>29</v>
      </c>
      <c r="M16632" t="str">
        <f>IF(OR(financial_loan[[#This Row],[loan_status]] = "Fully Paid",financial_loan[[#This Row],[loan_status]] = "Current"),"Good Loan", "Bad Loan")</f>
        <v>Good Loan</v>
      </c>
      <c r="N16632" s="3">
        <v>44574</v>
      </c>
      <c r="O16632" s="1">
        <v>796745</v>
      </c>
      <c r="P16632" t="s">
        <v>103</v>
      </c>
      <c r="Q16632" t="s">
        <v>116</v>
      </c>
      <c r="R16632" t="s">
        <v>32</v>
      </c>
      <c r="S16632" t="s">
        <v>38</v>
      </c>
      <c r="T16632" s="4">
        <v>86004</v>
      </c>
      <c r="U16632" s="5">
        <v>0.1136000007390976</v>
      </c>
      <c r="V16632" s="4">
        <v>242.6199951171875</v>
      </c>
      <c r="W16632" s="5">
        <v>5.7900000363588333E-2</v>
      </c>
      <c r="X16632" s="4">
        <v>8000</v>
      </c>
      <c r="Y16632" s="1">
        <v>36</v>
      </c>
      <c r="Z16632" s="4">
        <v>8734</v>
      </c>
      <c r="AA16632"/>
    </row>
    <row r="16633" spans="2:27" x14ac:dyDescent="0.3">
      <c r="B16633" s="1">
        <v>621672</v>
      </c>
      <c r="C16633" s="2" t="s">
        <v>519</v>
      </c>
      <c r="D16633" s="2" t="s">
        <v>25</v>
      </c>
      <c r="E16633" t="s">
        <v>49</v>
      </c>
      <c r="F16633" t="s">
        <v>13374</v>
      </c>
      <c r="G16633" t="s">
        <v>27</v>
      </c>
      <c r="H16633" t="s">
        <v>43</v>
      </c>
      <c r="I16633" s="3">
        <v>44510</v>
      </c>
      <c r="J16633" s="3">
        <v>44270</v>
      </c>
      <c r="K16633" s="3">
        <v>44543</v>
      </c>
      <c r="L16633" t="s">
        <v>29</v>
      </c>
      <c r="M16633" t="str">
        <f>IF(OR(financial_loan[[#This Row],[loan_status]] = "Fully Paid",financial_loan[[#This Row],[loan_status]] = "Current"),"Good Loan", "Bad Loan")</f>
        <v>Good Loan</v>
      </c>
      <c r="N16633" s="3">
        <v>44574</v>
      </c>
      <c r="O16633" s="1">
        <v>796747</v>
      </c>
      <c r="P16633" t="s">
        <v>36</v>
      </c>
      <c r="Q16633" t="s">
        <v>31</v>
      </c>
      <c r="R16633" t="s">
        <v>32</v>
      </c>
      <c r="S16633" t="s">
        <v>38</v>
      </c>
      <c r="T16633" s="4">
        <v>52000</v>
      </c>
      <c r="U16633" s="5">
        <v>9.8800003528594971E-2</v>
      </c>
      <c r="V16633" s="4">
        <v>335.52999877929688</v>
      </c>
      <c r="W16633" s="5">
        <v>9.9899999797344208E-2</v>
      </c>
      <c r="X16633" s="4">
        <v>10400</v>
      </c>
      <c r="Y16633" s="1">
        <v>5</v>
      </c>
      <c r="Z16633" s="4">
        <v>12080</v>
      </c>
      <c r="AA16633"/>
    </row>
    <row r="16634" spans="2:27" x14ac:dyDescent="0.3">
      <c r="B16634" s="1">
        <v>621682</v>
      </c>
      <c r="C16634" s="2" t="s">
        <v>24</v>
      </c>
      <c r="D16634" s="2" t="s">
        <v>25</v>
      </c>
      <c r="E16634" t="s">
        <v>63</v>
      </c>
      <c r="G16634" t="s">
        <v>54</v>
      </c>
      <c r="H16634" t="s">
        <v>28</v>
      </c>
      <c r="I16634" s="3">
        <v>44510</v>
      </c>
      <c r="J16634" s="3">
        <v>44332</v>
      </c>
      <c r="K16634" s="3">
        <v>44543</v>
      </c>
      <c r="L16634" t="s">
        <v>29</v>
      </c>
      <c r="M16634" t="str">
        <f>IF(OR(financial_loan[[#This Row],[loan_status]] = "Fully Paid",financial_loan[[#This Row],[loan_status]] = "Current"),"Good Loan", "Bad Loan")</f>
        <v>Good Loan</v>
      </c>
      <c r="N16634" s="3">
        <v>44574</v>
      </c>
      <c r="O16634" s="1">
        <v>796762</v>
      </c>
      <c r="P16634" t="s">
        <v>86</v>
      </c>
      <c r="Q16634" t="s">
        <v>201</v>
      </c>
      <c r="R16634" t="s">
        <v>32</v>
      </c>
      <c r="S16634" t="s">
        <v>38</v>
      </c>
      <c r="T16634" s="4">
        <v>60000</v>
      </c>
      <c r="U16634" s="5">
        <v>0.14100000262260437</v>
      </c>
      <c r="V16634" s="4">
        <v>105.55999755859375</v>
      </c>
      <c r="W16634" s="5">
        <v>5.4200001060962677E-2</v>
      </c>
      <c r="X16634" s="4">
        <v>3500</v>
      </c>
      <c r="Y16634" s="1">
        <v>16</v>
      </c>
      <c r="Z16634" s="4">
        <v>3800</v>
      </c>
      <c r="AA16634"/>
    </row>
    <row r="16635" spans="2:27" x14ac:dyDescent="0.3">
      <c r="B16635" s="1">
        <v>621712</v>
      </c>
      <c r="C16635" s="2" t="s">
        <v>39</v>
      </c>
      <c r="D16635" s="2" t="s">
        <v>25</v>
      </c>
      <c r="E16635" t="s">
        <v>40</v>
      </c>
      <c r="F16635" t="s">
        <v>13375</v>
      </c>
      <c r="G16635" t="s">
        <v>42</v>
      </c>
      <c r="H16635" t="s">
        <v>52</v>
      </c>
      <c r="I16635" s="3">
        <v>44510</v>
      </c>
      <c r="J16635" s="3">
        <v>44545</v>
      </c>
      <c r="K16635" s="3">
        <v>44545</v>
      </c>
      <c r="L16635" t="s">
        <v>29</v>
      </c>
      <c r="M16635" t="str">
        <f>IF(OR(financial_loan[[#This Row],[loan_status]] = "Fully Paid",financial_loan[[#This Row],[loan_status]] = "Current"),"Good Loan", "Bad Loan")</f>
        <v>Good Loan</v>
      </c>
      <c r="N16635" s="3">
        <v>44576</v>
      </c>
      <c r="O16635" s="1">
        <v>796798</v>
      </c>
      <c r="P16635" t="s">
        <v>280</v>
      </c>
      <c r="Q16635" t="s">
        <v>48</v>
      </c>
      <c r="R16635" t="s">
        <v>77</v>
      </c>
      <c r="S16635" t="s">
        <v>33</v>
      </c>
      <c r="T16635" s="4">
        <v>151200</v>
      </c>
      <c r="U16635" s="5">
        <v>0.14890000224113464</v>
      </c>
      <c r="V16635" s="4">
        <v>568.58001708984375</v>
      </c>
      <c r="W16635" s="5">
        <v>0.12980000674724579</v>
      </c>
      <c r="X16635" s="4">
        <v>25000</v>
      </c>
      <c r="Y16635" s="1">
        <v>26</v>
      </c>
      <c r="Z16635" s="4">
        <v>34114</v>
      </c>
      <c r="AA16635"/>
    </row>
    <row r="16636" spans="2:27" x14ac:dyDescent="0.3">
      <c r="B16636" s="1">
        <v>621717</v>
      </c>
      <c r="C16636" s="2" t="s">
        <v>102</v>
      </c>
      <c r="D16636" s="2" t="s">
        <v>25</v>
      </c>
      <c r="E16636" t="s">
        <v>63</v>
      </c>
      <c r="F16636" t="s">
        <v>13376</v>
      </c>
      <c r="G16636" t="s">
        <v>27</v>
      </c>
      <c r="H16636" t="s">
        <v>43</v>
      </c>
      <c r="I16636" s="3">
        <v>44510</v>
      </c>
      <c r="J16636" s="3">
        <v>44543</v>
      </c>
      <c r="K16636" s="3">
        <v>44543</v>
      </c>
      <c r="L16636" t="s">
        <v>29</v>
      </c>
      <c r="M16636" t="str">
        <f>IF(OR(financial_loan[[#This Row],[loan_status]] = "Fully Paid",financial_loan[[#This Row],[loan_status]] = "Current"),"Good Loan", "Bad Loan")</f>
        <v>Good Loan</v>
      </c>
      <c r="N16636" s="3">
        <v>44574</v>
      </c>
      <c r="O16636" s="1">
        <v>796804</v>
      </c>
      <c r="P16636" t="s">
        <v>86</v>
      </c>
      <c r="Q16636" t="s">
        <v>37</v>
      </c>
      <c r="R16636" t="s">
        <v>32</v>
      </c>
      <c r="S16636" t="s">
        <v>38</v>
      </c>
      <c r="T16636" s="4">
        <v>30000</v>
      </c>
      <c r="U16636" s="5">
        <v>3.5999998450279236E-2</v>
      </c>
      <c r="V16636" s="4">
        <v>97.30999755859375</v>
      </c>
      <c r="W16636" s="5">
        <v>0.10360000282526016</v>
      </c>
      <c r="X16636" s="4">
        <v>3000</v>
      </c>
      <c r="Y16636" s="1">
        <v>20</v>
      </c>
      <c r="Z16636" s="4">
        <v>3503</v>
      </c>
      <c r="AA16636"/>
    </row>
    <row r="16637" spans="2:27" x14ac:dyDescent="0.3">
      <c r="B16637" s="1">
        <v>621743</v>
      </c>
      <c r="C16637" s="2" t="s">
        <v>110</v>
      </c>
      <c r="D16637" s="2" t="s">
        <v>25</v>
      </c>
      <c r="E16637" t="s">
        <v>122</v>
      </c>
      <c r="F16637" t="s">
        <v>13377</v>
      </c>
      <c r="G16637" t="s">
        <v>27</v>
      </c>
      <c r="H16637" t="s">
        <v>28</v>
      </c>
      <c r="I16637" s="3">
        <v>44540</v>
      </c>
      <c r="J16637" s="3">
        <v>44514</v>
      </c>
      <c r="K16637" s="3">
        <v>44482</v>
      </c>
      <c r="L16637" t="s">
        <v>29</v>
      </c>
      <c r="M16637" t="str">
        <f>IF(OR(financial_loan[[#This Row],[loan_status]] = "Fully Paid",financial_loan[[#This Row],[loan_status]] = "Current"),"Good Loan", "Bad Loan")</f>
        <v>Good Loan</v>
      </c>
      <c r="N16637" s="3">
        <v>44513</v>
      </c>
      <c r="O16637" s="1">
        <v>796835</v>
      </c>
      <c r="P16637" t="s">
        <v>30</v>
      </c>
      <c r="Q16637" t="s">
        <v>65</v>
      </c>
      <c r="R16637" t="s">
        <v>32</v>
      </c>
      <c r="S16637" t="s">
        <v>1301</v>
      </c>
      <c r="T16637" s="4">
        <v>28000</v>
      </c>
      <c r="U16637" s="5">
        <v>7.8000001609325409E-2</v>
      </c>
      <c r="V16637" s="4">
        <v>247.61000061035156</v>
      </c>
      <c r="W16637" s="5">
        <v>8.8799998164176941E-2</v>
      </c>
      <c r="X16637" s="4">
        <v>7800</v>
      </c>
      <c r="Y16637" s="1">
        <v>15</v>
      </c>
      <c r="Z16637" s="4">
        <v>8909</v>
      </c>
      <c r="AA16637"/>
    </row>
    <row r="16638" spans="2:27" x14ac:dyDescent="0.3">
      <c r="B16638" s="1">
        <v>621758</v>
      </c>
      <c r="C16638" s="2" t="s">
        <v>289</v>
      </c>
      <c r="D16638" s="2" t="s">
        <v>25</v>
      </c>
      <c r="E16638" t="s">
        <v>49</v>
      </c>
      <c r="F16638" t="s">
        <v>13378</v>
      </c>
      <c r="G16638" t="s">
        <v>59</v>
      </c>
      <c r="H16638" t="s">
        <v>28</v>
      </c>
      <c r="I16638" s="3">
        <v>44540</v>
      </c>
      <c r="J16638" s="3">
        <v>44332</v>
      </c>
      <c r="K16638" s="3">
        <v>44513</v>
      </c>
      <c r="L16638" t="s">
        <v>29</v>
      </c>
      <c r="M16638" t="str">
        <f>IF(OR(financial_loan[[#This Row],[loan_status]] = "Fully Paid",financial_loan[[#This Row],[loan_status]] = "Current"),"Good Loan", "Bad Loan")</f>
        <v>Good Loan</v>
      </c>
      <c r="N16638" s="3">
        <v>44543</v>
      </c>
      <c r="O16638" s="1">
        <v>796855</v>
      </c>
      <c r="P16638" t="s">
        <v>30</v>
      </c>
      <c r="Q16638" t="s">
        <v>61</v>
      </c>
      <c r="R16638" t="s">
        <v>77</v>
      </c>
      <c r="S16638" t="s">
        <v>38</v>
      </c>
      <c r="T16638" s="4">
        <v>66000</v>
      </c>
      <c r="U16638" s="5">
        <v>0.10270000249147415</v>
      </c>
      <c r="V16638" s="4">
        <v>225.67999267578125</v>
      </c>
      <c r="W16638" s="5">
        <v>0.14460000395774841</v>
      </c>
      <c r="X16638" s="4">
        <v>9600</v>
      </c>
      <c r="Y16638" s="1">
        <v>38</v>
      </c>
      <c r="Z16638" s="4">
        <v>12745</v>
      </c>
      <c r="AA16638"/>
    </row>
    <row r="16639" spans="2:27" x14ac:dyDescent="0.3">
      <c r="B16639" s="1">
        <v>621768</v>
      </c>
      <c r="C16639" s="2" t="s">
        <v>24</v>
      </c>
      <c r="D16639" s="2" t="s">
        <v>25</v>
      </c>
      <c r="E16639" t="s">
        <v>46</v>
      </c>
      <c r="F16639" t="s">
        <v>13379</v>
      </c>
      <c r="G16639" t="s">
        <v>471</v>
      </c>
      <c r="H16639" t="s">
        <v>28</v>
      </c>
      <c r="I16639" s="3">
        <v>44540</v>
      </c>
      <c r="J16639" s="3">
        <v>44541</v>
      </c>
      <c r="K16639" s="3">
        <v>44419</v>
      </c>
      <c r="L16639" t="s">
        <v>60</v>
      </c>
      <c r="M16639" t="str">
        <f>IF(OR(financial_loan[[#This Row],[loan_status]] = "Fully Paid",financial_loan[[#This Row],[loan_status]] = "Current"),"Good Loan", "Bad Loan")</f>
        <v>Bad Loan</v>
      </c>
      <c r="N16639" s="3">
        <v>44450</v>
      </c>
      <c r="O16639" s="1">
        <v>796869</v>
      </c>
      <c r="P16639" t="s">
        <v>30</v>
      </c>
      <c r="Q16639" t="s">
        <v>3236</v>
      </c>
      <c r="R16639" t="s">
        <v>32</v>
      </c>
      <c r="S16639" t="s">
        <v>33</v>
      </c>
      <c r="T16639" s="4">
        <v>115872</v>
      </c>
      <c r="U16639" s="5">
        <v>0.20710000395774841</v>
      </c>
      <c r="V16639" s="4">
        <v>892.29998779296875</v>
      </c>
      <c r="W16639" s="5">
        <v>0.20029999315738678</v>
      </c>
      <c r="X16639" s="4">
        <v>24000</v>
      </c>
      <c r="Y16639" s="1">
        <v>15</v>
      </c>
      <c r="Z16639" s="4">
        <v>7161</v>
      </c>
      <c r="AA16639"/>
    </row>
    <row r="16640" spans="2:27" x14ac:dyDescent="0.3">
      <c r="B16640" s="1">
        <v>621806</v>
      </c>
      <c r="C16640" s="2" t="s">
        <v>24</v>
      </c>
      <c r="D16640" s="2" t="s">
        <v>25</v>
      </c>
      <c r="E16640" t="s">
        <v>40</v>
      </c>
      <c r="G16640" t="s">
        <v>42</v>
      </c>
      <c r="H16640" t="s">
        <v>52</v>
      </c>
      <c r="I16640" s="3">
        <v>44510</v>
      </c>
      <c r="J16640" s="3">
        <v>44302</v>
      </c>
      <c r="K16640" s="3">
        <v>44543</v>
      </c>
      <c r="L16640" t="s">
        <v>29</v>
      </c>
      <c r="M16640" t="str">
        <f>IF(OR(financial_loan[[#This Row],[loan_status]] = "Fully Paid",financial_loan[[#This Row],[loan_status]] = "Current"),"Good Loan", "Bad Loan")</f>
        <v>Good Loan</v>
      </c>
      <c r="N16640" s="3">
        <v>44574</v>
      </c>
      <c r="O16640" s="1">
        <v>796918</v>
      </c>
      <c r="P16640" t="s">
        <v>86</v>
      </c>
      <c r="Q16640" t="s">
        <v>44</v>
      </c>
      <c r="R16640" t="s">
        <v>32</v>
      </c>
      <c r="S16640" t="s">
        <v>33</v>
      </c>
      <c r="T16640" s="4">
        <v>120000</v>
      </c>
      <c r="U16640" s="5">
        <v>0.12449999898672104</v>
      </c>
      <c r="V16640" s="4">
        <v>268.05999755859375</v>
      </c>
      <c r="W16640" s="5">
        <v>0.12610000371932983</v>
      </c>
      <c r="X16640" s="4">
        <v>8000</v>
      </c>
      <c r="Y16640" s="1">
        <v>25</v>
      </c>
      <c r="Z16640" s="4">
        <v>9650</v>
      </c>
      <c r="AA16640"/>
    </row>
    <row r="16641" spans="2:27" x14ac:dyDescent="0.3">
      <c r="B16641" s="1">
        <v>621821</v>
      </c>
      <c r="C16641" s="2" t="s">
        <v>24</v>
      </c>
      <c r="D16641" s="2" t="s">
        <v>25</v>
      </c>
      <c r="E16641" t="s">
        <v>49</v>
      </c>
      <c r="F16641" t="s">
        <v>13380</v>
      </c>
      <c r="G16641" t="s">
        <v>27</v>
      </c>
      <c r="H16641" t="s">
        <v>28</v>
      </c>
      <c r="I16641" s="3">
        <v>44510</v>
      </c>
      <c r="J16641" s="3">
        <v>44392</v>
      </c>
      <c r="K16641" s="3">
        <v>44543</v>
      </c>
      <c r="L16641" t="s">
        <v>29</v>
      </c>
      <c r="M16641" t="str">
        <f>IF(OR(financial_loan[[#This Row],[loan_status]] = "Fully Paid",financial_loan[[#This Row],[loan_status]] = "Current"),"Good Loan", "Bad Loan")</f>
        <v>Good Loan</v>
      </c>
      <c r="N16641" s="3">
        <v>44574</v>
      </c>
      <c r="O16641" s="1">
        <v>796939</v>
      </c>
      <c r="P16641" t="s">
        <v>91</v>
      </c>
      <c r="Q16641" t="s">
        <v>31</v>
      </c>
      <c r="R16641" t="s">
        <v>32</v>
      </c>
      <c r="S16641" t="s">
        <v>1301</v>
      </c>
      <c r="T16641" s="4">
        <v>125004</v>
      </c>
      <c r="U16641" s="5">
        <v>7.799999788403511E-3</v>
      </c>
      <c r="V16641" s="4">
        <v>232.28999328613281</v>
      </c>
      <c r="W16641" s="5">
        <v>9.9899999797344208E-2</v>
      </c>
      <c r="X16641" s="4">
        <v>7200</v>
      </c>
      <c r="Y16641" s="1">
        <v>13</v>
      </c>
      <c r="Z16641" s="4">
        <v>8363</v>
      </c>
      <c r="AA16641"/>
    </row>
    <row r="16642" spans="2:27" x14ac:dyDescent="0.3">
      <c r="B16642" s="1">
        <v>621823</v>
      </c>
      <c r="C16642" s="2" t="s">
        <v>24</v>
      </c>
      <c r="D16642" s="2" t="s">
        <v>25</v>
      </c>
      <c r="E16642" t="s">
        <v>40</v>
      </c>
      <c r="F16642" t="s">
        <v>13381</v>
      </c>
      <c r="G16642" t="s">
        <v>42</v>
      </c>
      <c r="H16642" t="s">
        <v>43</v>
      </c>
      <c r="I16642" s="3">
        <v>44540</v>
      </c>
      <c r="J16642" s="3">
        <v>44299</v>
      </c>
      <c r="K16642" s="3">
        <v>44512</v>
      </c>
      <c r="L16642" t="s">
        <v>60</v>
      </c>
      <c r="M16642" t="str">
        <f>IF(OR(financial_loan[[#This Row],[loan_status]] = "Fully Paid",financial_loan[[#This Row],[loan_status]] = "Current"),"Good Loan", "Bad Loan")</f>
        <v>Bad Loan</v>
      </c>
      <c r="N16642" s="3">
        <v>44542</v>
      </c>
      <c r="O16642" s="1">
        <v>796941</v>
      </c>
      <c r="P16642" t="s">
        <v>36</v>
      </c>
      <c r="Q16642" t="s">
        <v>53</v>
      </c>
      <c r="R16642" t="s">
        <v>32</v>
      </c>
      <c r="S16642" t="s">
        <v>33</v>
      </c>
      <c r="T16642" s="4">
        <v>46800</v>
      </c>
      <c r="U16642" s="5">
        <v>0.21719999611377716</v>
      </c>
      <c r="V16642" s="4">
        <v>306.3800048828125</v>
      </c>
      <c r="W16642" s="5">
        <v>0.1371999979019165</v>
      </c>
      <c r="X16642" s="4">
        <v>9000</v>
      </c>
      <c r="Y16642" s="1">
        <v>28</v>
      </c>
      <c r="Z16642" s="4">
        <v>7249</v>
      </c>
      <c r="AA16642"/>
    </row>
    <row r="16643" spans="2:27" x14ac:dyDescent="0.3">
      <c r="B16643" s="1">
        <v>621853</v>
      </c>
      <c r="C16643" s="2" t="s">
        <v>519</v>
      </c>
      <c r="D16643" s="2" t="s">
        <v>25</v>
      </c>
      <c r="E16643" t="s">
        <v>40</v>
      </c>
      <c r="F16643" t="s">
        <v>13382</v>
      </c>
      <c r="G16643" t="s">
        <v>54</v>
      </c>
      <c r="H16643" t="s">
        <v>52</v>
      </c>
      <c r="I16643" s="3">
        <v>44540</v>
      </c>
      <c r="J16643" s="3">
        <v>44361</v>
      </c>
      <c r="K16643" s="3">
        <v>44267</v>
      </c>
      <c r="L16643" t="s">
        <v>29</v>
      </c>
      <c r="M16643" t="str">
        <f>IF(OR(financial_loan[[#This Row],[loan_status]] = "Fully Paid",financial_loan[[#This Row],[loan_status]] = "Current"),"Good Loan", "Bad Loan")</f>
        <v>Good Loan</v>
      </c>
      <c r="N16643" s="3">
        <v>44298</v>
      </c>
      <c r="O16643" s="1">
        <v>796983</v>
      </c>
      <c r="P16643" t="s">
        <v>70</v>
      </c>
      <c r="Q16643" t="s">
        <v>55</v>
      </c>
      <c r="R16643" t="s">
        <v>32</v>
      </c>
      <c r="S16643" t="s">
        <v>33</v>
      </c>
      <c r="T16643" s="4">
        <v>44000</v>
      </c>
      <c r="U16643" s="5">
        <v>5.0500001758337021E-2</v>
      </c>
      <c r="V16643" s="4">
        <v>478.73001098632813</v>
      </c>
      <c r="W16643" s="5">
        <v>6.9099999964237213E-2</v>
      </c>
      <c r="X16643" s="4">
        <v>24000</v>
      </c>
      <c r="Y16643" s="1">
        <v>31</v>
      </c>
      <c r="Z16643" s="4">
        <v>16617</v>
      </c>
      <c r="AA16643"/>
    </row>
    <row r="16644" spans="2:27" x14ac:dyDescent="0.3">
      <c r="B16644" s="1">
        <v>621855</v>
      </c>
      <c r="C16644" s="2" t="s">
        <v>516</v>
      </c>
      <c r="D16644" s="2" t="s">
        <v>25</v>
      </c>
      <c r="E16644" t="s">
        <v>26</v>
      </c>
      <c r="F16644" t="s">
        <v>9892</v>
      </c>
      <c r="G16644" t="s">
        <v>59</v>
      </c>
      <c r="H16644" t="s">
        <v>28</v>
      </c>
      <c r="I16644" s="3">
        <v>44510</v>
      </c>
      <c r="J16644" s="3">
        <v>44392</v>
      </c>
      <c r="K16644" s="3">
        <v>44240</v>
      </c>
      <c r="L16644" t="s">
        <v>29</v>
      </c>
      <c r="M16644" t="str">
        <f>IF(OR(financial_loan[[#This Row],[loan_status]] = "Fully Paid",financial_loan[[#This Row],[loan_status]] = "Current"),"Good Loan", "Bad Loan")</f>
        <v>Good Loan</v>
      </c>
      <c r="N16644" s="3">
        <v>44268</v>
      </c>
      <c r="O16644" s="1">
        <v>796987</v>
      </c>
      <c r="P16644" t="s">
        <v>30</v>
      </c>
      <c r="Q16644" t="s">
        <v>80</v>
      </c>
      <c r="R16644" t="s">
        <v>77</v>
      </c>
      <c r="S16644" t="s">
        <v>33</v>
      </c>
      <c r="T16644" s="4">
        <v>67000</v>
      </c>
      <c r="U16644" s="5">
        <v>2.2600000724196434E-2</v>
      </c>
      <c r="V16644" s="4">
        <v>379.22000122070313</v>
      </c>
      <c r="W16644" s="5">
        <v>0.14830000698566437</v>
      </c>
      <c r="X16644" s="4">
        <v>16000</v>
      </c>
      <c r="Y16644" s="1">
        <v>33</v>
      </c>
      <c r="Z16644" s="4">
        <v>20335</v>
      </c>
      <c r="AA16644"/>
    </row>
    <row r="16645" spans="2:27" x14ac:dyDescent="0.3">
      <c r="B16645" s="1">
        <v>621874</v>
      </c>
      <c r="C16645" s="2" t="s">
        <v>93</v>
      </c>
      <c r="D16645" s="2" t="s">
        <v>25</v>
      </c>
      <c r="E16645" t="s">
        <v>111</v>
      </c>
      <c r="F16645" t="s">
        <v>13383</v>
      </c>
      <c r="G16645" t="s">
        <v>27</v>
      </c>
      <c r="H16645" t="s">
        <v>52</v>
      </c>
      <c r="I16645" s="3">
        <v>44540</v>
      </c>
      <c r="J16645" s="3">
        <v>44332</v>
      </c>
      <c r="K16645" s="3">
        <v>44541</v>
      </c>
      <c r="L16645" t="s">
        <v>60</v>
      </c>
      <c r="M16645" t="str">
        <f>IF(OR(financial_loan[[#This Row],[loan_status]] = "Fully Paid",financial_loan[[#This Row],[loan_status]] = "Current"),"Good Loan", "Bad Loan")</f>
        <v>Bad Loan</v>
      </c>
      <c r="N16645" s="3">
        <v>44572</v>
      </c>
      <c r="O16645" s="1">
        <v>797011</v>
      </c>
      <c r="P16645" t="s">
        <v>30</v>
      </c>
      <c r="Q16645" t="s">
        <v>31</v>
      </c>
      <c r="R16645" t="s">
        <v>77</v>
      </c>
      <c r="S16645" t="s">
        <v>38</v>
      </c>
      <c r="T16645" s="4">
        <v>58000</v>
      </c>
      <c r="U16645" s="5">
        <v>0.18170000612735748</v>
      </c>
      <c r="V16645" s="4">
        <v>204.99000549316406</v>
      </c>
      <c r="W16645" s="5">
        <v>9.9899999797344208E-2</v>
      </c>
      <c r="X16645" s="4">
        <v>14500</v>
      </c>
      <c r="Y16645" s="1">
        <v>35</v>
      </c>
      <c r="Z16645" s="4">
        <v>2456</v>
      </c>
      <c r="AA16645"/>
    </row>
    <row r="16646" spans="2:27" x14ac:dyDescent="0.3">
      <c r="B16646" s="1">
        <v>621882</v>
      </c>
      <c r="C16646" s="2" t="s">
        <v>133</v>
      </c>
      <c r="D16646" s="2" t="s">
        <v>25</v>
      </c>
      <c r="E16646" t="s">
        <v>127</v>
      </c>
      <c r="F16646" t="s">
        <v>5729</v>
      </c>
      <c r="G16646" t="s">
        <v>54</v>
      </c>
      <c r="H16646" t="s">
        <v>52</v>
      </c>
      <c r="I16646" s="3">
        <v>44510</v>
      </c>
      <c r="J16646" s="3">
        <v>44210</v>
      </c>
      <c r="K16646" s="3">
        <v>44267</v>
      </c>
      <c r="L16646" t="s">
        <v>29</v>
      </c>
      <c r="M16646" t="str">
        <f>IF(OR(financial_loan[[#This Row],[loan_status]] = "Fully Paid",financial_loan[[#This Row],[loan_status]] = "Current"),"Good Loan", "Bad Loan")</f>
        <v>Good Loan</v>
      </c>
      <c r="N16646" s="3">
        <v>44298</v>
      </c>
      <c r="O16646" s="1">
        <v>797020</v>
      </c>
      <c r="P16646" t="s">
        <v>103</v>
      </c>
      <c r="Q16646" t="s">
        <v>87</v>
      </c>
      <c r="R16646" t="s">
        <v>32</v>
      </c>
      <c r="S16646" t="s">
        <v>38</v>
      </c>
      <c r="T16646" s="4">
        <v>45000</v>
      </c>
      <c r="U16646" s="5">
        <v>0.1307000070810318</v>
      </c>
      <c r="V16646" s="4">
        <v>122</v>
      </c>
      <c r="W16646" s="5">
        <v>6.1700001358985901E-2</v>
      </c>
      <c r="X16646" s="4">
        <v>4000</v>
      </c>
      <c r="Y16646" s="1">
        <v>12</v>
      </c>
      <c r="Z16646" s="4">
        <v>4253</v>
      </c>
      <c r="AA16646"/>
    </row>
    <row r="16647" spans="2:27" x14ac:dyDescent="0.3">
      <c r="B16647" s="1">
        <v>621890</v>
      </c>
      <c r="C16647" s="2" t="s">
        <v>83</v>
      </c>
      <c r="D16647" s="2" t="s">
        <v>25</v>
      </c>
      <c r="E16647" t="s">
        <v>63</v>
      </c>
      <c r="F16647" t="s">
        <v>13384</v>
      </c>
      <c r="G16647" t="s">
        <v>59</v>
      </c>
      <c r="H16647" t="s">
        <v>28</v>
      </c>
      <c r="I16647" s="3">
        <v>44510</v>
      </c>
      <c r="J16647" s="3">
        <v>44483</v>
      </c>
      <c r="K16647" s="3">
        <v>44451</v>
      </c>
      <c r="L16647" t="s">
        <v>29</v>
      </c>
      <c r="M16647" t="str">
        <f>IF(OR(financial_loan[[#This Row],[loan_status]] = "Fully Paid",financial_loan[[#This Row],[loan_status]] = "Current"),"Good Loan", "Bad Loan")</f>
        <v>Good Loan</v>
      </c>
      <c r="N16647" s="3">
        <v>44481</v>
      </c>
      <c r="O16647" s="1">
        <v>797037</v>
      </c>
      <c r="P16647" t="s">
        <v>30</v>
      </c>
      <c r="Q16647" t="s">
        <v>61</v>
      </c>
      <c r="R16647" t="s">
        <v>32</v>
      </c>
      <c r="S16647" t="s">
        <v>38</v>
      </c>
      <c r="T16647" s="4">
        <v>63000</v>
      </c>
      <c r="U16647" s="5">
        <v>0.22360000014305115</v>
      </c>
      <c r="V16647" s="4">
        <v>330.260009765625</v>
      </c>
      <c r="W16647" s="5">
        <v>0.14460000395774841</v>
      </c>
      <c r="X16647" s="4">
        <v>9600</v>
      </c>
      <c r="Y16647" s="1">
        <v>27</v>
      </c>
      <c r="Z16647" s="4">
        <v>11443</v>
      </c>
      <c r="AA16647"/>
    </row>
    <row r="16648" spans="2:27" x14ac:dyDescent="0.3">
      <c r="B16648" s="1">
        <v>621891</v>
      </c>
      <c r="C16648" s="2" t="s">
        <v>24</v>
      </c>
      <c r="D16648" s="2" t="s">
        <v>25</v>
      </c>
      <c r="E16648" t="s">
        <v>49</v>
      </c>
      <c r="F16648" t="s">
        <v>13385</v>
      </c>
      <c r="G16648" t="s">
        <v>54</v>
      </c>
      <c r="H16648" t="s">
        <v>28</v>
      </c>
      <c r="I16648" s="3">
        <v>44540</v>
      </c>
      <c r="J16648" s="3">
        <v>44271</v>
      </c>
      <c r="K16648" s="3">
        <v>44543</v>
      </c>
      <c r="L16648" t="s">
        <v>29</v>
      </c>
      <c r="M16648" t="str">
        <f>IF(OR(financial_loan[[#This Row],[loan_status]] = "Fully Paid",financial_loan[[#This Row],[loan_status]] = "Current"),"Good Loan", "Bad Loan")</f>
        <v>Good Loan</v>
      </c>
      <c r="N16648" s="3">
        <v>44574</v>
      </c>
      <c r="O16648" s="1">
        <v>797038</v>
      </c>
      <c r="P16648" t="s">
        <v>30</v>
      </c>
      <c r="Q16648" t="s">
        <v>87</v>
      </c>
      <c r="R16648" t="s">
        <v>32</v>
      </c>
      <c r="S16648" t="s">
        <v>38</v>
      </c>
      <c r="T16648" s="4">
        <v>65000</v>
      </c>
      <c r="U16648" s="5">
        <v>2.9699999839067459E-2</v>
      </c>
      <c r="V16648" s="4">
        <v>183</v>
      </c>
      <c r="W16648" s="5">
        <v>6.1700001358985901E-2</v>
      </c>
      <c r="X16648" s="4">
        <v>6000</v>
      </c>
      <c r="Y16648" s="1">
        <v>38</v>
      </c>
      <c r="Z16648" s="4">
        <v>6589</v>
      </c>
      <c r="AA16648"/>
    </row>
    <row r="16649" spans="2:27" x14ac:dyDescent="0.3">
      <c r="B16649" s="1">
        <v>621893</v>
      </c>
      <c r="C16649" s="2" t="s">
        <v>39</v>
      </c>
      <c r="D16649" s="2" t="s">
        <v>25</v>
      </c>
      <c r="E16649" t="s">
        <v>26</v>
      </c>
      <c r="F16649" t="s">
        <v>13386</v>
      </c>
      <c r="G16649" t="s">
        <v>54</v>
      </c>
      <c r="H16649" t="s">
        <v>52</v>
      </c>
      <c r="I16649" s="3">
        <v>44540</v>
      </c>
      <c r="J16649" s="3">
        <v>44332</v>
      </c>
      <c r="K16649" s="3">
        <v>44543</v>
      </c>
      <c r="L16649" t="s">
        <v>29</v>
      </c>
      <c r="M16649" t="str">
        <f>IF(OR(financial_loan[[#This Row],[loan_status]] = "Fully Paid",financial_loan[[#This Row],[loan_status]] = "Current"),"Good Loan", "Bad Loan")</f>
        <v>Good Loan</v>
      </c>
      <c r="N16649" s="3">
        <v>44574</v>
      </c>
      <c r="O16649" s="1">
        <v>797041</v>
      </c>
      <c r="P16649" t="s">
        <v>30</v>
      </c>
      <c r="Q16649" t="s">
        <v>82</v>
      </c>
      <c r="R16649" t="s">
        <v>32</v>
      </c>
      <c r="S16649" t="s">
        <v>1301</v>
      </c>
      <c r="T16649" s="4">
        <v>35000</v>
      </c>
      <c r="U16649" s="5">
        <v>0.17970000207424164</v>
      </c>
      <c r="V16649" s="4">
        <v>246.8800048828125</v>
      </c>
      <c r="W16649" s="5">
        <v>6.5399996936321259E-2</v>
      </c>
      <c r="X16649" s="4">
        <v>11850</v>
      </c>
      <c r="Y16649" s="1">
        <v>20</v>
      </c>
      <c r="Z16649" s="4">
        <v>8888</v>
      </c>
      <c r="AA16649"/>
    </row>
    <row r="16650" spans="2:27" x14ac:dyDescent="0.3">
      <c r="B16650" s="1">
        <v>621916</v>
      </c>
      <c r="C16650" s="2" t="s">
        <v>519</v>
      </c>
      <c r="D16650" s="2" t="s">
        <v>25</v>
      </c>
      <c r="E16650" t="s">
        <v>40</v>
      </c>
      <c r="G16650" t="s">
        <v>54</v>
      </c>
      <c r="H16650" t="s">
        <v>28</v>
      </c>
      <c r="I16650" s="3">
        <v>44540</v>
      </c>
      <c r="J16650" s="3">
        <v>44332</v>
      </c>
      <c r="K16650" s="3">
        <v>44543</v>
      </c>
      <c r="L16650" t="s">
        <v>29</v>
      </c>
      <c r="M16650" t="str">
        <f>IF(OR(financial_loan[[#This Row],[loan_status]] = "Fully Paid",financial_loan[[#This Row],[loan_status]] = "Current"),"Good Loan", "Bad Loan")</f>
        <v>Good Loan</v>
      </c>
      <c r="N16650" s="3">
        <v>44574</v>
      </c>
      <c r="O16650" s="1">
        <v>797074</v>
      </c>
      <c r="P16650" t="s">
        <v>30</v>
      </c>
      <c r="Q16650" t="s">
        <v>82</v>
      </c>
      <c r="R16650" t="s">
        <v>32</v>
      </c>
      <c r="S16650" t="s">
        <v>38</v>
      </c>
      <c r="T16650" s="4">
        <v>50000</v>
      </c>
      <c r="U16650" s="5">
        <v>0.15070000290870667</v>
      </c>
      <c r="V16650" s="4">
        <v>306.67999267578125</v>
      </c>
      <c r="W16650" s="5">
        <v>6.5399996936321259E-2</v>
      </c>
      <c r="X16650" s="4">
        <v>10000</v>
      </c>
      <c r="Y16650" s="1">
        <v>15</v>
      </c>
      <c r="Z16650" s="4">
        <v>11041</v>
      </c>
      <c r="AA16650"/>
    </row>
    <row r="16651" spans="2:27" x14ac:dyDescent="0.3">
      <c r="B16651" s="1">
        <v>621922</v>
      </c>
      <c r="C16651" s="2" t="s">
        <v>519</v>
      </c>
      <c r="D16651" s="2" t="s">
        <v>25</v>
      </c>
      <c r="E16651" t="s">
        <v>84</v>
      </c>
      <c r="F16651" t="s">
        <v>13387</v>
      </c>
      <c r="G16651" t="s">
        <v>27</v>
      </c>
      <c r="H16651" t="s">
        <v>52</v>
      </c>
      <c r="I16651" s="3">
        <v>44540</v>
      </c>
      <c r="J16651" s="3">
        <v>44240</v>
      </c>
      <c r="K16651" s="3">
        <v>44209</v>
      </c>
      <c r="L16651" t="s">
        <v>29</v>
      </c>
      <c r="M16651" t="str">
        <f>IF(OR(financial_loan[[#This Row],[loan_status]] = "Fully Paid",financial_loan[[#This Row],[loan_status]] = "Current"),"Good Loan", "Bad Loan")</f>
        <v>Good Loan</v>
      </c>
      <c r="N16651" s="3">
        <v>44240</v>
      </c>
      <c r="O16651" s="1">
        <v>797081</v>
      </c>
      <c r="P16651" t="s">
        <v>70</v>
      </c>
      <c r="Q16651" t="s">
        <v>51</v>
      </c>
      <c r="R16651" t="s">
        <v>77</v>
      </c>
      <c r="S16651" t="s">
        <v>33</v>
      </c>
      <c r="T16651" s="4">
        <v>80000</v>
      </c>
      <c r="U16651" s="5">
        <v>9.2399999499320984E-2</v>
      </c>
      <c r="V16651" s="4">
        <v>429.6400146484375</v>
      </c>
      <c r="W16651" s="5">
        <v>9.6199996769428253E-2</v>
      </c>
      <c r="X16651" s="4">
        <v>20400</v>
      </c>
      <c r="Y16651" s="1">
        <v>50</v>
      </c>
      <c r="Z16651" s="4">
        <v>23810</v>
      </c>
      <c r="AA16651"/>
    </row>
    <row r="16652" spans="2:27" x14ac:dyDescent="0.3">
      <c r="B16652" s="1">
        <v>621936</v>
      </c>
      <c r="C16652" s="2" t="s">
        <v>39</v>
      </c>
      <c r="D16652" s="2" t="s">
        <v>25</v>
      </c>
      <c r="E16652" t="s">
        <v>26</v>
      </c>
      <c r="F16652" t="s">
        <v>13388</v>
      </c>
      <c r="G16652" t="s">
        <v>151</v>
      </c>
      <c r="H16652" t="s">
        <v>52</v>
      </c>
      <c r="I16652" s="3">
        <v>44540</v>
      </c>
      <c r="J16652" s="3">
        <v>44240</v>
      </c>
      <c r="K16652" s="3">
        <v>44420</v>
      </c>
      <c r="L16652" t="s">
        <v>60</v>
      </c>
      <c r="M16652" t="str">
        <f>IF(OR(financial_loan[[#This Row],[loan_status]] = "Fully Paid",financial_loan[[#This Row],[loan_status]] = "Current"),"Good Loan", "Bad Loan")</f>
        <v>Bad Loan</v>
      </c>
      <c r="N16652" s="3">
        <v>44451</v>
      </c>
      <c r="O16652" s="1">
        <v>797097</v>
      </c>
      <c r="P16652" t="s">
        <v>70</v>
      </c>
      <c r="Q16652" t="s">
        <v>187</v>
      </c>
      <c r="R16652" t="s">
        <v>77</v>
      </c>
      <c r="S16652" t="s">
        <v>1301</v>
      </c>
      <c r="T16652" s="4">
        <v>38400</v>
      </c>
      <c r="U16652" s="5">
        <v>0.16529999673366547</v>
      </c>
      <c r="V16652" s="4">
        <v>382.29000854492188</v>
      </c>
      <c r="W16652" s="5">
        <v>0.18170000612735748</v>
      </c>
      <c r="X16652" s="4">
        <v>15000</v>
      </c>
      <c r="Y16652" s="1">
        <v>37</v>
      </c>
      <c r="Z16652" s="4">
        <v>8334</v>
      </c>
      <c r="AA16652"/>
    </row>
    <row r="16653" spans="2:27" x14ac:dyDescent="0.3">
      <c r="B16653" s="1">
        <v>621969</v>
      </c>
      <c r="C16653" s="2" t="s">
        <v>143</v>
      </c>
      <c r="D16653" s="2" t="s">
        <v>25</v>
      </c>
      <c r="E16653" t="s">
        <v>26</v>
      </c>
      <c r="F16653" t="s">
        <v>13389</v>
      </c>
      <c r="G16653" t="s">
        <v>27</v>
      </c>
      <c r="H16653" t="s">
        <v>28</v>
      </c>
      <c r="I16653" s="3">
        <v>44540</v>
      </c>
      <c r="J16653" s="3">
        <v>44332</v>
      </c>
      <c r="K16653" s="3">
        <v>44543</v>
      </c>
      <c r="L16653" t="s">
        <v>29</v>
      </c>
      <c r="M16653" t="str">
        <f>IF(OR(financial_loan[[#This Row],[loan_status]] = "Fully Paid",financial_loan[[#This Row],[loan_status]] = "Current"),"Good Loan", "Bad Loan")</f>
        <v>Good Loan</v>
      </c>
      <c r="N16653" s="3">
        <v>44574</v>
      </c>
      <c r="O16653" s="1">
        <v>797138</v>
      </c>
      <c r="P16653" t="s">
        <v>167</v>
      </c>
      <c r="Q16653" t="s">
        <v>65</v>
      </c>
      <c r="R16653" t="s">
        <v>32</v>
      </c>
      <c r="S16653" t="s">
        <v>1301</v>
      </c>
      <c r="T16653" s="4">
        <v>50000</v>
      </c>
      <c r="U16653" s="5">
        <v>5.9000000357627869E-2</v>
      </c>
      <c r="V16653" s="4">
        <v>190.47000122070313</v>
      </c>
      <c r="W16653" s="5">
        <v>8.8799998164176941E-2</v>
      </c>
      <c r="X16653" s="4">
        <v>6000</v>
      </c>
      <c r="Y16653" s="1">
        <v>15</v>
      </c>
      <c r="Z16653" s="4">
        <v>6857</v>
      </c>
      <c r="AA16653"/>
    </row>
    <row r="16654" spans="2:27" x14ac:dyDescent="0.3">
      <c r="B16654" s="1">
        <v>621971</v>
      </c>
      <c r="C16654" s="2" t="s">
        <v>133</v>
      </c>
      <c r="D16654" s="2" t="s">
        <v>25</v>
      </c>
      <c r="E16654" t="s">
        <v>40</v>
      </c>
      <c r="F16654" t="s">
        <v>13390</v>
      </c>
      <c r="G16654" t="s">
        <v>54</v>
      </c>
      <c r="H16654" t="s">
        <v>52</v>
      </c>
      <c r="I16654" s="3">
        <v>44510</v>
      </c>
      <c r="J16654" s="3">
        <v>44332</v>
      </c>
      <c r="K16654" s="3">
        <v>44209</v>
      </c>
      <c r="L16654" t="s">
        <v>29</v>
      </c>
      <c r="M16654" t="str">
        <f>IF(OR(financial_loan[[#This Row],[loan_status]] = "Fully Paid",financial_loan[[#This Row],[loan_status]] = "Current"),"Good Loan", "Bad Loan")</f>
        <v>Good Loan</v>
      </c>
      <c r="N16654" s="3">
        <v>44240</v>
      </c>
      <c r="O16654" s="1">
        <v>797140</v>
      </c>
      <c r="P16654" t="s">
        <v>103</v>
      </c>
      <c r="Q16654" t="s">
        <v>201</v>
      </c>
      <c r="R16654" t="s">
        <v>32</v>
      </c>
      <c r="S16654" t="s">
        <v>1301</v>
      </c>
      <c r="T16654" s="4">
        <v>40000</v>
      </c>
      <c r="U16654" s="5">
        <v>6.8099997937679291E-2</v>
      </c>
      <c r="V16654" s="4">
        <v>159.85000610351563</v>
      </c>
      <c r="W16654" s="5">
        <v>5.4200001060962677E-2</v>
      </c>
      <c r="X16654" s="4">
        <v>5300</v>
      </c>
      <c r="Y16654" s="1">
        <v>29</v>
      </c>
      <c r="Z16654" s="4">
        <v>5708</v>
      </c>
      <c r="AA16654"/>
    </row>
    <row r="16655" spans="2:27" x14ac:dyDescent="0.3">
      <c r="B16655" s="1">
        <v>621974</v>
      </c>
      <c r="C16655" s="2" t="s">
        <v>56</v>
      </c>
      <c r="D16655" s="2" t="s">
        <v>25</v>
      </c>
      <c r="E16655" t="s">
        <v>111</v>
      </c>
      <c r="F16655" t="s">
        <v>13391</v>
      </c>
      <c r="G16655" t="s">
        <v>27</v>
      </c>
      <c r="H16655" t="s">
        <v>52</v>
      </c>
      <c r="I16655" s="3">
        <v>44540</v>
      </c>
      <c r="J16655" s="3">
        <v>44389</v>
      </c>
      <c r="K16655" s="3">
        <v>44389</v>
      </c>
      <c r="L16655" t="s">
        <v>29</v>
      </c>
      <c r="M16655" t="str">
        <f>IF(OR(financial_loan[[#This Row],[loan_status]] = "Fully Paid",financial_loan[[#This Row],[loan_status]] = "Current"),"Good Loan", "Bad Loan")</f>
        <v>Good Loan</v>
      </c>
      <c r="N16655" s="3">
        <v>44420</v>
      </c>
      <c r="O16655" s="1">
        <v>797144</v>
      </c>
      <c r="P16655" t="s">
        <v>68</v>
      </c>
      <c r="Q16655" t="s">
        <v>37</v>
      </c>
      <c r="R16655" t="s">
        <v>77</v>
      </c>
      <c r="S16655" t="s">
        <v>33</v>
      </c>
      <c r="T16655" s="4">
        <v>118000</v>
      </c>
      <c r="U16655" s="5">
        <v>4.5200001448392868E-2</v>
      </c>
      <c r="V16655" s="4">
        <v>364.22000122070313</v>
      </c>
      <c r="W16655" s="5">
        <v>0.10360000282526016</v>
      </c>
      <c r="X16655" s="4">
        <v>17000</v>
      </c>
      <c r="Y16655" s="1">
        <v>18</v>
      </c>
      <c r="Z16655" s="4">
        <v>19341</v>
      </c>
      <c r="AA16655"/>
    </row>
    <row r="16656" spans="2:27" x14ac:dyDescent="0.3">
      <c r="B16656" s="1">
        <v>621987</v>
      </c>
      <c r="C16656" s="2" t="s">
        <v>34</v>
      </c>
      <c r="D16656" s="2" t="s">
        <v>25</v>
      </c>
      <c r="E16656" t="s">
        <v>46</v>
      </c>
      <c r="F16656" t="s">
        <v>13392</v>
      </c>
      <c r="G16656" t="s">
        <v>54</v>
      </c>
      <c r="H16656" t="s">
        <v>28</v>
      </c>
      <c r="I16656" s="3">
        <v>44207</v>
      </c>
      <c r="J16656" s="3">
        <v>44210</v>
      </c>
      <c r="K16656" s="3">
        <v>44210</v>
      </c>
      <c r="L16656" t="s">
        <v>29</v>
      </c>
      <c r="M16656" t="str">
        <f>IF(OR(financial_loan[[#This Row],[loan_status]] = "Fully Paid",financial_loan[[#This Row],[loan_status]] = "Current"),"Good Loan", "Bad Loan")</f>
        <v>Good Loan</v>
      </c>
      <c r="N16656" s="3">
        <v>44241</v>
      </c>
      <c r="O16656" s="1">
        <v>797163</v>
      </c>
      <c r="P16656" t="s">
        <v>129</v>
      </c>
      <c r="Q16656" t="s">
        <v>82</v>
      </c>
      <c r="R16656" t="s">
        <v>32</v>
      </c>
      <c r="S16656" t="s">
        <v>33</v>
      </c>
      <c r="T16656" s="4">
        <v>50000</v>
      </c>
      <c r="U16656" s="5">
        <v>0.1339000016450882</v>
      </c>
      <c r="V16656" s="4">
        <v>153.33999633789063</v>
      </c>
      <c r="W16656" s="5">
        <v>6.5399996936321259E-2</v>
      </c>
      <c r="X16656" s="4">
        <v>5000</v>
      </c>
      <c r="Y16656" s="1">
        <v>26</v>
      </c>
      <c r="Z16656" s="4">
        <v>5520</v>
      </c>
      <c r="AA16656"/>
    </row>
    <row r="16657" spans="2:27" x14ac:dyDescent="0.3">
      <c r="B16657" s="1">
        <v>622000</v>
      </c>
      <c r="C16657" s="2" t="s">
        <v>110</v>
      </c>
      <c r="D16657" s="2" t="s">
        <v>25</v>
      </c>
      <c r="E16657" t="s">
        <v>26</v>
      </c>
      <c r="F16657" t="s">
        <v>13393</v>
      </c>
      <c r="G16657" t="s">
        <v>27</v>
      </c>
      <c r="H16657" t="s">
        <v>28</v>
      </c>
      <c r="I16657" s="3">
        <v>44540</v>
      </c>
      <c r="J16657" s="3">
        <v>44267</v>
      </c>
      <c r="K16657" s="3">
        <v>44267</v>
      </c>
      <c r="L16657" t="s">
        <v>29</v>
      </c>
      <c r="M16657" t="str">
        <f>IF(OR(financial_loan[[#This Row],[loan_status]] = "Fully Paid",financial_loan[[#This Row],[loan_status]] = "Current"),"Good Loan", "Bad Loan")</f>
        <v>Good Loan</v>
      </c>
      <c r="N16657" s="3">
        <v>44298</v>
      </c>
      <c r="O16657" s="1">
        <v>797177</v>
      </c>
      <c r="P16657" t="s">
        <v>95</v>
      </c>
      <c r="Q16657" t="s">
        <v>65</v>
      </c>
      <c r="R16657" t="s">
        <v>32</v>
      </c>
      <c r="S16657" t="s">
        <v>38</v>
      </c>
      <c r="T16657" s="4">
        <v>87000</v>
      </c>
      <c r="U16657" s="5">
        <v>4.8099998384714127E-2</v>
      </c>
      <c r="V16657" s="4">
        <v>380.92999267578125</v>
      </c>
      <c r="W16657" s="5">
        <v>8.8799998164176941E-2</v>
      </c>
      <c r="X16657" s="4">
        <v>12000</v>
      </c>
      <c r="Y16657" s="1">
        <v>12</v>
      </c>
      <c r="Z16657" s="4">
        <v>13098</v>
      </c>
      <c r="AA16657"/>
    </row>
    <row r="16658" spans="2:27" x14ac:dyDescent="0.3">
      <c r="B16658" s="1">
        <v>622016</v>
      </c>
      <c r="C16658" s="2" t="s">
        <v>225</v>
      </c>
      <c r="D16658" s="2" t="s">
        <v>25</v>
      </c>
      <c r="E16658" t="s">
        <v>40</v>
      </c>
      <c r="G16658" t="s">
        <v>27</v>
      </c>
      <c r="H16658" t="s">
        <v>28</v>
      </c>
      <c r="I16658" s="3">
        <v>44510</v>
      </c>
      <c r="J16658" s="3">
        <v>44543</v>
      </c>
      <c r="K16658" s="3">
        <v>44299</v>
      </c>
      <c r="L16658" t="s">
        <v>29</v>
      </c>
      <c r="M16658" t="str">
        <f>IF(OR(financial_loan[[#This Row],[loan_status]] = "Fully Paid",financial_loan[[#This Row],[loan_status]] = "Current"),"Good Loan", "Bad Loan")</f>
        <v>Good Loan</v>
      </c>
      <c r="N16658" s="3">
        <v>44329</v>
      </c>
      <c r="O16658" s="1">
        <v>797197</v>
      </c>
      <c r="P16658" t="s">
        <v>103</v>
      </c>
      <c r="Q16658" t="s">
        <v>37</v>
      </c>
      <c r="R16658" t="s">
        <v>32</v>
      </c>
      <c r="S16658" t="s">
        <v>1301</v>
      </c>
      <c r="T16658" s="4">
        <v>27000</v>
      </c>
      <c r="U16658" s="5">
        <v>5.3800001740455627E-2</v>
      </c>
      <c r="V16658" s="4">
        <v>48.659999847412109</v>
      </c>
      <c r="W16658" s="5">
        <v>0.10360000282526016</v>
      </c>
      <c r="X16658" s="4">
        <v>1500</v>
      </c>
      <c r="Y16658" s="1">
        <v>17</v>
      </c>
      <c r="Z16658" s="4">
        <v>1739</v>
      </c>
      <c r="AA16658"/>
    </row>
    <row r="16659" spans="2:27" x14ac:dyDescent="0.3">
      <c r="B16659" s="1">
        <v>622037</v>
      </c>
      <c r="C16659" s="2" t="s">
        <v>211</v>
      </c>
      <c r="D16659" s="2" t="s">
        <v>25</v>
      </c>
      <c r="E16659" t="s">
        <v>26</v>
      </c>
      <c r="F16659" t="s">
        <v>4265</v>
      </c>
      <c r="G16659" t="s">
        <v>27</v>
      </c>
      <c r="H16659" t="s">
        <v>52</v>
      </c>
      <c r="I16659" s="3">
        <v>44510</v>
      </c>
      <c r="J16659" s="3">
        <v>44515</v>
      </c>
      <c r="K16659" s="3">
        <v>44450</v>
      </c>
      <c r="L16659" t="s">
        <v>29</v>
      </c>
      <c r="M16659" t="str">
        <f>IF(OR(financial_loan[[#This Row],[loan_status]] = "Fully Paid",financial_loan[[#This Row],[loan_status]] = "Current"),"Good Loan", "Bad Loan")</f>
        <v>Good Loan</v>
      </c>
      <c r="N16659" s="3">
        <v>44480</v>
      </c>
      <c r="O16659" s="1">
        <v>797220</v>
      </c>
      <c r="P16659" t="s">
        <v>36</v>
      </c>
      <c r="Q16659" t="s">
        <v>65</v>
      </c>
      <c r="R16659" t="s">
        <v>32</v>
      </c>
      <c r="S16659" t="s">
        <v>33</v>
      </c>
      <c r="T16659" s="4">
        <v>57408</v>
      </c>
      <c r="U16659" s="5">
        <v>0.14669999480247498</v>
      </c>
      <c r="V16659" s="4">
        <v>571.4000244140625</v>
      </c>
      <c r="W16659" s="5">
        <v>8.8799998164176941E-2</v>
      </c>
      <c r="X16659" s="4">
        <v>18000</v>
      </c>
      <c r="Y16659" s="1">
        <v>56</v>
      </c>
      <c r="Z16659" s="4">
        <v>19080</v>
      </c>
      <c r="AA16659"/>
    </row>
    <row r="16660" spans="2:27" x14ac:dyDescent="0.3">
      <c r="B16660" s="1">
        <v>622039</v>
      </c>
      <c r="C16660" s="2" t="s">
        <v>83</v>
      </c>
      <c r="D16660" s="2" t="s">
        <v>25</v>
      </c>
      <c r="E16660" t="s">
        <v>49</v>
      </c>
      <c r="F16660" t="s">
        <v>13394</v>
      </c>
      <c r="G16660" t="s">
        <v>27</v>
      </c>
      <c r="H16660" t="s">
        <v>52</v>
      </c>
      <c r="I16660" s="3">
        <v>44510</v>
      </c>
      <c r="J16660" s="3">
        <v>44332</v>
      </c>
      <c r="K16660" s="3">
        <v>44543</v>
      </c>
      <c r="L16660" t="s">
        <v>29</v>
      </c>
      <c r="M16660" t="str">
        <f>IF(OR(financial_loan[[#This Row],[loan_status]] = "Fully Paid",financial_loan[[#This Row],[loan_status]] = "Current"),"Good Loan", "Bad Loan")</f>
        <v>Good Loan</v>
      </c>
      <c r="N16660" s="3">
        <v>44574</v>
      </c>
      <c r="O16660" s="1">
        <v>797223</v>
      </c>
      <c r="P16660" t="s">
        <v>30</v>
      </c>
      <c r="Q16660" t="s">
        <v>51</v>
      </c>
      <c r="R16660" t="s">
        <v>32</v>
      </c>
      <c r="S16660" t="s">
        <v>1301</v>
      </c>
      <c r="T16660" s="4">
        <v>828000</v>
      </c>
      <c r="U16660" s="5">
        <v>1.9999999552965164E-2</v>
      </c>
      <c r="V16660" s="4">
        <v>134.77999877929688</v>
      </c>
      <c r="W16660" s="5">
        <v>9.6199996769428253E-2</v>
      </c>
      <c r="X16660" s="4">
        <v>4200</v>
      </c>
      <c r="Y16660" s="1">
        <v>33</v>
      </c>
      <c r="Z16660" s="4">
        <v>4852</v>
      </c>
      <c r="AA16660"/>
    </row>
    <row r="16661" spans="2:27" x14ac:dyDescent="0.3">
      <c r="B16661" s="1">
        <v>622061</v>
      </c>
      <c r="C16661" s="2" t="s">
        <v>102</v>
      </c>
      <c r="D16661" s="2" t="s">
        <v>25</v>
      </c>
      <c r="E16661" t="s">
        <v>40</v>
      </c>
      <c r="F16661" t="s">
        <v>13395</v>
      </c>
      <c r="G16661" t="s">
        <v>59</v>
      </c>
      <c r="H16661" t="s">
        <v>52</v>
      </c>
      <c r="I16661" s="3">
        <v>44510</v>
      </c>
      <c r="J16661" s="3">
        <v>44332</v>
      </c>
      <c r="K16661" s="3">
        <v>44388</v>
      </c>
      <c r="L16661" t="s">
        <v>60</v>
      </c>
      <c r="M16661" t="str">
        <f>IF(OR(financial_loan[[#This Row],[loan_status]] = "Fully Paid",financial_loan[[#This Row],[loan_status]] = "Current"),"Good Loan", "Bad Loan")</f>
        <v>Bad Loan</v>
      </c>
      <c r="N16661" s="3">
        <v>44419</v>
      </c>
      <c r="O16661" s="1">
        <v>797248</v>
      </c>
      <c r="P16661" t="s">
        <v>30</v>
      </c>
      <c r="Q16661" t="s">
        <v>227</v>
      </c>
      <c r="R16661" t="s">
        <v>32</v>
      </c>
      <c r="S16661" t="s">
        <v>33</v>
      </c>
      <c r="T16661" s="4">
        <v>60000</v>
      </c>
      <c r="U16661" s="5">
        <v>0.11339999735355377</v>
      </c>
      <c r="V16661" s="4">
        <v>873.6300048828125</v>
      </c>
      <c r="W16661" s="5">
        <v>0.15569999814033508</v>
      </c>
      <c r="X16661" s="4">
        <v>25000</v>
      </c>
      <c r="Y16661" s="1">
        <v>11</v>
      </c>
      <c r="Z16661" s="4">
        <v>26114</v>
      </c>
      <c r="AA16661"/>
    </row>
    <row r="16662" spans="2:27" x14ac:dyDescent="0.3">
      <c r="B16662" s="1">
        <v>622067</v>
      </c>
      <c r="C16662" s="2" t="s">
        <v>143</v>
      </c>
      <c r="D16662" s="2" t="s">
        <v>25</v>
      </c>
      <c r="E16662" t="s">
        <v>63</v>
      </c>
      <c r="F16662" t="s">
        <v>13396</v>
      </c>
      <c r="G16662" t="s">
        <v>54</v>
      </c>
      <c r="H16662" t="s">
        <v>28</v>
      </c>
      <c r="I16662" s="3">
        <v>44540</v>
      </c>
      <c r="J16662" s="3">
        <v>44360</v>
      </c>
      <c r="K16662" s="3">
        <v>44481</v>
      </c>
      <c r="L16662" t="s">
        <v>29</v>
      </c>
      <c r="M16662" t="str">
        <f>IF(OR(financial_loan[[#This Row],[loan_status]] = "Fully Paid",financial_loan[[#This Row],[loan_status]] = "Current"),"Good Loan", "Bad Loan")</f>
        <v>Good Loan</v>
      </c>
      <c r="N16662" s="3">
        <v>44512</v>
      </c>
      <c r="O16662" s="1">
        <v>797256</v>
      </c>
      <c r="P16662" t="s">
        <v>30</v>
      </c>
      <c r="Q16662" t="s">
        <v>116</v>
      </c>
      <c r="R16662" t="s">
        <v>32</v>
      </c>
      <c r="S16662" t="s">
        <v>38</v>
      </c>
      <c r="T16662" s="4">
        <v>62500</v>
      </c>
      <c r="U16662" s="5">
        <v>0.20919999480247498</v>
      </c>
      <c r="V16662" s="4">
        <v>250.96000671386719</v>
      </c>
      <c r="W16662" s="5">
        <v>5.7900000363588333E-2</v>
      </c>
      <c r="X16662" s="4">
        <v>11500</v>
      </c>
      <c r="Y16662" s="1">
        <v>22</v>
      </c>
      <c r="Z16662" s="4">
        <v>8910</v>
      </c>
      <c r="AA16662"/>
    </row>
    <row r="16663" spans="2:27" x14ac:dyDescent="0.3">
      <c r="B16663" s="1">
        <v>622073</v>
      </c>
      <c r="C16663" s="2" t="s">
        <v>83</v>
      </c>
      <c r="D16663" s="2" t="s">
        <v>25</v>
      </c>
      <c r="E16663" t="s">
        <v>84</v>
      </c>
      <c r="F16663" t="s">
        <v>3734</v>
      </c>
      <c r="G16663" t="s">
        <v>54</v>
      </c>
      <c r="H16663" t="s">
        <v>52</v>
      </c>
      <c r="I16663" s="3">
        <v>44540</v>
      </c>
      <c r="J16663" s="3">
        <v>44332</v>
      </c>
      <c r="K16663" s="3">
        <v>44543</v>
      </c>
      <c r="L16663" t="s">
        <v>29</v>
      </c>
      <c r="M16663" t="str">
        <f>IF(OR(financial_loan[[#This Row],[loan_status]] = "Fully Paid",financial_loan[[#This Row],[loan_status]] = "Current"),"Good Loan", "Bad Loan")</f>
        <v>Good Loan</v>
      </c>
      <c r="N16663" s="3">
        <v>44574</v>
      </c>
      <c r="O16663" s="1">
        <v>797267</v>
      </c>
      <c r="P16663" t="s">
        <v>30</v>
      </c>
      <c r="Q16663" t="s">
        <v>87</v>
      </c>
      <c r="R16663" t="s">
        <v>32</v>
      </c>
      <c r="S16663" t="s">
        <v>38</v>
      </c>
      <c r="T16663" s="4">
        <v>44000</v>
      </c>
      <c r="U16663" s="5">
        <v>0.15000000596046448</v>
      </c>
      <c r="V16663" s="4">
        <v>308.04998779296875</v>
      </c>
      <c r="W16663" s="5">
        <v>6.1700001358985901E-2</v>
      </c>
      <c r="X16663" s="4">
        <v>15600</v>
      </c>
      <c r="Y16663" s="1">
        <v>16</v>
      </c>
      <c r="Z16663" s="4">
        <v>11090</v>
      </c>
      <c r="AA16663"/>
    </row>
    <row r="16664" spans="2:27" x14ac:dyDescent="0.3">
      <c r="B16664" s="1">
        <v>622090</v>
      </c>
      <c r="C16664" s="2" t="s">
        <v>231</v>
      </c>
      <c r="D16664" s="2" t="s">
        <v>25</v>
      </c>
      <c r="E16664" t="s">
        <v>111</v>
      </c>
      <c r="F16664" t="s">
        <v>13397</v>
      </c>
      <c r="G16664" t="s">
        <v>100</v>
      </c>
      <c r="H16664" t="s">
        <v>52</v>
      </c>
      <c r="I16664" s="3">
        <v>44540</v>
      </c>
      <c r="J16664" s="3">
        <v>44327</v>
      </c>
      <c r="K16664" s="3">
        <v>44327</v>
      </c>
      <c r="L16664" t="s">
        <v>29</v>
      </c>
      <c r="M16664" t="str">
        <f>IF(OR(financial_loan[[#This Row],[loan_status]] = "Fully Paid",financial_loan[[#This Row],[loan_status]] = "Current"),"Good Loan", "Bad Loan")</f>
        <v>Good Loan</v>
      </c>
      <c r="N16664" s="3">
        <v>44358</v>
      </c>
      <c r="O16664" s="1">
        <v>797290</v>
      </c>
      <c r="P16664" t="s">
        <v>30</v>
      </c>
      <c r="Q16664" t="s">
        <v>219</v>
      </c>
      <c r="R16664" t="s">
        <v>77</v>
      </c>
      <c r="S16664" t="s">
        <v>33</v>
      </c>
      <c r="T16664" s="4">
        <v>170004</v>
      </c>
      <c r="U16664" s="5">
        <v>6.0899998992681503E-2</v>
      </c>
      <c r="V16664" s="4">
        <v>627.1099853515625</v>
      </c>
      <c r="W16664" s="5">
        <v>0.17430000007152557</v>
      </c>
      <c r="X16664" s="4">
        <v>25000</v>
      </c>
      <c r="Y16664" s="1">
        <v>58</v>
      </c>
      <c r="Z16664" s="4">
        <v>26777</v>
      </c>
      <c r="AA16664"/>
    </row>
    <row r="16665" spans="2:27" x14ac:dyDescent="0.3">
      <c r="B16665" s="1">
        <v>622122</v>
      </c>
      <c r="C16665" s="2" t="s">
        <v>34</v>
      </c>
      <c r="D16665" s="2" t="s">
        <v>25</v>
      </c>
      <c r="E16665" t="s">
        <v>46</v>
      </c>
      <c r="F16665" t="s">
        <v>13398</v>
      </c>
      <c r="G16665" t="s">
        <v>59</v>
      </c>
      <c r="H16665" t="s">
        <v>28</v>
      </c>
      <c r="I16665" s="3">
        <v>44540</v>
      </c>
      <c r="J16665" s="3">
        <v>44484</v>
      </c>
      <c r="K16665" s="3">
        <v>44452</v>
      </c>
      <c r="L16665" t="s">
        <v>29</v>
      </c>
      <c r="M16665" t="str">
        <f>IF(OR(financial_loan[[#This Row],[loan_status]] = "Fully Paid",financial_loan[[#This Row],[loan_status]] = "Current"),"Good Loan", "Bad Loan")</f>
        <v>Good Loan</v>
      </c>
      <c r="N16665" s="3">
        <v>44482</v>
      </c>
      <c r="O16665" s="1">
        <v>797331</v>
      </c>
      <c r="P16665" t="s">
        <v>30</v>
      </c>
      <c r="Q16665" t="s">
        <v>80</v>
      </c>
      <c r="R16665" t="s">
        <v>77</v>
      </c>
      <c r="S16665" t="s">
        <v>33</v>
      </c>
      <c r="T16665" s="4">
        <v>120000</v>
      </c>
      <c r="U16665" s="5">
        <v>6.1599999666213989E-2</v>
      </c>
      <c r="V16665" s="4">
        <v>541.57000732421875</v>
      </c>
      <c r="W16665" s="5">
        <v>0.14830000698566437</v>
      </c>
      <c r="X16665" s="4">
        <v>25000</v>
      </c>
      <c r="Y16665" s="1">
        <v>6</v>
      </c>
      <c r="Z16665" s="4">
        <v>30237</v>
      </c>
      <c r="AA16665"/>
    </row>
    <row r="16666" spans="2:27" x14ac:dyDescent="0.3">
      <c r="B16666" s="1">
        <v>622123</v>
      </c>
      <c r="C16666" s="2" t="s">
        <v>34</v>
      </c>
      <c r="D16666" s="2" t="s">
        <v>25</v>
      </c>
      <c r="E16666" t="s">
        <v>46</v>
      </c>
      <c r="F16666" t="s">
        <v>13399</v>
      </c>
      <c r="G16666" t="s">
        <v>27</v>
      </c>
      <c r="H16666" t="s">
        <v>28</v>
      </c>
      <c r="I16666" s="3">
        <v>44540</v>
      </c>
      <c r="J16666" s="3">
        <v>44545</v>
      </c>
      <c r="K16666" s="3">
        <v>44545</v>
      </c>
      <c r="L16666" t="s">
        <v>29</v>
      </c>
      <c r="M16666" t="str">
        <f>IF(OR(financial_loan[[#This Row],[loan_status]] = "Fully Paid",financial_loan[[#This Row],[loan_status]] = "Current"),"Good Loan", "Bad Loan")</f>
        <v>Good Loan</v>
      </c>
      <c r="N16666" s="3">
        <v>44576</v>
      </c>
      <c r="O16666" s="1">
        <v>797333</v>
      </c>
      <c r="P16666" t="s">
        <v>36</v>
      </c>
      <c r="Q16666" t="s">
        <v>37</v>
      </c>
      <c r="R16666" t="s">
        <v>77</v>
      </c>
      <c r="S16666" t="s">
        <v>33</v>
      </c>
      <c r="T16666" s="4">
        <v>65000</v>
      </c>
      <c r="U16666" s="5">
        <v>0.1128000020980835</v>
      </c>
      <c r="V16666" s="4">
        <v>182.11000061035156</v>
      </c>
      <c r="W16666" s="5">
        <v>0.10360000282526016</v>
      </c>
      <c r="X16666" s="4">
        <v>8500</v>
      </c>
      <c r="Y16666" s="1">
        <v>16</v>
      </c>
      <c r="Z16666" s="4">
        <v>10927</v>
      </c>
      <c r="AA16666"/>
    </row>
    <row r="16667" spans="2:27" x14ac:dyDescent="0.3">
      <c r="B16667" s="1">
        <v>622125</v>
      </c>
      <c r="C16667" s="2" t="s">
        <v>34</v>
      </c>
      <c r="D16667" s="2" t="s">
        <v>25</v>
      </c>
      <c r="E16667" t="s">
        <v>63</v>
      </c>
      <c r="F16667" t="s">
        <v>12615</v>
      </c>
      <c r="G16667" t="s">
        <v>54</v>
      </c>
      <c r="H16667" t="s">
        <v>43</v>
      </c>
      <c r="I16667" s="3">
        <v>44540</v>
      </c>
      <c r="J16667" s="3">
        <v>44299</v>
      </c>
      <c r="K16667" s="3">
        <v>44299</v>
      </c>
      <c r="L16667" t="s">
        <v>29</v>
      </c>
      <c r="M16667" t="str">
        <f>IF(OR(financial_loan[[#This Row],[loan_status]] = "Fully Paid",financial_loan[[#This Row],[loan_status]] = "Current"),"Good Loan", "Bad Loan")</f>
        <v>Good Loan</v>
      </c>
      <c r="N16667" s="3">
        <v>44329</v>
      </c>
      <c r="O16667" s="1">
        <v>797336</v>
      </c>
      <c r="P16667" t="s">
        <v>30</v>
      </c>
      <c r="Q16667" t="s">
        <v>82</v>
      </c>
      <c r="R16667" t="s">
        <v>32</v>
      </c>
      <c r="S16667" t="s">
        <v>33</v>
      </c>
      <c r="T16667" s="4">
        <v>75000</v>
      </c>
      <c r="U16667" s="5">
        <v>0.16779999434947968</v>
      </c>
      <c r="V16667" s="4">
        <v>316.6400146484375</v>
      </c>
      <c r="W16667" s="5">
        <v>6.5399996936321259E-2</v>
      </c>
      <c r="X16667" s="4">
        <v>17000</v>
      </c>
      <c r="Y16667" s="1">
        <v>23</v>
      </c>
      <c r="Z16667" s="4">
        <v>11339</v>
      </c>
      <c r="AA16667"/>
    </row>
    <row r="16668" spans="2:27" x14ac:dyDescent="0.3">
      <c r="B16668" s="1">
        <v>622143</v>
      </c>
      <c r="C16668" s="2" t="s">
        <v>34</v>
      </c>
      <c r="D16668" s="2" t="s">
        <v>25</v>
      </c>
      <c r="E16668" t="s">
        <v>40</v>
      </c>
      <c r="F16668" t="s">
        <v>165</v>
      </c>
      <c r="G16668" t="s">
        <v>27</v>
      </c>
      <c r="H16668" t="s">
        <v>28</v>
      </c>
      <c r="I16668" s="3">
        <v>44510</v>
      </c>
      <c r="J16668" s="3">
        <v>44302</v>
      </c>
      <c r="K16668" s="3">
        <v>44267</v>
      </c>
      <c r="L16668" t="s">
        <v>29</v>
      </c>
      <c r="M16668" t="str">
        <f>IF(OR(financial_loan[[#This Row],[loan_status]] = "Fully Paid",financial_loan[[#This Row],[loan_status]] = "Current"),"Good Loan", "Bad Loan")</f>
        <v>Good Loan</v>
      </c>
      <c r="N16668" s="3">
        <v>44298</v>
      </c>
      <c r="O16668" s="1">
        <v>797357</v>
      </c>
      <c r="P16668" t="s">
        <v>30</v>
      </c>
      <c r="Q16668" t="s">
        <v>65</v>
      </c>
      <c r="R16668" t="s">
        <v>77</v>
      </c>
      <c r="S16668" t="s">
        <v>33</v>
      </c>
      <c r="T16668" s="4">
        <v>56000</v>
      </c>
      <c r="U16668" s="5">
        <v>4.3900001794099808E-2</v>
      </c>
      <c r="V16668" s="4">
        <v>165.61000061035156</v>
      </c>
      <c r="W16668" s="5">
        <v>8.8799998164176941E-2</v>
      </c>
      <c r="X16668" s="4">
        <v>8000</v>
      </c>
      <c r="Y16668" s="1">
        <v>27</v>
      </c>
      <c r="Z16668" s="4">
        <v>8803</v>
      </c>
      <c r="AA16668"/>
    </row>
    <row r="16669" spans="2:27" x14ac:dyDescent="0.3">
      <c r="B16669" s="1">
        <v>622144</v>
      </c>
      <c r="C16669" s="2" t="s">
        <v>431</v>
      </c>
      <c r="D16669" s="2" t="s">
        <v>25</v>
      </c>
      <c r="E16669" t="s">
        <v>26</v>
      </c>
      <c r="F16669" t="s">
        <v>13400</v>
      </c>
      <c r="G16669" t="s">
        <v>42</v>
      </c>
      <c r="H16669" t="s">
        <v>52</v>
      </c>
      <c r="I16669" s="3">
        <v>44510</v>
      </c>
      <c r="J16669" s="3">
        <v>44302</v>
      </c>
      <c r="K16669" s="3">
        <v>44543</v>
      </c>
      <c r="L16669" t="s">
        <v>29</v>
      </c>
      <c r="M16669" t="str">
        <f>IF(OR(financial_loan[[#This Row],[loan_status]] = "Fully Paid",financial_loan[[#This Row],[loan_status]] = "Current"),"Good Loan", "Bad Loan")</f>
        <v>Good Loan</v>
      </c>
      <c r="N16669" s="3">
        <v>44574</v>
      </c>
      <c r="O16669" s="1">
        <v>797358</v>
      </c>
      <c r="P16669" t="s">
        <v>91</v>
      </c>
      <c r="Q16669" t="s">
        <v>75</v>
      </c>
      <c r="R16669" t="s">
        <v>32</v>
      </c>
      <c r="S16669" t="s">
        <v>38</v>
      </c>
      <c r="T16669" s="4">
        <v>60000</v>
      </c>
      <c r="U16669" s="5">
        <v>0.11699999868869781</v>
      </c>
      <c r="V16669" s="4">
        <v>243.82000732421875</v>
      </c>
      <c r="W16669" s="5">
        <v>0.13349999487400055</v>
      </c>
      <c r="X16669" s="4">
        <v>7200</v>
      </c>
      <c r="Y16669" s="1">
        <v>21</v>
      </c>
      <c r="Z16669" s="4">
        <v>8778</v>
      </c>
      <c r="AA16669"/>
    </row>
    <row r="16670" spans="2:27" x14ac:dyDescent="0.3">
      <c r="B16670" s="1">
        <v>622164</v>
      </c>
      <c r="C16670" s="2" t="s">
        <v>89</v>
      </c>
      <c r="D16670" s="2" t="s">
        <v>25</v>
      </c>
      <c r="E16670" t="s">
        <v>57</v>
      </c>
      <c r="F16670" t="s">
        <v>13401</v>
      </c>
      <c r="G16670" t="s">
        <v>54</v>
      </c>
      <c r="H16670" t="s">
        <v>28</v>
      </c>
      <c r="I16670" s="3">
        <v>44540</v>
      </c>
      <c r="J16670" s="3">
        <v>44240</v>
      </c>
      <c r="K16670" s="3">
        <v>44240</v>
      </c>
      <c r="L16670" t="s">
        <v>29</v>
      </c>
      <c r="M16670" t="str">
        <f>IF(OR(financial_loan[[#This Row],[loan_status]] = "Fully Paid",financial_loan[[#This Row],[loan_status]] = "Current"),"Good Loan", "Bad Loan")</f>
        <v>Good Loan</v>
      </c>
      <c r="N16670" s="3">
        <v>44268</v>
      </c>
      <c r="O16670" s="1">
        <v>797382</v>
      </c>
      <c r="P16670" t="s">
        <v>30</v>
      </c>
      <c r="Q16670" t="s">
        <v>82</v>
      </c>
      <c r="R16670" t="s">
        <v>32</v>
      </c>
      <c r="S16670" t="s">
        <v>1301</v>
      </c>
      <c r="T16670" s="4">
        <v>33000</v>
      </c>
      <c r="U16670" s="5">
        <v>0.14839999377727509</v>
      </c>
      <c r="V16670" s="4">
        <v>253.77999877929688</v>
      </c>
      <c r="W16670" s="5">
        <v>6.5399996936321259E-2</v>
      </c>
      <c r="X16670" s="4">
        <v>12000</v>
      </c>
      <c r="Y16670" s="1">
        <v>33</v>
      </c>
      <c r="Z16670" s="4">
        <v>9062</v>
      </c>
      <c r="AA16670"/>
    </row>
    <row r="16671" spans="2:27" x14ac:dyDescent="0.3">
      <c r="B16671" s="1">
        <v>622190</v>
      </c>
      <c r="C16671" s="2" t="s">
        <v>45</v>
      </c>
      <c r="D16671" s="2" t="s">
        <v>25</v>
      </c>
      <c r="E16671" t="s">
        <v>63</v>
      </c>
      <c r="F16671" t="s">
        <v>13402</v>
      </c>
      <c r="G16671" t="s">
        <v>27</v>
      </c>
      <c r="H16671" t="s">
        <v>43</v>
      </c>
      <c r="I16671" s="3">
        <v>44510</v>
      </c>
      <c r="J16671" s="3">
        <v>44420</v>
      </c>
      <c r="K16671" s="3">
        <v>44420</v>
      </c>
      <c r="L16671" t="s">
        <v>29</v>
      </c>
      <c r="M16671" t="str">
        <f>IF(OR(financial_loan[[#This Row],[loan_status]] = "Fully Paid",financial_loan[[#This Row],[loan_status]] = "Current"),"Good Loan", "Bad Loan")</f>
        <v>Good Loan</v>
      </c>
      <c r="N16671" s="3">
        <v>44451</v>
      </c>
      <c r="O16671" s="1">
        <v>797411</v>
      </c>
      <c r="P16671" t="s">
        <v>91</v>
      </c>
      <c r="Q16671" t="s">
        <v>31</v>
      </c>
      <c r="R16671" t="s">
        <v>32</v>
      </c>
      <c r="S16671" t="s">
        <v>1301</v>
      </c>
      <c r="T16671" s="4">
        <v>27168</v>
      </c>
      <c r="U16671" s="5">
        <v>2.8699999675154686E-2</v>
      </c>
      <c r="V16671" s="4">
        <v>241.97000122070313</v>
      </c>
      <c r="W16671" s="5">
        <v>9.9899999797344208E-2</v>
      </c>
      <c r="X16671" s="4">
        <v>7500</v>
      </c>
      <c r="Y16671" s="1">
        <v>6</v>
      </c>
      <c r="Z16671" s="4">
        <v>8418</v>
      </c>
      <c r="AA16671"/>
    </row>
    <row r="16672" spans="2:27" x14ac:dyDescent="0.3">
      <c r="B16672" s="1">
        <v>622192</v>
      </c>
      <c r="C16672" s="2" t="s">
        <v>83</v>
      </c>
      <c r="D16672" s="2" t="s">
        <v>25</v>
      </c>
      <c r="E16672" t="s">
        <v>57</v>
      </c>
      <c r="F16672" t="s">
        <v>13403</v>
      </c>
      <c r="G16672" t="s">
        <v>54</v>
      </c>
      <c r="H16672" t="s">
        <v>52</v>
      </c>
      <c r="I16672" s="3">
        <v>44540</v>
      </c>
      <c r="J16672" s="3">
        <v>44481</v>
      </c>
      <c r="K16672" s="3">
        <v>44359</v>
      </c>
      <c r="L16672" t="s">
        <v>29</v>
      </c>
      <c r="M16672" t="str">
        <f>IF(OR(financial_loan[[#This Row],[loan_status]] = "Fully Paid",financial_loan[[#This Row],[loan_status]] = "Current"),"Good Loan", "Bad Loan")</f>
        <v>Good Loan</v>
      </c>
      <c r="N16672" s="3">
        <v>44389</v>
      </c>
      <c r="O16672" s="1">
        <v>797414</v>
      </c>
      <c r="P16672" t="s">
        <v>30</v>
      </c>
      <c r="Q16672" t="s">
        <v>55</v>
      </c>
      <c r="R16672" t="s">
        <v>32</v>
      </c>
      <c r="S16672" t="s">
        <v>38</v>
      </c>
      <c r="T16672" s="4">
        <v>70000</v>
      </c>
      <c r="U16672" s="5">
        <v>0.22750000655651093</v>
      </c>
      <c r="V16672" s="4">
        <v>249.00999450683594</v>
      </c>
      <c r="W16672" s="5">
        <v>6.9099999964237213E-2</v>
      </c>
      <c r="X16672" s="4">
        <v>11600</v>
      </c>
      <c r="Y16672" s="1">
        <v>26</v>
      </c>
      <c r="Z16672" s="4">
        <v>8728</v>
      </c>
      <c r="AA16672"/>
    </row>
    <row r="16673" spans="2:27" x14ac:dyDescent="0.3">
      <c r="B16673" s="1">
        <v>622199</v>
      </c>
      <c r="C16673" s="2" t="s">
        <v>24</v>
      </c>
      <c r="D16673" s="2" t="s">
        <v>25</v>
      </c>
      <c r="E16673" t="s">
        <v>111</v>
      </c>
      <c r="F16673" t="s">
        <v>13404</v>
      </c>
      <c r="G16673" t="s">
        <v>59</v>
      </c>
      <c r="H16673" t="s">
        <v>28</v>
      </c>
      <c r="I16673" s="3">
        <v>44540</v>
      </c>
      <c r="J16673" s="3">
        <v>44332</v>
      </c>
      <c r="K16673" s="3">
        <v>44392</v>
      </c>
      <c r="L16673" t="s">
        <v>29</v>
      </c>
      <c r="M16673" t="str">
        <f>IF(OR(financial_loan[[#This Row],[loan_status]] = "Fully Paid",financial_loan[[#This Row],[loan_status]] = "Current"),"Good Loan", "Bad Loan")</f>
        <v>Good Loan</v>
      </c>
      <c r="N16673" s="3">
        <v>44423</v>
      </c>
      <c r="O16673" s="1">
        <v>797421</v>
      </c>
      <c r="P16673" t="s">
        <v>68</v>
      </c>
      <c r="Q16673" t="s">
        <v>227</v>
      </c>
      <c r="R16673" t="s">
        <v>77</v>
      </c>
      <c r="S16673" t="s">
        <v>33</v>
      </c>
      <c r="T16673" s="4">
        <v>51600</v>
      </c>
      <c r="U16673" s="5">
        <v>2.5100000202655792E-2</v>
      </c>
      <c r="V16673" s="4">
        <v>289.08999633789063</v>
      </c>
      <c r="W16673" s="5">
        <v>0.15569999814033508</v>
      </c>
      <c r="X16673" s="4">
        <v>12000</v>
      </c>
      <c r="Y16673" s="1">
        <v>9</v>
      </c>
      <c r="Z16673" s="4">
        <v>17293</v>
      </c>
      <c r="AA16673"/>
    </row>
    <row r="16674" spans="2:27" x14ac:dyDescent="0.3">
      <c r="B16674" s="1">
        <v>622230</v>
      </c>
      <c r="C16674" s="2" t="s">
        <v>133</v>
      </c>
      <c r="D16674" s="2" t="s">
        <v>25</v>
      </c>
      <c r="E16674" t="s">
        <v>40</v>
      </c>
      <c r="F16674" t="s">
        <v>6189</v>
      </c>
      <c r="G16674" t="s">
        <v>42</v>
      </c>
      <c r="H16674" t="s">
        <v>52</v>
      </c>
      <c r="I16674" s="3">
        <v>44510</v>
      </c>
      <c r="J16674" s="3">
        <v>44541</v>
      </c>
      <c r="K16674" s="3">
        <v>44388</v>
      </c>
      <c r="L16674" t="s">
        <v>60</v>
      </c>
      <c r="M16674" t="str">
        <f>IF(OR(financial_loan[[#This Row],[loan_status]] = "Fully Paid",financial_loan[[#This Row],[loan_status]] = "Current"),"Good Loan", "Bad Loan")</f>
        <v>Bad Loan</v>
      </c>
      <c r="N16674" s="3">
        <v>44419</v>
      </c>
      <c r="O16674" s="1">
        <v>797464</v>
      </c>
      <c r="P16674" t="s">
        <v>103</v>
      </c>
      <c r="Q16674" t="s">
        <v>44</v>
      </c>
      <c r="R16674" t="s">
        <v>77</v>
      </c>
      <c r="S16674" t="s">
        <v>1301</v>
      </c>
      <c r="T16674" s="4">
        <v>73125</v>
      </c>
      <c r="U16674" s="5">
        <v>0.19920000433921814</v>
      </c>
      <c r="V16674" s="4">
        <v>90.220001220703125</v>
      </c>
      <c r="W16674" s="5">
        <v>0.12610000371932983</v>
      </c>
      <c r="X16674" s="4">
        <v>4000</v>
      </c>
      <c r="Y16674" s="1">
        <v>52</v>
      </c>
      <c r="Z16674" s="4">
        <v>796</v>
      </c>
      <c r="AA16674"/>
    </row>
    <row r="16675" spans="2:27" x14ac:dyDescent="0.3">
      <c r="B16675" s="1">
        <v>622261</v>
      </c>
      <c r="C16675" s="2" t="s">
        <v>39</v>
      </c>
      <c r="D16675" s="2" t="s">
        <v>25</v>
      </c>
      <c r="E16675" t="s">
        <v>40</v>
      </c>
      <c r="F16675" t="s">
        <v>1598</v>
      </c>
      <c r="G16675" t="s">
        <v>59</v>
      </c>
      <c r="H16675" t="s">
        <v>52</v>
      </c>
      <c r="I16675" s="3">
        <v>44510</v>
      </c>
      <c r="J16675" s="3">
        <v>44328</v>
      </c>
      <c r="K16675" s="3">
        <v>44328</v>
      </c>
      <c r="L16675" t="s">
        <v>29</v>
      </c>
      <c r="M16675" t="str">
        <f>IF(OR(financial_loan[[#This Row],[loan_status]] = "Fully Paid",financial_loan[[#This Row],[loan_status]] = "Current"),"Good Loan", "Bad Loan")</f>
        <v>Good Loan</v>
      </c>
      <c r="N16675" s="3">
        <v>44359</v>
      </c>
      <c r="O16675" s="1">
        <v>797501</v>
      </c>
      <c r="P16675" t="s">
        <v>95</v>
      </c>
      <c r="Q16675" t="s">
        <v>61</v>
      </c>
      <c r="R16675" t="s">
        <v>77</v>
      </c>
      <c r="S16675" t="s">
        <v>33</v>
      </c>
      <c r="T16675" s="4">
        <v>98200</v>
      </c>
      <c r="U16675" s="5">
        <v>0.13050000369548798</v>
      </c>
      <c r="V16675" s="4">
        <v>282.08999633789063</v>
      </c>
      <c r="W16675" s="5">
        <v>0.14460000395774841</v>
      </c>
      <c r="X16675" s="4">
        <v>12000</v>
      </c>
      <c r="Y16675" s="1">
        <v>24</v>
      </c>
      <c r="Z16675" s="4">
        <v>14103</v>
      </c>
      <c r="AA16675"/>
    </row>
    <row r="16676" spans="2:27" x14ac:dyDescent="0.3">
      <c r="B16676" s="1">
        <v>622296</v>
      </c>
      <c r="C16676" s="2" t="s">
        <v>102</v>
      </c>
      <c r="D16676" s="2" t="s">
        <v>25</v>
      </c>
      <c r="E16676" t="s">
        <v>98</v>
      </c>
      <c r="F16676" t="s">
        <v>4141</v>
      </c>
      <c r="G16676" t="s">
        <v>27</v>
      </c>
      <c r="H16676" t="s">
        <v>28</v>
      </c>
      <c r="I16676" s="3">
        <v>44540</v>
      </c>
      <c r="J16676" s="3">
        <v>44210</v>
      </c>
      <c r="K16676" s="3">
        <v>44543</v>
      </c>
      <c r="L16676" t="s">
        <v>29</v>
      </c>
      <c r="M16676" t="str">
        <f>IF(OR(financial_loan[[#This Row],[loan_status]] = "Fully Paid",financial_loan[[#This Row],[loan_status]] = "Current"),"Good Loan", "Bad Loan")</f>
        <v>Good Loan</v>
      </c>
      <c r="N16676" s="3">
        <v>44574</v>
      </c>
      <c r="O16676" s="1">
        <v>797543</v>
      </c>
      <c r="P16676" t="s">
        <v>30</v>
      </c>
      <c r="Q16676" t="s">
        <v>114</v>
      </c>
      <c r="R16676" t="s">
        <v>32</v>
      </c>
      <c r="S16676" t="s">
        <v>38</v>
      </c>
      <c r="T16676" s="4">
        <v>39996</v>
      </c>
      <c r="U16676" s="5">
        <v>0.20069999992847443</v>
      </c>
      <c r="V16676" s="4">
        <v>422.8900146484375</v>
      </c>
      <c r="W16676" s="5">
        <v>9.2500001192092896E-2</v>
      </c>
      <c r="X16676" s="4">
        <v>18000</v>
      </c>
      <c r="Y16676" s="1">
        <v>6</v>
      </c>
      <c r="Z16676" s="4">
        <v>15226</v>
      </c>
      <c r="AA16676"/>
    </row>
    <row r="16677" spans="2:27" x14ac:dyDescent="0.3">
      <c r="B16677" s="1">
        <v>622380</v>
      </c>
      <c r="C16677" s="2" t="s">
        <v>89</v>
      </c>
      <c r="D16677" s="2" t="s">
        <v>25</v>
      </c>
      <c r="E16677" t="s">
        <v>98</v>
      </c>
      <c r="F16677" t="s">
        <v>13405</v>
      </c>
      <c r="G16677" t="s">
        <v>27</v>
      </c>
      <c r="H16677" t="s">
        <v>28</v>
      </c>
      <c r="I16677" s="3">
        <v>44540</v>
      </c>
      <c r="J16677" s="3">
        <v>44419</v>
      </c>
      <c r="K16677" s="3">
        <v>44419</v>
      </c>
      <c r="L16677" t="s">
        <v>29</v>
      </c>
      <c r="M16677" t="str">
        <f>IF(OR(financial_loan[[#This Row],[loan_status]] = "Fully Paid",financial_loan[[#This Row],[loan_status]] = "Current"),"Good Loan", "Bad Loan")</f>
        <v>Good Loan</v>
      </c>
      <c r="N16677" s="3">
        <v>44450</v>
      </c>
      <c r="O16677" s="1">
        <v>797655</v>
      </c>
      <c r="P16677" t="s">
        <v>30</v>
      </c>
      <c r="Q16677" t="s">
        <v>37</v>
      </c>
      <c r="R16677" t="s">
        <v>32</v>
      </c>
      <c r="S16677" t="s">
        <v>1301</v>
      </c>
      <c r="T16677" s="4">
        <v>47000</v>
      </c>
      <c r="U16677" s="5">
        <v>6.080000102519989E-2</v>
      </c>
      <c r="V16677" s="4">
        <v>227.05999755859375</v>
      </c>
      <c r="W16677" s="5">
        <v>0.10360000282526016</v>
      </c>
      <c r="X16677" s="4">
        <v>7000</v>
      </c>
      <c r="Y16677" s="1">
        <v>13</v>
      </c>
      <c r="Z16677" s="4">
        <v>7405</v>
      </c>
      <c r="AA16677"/>
    </row>
    <row r="16678" spans="2:27" x14ac:dyDescent="0.3">
      <c r="B16678" s="1">
        <v>622381</v>
      </c>
      <c r="C16678" s="2" t="s">
        <v>62</v>
      </c>
      <c r="D16678" s="2" t="s">
        <v>25</v>
      </c>
      <c r="E16678" t="s">
        <v>98</v>
      </c>
      <c r="F16678" t="s">
        <v>13406</v>
      </c>
      <c r="G16678" t="s">
        <v>54</v>
      </c>
      <c r="H16678" t="s">
        <v>28</v>
      </c>
      <c r="I16678" s="3">
        <v>44510</v>
      </c>
      <c r="J16678" s="3">
        <v>44240</v>
      </c>
      <c r="K16678" s="3">
        <v>44209</v>
      </c>
      <c r="L16678" t="s">
        <v>29</v>
      </c>
      <c r="M16678" t="str">
        <f>IF(OR(financial_loan[[#This Row],[loan_status]] = "Fully Paid",financial_loan[[#This Row],[loan_status]] = "Current"),"Good Loan", "Bad Loan")</f>
        <v>Good Loan</v>
      </c>
      <c r="N16678" s="3">
        <v>44240</v>
      </c>
      <c r="O16678" s="1">
        <v>797656</v>
      </c>
      <c r="P16678" t="s">
        <v>30</v>
      </c>
      <c r="Q16678" t="s">
        <v>82</v>
      </c>
      <c r="R16678" t="s">
        <v>32</v>
      </c>
      <c r="S16678" t="s">
        <v>38</v>
      </c>
      <c r="T16678" s="4">
        <v>45600</v>
      </c>
      <c r="U16678" s="5">
        <v>2.9699999839067459E-2</v>
      </c>
      <c r="V16678" s="4">
        <v>122.66999816894531</v>
      </c>
      <c r="W16678" s="5">
        <v>6.5399996936321259E-2</v>
      </c>
      <c r="X16678" s="4">
        <v>4000</v>
      </c>
      <c r="Y16678" s="1">
        <v>14</v>
      </c>
      <c r="Z16678" s="4">
        <v>4373</v>
      </c>
      <c r="AA16678"/>
    </row>
    <row r="16679" spans="2:27" x14ac:dyDescent="0.3">
      <c r="B16679" s="1">
        <v>622395</v>
      </c>
      <c r="C16679" s="2" t="s">
        <v>211</v>
      </c>
      <c r="D16679" s="2" t="s">
        <v>25</v>
      </c>
      <c r="E16679" t="s">
        <v>40</v>
      </c>
      <c r="F16679" t="s">
        <v>13407</v>
      </c>
      <c r="G16679" t="s">
        <v>27</v>
      </c>
      <c r="H16679" t="s">
        <v>52</v>
      </c>
      <c r="I16679" s="3">
        <v>44540</v>
      </c>
      <c r="J16679" s="3">
        <v>44208</v>
      </c>
      <c r="K16679" s="3">
        <v>44208</v>
      </c>
      <c r="L16679" t="s">
        <v>29</v>
      </c>
      <c r="M16679" t="str">
        <f>IF(OR(financial_loan[[#This Row],[loan_status]] = "Fully Paid",financial_loan[[#This Row],[loan_status]] = "Current"),"Good Loan", "Bad Loan")</f>
        <v>Good Loan</v>
      </c>
      <c r="N16679" s="3">
        <v>44239</v>
      </c>
      <c r="O16679" s="1">
        <v>797673</v>
      </c>
      <c r="P16679" t="s">
        <v>30</v>
      </c>
      <c r="Q16679" t="s">
        <v>114</v>
      </c>
      <c r="R16679" t="s">
        <v>32</v>
      </c>
      <c r="S16679" t="s">
        <v>33</v>
      </c>
      <c r="T16679" s="4">
        <v>45288</v>
      </c>
      <c r="U16679" s="5">
        <v>0.22599999606609344</v>
      </c>
      <c r="V16679" s="4">
        <v>481.94000244140625</v>
      </c>
      <c r="W16679" s="5">
        <v>9.2500001192092896E-2</v>
      </c>
      <c r="X16679" s="4">
        <v>20500</v>
      </c>
      <c r="Y16679" s="1">
        <v>46</v>
      </c>
      <c r="Z16679" s="4">
        <v>16387</v>
      </c>
      <c r="AA16679"/>
    </row>
    <row r="16680" spans="2:27" x14ac:dyDescent="0.3">
      <c r="B16680" s="1">
        <v>622402</v>
      </c>
      <c r="C16680" s="2" t="s">
        <v>143</v>
      </c>
      <c r="D16680" s="2" t="s">
        <v>25</v>
      </c>
      <c r="E16680" t="s">
        <v>40</v>
      </c>
      <c r="F16680" t="s">
        <v>13408</v>
      </c>
      <c r="G16680" t="s">
        <v>151</v>
      </c>
      <c r="H16680" t="s">
        <v>52</v>
      </c>
      <c r="I16680" s="3">
        <v>44540</v>
      </c>
      <c r="J16680" s="3">
        <v>44329</v>
      </c>
      <c r="K16680" s="3">
        <v>44240</v>
      </c>
      <c r="L16680" t="s">
        <v>60</v>
      </c>
      <c r="M16680" t="str">
        <f>IF(OR(financial_loan[[#This Row],[loan_status]] = "Fully Paid",financial_loan[[#This Row],[loan_status]] = "Current"),"Good Loan", "Bad Loan")</f>
        <v>Bad Loan</v>
      </c>
      <c r="N16680" s="3">
        <v>44268</v>
      </c>
      <c r="O16680" s="1">
        <v>797682</v>
      </c>
      <c r="P16680" t="s">
        <v>36</v>
      </c>
      <c r="Q16680" t="s">
        <v>650</v>
      </c>
      <c r="R16680" t="s">
        <v>77</v>
      </c>
      <c r="S16680" t="s">
        <v>1301</v>
      </c>
      <c r="T16680" s="4">
        <v>65000</v>
      </c>
      <c r="U16680" s="5">
        <v>0.19990000128746033</v>
      </c>
      <c r="V16680" s="4">
        <v>391.510009765625</v>
      </c>
      <c r="W16680" s="5">
        <v>0.19290000200271606</v>
      </c>
      <c r="X16680" s="4">
        <v>15000</v>
      </c>
      <c r="Y16680" s="1">
        <v>31</v>
      </c>
      <c r="Z16680" s="4">
        <v>10614</v>
      </c>
      <c r="AA16680"/>
    </row>
    <row r="16681" spans="2:27" x14ac:dyDescent="0.3">
      <c r="B16681" s="1">
        <v>622449</v>
      </c>
      <c r="C16681" s="2" t="s">
        <v>433</v>
      </c>
      <c r="D16681" s="2" t="s">
        <v>25</v>
      </c>
      <c r="E16681" t="s">
        <v>26</v>
      </c>
      <c r="F16681" t="s">
        <v>3885</v>
      </c>
      <c r="G16681" t="s">
        <v>54</v>
      </c>
      <c r="H16681" t="s">
        <v>28</v>
      </c>
      <c r="I16681" s="3">
        <v>44540</v>
      </c>
      <c r="J16681" s="3">
        <v>44362</v>
      </c>
      <c r="K16681" s="3">
        <v>44543</v>
      </c>
      <c r="L16681" t="s">
        <v>29</v>
      </c>
      <c r="M16681" t="str">
        <f>IF(OR(financial_loan[[#This Row],[loan_status]] = "Fully Paid",financial_loan[[#This Row],[loan_status]] = "Current"),"Good Loan", "Bad Loan")</f>
        <v>Good Loan</v>
      </c>
      <c r="N16681" s="3">
        <v>44574</v>
      </c>
      <c r="O16681" s="1">
        <v>786187</v>
      </c>
      <c r="P16681" t="s">
        <v>30</v>
      </c>
      <c r="Q16681" t="s">
        <v>55</v>
      </c>
      <c r="R16681" t="s">
        <v>32</v>
      </c>
      <c r="S16681" t="s">
        <v>1301</v>
      </c>
      <c r="T16681" s="4">
        <v>30456</v>
      </c>
      <c r="U16681" s="5">
        <v>0.14110000431537628</v>
      </c>
      <c r="V16681" s="4">
        <v>320.70001220703125</v>
      </c>
      <c r="W16681" s="5">
        <v>6.9099999964237213E-2</v>
      </c>
      <c r="X16681" s="4">
        <v>10400</v>
      </c>
      <c r="Y16681" s="1">
        <v>11</v>
      </c>
      <c r="Z16681" s="4">
        <v>11545</v>
      </c>
      <c r="AA16681"/>
    </row>
    <row r="16682" spans="2:27" x14ac:dyDescent="0.3">
      <c r="B16682" s="1">
        <v>622461</v>
      </c>
      <c r="C16682" s="2" t="s">
        <v>701</v>
      </c>
      <c r="D16682" s="2" t="s">
        <v>25</v>
      </c>
      <c r="E16682" t="s">
        <v>26</v>
      </c>
      <c r="F16682" t="s">
        <v>13409</v>
      </c>
      <c r="G16682" t="s">
        <v>471</v>
      </c>
      <c r="H16682" t="s">
        <v>52</v>
      </c>
      <c r="I16682" s="3">
        <v>44207</v>
      </c>
      <c r="J16682" s="3">
        <v>44211</v>
      </c>
      <c r="K16682" s="3">
        <v>44211</v>
      </c>
      <c r="L16682" t="s">
        <v>29</v>
      </c>
      <c r="M16682" t="str">
        <f>IF(OR(financial_loan[[#This Row],[loan_status]] = "Fully Paid",financial_loan[[#This Row],[loan_status]] = "Current"),"Good Loan", "Bad Loan")</f>
        <v>Good Loan</v>
      </c>
      <c r="N16682" s="3">
        <v>44242</v>
      </c>
      <c r="O16682" s="1">
        <v>797752</v>
      </c>
      <c r="P16682" t="s">
        <v>30</v>
      </c>
      <c r="Q16682" t="s">
        <v>779</v>
      </c>
      <c r="R16682" t="s">
        <v>77</v>
      </c>
      <c r="S16682" t="s">
        <v>1301</v>
      </c>
      <c r="T16682" s="4">
        <v>92000</v>
      </c>
      <c r="U16682" s="5">
        <v>0.21340000629425049</v>
      </c>
      <c r="V16682" s="4">
        <v>394.57998657226563</v>
      </c>
      <c r="W16682" s="5">
        <v>0.19660000503063202</v>
      </c>
      <c r="X16682" s="4">
        <v>15000</v>
      </c>
      <c r="Y16682" s="1">
        <v>39</v>
      </c>
      <c r="Z16682" s="4">
        <v>23218</v>
      </c>
      <c r="AA16682"/>
    </row>
    <row r="16683" spans="2:27" x14ac:dyDescent="0.3">
      <c r="B16683" s="1">
        <v>622529</v>
      </c>
      <c r="C16683" s="2" t="s">
        <v>133</v>
      </c>
      <c r="D16683" s="2" t="s">
        <v>25</v>
      </c>
      <c r="E16683" t="s">
        <v>111</v>
      </c>
      <c r="F16683" t="s">
        <v>9262</v>
      </c>
      <c r="G16683" t="s">
        <v>27</v>
      </c>
      <c r="H16683" t="s">
        <v>52</v>
      </c>
      <c r="I16683" s="3">
        <v>44540</v>
      </c>
      <c r="J16683" s="3">
        <v>44332</v>
      </c>
      <c r="K16683" s="3">
        <v>44543</v>
      </c>
      <c r="L16683" t="s">
        <v>29</v>
      </c>
      <c r="M16683" t="str">
        <f>IF(OR(financial_loan[[#This Row],[loan_status]] = "Fully Paid",financial_loan[[#This Row],[loan_status]] = "Current"),"Good Loan", "Bad Loan")</f>
        <v>Good Loan</v>
      </c>
      <c r="N16683" s="3">
        <v>44574</v>
      </c>
      <c r="O16683" s="1">
        <v>797838</v>
      </c>
      <c r="P16683" t="s">
        <v>68</v>
      </c>
      <c r="Q16683" t="s">
        <v>65</v>
      </c>
      <c r="R16683" t="s">
        <v>32</v>
      </c>
      <c r="S16683" t="s">
        <v>33</v>
      </c>
      <c r="T16683" s="4">
        <v>40000</v>
      </c>
      <c r="U16683" s="5">
        <v>0.16619999706745148</v>
      </c>
      <c r="V16683" s="4">
        <v>111.11000061035156</v>
      </c>
      <c r="W16683" s="5">
        <v>8.8799998164176941E-2</v>
      </c>
      <c r="X16683" s="4">
        <v>3500</v>
      </c>
      <c r="Y16683" s="1">
        <v>26</v>
      </c>
      <c r="Z16683" s="4">
        <v>4000</v>
      </c>
      <c r="AA16683"/>
    </row>
    <row r="16684" spans="2:27" x14ac:dyDescent="0.3">
      <c r="B16684" s="1">
        <v>622530</v>
      </c>
      <c r="C16684" s="2" t="s">
        <v>143</v>
      </c>
      <c r="D16684" s="2" t="s">
        <v>25</v>
      </c>
      <c r="E16684" t="s">
        <v>46</v>
      </c>
      <c r="F16684" t="s">
        <v>13410</v>
      </c>
      <c r="G16684" t="s">
        <v>100</v>
      </c>
      <c r="H16684" t="s">
        <v>52</v>
      </c>
      <c r="I16684" s="3">
        <v>44540</v>
      </c>
      <c r="J16684" s="3">
        <v>44271</v>
      </c>
      <c r="K16684" s="3">
        <v>44545</v>
      </c>
      <c r="L16684" t="s">
        <v>29</v>
      </c>
      <c r="M16684" t="str">
        <f>IF(OR(financial_loan[[#This Row],[loan_status]] = "Fully Paid",financial_loan[[#This Row],[loan_status]] = "Current"),"Good Loan", "Bad Loan")</f>
        <v>Good Loan</v>
      </c>
      <c r="N16684" s="3">
        <v>44576</v>
      </c>
      <c r="O16684" s="1">
        <v>797840</v>
      </c>
      <c r="P16684" t="s">
        <v>30</v>
      </c>
      <c r="Q16684" t="s">
        <v>157</v>
      </c>
      <c r="R16684" t="s">
        <v>77</v>
      </c>
      <c r="S16684" t="s">
        <v>33</v>
      </c>
      <c r="T16684" s="4">
        <v>116000</v>
      </c>
      <c r="U16684" s="5">
        <v>8.9400000870227814E-2</v>
      </c>
      <c r="V16684" s="4">
        <v>513.77001953125</v>
      </c>
      <c r="W16684" s="5">
        <v>0.15950000286102295</v>
      </c>
      <c r="X16684" s="4">
        <v>22000</v>
      </c>
      <c r="Y16684" s="1">
        <v>19</v>
      </c>
      <c r="Z16684" s="4">
        <v>30826</v>
      </c>
      <c r="AA16684"/>
    </row>
    <row r="16685" spans="2:27" x14ac:dyDescent="0.3">
      <c r="B16685" s="1">
        <v>622539</v>
      </c>
      <c r="C16685" s="2" t="s">
        <v>532</v>
      </c>
      <c r="D16685" s="2" t="s">
        <v>25</v>
      </c>
      <c r="E16685" t="s">
        <v>40</v>
      </c>
      <c r="F16685" t="s">
        <v>13411</v>
      </c>
      <c r="G16685" t="s">
        <v>54</v>
      </c>
      <c r="H16685" t="s">
        <v>52</v>
      </c>
      <c r="I16685" s="3">
        <v>44510</v>
      </c>
      <c r="J16685" s="3">
        <v>44212</v>
      </c>
      <c r="K16685" s="3">
        <v>44543</v>
      </c>
      <c r="L16685" t="s">
        <v>29</v>
      </c>
      <c r="M16685" t="str">
        <f>IF(OR(financial_loan[[#This Row],[loan_status]] = "Fully Paid",financial_loan[[#This Row],[loan_status]] = "Current"),"Good Loan", "Bad Loan")</f>
        <v>Good Loan</v>
      </c>
      <c r="N16685" s="3">
        <v>44574</v>
      </c>
      <c r="O16685" s="1">
        <v>797849</v>
      </c>
      <c r="P16685" t="s">
        <v>36</v>
      </c>
      <c r="Q16685" t="s">
        <v>55</v>
      </c>
      <c r="R16685" t="s">
        <v>32</v>
      </c>
      <c r="S16685" t="s">
        <v>1301</v>
      </c>
      <c r="T16685" s="4">
        <v>95000</v>
      </c>
      <c r="U16685" s="5">
        <v>7.5999997556209564E-2</v>
      </c>
      <c r="V16685" s="4">
        <v>224.33999633789063</v>
      </c>
      <c r="W16685" s="5">
        <v>6.9099999964237213E-2</v>
      </c>
      <c r="X16685" s="4">
        <v>7275</v>
      </c>
      <c r="Y16685" s="1">
        <v>13</v>
      </c>
      <c r="Z16685" s="4">
        <v>8076</v>
      </c>
      <c r="AA16685"/>
    </row>
    <row r="16686" spans="2:27" x14ac:dyDescent="0.3">
      <c r="B16686" s="1">
        <v>622571</v>
      </c>
      <c r="C16686" s="2" t="s">
        <v>532</v>
      </c>
      <c r="D16686" s="2" t="s">
        <v>25</v>
      </c>
      <c r="E16686" t="s">
        <v>127</v>
      </c>
      <c r="F16686" t="s">
        <v>13412</v>
      </c>
      <c r="G16686" t="s">
        <v>27</v>
      </c>
      <c r="H16686" t="s">
        <v>52</v>
      </c>
      <c r="I16686" s="3">
        <v>44540</v>
      </c>
      <c r="J16686" s="3">
        <v>44543</v>
      </c>
      <c r="K16686" s="3">
        <v>44543</v>
      </c>
      <c r="L16686" t="s">
        <v>29</v>
      </c>
      <c r="M16686" t="str">
        <f>IF(OR(financial_loan[[#This Row],[loan_status]] = "Fully Paid",financial_loan[[#This Row],[loan_status]] = "Current"),"Good Loan", "Bad Loan")</f>
        <v>Good Loan</v>
      </c>
      <c r="N16686" s="3">
        <v>44574</v>
      </c>
      <c r="O16686" s="1">
        <v>797889</v>
      </c>
      <c r="P16686" t="s">
        <v>30</v>
      </c>
      <c r="Q16686" t="s">
        <v>37</v>
      </c>
      <c r="R16686" t="s">
        <v>32</v>
      </c>
      <c r="S16686" t="s">
        <v>38</v>
      </c>
      <c r="T16686" s="4">
        <v>45600</v>
      </c>
      <c r="U16686" s="5">
        <v>6.080000102519989E-2</v>
      </c>
      <c r="V16686" s="4">
        <v>311.39999389648438</v>
      </c>
      <c r="W16686" s="5">
        <v>0.10360000282526016</v>
      </c>
      <c r="X16686" s="4">
        <v>9600</v>
      </c>
      <c r="Y16686" s="1">
        <v>15</v>
      </c>
      <c r="Z16686" s="4">
        <v>11210</v>
      </c>
      <c r="AA16686"/>
    </row>
    <row r="16687" spans="2:27" x14ac:dyDescent="0.3">
      <c r="B16687" s="1">
        <v>622573</v>
      </c>
      <c r="C16687" s="2" t="s">
        <v>34</v>
      </c>
      <c r="D16687" s="2" t="s">
        <v>25</v>
      </c>
      <c r="E16687" t="s">
        <v>127</v>
      </c>
      <c r="F16687" t="s">
        <v>13413</v>
      </c>
      <c r="G16687" t="s">
        <v>27</v>
      </c>
      <c r="H16687" t="s">
        <v>52</v>
      </c>
      <c r="I16687" s="3">
        <v>44510</v>
      </c>
      <c r="J16687" s="3">
        <v>44302</v>
      </c>
      <c r="K16687" s="3">
        <v>44454</v>
      </c>
      <c r="L16687" t="s">
        <v>29</v>
      </c>
      <c r="M16687" t="str">
        <f>IF(OR(financial_loan[[#This Row],[loan_status]] = "Fully Paid",financial_loan[[#This Row],[loan_status]] = "Current"),"Good Loan", "Bad Loan")</f>
        <v>Good Loan</v>
      </c>
      <c r="N16687" s="3">
        <v>44484</v>
      </c>
      <c r="O16687" s="1">
        <v>797891</v>
      </c>
      <c r="P16687" t="s">
        <v>70</v>
      </c>
      <c r="Q16687" t="s">
        <v>51</v>
      </c>
      <c r="R16687" t="s">
        <v>77</v>
      </c>
      <c r="S16687" t="s">
        <v>38</v>
      </c>
      <c r="T16687" s="4">
        <v>65000</v>
      </c>
      <c r="U16687" s="5">
        <v>0.10080000013113022</v>
      </c>
      <c r="V16687" s="4">
        <v>126.37000274658203</v>
      </c>
      <c r="W16687" s="5">
        <v>9.6199996769428253E-2</v>
      </c>
      <c r="X16687" s="4">
        <v>6000</v>
      </c>
      <c r="Y16687" s="1">
        <v>22</v>
      </c>
      <c r="Z16687" s="4">
        <v>7576</v>
      </c>
      <c r="AA16687"/>
    </row>
    <row r="16688" spans="2:27" x14ac:dyDescent="0.3">
      <c r="B16688" s="1">
        <v>622584</v>
      </c>
      <c r="C16688" s="2" t="s">
        <v>34</v>
      </c>
      <c r="D16688" s="2" t="s">
        <v>25</v>
      </c>
      <c r="E16688" t="s">
        <v>46</v>
      </c>
      <c r="F16688" t="s">
        <v>603</v>
      </c>
      <c r="G16688" t="s">
        <v>27</v>
      </c>
      <c r="H16688" t="s">
        <v>28</v>
      </c>
      <c r="I16688" s="3">
        <v>44540</v>
      </c>
      <c r="J16688" s="3">
        <v>44512</v>
      </c>
      <c r="K16688" s="3">
        <v>44512</v>
      </c>
      <c r="L16688" t="s">
        <v>29</v>
      </c>
      <c r="M16688" t="str">
        <f>IF(OR(financial_loan[[#This Row],[loan_status]] = "Fully Paid",financial_loan[[#This Row],[loan_status]] = "Current"),"Good Loan", "Bad Loan")</f>
        <v>Good Loan</v>
      </c>
      <c r="N16688" s="3">
        <v>44542</v>
      </c>
      <c r="O16688" s="1">
        <v>797906</v>
      </c>
      <c r="P16688" t="s">
        <v>30</v>
      </c>
      <c r="Q16688" t="s">
        <v>37</v>
      </c>
      <c r="R16688" t="s">
        <v>32</v>
      </c>
      <c r="S16688" t="s">
        <v>38</v>
      </c>
      <c r="T16688" s="4">
        <v>85000</v>
      </c>
      <c r="U16688" s="5">
        <v>7.3299996554851532E-2</v>
      </c>
      <c r="V16688" s="4">
        <v>291.92999267578125</v>
      </c>
      <c r="W16688" s="5">
        <v>0.10360000282526016</v>
      </c>
      <c r="X16688" s="4">
        <v>9000</v>
      </c>
      <c r="Y16688" s="1">
        <v>19</v>
      </c>
      <c r="Z16688" s="4">
        <v>10290</v>
      </c>
      <c r="AA16688"/>
    </row>
    <row r="16689" spans="2:27" x14ac:dyDescent="0.3">
      <c r="B16689" s="1">
        <v>622591</v>
      </c>
      <c r="C16689" s="2" t="s">
        <v>110</v>
      </c>
      <c r="D16689" s="2" t="s">
        <v>25</v>
      </c>
      <c r="E16689" t="s">
        <v>40</v>
      </c>
      <c r="F16689" t="s">
        <v>13414</v>
      </c>
      <c r="G16689" t="s">
        <v>54</v>
      </c>
      <c r="H16689" t="s">
        <v>52</v>
      </c>
      <c r="I16689" s="3">
        <v>44207</v>
      </c>
      <c r="J16689" s="3">
        <v>44451</v>
      </c>
      <c r="K16689" s="3">
        <v>44451</v>
      </c>
      <c r="L16689" t="s">
        <v>29</v>
      </c>
      <c r="M16689" t="str">
        <f>IF(OR(financial_loan[[#This Row],[loan_status]] = "Fully Paid",financial_loan[[#This Row],[loan_status]] = "Current"),"Good Loan", "Bad Loan")</f>
        <v>Good Loan</v>
      </c>
      <c r="N16689" s="3">
        <v>44481</v>
      </c>
      <c r="O16689" s="1">
        <v>797914</v>
      </c>
      <c r="P16689" t="s">
        <v>70</v>
      </c>
      <c r="Q16689" t="s">
        <v>87</v>
      </c>
      <c r="R16689" t="s">
        <v>32</v>
      </c>
      <c r="S16689" t="s">
        <v>33</v>
      </c>
      <c r="T16689" s="4">
        <v>96300</v>
      </c>
      <c r="U16689" s="5">
        <v>0.20110000669956207</v>
      </c>
      <c r="V16689" s="4">
        <v>457.489990234375</v>
      </c>
      <c r="W16689" s="5">
        <v>6.1700001358985901E-2</v>
      </c>
      <c r="X16689" s="4">
        <v>15000</v>
      </c>
      <c r="Y16689" s="1">
        <v>20</v>
      </c>
      <c r="Z16689" s="4">
        <v>16159</v>
      </c>
      <c r="AA16689"/>
    </row>
    <row r="16690" spans="2:27" x14ac:dyDescent="0.3">
      <c r="B16690" s="1">
        <v>622608</v>
      </c>
      <c r="C16690" s="2" t="s">
        <v>56</v>
      </c>
      <c r="D16690" s="2" t="s">
        <v>25</v>
      </c>
      <c r="E16690" t="s">
        <v>63</v>
      </c>
      <c r="F16690" t="s">
        <v>13415</v>
      </c>
      <c r="G16690" t="s">
        <v>42</v>
      </c>
      <c r="H16690" t="s">
        <v>28</v>
      </c>
      <c r="I16690" s="3">
        <v>44540</v>
      </c>
      <c r="J16690" s="3">
        <v>44332</v>
      </c>
      <c r="K16690" s="3">
        <v>44266</v>
      </c>
      <c r="L16690" t="s">
        <v>60</v>
      </c>
      <c r="M16690" t="str">
        <f>IF(OR(financial_loan[[#This Row],[loan_status]] = "Fully Paid",financial_loan[[#This Row],[loan_status]] = "Current"),"Good Loan", "Bad Loan")</f>
        <v>Bad Loan</v>
      </c>
      <c r="N16690" s="3">
        <v>44297</v>
      </c>
      <c r="O16690" s="1">
        <v>797935</v>
      </c>
      <c r="P16690" t="s">
        <v>103</v>
      </c>
      <c r="Q16690" t="s">
        <v>53</v>
      </c>
      <c r="R16690" t="s">
        <v>77</v>
      </c>
      <c r="S16690" t="s">
        <v>33</v>
      </c>
      <c r="T16690" s="4">
        <v>108000</v>
      </c>
      <c r="U16690" s="5">
        <v>0.20520000159740448</v>
      </c>
      <c r="V16690" s="4">
        <v>400.04000854492188</v>
      </c>
      <c r="W16690" s="5">
        <v>0.1371999979019165</v>
      </c>
      <c r="X16690" s="4">
        <v>25000</v>
      </c>
      <c r="Y16690" s="1">
        <v>25</v>
      </c>
      <c r="Z16690" s="4">
        <v>1196</v>
      </c>
      <c r="AA16690"/>
    </row>
    <row r="16691" spans="2:27" x14ac:dyDescent="0.3">
      <c r="B16691" s="1">
        <v>622624</v>
      </c>
      <c r="C16691" s="2" t="s">
        <v>93</v>
      </c>
      <c r="D16691" s="2" t="s">
        <v>25</v>
      </c>
      <c r="E16691" t="s">
        <v>49</v>
      </c>
      <c r="F16691" t="s">
        <v>13416</v>
      </c>
      <c r="G16691" t="s">
        <v>27</v>
      </c>
      <c r="H16691" t="s">
        <v>28</v>
      </c>
      <c r="I16691" s="3">
        <v>44540</v>
      </c>
      <c r="J16691" s="3">
        <v>44212</v>
      </c>
      <c r="K16691" s="3">
        <v>44543</v>
      </c>
      <c r="L16691" t="s">
        <v>29</v>
      </c>
      <c r="M16691" t="str">
        <f>IF(OR(financial_loan[[#This Row],[loan_status]] = "Fully Paid",financial_loan[[#This Row],[loan_status]] = "Current"),"Good Loan", "Bad Loan")</f>
        <v>Good Loan</v>
      </c>
      <c r="N16691" s="3">
        <v>44574</v>
      </c>
      <c r="O16691" s="1">
        <v>797959</v>
      </c>
      <c r="P16691" t="s">
        <v>103</v>
      </c>
      <c r="Q16691" t="s">
        <v>37</v>
      </c>
      <c r="R16691" t="s">
        <v>32</v>
      </c>
      <c r="S16691" t="s">
        <v>1301</v>
      </c>
      <c r="T16691" s="4">
        <v>35000</v>
      </c>
      <c r="U16691" s="5">
        <v>5.1000001840293407E-3</v>
      </c>
      <c r="V16691" s="4">
        <v>162.19000244140625</v>
      </c>
      <c r="W16691" s="5">
        <v>0.10360000282526016</v>
      </c>
      <c r="X16691" s="4">
        <v>5000</v>
      </c>
      <c r="Y16691" s="1">
        <v>8</v>
      </c>
      <c r="Z16691" s="4">
        <v>5839</v>
      </c>
      <c r="AA16691"/>
    </row>
    <row r="16692" spans="2:27" x14ac:dyDescent="0.3">
      <c r="B16692" s="1">
        <v>622629</v>
      </c>
      <c r="C16692" s="2" t="s">
        <v>83</v>
      </c>
      <c r="D16692" s="2" t="s">
        <v>25</v>
      </c>
      <c r="E16692" t="s">
        <v>26</v>
      </c>
      <c r="F16692" t="s">
        <v>230</v>
      </c>
      <c r="G16692" t="s">
        <v>54</v>
      </c>
      <c r="H16692" t="s">
        <v>52</v>
      </c>
      <c r="I16692" s="3">
        <v>44238</v>
      </c>
      <c r="J16692" s="3">
        <v>44301</v>
      </c>
      <c r="K16692" s="3">
        <v>44269</v>
      </c>
      <c r="L16692" t="s">
        <v>29</v>
      </c>
      <c r="M16692" t="str">
        <f>IF(OR(financial_loan[[#This Row],[loan_status]] = "Fully Paid",financial_loan[[#This Row],[loan_status]] = "Current"),"Good Loan", "Bad Loan")</f>
        <v>Good Loan</v>
      </c>
      <c r="N16692" s="3">
        <v>44300</v>
      </c>
      <c r="O16692" s="1">
        <v>797965</v>
      </c>
      <c r="P16692" t="s">
        <v>30</v>
      </c>
      <c r="Q16692" t="s">
        <v>116</v>
      </c>
      <c r="R16692" t="s">
        <v>32</v>
      </c>
      <c r="S16692" t="s">
        <v>33</v>
      </c>
      <c r="T16692" s="4">
        <v>45000</v>
      </c>
      <c r="U16692" s="5">
        <v>0.16509999334812164</v>
      </c>
      <c r="V16692" s="4">
        <v>276.739990234375</v>
      </c>
      <c r="W16692" s="5">
        <v>5.7900000363588333E-2</v>
      </c>
      <c r="X16692" s="4">
        <v>9125</v>
      </c>
      <c r="Y16692" s="1">
        <v>31</v>
      </c>
      <c r="Z16692" s="4">
        <v>9962</v>
      </c>
      <c r="AA16692"/>
    </row>
    <row r="16693" spans="2:27" x14ac:dyDescent="0.3">
      <c r="B16693" s="1">
        <v>622632</v>
      </c>
      <c r="C16693" s="2" t="s">
        <v>124</v>
      </c>
      <c r="D16693" s="2" t="s">
        <v>25</v>
      </c>
      <c r="E16693" t="s">
        <v>57</v>
      </c>
      <c r="F16693" t="s">
        <v>395</v>
      </c>
      <c r="G16693" t="s">
        <v>100</v>
      </c>
      <c r="H16693" t="s">
        <v>28</v>
      </c>
      <c r="I16693" s="3">
        <v>44540</v>
      </c>
      <c r="J16693" s="3">
        <v>44301</v>
      </c>
      <c r="K16693" s="3">
        <v>44301</v>
      </c>
      <c r="L16693" t="s">
        <v>29</v>
      </c>
      <c r="M16693" t="str">
        <f>IF(OR(financial_loan[[#This Row],[loan_status]] = "Fully Paid",financial_loan[[#This Row],[loan_status]] = "Current"),"Good Loan", "Bad Loan")</f>
        <v>Good Loan</v>
      </c>
      <c r="N16693" s="3">
        <v>44331</v>
      </c>
      <c r="O16693" s="1">
        <v>797969</v>
      </c>
      <c r="P16693" t="s">
        <v>30</v>
      </c>
      <c r="Q16693" t="s">
        <v>101</v>
      </c>
      <c r="R16693" t="s">
        <v>77</v>
      </c>
      <c r="S16693" t="s">
        <v>1301</v>
      </c>
      <c r="T16693" s="4">
        <v>39342.48046875</v>
      </c>
      <c r="U16693" s="5">
        <v>4.3600000441074371E-2</v>
      </c>
      <c r="V16693" s="4">
        <v>179.17999267578125</v>
      </c>
      <c r="W16693" s="5">
        <v>0.17059999704360962</v>
      </c>
      <c r="X16693" s="4">
        <v>7200</v>
      </c>
      <c r="Y16693" s="1">
        <v>3</v>
      </c>
      <c r="Z16693" s="4">
        <v>10669</v>
      </c>
      <c r="AA16693"/>
    </row>
    <row r="16694" spans="2:27" x14ac:dyDescent="0.3">
      <c r="B16694" s="1">
        <v>622658</v>
      </c>
      <c r="C16694" s="2" t="s">
        <v>143</v>
      </c>
      <c r="D16694" s="2" t="s">
        <v>25</v>
      </c>
      <c r="E16694" t="s">
        <v>63</v>
      </c>
      <c r="F16694" t="s">
        <v>632</v>
      </c>
      <c r="G16694" t="s">
        <v>27</v>
      </c>
      <c r="H16694" t="s">
        <v>52</v>
      </c>
      <c r="I16694" s="3">
        <v>44540</v>
      </c>
      <c r="J16694" s="3">
        <v>44212</v>
      </c>
      <c r="K16694" s="3">
        <v>44238</v>
      </c>
      <c r="L16694" t="s">
        <v>29</v>
      </c>
      <c r="M16694" t="str">
        <f>IF(OR(financial_loan[[#This Row],[loan_status]] = "Fully Paid",financial_loan[[#This Row],[loan_status]] = "Current"),"Good Loan", "Bad Loan")</f>
        <v>Good Loan</v>
      </c>
      <c r="N16694" s="3">
        <v>44266</v>
      </c>
      <c r="O16694" s="1">
        <v>798001</v>
      </c>
      <c r="P16694" t="s">
        <v>129</v>
      </c>
      <c r="Q16694" t="s">
        <v>37</v>
      </c>
      <c r="R16694" t="s">
        <v>32</v>
      </c>
      <c r="S16694" t="s">
        <v>38</v>
      </c>
      <c r="T16694" s="4">
        <v>40000</v>
      </c>
      <c r="U16694" s="5">
        <v>0.20819999277591705</v>
      </c>
      <c r="V16694" s="4">
        <v>48.659999847412109</v>
      </c>
      <c r="W16694" s="5">
        <v>0.10360000282526016</v>
      </c>
      <c r="X16694" s="4">
        <v>1500</v>
      </c>
      <c r="Y16694" s="1">
        <v>17</v>
      </c>
      <c r="Z16694" s="4">
        <v>1526</v>
      </c>
      <c r="AA16694"/>
    </row>
    <row r="16695" spans="2:27" x14ac:dyDescent="0.3">
      <c r="B16695" s="1">
        <v>622741</v>
      </c>
      <c r="C16695" s="2" t="s">
        <v>34</v>
      </c>
      <c r="D16695" s="2" t="s">
        <v>25</v>
      </c>
      <c r="E16695" t="s">
        <v>98</v>
      </c>
      <c r="F16695" t="s">
        <v>13417</v>
      </c>
      <c r="G16695" t="s">
        <v>42</v>
      </c>
      <c r="H16695" t="s">
        <v>52</v>
      </c>
      <c r="I16695" s="3">
        <v>44510</v>
      </c>
      <c r="J16695" s="3">
        <v>44543</v>
      </c>
      <c r="K16695" s="3">
        <v>44543</v>
      </c>
      <c r="L16695" t="s">
        <v>29</v>
      </c>
      <c r="M16695" t="str">
        <f>IF(OR(financial_loan[[#This Row],[loan_status]] = "Fully Paid",financial_loan[[#This Row],[loan_status]] = "Current"),"Good Loan", "Bad Loan")</f>
        <v>Good Loan</v>
      </c>
      <c r="N16695" s="3">
        <v>44574</v>
      </c>
      <c r="O16695" s="1">
        <v>798103</v>
      </c>
      <c r="P16695" t="s">
        <v>30</v>
      </c>
      <c r="Q16695" t="s">
        <v>92</v>
      </c>
      <c r="R16695" t="s">
        <v>32</v>
      </c>
      <c r="S16695" t="s">
        <v>33</v>
      </c>
      <c r="T16695" s="4">
        <v>97000</v>
      </c>
      <c r="U16695" s="5">
        <v>0.21580000221729279</v>
      </c>
      <c r="V16695" s="4">
        <v>333.25</v>
      </c>
      <c r="W16695" s="5">
        <v>0.12229999899864197</v>
      </c>
      <c r="X16695" s="4">
        <v>10000</v>
      </c>
      <c r="Y16695" s="1">
        <v>33</v>
      </c>
      <c r="Z16695" s="4">
        <v>11998</v>
      </c>
      <c r="AA16695"/>
    </row>
    <row r="16696" spans="2:27" x14ac:dyDescent="0.3">
      <c r="B16696" s="1">
        <v>622766</v>
      </c>
      <c r="C16696" s="2" t="s">
        <v>133</v>
      </c>
      <c r="D16696" s="2" t="s">
        <v>25</v>
      </c>
      <c r="E16696" t="s">
        <v>98</v>
      </c>
      <c r="F16696" t="s">
        <v>13418</v>
      </c>
      <c r="G16696" t="s">
        <v>42</v>
      </c>
      <c r="H16696" t="s">
        <v>52</v>
      </c>
      <c r="I16696" s="3">
        <v>44238</v>
      </c>
      <c r="J16696" s="3">
        <v>44361</v>
      </c>
      <c r="K16696" s="3">
        <v>44361</v>
      </c>
      <c r="L16696" t="s">
        <v>29</v>
      </c>
      <c r="M16696" t="str">
        <f>IF(OR(financial_loan[[#This Row],[loan_status]] = "Fully Paid",financial_loan[[#This Row],[loan_status]] = "Current"),"Good Loan", "Bad Loan")</f>
        <v>Good Loan</v>
      </c>
      <c r="N16696" s="3">
        <v>44391</v>
      </c>
      <c r="O16696" s="1">
        <v>798133</v>
      </c>
      <c r="P16696" t="s">
        <v>86</v>
      </c>
      <c r="Q16696" t="s">
        <v>92</v>
      </c>
      <c r="R16696" t="s">
        <v>77</v>
      </c>
      <c r="S16696" t="s">
        <v>1301</v>
      </c>
      <c r="T16696" s="4">
        <v>105000</v>
      </c>
      <c r="U16696" s="5">
        <v>0.11370000243186951</v>
      </c>
      <c r="V16696" s="4">
        <v>451.79998779296875</v>
      </c>
      <c r="W16696" s="5">
        <v>0.12680000066757202</v>
      </c>
      <c r="X16696" s="4">
        <v>20000</v>
      </c>
      <c r="Y16696" s="1">
        <v>28</v>
      </c>
      <c r="Z16696" s="4">
        <v>26178</v>
      </c>
      <c r="AA16696"/>
    </row>
    <row r="16697" spans="2:27" x14ac:dyDescent="0.3">
      <c r="B16697" s="1">
        <v>622786</v>
      </c>
      <c r="C16697" s="2" t="s">
        <v>39</v>
      </c>
      <c r="D16697" s="2" t="s">
        <v>25</v>
      </c>
      <c r="E16697" t="s">
        <v>40</v>
      </c>
      <c r="F16697" t="s">
        <v>13419</v>
      </c>
      <c r="G16697" t="s">
        <v>27</v>
      </c>
      <c r="H16697" t="s">
        <v>28</v>
      </c>
      <c r="I16697" s="3">
        <v>44540</v>
      </c>
      <c r="J16697" s="3">
        <v>44332</v>
      </c>
      <c r="K16697" s="3">
        <v>44543</v>
      </c>
      <c r="L16697" t="s">
        <v>29</v>
      </c>
      <c r="M16697" t="str">
        <f>IF(OR(financial_loan[[#This Row],[loan_status]] = "Fully Paid",financial_loan[[#This Row],[loan_status]] = "Current"),"Good Loan", "Bad Loan")</f>
        <v>Good Loan</v>
      </c>
      <c r="N16697" s="3">
        <v>44574</v>
      </c>
      <c r="O16697" s="1">
        <v>798162</v>
      </c>
      <c r="P16697" t="s">
        <v>30</v>
      </c>
      <c r="Q16697" t="s">
        <v>51</v>
      </c>
      <c r="R16697" t="s">
        <v>32</v>
      </c>
      <c r="S16697" t="s">
        <v>38</v>
      </c>
      <c r="T16697" s="4">
        <v>45000</v>
      </c>
      <c r="U16697" s="5">
        <v>0.15870000422000885</v>
      </c>
      <c r="V16697" s="4">
        <v>385.07000732421875</v>
      </c>
      <c r="W16697" s="5">
        <v>9.6199996769428253E-2</v>
      </c>
      <c r="X16697" s="4">
        <v>12000</v>
      </c>
      <c r="Y16697" s="1">
        <v>32</v>
      </c>
      <c r="Z16697" s="4">
        <v>13863</v>
      </c>
      <c r="AA16697"/>
    </row>
    <row r="16698" spans="2:27" x14ac:dyDescent="0.3">
      <c r="B16698" s="1">
        <v>622794</v>
      </c>
      <c r="C16698" s="2" t="s">
        <v>83</v>
      </c>
      <c r="D16698" s="2" t="s">
        <v>25</v>
      </c>
      <c r="E16698" t="s">
        <v>98</v>
      </c>
      <c r="F16698" t="s">
        <v>13420</v>
      </c>
      <c r="G16698" t="s">
        <v>27</v>
      </c>
      <c r="H16698" t="s">
        <v>52</v>
      </c>
      <c r="I16698" s="3">
        <v>44540</v>
      </c>
      <c r="J16698" s="3">
        <v>44513</v>
      </c>
      <c r="K16698" s="3">
        <v>44268</v>
      </c>
      <c r="L16698" t="s">
        <v>29</v>
      </c>
      <c r="M16698" t="str">
        <f>IF(OR(financial_loan[[#This Row],[loan_status]] = "Fully Paid",financial_loan[[#This Row],[loan_status]] = "Current"),"Good Loan", "Bad Loan")</f>
        <v>Good Loan</v>
      </c>
      <c r="N16698" s="3">
        <v>44299</v>
      </c>
      <c r="O16698" s="1">
        <v>798173</v>
      </c>
      <c r="P16698" t="s">
        <v>30</v>
      </c>
      <c r="Q16698" t="s">
        <v>37</v>
      </c>
      <c r="R16698" t="s">
        <v>77</v>
      </c>
      <c r="S16698" t="s">
        <v>33</v>
      </c>
      <c r="T16698" s="4">
        <v>60500</v>
      </c>
      <c r="U16698" s="5">
        <v>0.23379999399185181</v>
      </c>
      <c r="V16698" s="4">
        <v>359.94000244140625</v>
      </c>
      <c r="W16698" s="5">
        <v>0.10360000282526016</v>
      </c>
      <c r="X16698" s="4">
        <v>16800</v>
      </c>
      <c r="Y16698" s="1">
        <v>12</v>
      </c>
      <c r="Z16698" s="4">
        <v>20005</v>
      </c>
      <c r="AA16698"/>
    </row>
    <row r="16699" spans="2:27" x14ac:dyDescent="0.3">
      <c r="B16699" s="1">
        <v>622803</v>
      </c>
      <c r="C16699" s="2" t="s">
        <v>56</v>
      </c>
      <c r="D16699" s="2" t="s">
        <v>25</v>
      </c>
      <c r="E16699" t="s">
        <v>57</v>
      </c>
      <c r="F16699" t="s">
        <v>13421</v>
      </c>
      <c r="G16699" t="s">
        <v>42</v>
      </c>
      <c r="H16699" t="s">
        <v>28</v>
      </c>
      <c r="I16699" s="3">
        <v>44540</v>
      </c>
      <c r="J16699" s="3">
        <v>44543</v>
      </c>
      <c r="K16699" s="3">
        <v>44543</v>
      </c>
      <c r="L16699" t="s">
        <v>29</v>
      </c>
      <c r="M16699" t="str">
        <f>IF(OR(financial_loan[[#This Row],[loan_status]] = "Fully Paid",financial_loan[[#This Row],[loan_status]] = "Current"),"Good Loan", "Bad Loan")</f>
        <v>Good Loan</v>
      </c>
      <c r="N16699" s="3">
        <v>44574</v>
      </c>
      <c r="O16699" s="1">
        <v>798184</v>
      </c>
      <c r="P16699" t="s">
        <v>103</v>
      </c>
      <c r="Q16699" t="s">
        <v>75</v>
      </c>
      <c r="R16699" t="s">
        <v>32</v>
      </c>
      <c r="S16699" t="s">
        <v>1301</v>
      </c>
      <c r="T16699" s="4">
        <v>48000</v>
      </c>
      <c r="U16699" s="5">
        <v>6.1000000685453415E-2</v>
      </c>
      <c r="V16699" s="4">
        <v>60.959999084472656</v>
      </c>
      <c r="W16699" s="5">
        <v>0.13349999487400055</v>
      </c>
      <c r="X16699" s="4">
        <v>1800</v>
      </c>
      <c r="Y16699" s="1">
        <v>20</v>
      </c>
      <c r="Z16699" s="4">
        <v>2194</v>
      </c>
      <c r="AA16699"/>
    </row>
    <row r="16700" spans="2:27" x14ac:dyDescent="0.3">
      <c r="B16700" s="1">
        <v>622808</v>
      </c>
      <c r="C16700" s="2" t="s">
        <v>441</v>
      </c>
      <c r="D16700" s="2" t="s">
        <v>25</v>
      </c>
      <c r="E16700" t="s">
        <v>49</v>
      </c>
      <c r="F16700" t="s">
        <v>1358</v>
      </c>
      <c r="G16700" t="s">
        <v>42</v>
      </c>
      <c r="H16700" t="s">
        <v>52</v>
      </c>
      <c r="I16700" s="3">
        <v>44540</v>
      </c>
      <c r="J16700" s="3">
        <v>44332</v>
      </c>
      <c r="K16700" s="3">
        <v>44482</v>
      </c>
      <c r="L16700" t="s">
        <v>29</v>
      </c>
      <c r="M16700" t="str">
        <f>IF(OR(financial_loan[[#This Row],[loan_status]] = "Fully Paid",financial_loan[[#This Row],[loan_status]] = "Current"),"Good Loan", "Bad Loan")</f>
        <v>Good Loan</v>
      </c>
      <c r="N16700" s="3">
        <v>44513</v>
      </c>
      <c r="O16700" s="1">
        <v>798191</v>
      </c>
      <c r="P16700" t="s">
        <v>30</v>
      </c>
      <c r="Q16700" t="s">
        <v>44</v>
      </c>
      <c r="R16700" t="s">
        <v>77</v>
      </c>
      <c r="S16700" t="s">
        <v>33</v>
      </c>
      <c r="T16700" s="4">
        <v>52800</v>
      </c>
      <c r="U16700" s="5">
        <v>0.17339999973773956</v>
      </c>
      <c r="V16700" s="4">
        <v>462.3599853515625</v>
      </c>
      <c r="W16700" s="5">
        <v>0.12610000371932983</v>
      </c>
      <c r="X16700" s="4">
        <v>20500</v>
      </c>
      <c r="Y16700" s="1">
        <v>35</v>
      </c>
      <c r="Z16700" s="4">
        <v>26193</v>
      </c>
      <c r="AA16700"/>
    </row>
    <row r="16701" spans="2:27" x14ac:dyDescent="0.3">
      <c r="B16701" s="1">
        <v>622822</v>
      </c>
      <c r="C16701" s="2" t="s">
        <v>39</v>
      </c>
      <c r="D16701" s="2" t="s">
        <v>25</v>
      </c>
      <c r="E16701" t="s">
        <v>98</v>
      </c>
      <c r="F16701" t="s">
        <v>13422</v>
      </c>
      <c r="G16701" t="s">
        <v>27</v>
      </c>
      <c r="H16701" t="s">
        <v>28</v>
      </c>
      <c r="I16701" s="3">
        <v>44540</v>
      </c>
      <c r="J16701" s="3">
        <v>44543</v>
      </c>
      <c r="K16701" s="3">
        <v>44543</v>
      </c>
      <c r="L16701" t="s">
        <v>29</v>
      </c>
      <c r="M16701" t="str">
        <f>IF(OR(financial_loan[[#This Row],[loan_status]] = "Fully Paid",financial_loan[[#This Row],[loan_status]] = "Current"),"Good Loan", "Bad Loan")</f>
        <v>Good Loan</v>
      </c>
      <c r="N16701" s="3">
        <v>44574</v>
      </c>
      <c r="O16701" s="1">
        <v>798206</v>
      </c>
      <c r="P16701" t="s">
        <v>95</v>
      </c>
      <c r="Q16701" t="s">
        <v>114</v>
      </c>
      <c r="R16701" t="s">
        <v>32</v>
      </c>
      <c r="S16701" t="s">
        <v>1301</v>
      </c>
      <c r="T16701" s="4">
        <v>42000</v>
      </c>
      <c r="U16701" s="5">
        <v>0.12169999629259109</v>
      </c>
      <c r="V16701" s="4">
        <v>63.840000152587891</v>
      </c>
      <c r="W16701" s="5">
        <v>9.2500001192092896E-2</v>
      </c>
      <c r="X16701" s="4">
        <v>2000</v>
      </c>
      <c r="Y16701" s="1">
        <v>18</v>
      </c>
      <c r="Z16701" s="4">
        <v>2290</v>
      </c>
      <c r="AA16701"/>
    </row>
    <row r="16702" spans="2:27" x14ac:dyDescent="0.3">
      <c r="B16702" s="1">
        <v>622844</v>
      </c>
      <c r="C16702" s="2" t="s">
        <v>34</v>
      </c>
      <c r="D16702" s="2" t="s">
        <v>25</v>
      </c>
      <c r="E16702" t="s">
        <v>40</v>
      </c>
      <c r="F16702" t="s">
        <v>13423</v>
      </c>
      <c r="G16702" t="s">
        <v>151</v>
      </c>
      <c r="H16702" t="s">
        <v>43</v>
      </c>
      <c r="I16702" s="3">
        <v>44540</v>
      </c>
      <c r="J16702" s="3">
        <v>44302</v>
      </c>
      <c r="K16702" s="3">
        <v>44541</v>
      </c>
      <c r="L16702" t="s">
        <v>60</v>
      </c>
      <c r="M16702" t="str">
        <f>IF(OR(financial_loan[[#This Row],[loan_status]] = "Fully Paid",financial_loan[[#This Row],[loan_status]] = "Current"),"Good Loan", "Bad Loan")</f>
        <v>Bad Loan</v>
      </c>
      <c r="N16702" s="3">
        <v>44572</v>
      </c>
      <c r="O16702" s="1">
        <v>798237</v>
      </c>
      <c r="P16702" t="s">
        <v>30</v>
      </c>
      <c r="Q16702" t="s">
        <v>214</v>
      </c>
      <c r="R16702" t="s">
        <v>77</v>
      </c>
      <c r="S16702" t="s">
        <v>38</v>
      </c>
      <c r="T16702" s="4">
        <v>51000</v>
      </c>
      <c r="U16702" s="5">
        <v>0.23319999873638153</v>
      </c>
      <c r="V16702" s="4">
        <v>35.970001220703125</v>
      </c>
      <c r="W16702" s="5">
        <v>0.18539999425411224</v>
      </c>
      <c r="X16702" s="4">
        <v>1400</v>
      </c>
      <c r="Y16702" s="1">
        <v>66</v>
      </c>
      <c r="Z16702" s="4">
        <v>488</v>
      </c>
      <c r="AA16702"/>
    </row>
    <row r="16703" spans="2:27" x14ac:dyDescent="0.3">
      <c r="B16703" s="1">
        <v>622849</v>
      </c>
      <c r="C16703" s="2" t="s">
        <v>83</v>
      </c>
      <c r="D16703" s="2" t="s">
        <v>25</v>
      </c>
      <c r="E16703" t="s">
        <v>40</v>
      </c>
      <c r="F16703" t="s">
        <v>347</v>
      </c>
      <c r="G16703" t="s">
        <v>100</v>
      </c>
      <c r="H16703" t="s">
        <v>52</v>
      </c>
      <c r="I16703" s="3">
        <v>44540</v>
      </c>
      <c r="J16703" s="3">
        <v>44543</v>
      </c>
      <c r="K16703" s="3">
        <v>44266</v>
      </c>
      <c r="L16703" t="s">
        <v>29</v>
      </c>
      <c r="M16703" t="str">
        <f>IF(OR(financial_loan[[#This Row],[loan_status]] = "Fully Paid",financial_loan[[#This Row],[loan_status]] = "Current"),"Good Loan", "Bad Loan")</f>
        <v>Good Loan</v>
      </c>
      <c r="N16703" s="3">
        <v>44297</v>
      </c>
      <c r="O16703" s="1">
        <v>798243</v>
      </c>
      <c r="P16703" t="s">
        <v>30</v>
      </c>
      <c r="Q16703" t="s">
        <v>118</v>
      </c>
      <c r="R16703" t="s">
        <v>77</v>
      </c>
      <c r="S16703" t="s">
        <v>33</v>
      </c>
      <c r="T16703" s="4">
        <v>104400</v>
      </c>
      <c r="U16703" s="5">
        <v>0.24390000104904175</v>
      </c>
      <c r="V16703" s="4">
        <v>612.219970703125</v>
      </c>
      <c r="W16703" s="5">
        <v>0.1632000058889389</v>
      </c>
      <c r="X16703" s="4">
        <v>25000</v>
      </c>
      <c r="Y16703" s="1">
        <v>37</v>
      </c>
      <c r="Z16703" s="4">
        <v>26009</v>
      </c>
      <c r="AA16703"/>
    </row>
    <row r="16704" spans="2:27" x14ac:dyDescent="0.3">
      <c r="B16704" s="1">
        <v>622887</v>
      </c>
      <c r="C16704" s="2" t="s">
        <v>261</v>
      </c>
      <c r="D16704" s="2" t="s">
        <v>25</v>
      </c>
      <c r="E16704" t="s">
        <v>46</v>
      </c>
      <c r="F16704" t="s">
        <v>13424</v>
      </c>
      <c r="G16704" t="s">
        <v>151</v>
      </c>
      <c r="H16704" t="s">
        <v>28</v>
      </c>
      <c r="I16704" s="3">
        <v>44540</v>
      </c>
      <c r="J16704" s="3">
        <v>44270</v>
      </c>
      <c r="K16704" s="3">
        <v>44543</v>
      </c>
      <c r="L16704" t="s">
        <v>29</v>
      </c>
      <c r="M16704" t="str">
        <f>IF(OR(financial_loan[[#This Row],[loan_status]] = "Fully Paid",financial_loan[[#This Row],[loan_status]] = "Current"),"Good Loan", "Bad Loan")</f>
        <v>Good Loan</v>
      </c>
      <c r="N16704" s="3">
        <v>44574</v>
      </c>
      <c r="O16704" s="1">
        <v>797339</v>
      </c>
      <c r="P16704" t="s">
        <v>103</v>
      </c>
      <c r="Q16704" t="s">
        <v>174</v>
      </c>
      <c r="R16704" t="s">
        <v>32</v>
      </c>
      <c r="S16704" t="s">
        <v>1301</v>
      </c>
      <c r="T16704" s="4">
        <v>23004</v>
      </c>
      <c r="U16704" s="5">
        <v>0.16009999811649323</v>
      </c>
      <c r="V16704" s="4">
        <v>108.16000366210938</v>
      </c>
      <c r="W16704" s="5">
        <v>0.17800000309944153</v>
      </c>
      <c r="X16704" s="4">
        <v>3000</v>
      </c>
      <c r="Y16704" s="1">
        <v>6</v>
      </c>
      <c r="Z16704" s="4">
        <v>3894</v>
      </c>
      <c r="AA16704"/>
    </row>
    <row r="16705" spans="2:27" x14ac:dyDescent="0.3">
      <c r="B16705" s="1">
        <v>622898</v>
      </c>
      <c r="C16705" s="2" t="s">
        <v>24</v>
      </c>
      <c r="D16705" s="2" t="s">
        <v>25</v>
      </c>
      <c r="E16705" t="s">
        <v>111</v>
      </c>
      <c r="F16705" t="s">
        <v>3308</v>
      </c>
      <c r="G16705" t="s">
        <v>27</v>
      </c>
      <c r="H16705" t="s">
        <v>52</v>
      </c>
      <c r="I16705" s="3">
        <v>44540</v>
      </c>
      <c r="J16705" s="3">
        <v>44332</v>
      </c>
      <c r="K16705" s="3">
        <v>44452</v>
      </c>
      <c r="L16705" t="s">
        <v>60</v>
      </c>
      <c r="M16705" t="str">
        <f>IF(OR(financial_loan[[#This Row],[loan_status]] = "Fully Paid",financial_loan[[#This Row],[loan_status]] = "Current"),"Good Loan", "Bad Loan")</f>
        <v>Bad Loan</v>
      </c>
      <c r="N16705" s="3">
        <v>44482</v>
      </c>
      <c r="O16705" s="1">
        <v>798310</v>
      </c>
      <c r="P16705" t="s">
        <v>30</v>
      </c>
      <c r="Q16705" t="s">
        <v>37</v>
      </c>
      <c r="R16705" t="s">
        <v>32</v>
      </c>
      <c r="S16705" t="s">
        <v>33</v>
      </c>
      <c r="T16705" s="4">
        <v>38000</v>
      </c>
      <c r="U16705" s="5">
        <v>0.20180000364780426</v>
      </c>
      <c r="V16705" s="4">
        <v>259.5</v>
      </c>
      <c r="W16705" s="5">
        <v>0.10360000282526016</v>
      </c>
      <c r="X16705" s="4">
        <v>8000</v>
      </c>
      <c r="Y16705" s="1">
        <v>37</v>
      </c>
      <c r="Z16705" s="4">
        <v>9084</v>
      </c>
      <c r="AA16705"/>
    </row>
    <row r="16706" spans="2:27" x14ac:dyDescent="0.3">
      <c r="B16706" s="1">
        <v>622911</v>
      </c>
      <c r="C16706" s="2" t="s">
        <v>34</v>
      </c>
      <c r="D16706" s="2" t="s">
        <v>25</v>
      </c>
      <c r="E16706" t="s">
        <v>63</v>
      </c>
      <c r="F16706" t="s">
        <v>2660</v>
      </c>
      <c r="G16706" t="s">
        <v>27</v>
      </c>
      <c r="H16706" t="s">
        <v>28</v>
      </c>
      <c r="I16706" s="3">
        <v>44540</v>
      </c>
      <c r="J16706" s="3">
        <v>44362</v>
      </c>
      <c r="K16706" s="3">
        <v>44543</v>
      </c>
      <c r="L16706" t="s">
        <v>29</v>
      </c>
      <c r="M16706" t="str">
        <f>IF(OR(financial_loan[[#This Row],[loan_status]] = "Fully Paid",financial_loan[[#This Row],[loan_status]] = "Current"),"Good Loan", "Bad Loan")</f>
        <v>Good Loan</v>
      </c>
      <c r="N16706" s="3">
        <v>44574</v>
      </c>
      <c r="O16706" s="1">
        <v>798326</v>
      </c>
      <c r="P16706" t="s">
        <v>30</v>
      </c>
      <c r="Q16706" t="s">
        <v>37</v>
      </c>
      <c r="R16706" t="s">
        <v>32</v>
      </c>
      <c r="S16706" t="s">
        <v>1301</v>
      </c>
      <c r="T16706" s="4">
        <v>44808</v>
      </c>
      <c r="U16706" s="5">
        <v>0.13199999928474426</v>
      </c>
      <c r="V16706" s="4">
        <v>389.239990234375</v>
      </c>
      <c r="W16706" s="5">
        <v>0.10360000282526016</v>
      </c>
      <c r="X16706" s="4">
        <v>12000</v>
      </c>
      <c r="Y16706" s="1">
        <v>21</v>
      </c>
      <c r="Z16706" s="4">
        <v>14013</v>
      </c>
      <c r="AA16706"/>
    </row>
    <row r="16707" spans="2:27" x14ac:dyDescent="0.3">
      <c r="B16707" s="1">
        <v>622947</v>
      </c>
      <c r="C16707" s="2" t="s">
        <v>24</v>
      </c>
      <c r="D16707" s="2" t="s">
        <v>25</v>
      </c>
      <c r="E16707" t="s">
        <v>98</v>
      </c>
      <c r="F16707" t="s">
        <v>13425</v>
      </c>
      <c r="G16707" t="s">
        <v>54</v>
      </c>
      <c r="H16707" t="s">
        <v>52</v>
      </c>
      <c r="I16707" s="3">
        <v>44540</v>
      </c>
      <c r="J16707" s="3">
        <v>44208</v>
      </c>
      <c r="K16707" s="3">
        <v>44419</v>
      </c>
      <c r="L16707" t="s">
        <v>60</v>
      </c>
      <c r="M16707" t="str">
        <f>IF(OR(financial_loan[[#This Row],[loan_status]] = "Fully Paid",financial_loan[[#This Row],[loan_status]] = "Current"),"Good Loan", "Bad Loan")</f>
        <v>Bad Loan</v>
      </c>
      <c r="N16707" s="3">
        <v>44450</v>
      </c>
      <c r="O16707" s="1">
        <v>798378</v>
      </c>
      <c r="P16707" t="s">
        <v>36</v>
      </c>
      <c r="Q16707" t="s">
        <v>55</v>
      </c>
      <c r="R16707" t="s">
        <v>32</v>
      </c>
      <c r="S16707" t="s">
        <v>38</v>
      </c>
      <c r="T16707" s="4">
        <v>62000</v>
      </c>
      <c r="U16707" s="5">
        <v>3.9099998772144318E-2</v>
      </c>
      <c r="V16707" s="4">
        <v>214.30999755859375</v>
      </c>
      <c r="W16707" s="5">
        <v>6.9099999964237213E-2</v>
      </c>
      <c r="X16707" s="4">
        <v>10000</v>
      </c>
      <c r="Y16707" s="1">
        <v>32</v>
      </c>
      <c r="Z16707" s="4">
        <v>1962</v>
      </c>
      <c r="AA16707"/>
    </row>
    <row r="16708" spans="2:27" x14ac:dyDescent="0.3">
      <c r="B16708" s="1">
        <v>622951</v>
      </c>
      <c r="C16708" s="2" t="s">
        <v>34</v>
      </c>
      <c r="D16708" s="2" t="s">
        <v>25</v>
      </c>
      <c r="E16708" t="s">
        <v>40</v>
      </c>
      <c r="F16708" t="s">
        <v>1532</v>
      </c>
      <c r="G16708" t="s">
        <v>59</v>
      </c>
      <c r="H16708" t="s">
        <v>28</v>
      </c>
      <c r="I16708" s="3">
        <v>44540</v>
      </c>
      <c r="J16708" s="3">
        <v>44515</v>
      </c>
      <c r="K16708" s="3">
        <v>44390</v>
      </c>
      <c r="L16708" t="s">
        <v>29</v>
      </c>
      <c r="M16708" t="str">
        <f>IF(OR(financial_loan[[#This Row],[loan_status]] = "Fully Paid",financial_loan[[#This Row],[loan_status]] = "Current"),"Good Loan", "Bad Loan")</f>
        <v>Good Loan</v>
      </c>
      <c r="N16708" s="3">
        <v>44421</v>
      </c>
      <c r="O16708" s="1">
        <v>798384</v>
      </c>
      <c r="P16708" t="s">
        <v>30</v>
      </c>
      <c r="Q16708" t="s">
        <v>108</v>
      </c>
      <c r="R16708" t="s">
        <v>77</v>
      </c>
      <c r="S16708" t="s">
        <v>33</v>
      </c>
      <c r="T16708" s="4">
        <v>75000</v>
      </c>
      <c r="U16708" s="5">
        <v>0.1988999992609024</v>
      </c>
      <c r="V16708" s="4">
        <v>477.91000366210938</v>
      </c>
      <c r="W16708" s="5">
        <v>0.15199999511241913</v>
      </c>
      <c r="X16708" s="4">
        <v>20000</v>
      </c>
      <c r="Y16708" s="1">
        <v>24</v>
      </c>
      <c r="Z16708" s="4">
        <v>26357</v>
      </c>
      <c r="AA16708"/>
    </row>
    <row r="16709" spans="2:27" x14ac:dyDescent="0.3">
      <c r="B16709" s="1">
        <v>622976</v>
      </c>
      <c r="C16709" s="2" t="s">
        <v>66</v>
      </c>
      <c r="D16709" s="2" t="s">
        <v>25</v>
      </c>
      <c r="E16709" t="s">
        <v>84</v>
      </c>
      <c r="F16709" t="s">
        <v>13426</v>
      </c>
      <c r="G16709" t="s">
        <v>27</v>
      </c>
      <c r="H16709" t="s">
        <v>52</v>
      </c>
      <c r="I16709" s="3">
        <v>44540</v>
      </c>
      <c r="J16709" s="3">
        <v>44212</v>
      </c>
      <c r="K16709" s="3">
        <v>44420</v>
      </c>
      <c r="L16709" t="s">
        <v>29</v>
      </c>
      <c r="M16709" t="str">
        <f>IF(OR(financial_loan[[#This Row],[loan_status]] = "Fully Paid",financial_loan[[#This Row],[loan_status]] = "Current"),"Good Loan", "Bad Loan")</f>
        <v>Good Loan</v>
      </c>
      <c r="N16709" s="3">
        <v>44451</v>
      </c>
      <c r="O16709" s="1">
        <v>798414</v>
      </c>
      <c r="P16709" t="s">
        <v>30</v>
      </c>
      <c r="Q16709" t="s">
        <v>31</v>
      </c>
      <c r="R16709" t="s">
        <v>77</v>
      </c>
      <c r="S16709" t="s">
        <v>38</v>
      </c>
      <c r="T16709" s="4">
        <v>48000</v>
      </c>
      <c r="U16709" s="5">
        <v>0.10499999672174454</v>
      </c>
      <c r="V16709" s="4">
        <v>310.1400146484375</v>
      </c>
      <c r="W16709" s="5">
        <v>9.9899999797344208E-2</v>
      </c>
      <c r="X16709" s="4">
        <v>23000</v>
      </c>
      <c r="Y16709" s="1">
        <v>37</v>
      </c>
      <c r="Z16709" s="4">
        <v>16717</v>
      </c>
      <c r="AA16709"/>
    </row>
    <row r="16710" spans="2:27" x14ac:dyDescent="0.3">
      <c r="B16710" s="1">
        <v>622977</v>
      </c>
      <c r="C16710" s="2" t="s">
        <v>83</v>
      </c>
      <c r="D16710" s="2" t="s">
        <v>25</v>
      </c>
      <c r="E16710" t="s">
        <v>40</v>
      </c>
      <c r="F16710" t="s">
        <v>13427</v>
      </c>
      <c r="G16710" t="s">
        <v>42</v>
      </c>
      <c r="H16710" t="s">
        <v>52</v>
      </c>
      <c r="I16710" s="3">
        <v>44510</v>
      </c>
      <c r="J16710" s="3">
        <v>44332</v>
      </c>
      <c r="K16710" s="3">
        <v>44543</v>
      </c>
      <c r="L16710" t="s">
        <v>29</v>
      </c>
      <c r="M16710" t="str">
        <f>IF(OR(financial_loan[[#This Row],[loan_status]] = "Fully Paid",financial_loan[[#This Row],[loan_status]] = "Current"),"Good Loan", "Bad Loan")</f>
        <v>Good Loan</v>
      </c>
      <c r="N16710" s="3">
        <v>44574</v>
      </c>
      <c r="O16710" s="1">
        <v>798415</v>
      </c>
      <c r="P16710" t="s">
        <v>103</v>
      </c>
      <c r="Q16710" t="s">
        <v>53</v>
      </c>
      <c r="R16710" t="s">
        <v>32</v>
      </c>
      <c r="S16710" t="s">
        <v>1301</v>
      </c>
      <c r="T16710" s="4">
        <v>62004</v>
      </c>
      <c r="U16710" s="5">
        <v>0.19660000503063202</v>
      </c>
      <c r="V16710" s="4">
        <v>68.089996337890625</v>
      </c>
      <c r="W16710" s="5">
        <v>0.1371999979019165</v>
      </c>
      <c r="X16710" s="4">
        <v>2000</v>
      </c>
      <c r="Y16710" s="1">
        <v>15</v>
      </c>
      <c r="Z16710" s="4">
        <v>2451</v>
      </c>
      <c r="AA16710"/>
    </row>
    <row r="16711" spans="2:27" x14ac:dyDescent="0.3">
      <c r="B16711" s="1">
        <v>622981</v>
      </c>
      <c r="C16711" s="2" t="s">
        <v>34</v>
      </c>
      <c r="D16711" s="2" t="s">
        <v>25</v>
      </c>
      <c r="E16711" t="s">
        <v>49</v>
      </c>
      <c r="F16711" t="s">
        <v>2866</v>
      </c>
      <c r="G16711" t="s">
        <v>42</v>
      </c>
      <c r="H16711" t="s">
        <v>28</v>
      </c>
      <c r="I16711" s="3">
        <v>44540</v>
      </c>
      <c r="J16711" s="3">
        <v>44302</v>
      </c>
      <c r="K16711" s="3">
        <v>44358</v>
      </c>
      <c r="L16711" t="s">
        <v>29</v>
      </c>
      <c r="M16711" t="str">
        <f>IF(OR(financial_loan[[#This Row],[loan_status]] = "Fully Paid",financial_loan[[#This Row],[loan_status]] = "Current"),"Good Loan", "Bad Loan")</f>
        <v>Good Loan</v>
      </c>
      <c r="N16711" s="3">
        <v>44388</v>
      </c>
      <c r="O16711" s="1">
        <v>798420</v>
      </c>
      <c r="P16711" t="s">
        <v>91</v>
      </c>
      <c r="Q16711" t="s">
        <v>48</v>
      </c>
      <c r="R16711" t="s">
        <v>32</v>
      </c>
      <c r="S16711" t="s">
        <v>1301</v>
      </c>
      <c r="T16711" s="4">
        <v>44000</v>
      </c>
      <c r="U16711" s="5">
        <v>0.15219999849796295</v>
      </c>
      <c r="V16711" s="4">
        <v>117.90000152587891</v>
      </c>
      <c r="W16711" s="5">
        <v>0.12980000674724579</v>
      </c>
      <c r="X16711" s="4">
        <v>3500</v>
      </c>
      <c r="Y16711" s="1">
        <v>23</v>
      </c>
      <c r="Z16711" s="4">
        <v>3714</v>
      </c>
      <c r="AA16711"/>
    </row>
    <row r="16712" spans="2:27" x14ac:dyDescent="0.3">
      <c r="B16712" s="1">
        <v>622996</v>
      </c>
      <c r="C16712" s="2" t="s">
        <v>62</v>
      </c>
      <c r="D16712" s="2" t="s">
        <v>25</v>
      </c>
      <c r="E16712" t="s">
        <v>40</v>
      </c>
      <c r="F16712" t="s">
        <v>13428</v>
      </c>
      <c r="G16712" t="s">
        <v>54</v>
      </c>
      <c r="H16712" t="s">
        <v>28</v>
      </c>
      <c r="I16712" s="3">
        <v>44540</v>
      </c>
      <c r="J16712" s="3">
        <v>44302</v>
      </c>
      <c r="K16712" s="3">
        <v>44543</v>
      </c>
      <c r="L16712" t="s">
        <v>29</v>
      </c>
      <c r="M16712" t="str">
        <f>IF(OR(financial_loan[[#This Row],[loan_status]] = "Fully Paid",financial_loan[[#This Row],[loan_status]] = "Current"),"Good Loan", "Bad Loan")</f>
        <v>Good Loan</v>
      </c>
      <c r="N16712" s="3">
        <v>44574</v>
      </c>
      <c r="O16712" s="1">
        <v>798441</v>
      </c>
      <c r="P16712" t="s">
        <v>30</v>
      </c>
      <c r="Q16712" t="s">
        <v>116</v>
      </c>
      <c r="R16712" t="s">
        <v>32</v>
      </c>
      <c r="S16712" t="s">
        <v>38</v>
      </c>
      <c r="T16712" s="4">
        <v>40000</v>
      </c>
      <c r="U16712" s="5">
        <v>0.1679999977350235</v>
      </c>
      <c r="V16712" s="4">
        <v>303.26998901367188</v>
      </c>
      <c r="W16712" s="5">
        <v>5.7900000363588333E-2</v>
      </c>
      <c r="X16712" s="4">
        <v>10000</v>
      </c>
      <c r="Y16712" s="1">
        <v>14</v>
      </c>
      <c r="Z16712" s="4">
        <v>10918</v>
      </c>
      <c r="AA16712"/>
    </row>
    <row r="16713" spans="2:27" x14ac:dyDescent="0.3">
      <c r="B16713" s="1">
        <v>623049</v>
      </c>
      <c r="C16713" s="2" t="s">
        <v>143</v>
      </c>
      <c r="D16713" s="2" t="s">
        <v>25</v>
      </c>
      <c r="E16713" t="s">
        <v>98</v>
      </c>
      <c r="F16713" t="s">
        <v>13429</v>
      </c>
      <c r="G16713" t="s">
        <v>100</v>
      </c>
      <c r="H16713" t="s">
        <v>43</v>
      </c>
      <c r="I16713" s="3">
        <v>44540</v>
      </c>
      <c r="J16713" s="3">
        <v>44332</v>
      </c>
      <c r="K16713" s="3">
        <v>44484</v>
      </c>
      <c r="L16713" t="s">
        <v>29</v>
      </c>
      <c r="M16713" t="str">
        <f>IF(OR(financial_loan[[#This Row],[loan_status]] = "Fully Paid",financial_loan[[#This Row],[loan_status]] = "Current"),"Good Loan", "Bad Loan")</f>
        <v>Good Loan</v>
      </c>
      <c r="N16713" s="3">
        <v>44515</v>
      </c>
      <c r="O16713" s="1">
        <v>798507</v>
      </c>
      <c r="P16713" t="s">
        <v>70</v>
      </c>
      <c r="Q16713" t="s">
        <v>352</v>
      </c>
      <c r="R16713" t="s">
        <v>77</v>
      </c>
      <c r="S16713" t="s">
        <v>33</v>
      </c>
      <c r="T16713" s="4">
        <v>35500</v>
      </c>
      <c r="U16713" s="5">
        <v>0.24070000648498535</v>
      </c>
      <c r="V16713" s="4">
        <v>177.75</v>
      </c>
      <c r="W16713" s="5">
        <v>0.16689999401569366</v>
      </c>
      <c r="X16713" s="4">
        <v>7200</v>
      </c>
      <c r="Y16713" s="1">
        <v>9</v>
      </c>
      <c r="Z16713" s="4">
        <v>10661</v>
      </c>
      <c r="AA16713"/>
    </row>
    <row r="16714" spans="2:27" x14ac:dyDescent="0.3">
      <c r="B16714" s="1">
        <v>623057</v>
      </c>
      <c r="C16714" s="2" t="s">
        <v>93</v>
      </c>
      <c r="D16714" s="2" t="s">
        <v>25</v>
      </c>
      <c r="E16714" t="s">
        <v>98</v>
      </c>
      <c r="F16714" t="s">
        <v>13430</v>
      </c>
      <c r="G16714" t="s">
        <v>100</v>
      </c>
      <c r="H16714" t="s">
        <v>52</v>
      </c>
      <c r="I16714" s="3">
        <v>44540</v>
      </c>
      <c r="J16714" s="3">
        <v>44332</v>
      </c>
      <c r="K16714" s="3">
        <v>44515</v>
      </c>
      <c r="L16714" t="s">
        <v>29</v>
      </c>
      <c r="M16714" t="str">
        <f>IF(OR(financial_loan[[#This Row],[loan_status]] = "Fully Paid",financial_loan[[#This Row],[loan_status]] = "Current"),"Good Loan", "Bad Loan")</f>
        <v>Good Loan</v>
      </c>
      <c r="N16714" s="3">
        <v>44545</v>
      </c>
      <c r="O16714" s="1">
        <v>798518</v>
      </c>
      <c r="P16714" t="s">
        <v>86</v>
      </c>
      <c r="Q16714" t="s">
        <v>118</v>
      </c>
      <c r="R16714" t="s">
        <v>77</v>
      </c>
      <c r="S16714" t="s">
        <v>38</v>
      </c>
      <c r="T16714" s="4">
        <v>325000</v>
      </c>
      <c r="U16714" s="5">
        <v>6.4000003039836884E-2</v>
      </c>
      <c r="V16714" s="4">
        <v>452.42999267578125</v>
      </c>
      <c r="W16714" s="5">
        <v>0.1632000058889389</v>
      </c>
      <c r="X16714" s="4">
        <v>25000</v>
      </c>
      <c r="Y16714" s="1">
        <v>52</v>
      </c>
      <c r="Z16714" s="4">
        <v>27139</v>
      </c>
      <c r="AA16714"/>
    </row>
    <row r="16715" spans="2:27" x14ac:dyDescent="0.3">
      <c r="B16715" s="1">
        <v>623067</v>
      </c>
      <c r="C16715" s="2" t="s">
        <v>78</v>
      </c>
      <c r="D16715" s="2" t="s">
        <v>25</v>
      </c>
      <c r="E16715" t="s">
        <v>98</v>
      </c>
      <c r="F16715" t="s">
        <v>13431</v>
      </c>
      <c r="G16715" t="s">
        <v>54</v>
      </c>
      <c r="H16715" t="s">
        <v>52</v>
      </c>
      <c r="I16715" s="3">
        <v>44540</v>
      </c>
      <c r="J16715" s="3">
        <v>44332</v>
      </c>
      <c r="K16715" s="3">
        <v>44543</v>
      </c>
      <c r="L16715" t="s">
        <v>29</v>
      </c>
      <c r="M16715" t="str">
        <f>IF(OR(financial_loan[[#This Row],[loan_status]] = "Fully Paid",financial_loan[[#This Row],[loan_status]] = "Current"),"Good Loan", "Bad Loan")</f>
        <v>Good Loan</v>
      </c>
      <c r="N16715" s="3">
        <v>44574</v>
      </c>
      <c r="O16715" s="1">
        <v>798530</v>
      </c>
      <c r="P16715" t="s">
        <v>70</v>
      </c>
      <c r="Q16715" t="s">
        <v>87</v>
      </c>
      <c r="R16715" t="s">
        <v>32</v>
      </c>
      <c r="S16715" t="s">
        <v>38</v>
      </c>
      <c r="T16715" s="4">
        <v>54000</v>
      </c>
      <c r="U16715" s="5">
        <v>9.100000374019146E-3</v>
      </c>
      <c r="V16715" s="4">
        <v>183</v>
      </c>
      <c r="W16715" s="5">
        <v>6.1700001358985901E-2</v>
      </c>
      <c r="X16715" s="4">
        <v>6000</v>
      </c>
      <c r="Y16715" s="1">
        <v>20</v>
      </c>
      <c r="Z16715" s="4">
        <v>6588</v>
      </c>
      <c r="AA16715"/>
    </row>
    <row r="16716" spans="2:27" x14ac:dyDescent="0.3">
      <c r="B16716" s="1">
        <v>623079</v>
      </c>
      <c r="C16716" s="2" t="s">
        <v>96</v>
      </c>
      <c r="D16716" s="2" t="s">
        <v>25</v>
      </c>
      <c r="E16716" t="s">
        <v>40</v>
      </c>
      <c r="G16716" t="s">
        <v>54</v>
      </c>
      <c r="H16716" t="s">
        <v>52</v>
      </c>
      <c r="I16716" s="3">
        <v>44540</v>
      </c>
      <c r="J16716" s="3">
        <v>44392</v>
      </c>
      <c r="K16716" s="3">
        <v>44543</v>
      </c>
      <c r="L16716" t="s">
        <v>29</v>
      </c>
      <c r="M16716" t="str">
        <f>IF(OR(financial_loan[[#This Row],[loan_status]] = "Fully Paid",financial_loan[[#This Row],[loan_status]] = "Current"),"Good Loan", "Bad Loan")</f>
        <v>Good Loan</v>
      </c>
      <c r="N16716" s="3">
        <v>44574</v>
      </c>
      <c r="O16716" s="1">
        <v>798545</v>
      </c>
      <c r="P16716" t="s">
        <v>70</v>
      </c>
      <c r="Q16716" t="s">
        <v>201</v>
      </c>
      <c r="R16716" t="s">
        <v>32</v>
      </c>
      <c r="S16716" t="s">
        <v>33</v>
      </c>
      <c r="T16716" s="4">
        <v>266000</v>
      </c>
      <c r="U16716" s="5">
        <v>5.5399999022483826E-2</v>
      </c>
      <c r="V16716" s="4">
        <v>271.44000244140625</v>
      </c>
      <c r="W16716" s="5">
        <v>5.4200001060962677E-2</v>
      </c>
      <c r="X16716" s="4">
        <v>9000</v>
      </c>
      <c r="Y16716" s="1">
        <v>29</v>
      </c>
      <c r="Z16716" s="4">
        <v>9773</v>
      </c>
      <c r="AA16716"/>
    </row>
    <row r="16717" spans="2:27" x14ac:dyDescent="0.3">
      <c r="B16717" s="1">
        <v>623095</v>
      </c>
      <c r="C16717" s="2" t="s">
        <v>93</v>
      </c>
      <c r="D16717" s="2" t="s">
        <v>25</v>
      </c>
      <c r="E16717" t="s">
        <v>49</v>
      </c>
      <c r="F16717" t="s">
        <v>13432</v>
      </c>
      <c r="G16717" t="s">
        <v>59</v>
      </c>
      <c r="H16717" t="s">
        <v>28</v>
      </c>
      <c r="I16717" s="3">
        <v>44540</v>
      </c>
      <c r="J16717" s="3">
        <v>44332</v>
      </c>
      <c r="K16717" s="3">
        <v>44331</v>
      </c>
      <c r="L16717" t="s">
        <v>29</v>
      </c>
      <c r="M16717" t="str">
        <f>IF(OR(financial_loan[[#This Row],[loan_status]] = "Fully Paid",financial_loan[[#This Row],[loan_status]] = "Current"),"Good Loan", "Bad Loan")</f>
        <v>Good Loan</v>
      </c>
      <c r="N16717" s="3">
        <v>44362</v>
      </c>
      <c r="O16717" s="1">
        <v>798567</v>
      </c>
      <c r="P16717" t="s">
        <v>36</v>
      </c>
      <c r="Q16717" t="s">
        <v>108</v>
      </c>
      <c r="R16717" t="s">
        <v>77</v>
      </c>
      <c r="S16717" t="s">
        <v>38</v>
      </c>
      <c r="T16717" s="4">
        <v>60000</v>
      </c>
      <c r="U16717" s="5">
        <v>0.16899999976158142</v>
      </c>
      <c r="V16717" s="4">
        <v>286.75</v>
      </c>
      <c r="W16717" s="5">
        <v>0.15199999511241913</v>
      </c>
      <c r="X16717" s="4">
        <v>12000</v>
      </c>
      <c r="Y16717" s="1">
        <v>22</v>
      </c>
      <c r="Z16717" s="4">
        <v>17111</v>
      </c>
      <c r="AA16717"/>
    </row>
    <row r="16718" spans="2:27" x14ac:dyDescent="0.3">
      <c r="B16718" s="1">
        <v>623096</v>
      </c>
      <c r="C16718" s="2" t="s">
        <v>39</v>
      </c>
      <c r="D16718" s="2" t="s">
        <v>25</v>
      </c>
      <c r="E16718" t="s">
        <v>63</v>
      </c>
      <c r="F16718" t="s">
        <v>13433</v>
      </c>
      <c r="G16718" t="s">
        <v>54</v>
      </c>
      <c r="H16718" t="s">
        <v>52</v>
      </c>
      <c r="I16718" s="3">
        <v>44540</v>
      </c>
      <c r="J16718" s="3">
        <v>44543</v>
      </c>
      <c r="K16718" s="3">
        <v>44543</v>
      </c>
      <c r="L16718" t="s">
        <v>29</v>
      </c>
      <c r="M16718" t="str">
        <f>IF(OR(financial_loan[[#This Row],[loan_status]] = "Fully Paid",financial_loan[[#This Row],[loan_status]] = "Current"),"Good Loan", "Bad Loan")</f>
        <v>Good Loan</v>
      </c>
      <c r="N16718" s="3">
        <v>44574</v>
      </c>
      <c r="O16718" s="1">
        <v>798568</v>
      </c>
      <c r="P16718" t="s">
        <v>103</v>
      </c>
      <c r="Q16718" t="s">
        <v>82</v>
      </c>
      <c r="R16718" t="s">
        <v>32</v>
      </c>
      <c r="S16718" t="s">
        <v>38</v>
      </c>
      <c r="T16718" s="4">
        <v>70000</v>
      </c>
      <c r="U16718" s="5">
        <v>0.21310000121593475</v>
      </c>
      <c r="V16718" s="4">
        <v>122.66999816894531</v>
      </c>
      <c r="W16718" s="5">
        <v>6.5399996936321259E-2</v>
      </c>
      <c r="X16718" s="4">
        <v>4000</v>
      </c>
      <c r="Y16718" s="1">
        <v>11</v>
      </c>
      <c r="Z16718" s="4">
        <v>4416</v>
      </c>
      <c r="AA16718"/>
    </row>
    <row r="16719" spans="2:27" x14ac:dyDescent="0.3">
      <c r="B16719" s="1">
        <v>623099</v>
      </c>
      <c r="C16719" s="2" t="s">
        <v>211</v>
      </c>
      <c r="D16719" s="2" t="s">
        <v>25</v>
      </c>
      <c r="E16719" t="s">
        <v>127</v>
      </c>
      <c r="F16719" t="s">
        <v>13434</v>
      </c>
      <c r="G16719" t="s">
        <v>54</v>
      </c>
      <c r="H16719" t="s">
        <v>52</v>
      </c>
      <c r="I16719" s="3">
        <v>44540</v>
      </c>
      <c r="J16719" s="3">
        <v>44300</v>
      </c>
      <c r="K16719" s="3">
        <v>44542</v>
      </c>
      <c r="L16719" t="s">
        <v>29</v>
      </c>
      <c r="M16719" t="str">
        <f>IF(OR(financial_loan[[#This Row],[loan_status]] = "Fully Paid",financial_loan[[#This Row],[loan_status]] = "Current"),"Good Loan", "Bad Loan")</f>
        <v>Good Loan</v>
      </c>
      <c r="N16719" s="3">
        <v>44573</v>
      </c>
      <c r="O16719" s="1">
        <v>798571</v>
      </c>
      <c r="P16719" t="s">
        <v>30</v>
      </c>
      <c r="Q16719" t="s">
        <v>55</v>
      </c>
      <c r="R16719" t="s">
        <v>32</v>
      </c>
      <c r="S16719" t="s">
        <v>1301</v>
      </c>
      <c r="T16719" s="4">
        <v>45000</v>
      </c>
      <c r="U16719" s="5">
        <v>0.11089999973773956</v>
      </c>
      <c r="V16719" s="4">
        <v>236.66999816894531</v>
      </c>
      <c r="W16719" s="5">
        <v>6.9099999964237213E-2</v>
      </c>
      <c r="X16719" s="4">
        <v>12000</v>
      </c>
      <c r="Y16719" s="1">
        <v>22</v>
      </c>
      <c r="Z16719" s="4">
        <v>8417</v>
      </c>
      <c r="AA16719"/>
    </row>
    <row r="16720" spans="2:27" x14ac:dyDescent="0.3">
      <c r="B16720" s="1">
        <v>623103</v>
      </c>
      <c r="C16720" s="2" t="s">
        <v>519</v>
      </c>
      <c r="D16720" s="2" t="s">
        <v>25</v>
      </c>
      <c r="E16720" t="s">
        <v>26</v>
      </c>
      <c r="F16720" t="s">
        <v>13435</v>
      </c>
      <c r="G16720" t="s">
        <v>54</v>
      </c>
      <c r="H16720" t="s">
        <v>52</v>
      </c>
      <c r="I16720" s="3">
        <v>44540</v>
      </c>
      <c r="J16720" s="3">
        <v>44240</v>
      </c>
      <c r="K16720" s="3">
        <v>44209</v>
      </c>
      <c r="L16720" t="s">
        <v>29</v>
      </c>
      <c r="M16720" t="str">
        <f>IF(OR(financial_loan[[#This Row],[loan_status]] = "Fully Paid",financial_loan[[#This Row],[loan_status]] = "Current"),"Good Loan", "Bad Loan")</f>
        <v>Good Loan</v>
      </c>
      <c r="N16720" s="3">
        <v>44240</v>
      </c>
      <c r="O16720" s="1">
        <v>798575</v>
      </c>
      <c r="P16720" t="s">
        <v>30</v>
      </c>
      <c r="Q16720" t="s">
        <v>116</v>
      </c>
      <c r="R16720" t="s">
        <v>32</v>
      </c>
      <c r="S16720" t="s">
        <v>38</v>
      </c>
      <c r="T16720" s="4">
        <v>78000</v>
      </c>
      <c r="U16720" s="5">
        <v>5.6000001728534698E-2</v>
      </c>
      <c r="V16720" s="4">
        <v>205.47000122070313</v>
      </c>
      <c r="W16720" s="5">
        <v>5.7900000363588333E-2</v>
      </c>
      <c r="X16720" s="4">
        <v>10000</v>
      </c>
      <c r="Y16720" s="1">
        <v>24</v>
      </c>
      <c r="Z16720" s="4">
        <v>7333</v>
      </c>
      <c r="AA16720"/>
    </row>
    <row r="16721" spans="2:27" x14ac:dyDescent="0.3">
      <c r="B16721" s="1">
        <v>623108</v>
      </c>
      <c r="C16721" s="2" t="s">
        <v>24</v>
      </c>
      <c r="D16721" s="2" t="s">
        <v>25</v>
      </c>
      <c r="E16721" t="s">
        <v>122</v>
      </c>
      <c r="F16721" t="s">
        <v>13436</v>
      </c>
      <c r="G16721" t="s">
        <v>54</v>
      </c>
      <c r="H16721" t="s">
        <v>28</v>
      </c>
      <c r="I16721" s="3">
        <v>44540</v>
      </c>
      <c r="J16721" s="3">
        <v>44420</v>
      </c>
      <c r="K16721" s="3">
        <v>44420</v>
      </c>
      <c r="L16721" t="s">
        <v>29</v>
      </c>
      <c r="M16721" t="str">
        <f>IF(OR(financial_loan[[#This Row],[loan_status]] = "Fully Paid",financial_loan[[#This Row],[loan_status]] = "Current"),"Good Loan", "Bad Loan")</f>
        <v>Good Loan</v>
      </c>
      <c r="N16721" s="3">
        <v>44451</v>
      </c>
      <c r="O16721" s="1">
        <v>798580</v>
      </c>
      <c r="P16721" t="s">
        <v>30</v>
      </c>
      <c r="Q16721" t="s">
        <v>82</v>
      </c>
      <c r="R16721" t="s">
        <v>32</v>
      </c>
      <c r="S16721" t="s">
        <v>33</v>
      </c>
      <c r="T16721" s="4">
        <v>115000</v>
      </c>
      <c r="U16721" s="5">
        <v>0.11069999635219574</v>
      </c>
      <c r="V16721" s="4">
        <v>280.6099853515625</v>
      </c>
      <c r="W16721" s="5">
        <v>6.5399996936321259E-2</v>
      </c>
      <c r="X16721" s="4">
        <v>12000</v>
      </c>
      <c r="Y16721" s="1">
        <v>32</v>
      </c>
      <c r="Z16721" s="4">
        <v>9900</v>
      </c>
      <c r="AA16721"/>
    </row>
    <row r="16722" spans="2:27" x14ac:dyDescent="0.3">
      <c r="B16722" s="1">
        <v>623112</v>
      </c>
      <c r="C16722" s="2" t="s">
        <v>519</v>
      </c>
      <c r="D16722" s="2" t="s">
        <v>25</v>
      </c>
      <c r="E16722" t="s">
        <v>49</v>
      </c>
      <c r="F16722" t="s">
        <v>13437</v>
      </c>
      <c r="G16722" t="s">
        <v>100</v>
      </c>
      <c r="H16722" t="s">
        <v>28</v>
      </c>
      <c r="I16722" s="3">
        <v>44540</v>
      </c>
      <c r="J16722" s="3">
        <v>44268</v>
      </c>
      <c r="K16722" s="3">
        <v>44268</v>
      </c>
      <c r="L16722" t="s">
        <v>29</v>
      </c>
      <c r="M16722" t="str">
        <f>IF(OR(financial_loan[[#This Row],[loan_status]] = "Fully Paid",financial_loan[[#This Row],[loan_status]] = "Current"),"Good Loan", "Bad Loan")</f>
        <v>Good Loan</v>
      </c>
      <c r="N16722" s="3">
        <v>44299</v>
      </c>
      <c r="O16722" s="1">
        <v>798584</v>
      </c>
      <c r="P16722" t="s">
        <v>30</v>
      </c>
      <c r="Q16722" t="s">
        <v>157</v>
      </c>
      <c r="R16722" t="s">
        <v>32</v>
      </c>
      <c r="S16722" t="s">
        <v>33</v>
      </c>
      <c r="T16722" s="4">
        <v>85000</v>
      </c>
      <c r="U16722" s="5">
        <v>0.10660000145435333</v>
      </c>
      <c r="V16722" s="4">
        <v>526.989990234375</v>
      </c>
      <c r="W16722" s="5">
        <v>0.15950000286102295</v>
      </c>
      <c r="X16722" s="4">
        <v>15000</v>
      </c>
      <c r="Y16722" s="1">
        <v>14</v>
      </c>
      <c r="Z16722" s="4">
        <v>18674</v>
      </c>
      <c r="AA16722"/>
    </row>
    <row r="16723" spans="2:27" x14ac:dyDescent="0.3">
      <c r="B16723" s="1">
        <v>623124</v>
      </c>
      <c r="C16723" s="2" t="s">
        <v>24</v>
      </c>
      <c r="D16723" s="2" t="s">
        <v>25</v>
      </c>
      <c r="E16723" t="s">
        <v>40</v>
      </c>
      <c r="G16723" t="s">
        <v>54</v>
      </c>
      <c r="H16723" t="s">
        <v>52</v>
      </c>
      <c r="I16723" s="3">
        <v>44540</v>
      </c>
      <c r="J16723" s="3">
        <v>44332</v>
      </c>
      <c r="K16723" s="3">
        <v>44389</v>
      </c>
      <c r="L16723" t="s">
        <v>29</v>
      </c>
      <c r="M16723" t="str">
        <f>IF(OR(financial_loan[[#This Row],[loan_status]] = "Fully Paid",financial_loan[[#This Row],[loan_status]] = "Current"),"Good Loan", "Bad Loan")</f>
        <v>Good Loan</v>
      </c>
      <c r="N16723" s="3">
        <v>44420</v>
      </c>
      <c r="O16723" s="1">
        <v>798601</v>
      </c>
      <c r="P16723" t="s">
        <v>86</v>
      </c>
      <c r="Q16723" t="s">
        <v>82</v>
      </c>
      <c r="R16723" t="s">
        <v>32</v>
      </c>
      <c r="S16723" t="s">
        <v>33</v>
      </c>
      <c r="T16723" s="4">
        <v>100000</v>
      </c>
      <c r="U16723" s="5">
        <v>9.66000035405159E-2</v>
      </c>
      <c r="V16723" s="4">
        <v>383.35000610351563</v>
      </c>
      <c r="W16723" s="5">
        <v>6.5399996936321259E-2</v>
      </c>
      <c r="X16723" s="4">
        <v>20000</v>
      </c>
      <c r="Y16723" s="1">
        <v>30</v>
      </c>
      <c r="Z16723" s="4">
        <v>13491</v>
      </c>
      <c r="AA16723"/>
    </row>
    <row r="16724" spans="2:27" x14ac:dyDescent="0.3">
      <c r="B16724" s="1">
        <v>623131</v>
      </c>
      <c r="C16724" s="2" t="s">
        <v>56</v>
      </c>
      <c r="D16724" s="2" t="s">
        <v>25</v>
      </c>
      <c r="E16724" t="s">
        <v>26</v>
      </c>
      <c r="G16724" t="s">
        <v>59</v>
      </c>
      <c r="H16724" t="s">
        <v>52</v>
      </c>
      <c r="I16724" s="3">
        <v>44540</v>
      </c>
      <c r="J16724" s="3">
        <v>44332</v>
      </c>
      <c r="K16724" s="3">
        <v>44240</v>
      </c>
      <c r="L16724" t="s">
        <v>29</v>
      </c>
      <c r="M16724" t="str">
        <f>IF(OR(financial_loan[[#This Row],[loan_status]] = "Fully Paid",financial_loan[[#This Row],[loan_status]] = "Current"),"Good Loan", "Bad Loan")</f>
        <v>Good Loan</v>
      </c>
      <c r="N16724" s="3">
        <v>44268</v>
      </c>
      <c r="O16724" s="1">
        <v>798610</v>
      </c>
      <c r="P16724" t="s">
        <v>86</v>
      </c>
      <c r="Q16724" t="s">
        <v>108</v>
      </c>
      <c r="R16724" t="s">
        <v>32</v>
      </c>
      <c r="S16724" t="s">
        <v>1301</v>
      </c>
      <c r="T16724" s="4">
        <v>120000</v>
      </c>
      <c r="U16724" s="5">
        <v>0.164000004529953</v>
      </c>
      <c r="V16724" s="4">
        <v>675.280029296875</v>
      </c>
      <c r="W16724" s="5">
        <v>0.15199999511241913</v>
      </c>
      <c r="X16724" s="4">
        <v>25000</v>
      </c>
      <c r="Y16724" s="1">
        <v>48</v>
      </c>
      <c r="Z16724" s="4">
        <v>23864</v>
      </c>
      <c r="AA16724"/>
    </row>
    <row r="16725" spans="2:27" x14ac:dyDescent="0.3">
      <c r="B16725" s="1">
        <v>623134</v>
      </c>
      <c r="C16725" s="2" t="s">
        <v>110</v>
      </c>
      <c r="D16725" s="2" t="s">
        <v>25</v>
      </c>
      <c r="E16725" t="s">
        <v>127</v>
      </c>
      <c r="F16725" t="s">
        <v>13438</v>
      </c>
      <c r="G16725" t="s">
        <v>27</v>
      </c>
      <c r="H16725" t="s">
        <v>28</v>
      </c>
      <c r="I16725" s="3">
        <v>44540</v>
      </c>
      <c r="J16725" s="3">
        <v>44332</v>
      </c>
      <c r="K16725" s="3">
        <v>44543</v>
      </c>
      <c r="L16725" t="s">
        <v>29</v>
      </c>
      <c r="M16725" t="str">
        <f>IF(OR(financial_loan[[#This Row],[loan_status]] = "Fully Paid",financial_loan[[#This Row],[loan_status]] = "Current"),"Good Loan", "Bad Loan")</f>
        <v>Good Loan</v>
      </c>
      <c r="N16725" s="3">
        <v>44574</v>
      </c>
      <c r="O16725" s="1">
        <v>798613</v>
      </c>
      <c r="P16725" t="s">
        <v>30</v>
      </c>
      <c r="Q16725" t="s">
        <v>65</v>
      </c>
      <c r="R16725" t="s">
        <v>32</v>
      </c>
      <c r="S16725" t="s">
        <v>1301</v>
      </c>
      <c r="T16725" s="4">
        <v>80000</v>
      </c>
      <c r="U16725" s="5">
        <v>9.4300001859664917E-2</v>
      </c>
      <c r="V16725" s="4">
        <v>411.08999633789063</v>
      </c>
      <c r="W16725" s="5">
        <v>8.8799998164176941E-2</v>
      </c>
      <c r="X16725" s="4">
        <v>20000</v>
      </c>
      <c r="Y16725" s="1">
        <v>28</v>
      </c>
      <c r="Z16725" s="4">
        <v>14800</v>
      </c>
      <c r="AA16725"/>
    </row>
    <row r="16726" spans="2:27" x14ac:dyDescent="0.3">
      <c r="B16726" s="1">
        <v>623156</v>
      </c>
      <c r="C16726" s="2" t="s">
        <v>24</v>
      </c>
      <c r="D16726" s="2" t="s">
        <v>25</v>
      </c>
      <c r="E16726" t="s">
        <v>63</v>
      </c>
      <c r="G16726" t="s">
        <v>54</v>
      </c>
      <c r="H16726" t="s">
        <v>28</v>
      </c>
      <c r="I16726" s="3">
        <v>44540</v>
      </c>
      <c r="J16726" s="3">
        <v>44543</v>
      </c>
      <c r="K16726" s="3">
        <v>44543</v>
      </c>
      <c r="L16726" t="s">
        <v>29</v>
      </c>
      <c r="M16726" t="str">
        <f>IF(OR(financial_loan[[#This Row],[loan_status]] = "Fully Paid",financial_loan[[#This Row],[loan_status]] = "Current"),"Good Loan", "Bad Loan")</f>
        <v>Good Loan</v>
      </c>
      <c r="N16726" s="3">
        <v>44574</v>
      </c>
      <c r="O16726" s="1">
        <v>798646</v>
      </c>
      <c r="P16726" t="s">
        <v>167</v>
      </c>
      <c r="Q16726" t="s">
        <v>55</v>
      </c>
      <c r="R16726" t="s">
        <v>32</v>
      </c>
      <c r="S16726" t="s">
        <v>38</v>
      </c>
      <c r="T16726" s="4">
        <v>72000</v>
      </c>
      <c r="U16726" s="5">
        <v>4.9499999731779099E-2</v>
      </c>
      <c r="V16726" s="4">
        <v>197.36000061035156</v>
      </c>
      <c r="W16726" s="5">
        <v>6.9099999964237213E-2</v>
      </c>
      <c r="X16726" s="4">
        <v>6400</v>
      </c>
      <c r="Y16726" s="1">
        <v>19</v>
      </c>
      <c r="Z16726" s="4">
        <v>7105</v>
      </c>
      <c r="AA16726"/>
    </row>
    <row r="16727" spans="2:27" x14ac:dyDescent="0.3">
      <c r="B16727" s="1">
        <v>623184</v>
      </c>
      <c r="C16727" s="2" t="s">
        <v>93</v>
      </c>
      <c r="D16727" s="2" t="s">
        <v>25</v>
      </c>
      <c r="E16727" t="s">
        <v>111</v>
      </c>
      <c r="F16727" t="s">
        <v>13439</v>
      </c>
      <c r="G16727" t="s">
        <v>54</v>
      </c>
      <c r="H16727" t="s">
        <v>28</v>
      </c>
      <c r="I16727" s="3">
        <v>44207</v>
      </c>
      <c r="J16727" s="3">
        <v>44544</v>
      </c>
      <c r="K16727" s="3">
        <v>44210</v>
      </c>
      <c r="L16727" t="s">
        <v>29</v>
      </c>
      <c r="M16727" t="str">
        <f>IF(OR(financial_loan[[#This Row],[loan_status]] = "Fully Paid",financial_loan[[#This Row],[loan_status]] = "Current"),"Good Loan", "Bad Loan")</f>
        <v>Good Loan</v>
      </c>
      <c r="N16727" s="3">
        <v>44241</v>
      </c>
      <c r="O16727" s="1">
        <v>798680</v>
      </c>
      <c r="P16727" t="s">
        <v>30</v>
      </c>
      <c r="Q16727" t="s">
        <v>55</v>
      </c>
      <c r="R16727" t="s">
        <v>32</v>
      </c>
      <c r="S16727" t="s">
        <v>1301</v>
      </c>
      <c r="T16727" s="4">
        <v>61656</v>
      </c>
      <c r="U16727" s="5">
        <v>0.11540000140666962</v>
      </c>
      <c r="V16727" s="4">
        <v>462.54000854492188</v>
      </c>
      <c r="W16727" s="5">
        <v>6.9099999964237213E-2</v>
      </c>
      <c r="X16727" s="4">
        <v>15000</v>
      </c>
      <c r="Y16727" s="1">
        <v>10</v>
      </c>
      <c r="Z16727" s="4">
        <v>16652</v>
      </c>
      <c r="AA16727"/>
    </row>
    <row r="16728" spans="2:27" x14ac:dyDescent="0.3">
      <c r="B16728" s="1">
        <v>623198</v>
      </c>
      <c r="C16728" s="2" t="s">
        <v>96</v>
      </c>
      <c r="D16728" s="2" t="s">
        <v>25</v>
      </c>
      <c r="E16728" t="s">
        <v>40</v>
      </c>
      <c r="G16728" t="s">
        <v>27</v>
      </c>
      <c r="H16728" t="s">
        <v>52</v>
      </c>
      <c r="I16728" s="3">
        <v>44540</v>
      </c>
      <c r="J16728" s="3">
        <v>44543</v>
      </c>
      <c r="K16728" s="3">
        <v>44543</v>
      </c>
      <c r="L16728" t="s">
        <v>29</v>
      </c>
      <c r="M16728" t="str">
        <f>IF(OR(financial_loan[[#This Row],[loan_status]] = "Fully Paid",financial_loan[[#This Row],[loan_status]] = "Current"),"Good Loan", "Bad Loan")</f>
        <v>Good Loan</v>
      </c>
      <c r="N16728" s="3">
        <v>44574</v>
      </c>
      <c r="O16728" s="1">
        <v>798696</v>
      </c>
      <c r="P16728" t="s">
        <v>30</v>
      </c>
      <c r="Q16728" t="s">
        <v>31</v>
      </c>
      <c r="R16728" t="s">
        <v>32</v>
      </c>
      <c r="S16728" t="s">
        <v>38</v>
      </c>
      <c r="T16728" s="4">
        <v>54000</v>
      </c>
      <c r="U16728" s="5">
        <v>0.12620000541210175</v>
      </c>
      <c r="V16728" s="4">
        <v>425.8699951171875</v>
      </c>
      <c r="W16728" s="5">
        <v>9.9899999797344208E-2</v>
      </c>
      <c r="X16728" s="4">
        <v>13200</v>
      </c>
      <c r="Y16728" s="1">
        <v>35</v>
      </c>
      <c r="Z16728" s="4">
        <v>15333</v>
      </c>
      <c r="AA16728"/>
    </row>
    <row r="16729" spans="2:27" x14ac:dyDescent="0.3">
      <c r="B16729" s="1">
        <v>623199</v>
      </c>
      <c r="C16729" s="2" t="s">
        <v>133</v>
      </c>
      <c r="D16729" s="2" t="s">
        <v>25</v>
      </c>
      <c r="E16729" t="s">
        <v>40</v>
      </c>
      <c r="F16729" t="s">
        <v>13440</v>
      </c>
      <c r="G16729" t="s">
        <v>27</v>
      </c>
      <c r="H16729" t="s">
        <v>43</v>
      </c>
      <c r="I16729" s="3">
        <v>44540</v>
      </c>
      <c r="J16729" s="3">
        <v>44392</v>
      </c>
      <c r="K16729" s="3">
        <v>44362</v>
      </c>
      <c r="L16729" t="s">
        <v>29</v>
      </c>
      <c r="M16729" t="str">
        <f>IF(OR(financial_loan[[#This Row],[loan_status]] = "Fully Paid",financial_loan[[#This Row],[loan_status]] = "Current"),"Good Loan", "Bad Loan")</f>
        <v>Good Loan</v>
      </c>
      <c r="N16729" s="3">
        <v>44392</v>
      </c>
      <c r="O16729" s="1">
        <v>798699</v>
      </c>
      <c r="P16729" t="s">
        <v>70</v>
      </c>
      <c r="Q16729" t="s">
        <v>51</v>
      </c>
      <c r="R16729" t="s">
        <v>77</v>
      </c>
      <c r="S16729" t="s">
        <v>33</v>
      </c>
      <c r="T16729" s="4">
        <v>38000</v>
      </c>
      <c r="U16729" s="5">
        <v>4.2599998414516449E-2</v>
      </c>
      <c r="V16729" s="4">
        <v>157.96000671386719</v>
      </c>
      <c r="W16729" s="5">
        <v>9.6199996769428253E-2</v>
      </c>
      <c r="X16729" s="4">
        <v>7500</v>
      </c>
      <c r="Y16729" s="1">
        <v>20</v>
      </c>
      <c r="Z16729" s="4">
        <v>9430</v>
      </c>
      <c r="AA16729"/>
    </row>
    <row r="16730" spans="2:27" x14ac:dyDescent="0.3">
      <c r="B16730" s="1">
        <v>623200</v>
      </c>
      <c r="C16730" s="2" t="s">
        <v>392</v>
      </c>
      <c r="D16730" s="2" t="s">
        <v>25</v>
      </c>
      <c r="E16730" t="s">
        <v>111</v>
      </c>
      <c r="F16730" t="s">
        <v>13441</v>
      </c>
      <c r="G16730" t="s">
        <v>54</v>
      </c>
      <c r="H16730" t="s">
        <v>52</v>
      </c>
      <c r="I16730" s="3">
        <v>44540</v>
      </c>
      <c r="J16730" s="3">
        <v>44332</v>
      </c>
      <c r="K16730" s="3">
        <v>44543</v>
      </c>
      <c r="L16730" t="s">
        <v>29</v>
      </c>
      <c r="M16730" t="str">
        <f>IF(OR(financial_loan[[#This Row],[loan_status]] = "Fully Paid",financial_loan[[#This Row],[loan_status]] = "Current"),"Good Loan", "Bad Loan")</f>
        <v>Good Loan</v>
      </c>
      <c r="N16730" s="3">
        <v>44574</v>
      </c>
      <c r="O16730" s="1">
        <v>798698</v>
      </c>
      <c r="P16730" t="s">
        <v>30</v>
      </c>
      <c r="Q16730" t="s">
        <v>82</v>
      </c>
      <c r="R16730" t="s">
        <v>32</v>
      </c>
      <c r="S16730" t="s">
        <v>38</v>
      </c>
      <c r="T16730" s="4">
        <v>61000</v>
      </c>
      <c r="U16730" s="5">
        <v>0.10149999707937241</v>
      </c>
      <c r="V16730" s="4">
        <v>138.00999450683594</v>
      </c>
      <c r="W16730" s="5">
        <v>6.5399996936321259E-2</v>
      </c>
      <c r="X16730" s="4">
        <v>4500</v>
      </c>
      <c r="Y16730" s="1">
        <v>30</v>
      </c>
      <c r="Z16730" s="4">
        <v>4968</v>
      </c>
      <c r="AA16730"/>
    </row>
    <row r="16731" spans="2:27" x14ac:dyDescent="0.3">
      <c r="B16731" s="1">
        <v>623210</v>
      </c>
      <c r="C16731" s="2" t="s">
        <v>24</v>
      </c>
      <c r="D16731" s="2" t="s">
        <v>25</v>
      </c>
      <c r="E16731" t="s">
        <v>127</v>
      </c>
      <c r="F16731" t="s">
        <v>13442</v>
      </c>
      <c r="G16731" t="s">
        <v>54</v>
      </c>
      <c r="H16731" t="s">
        <v>52</v>
      </c>
      <c r="I16731" s="3">
        <v>44540</v>
      </c>
      <c r="J16731" s="3">
        <v>44513</v>
      </c>
      <c r="K16731" s="3">
        <v>44329</v>
      </c>
      <c r="L16731" t="s">
        <v>29</v>
      </c>
      <c r="M16731" t="str">
        <f>IF(OR(financial_loan[[#This Row],[loan_status]] = "Fully Paid",financial_loan[[#This Row],[loan_status]] = "Current"),"Good Loan", "Bad Loan")</f>
        <v>Good Loan</v>
      </c>
      <c r="N16731" s="3">
        <v>44360</v>
      </c>
      <c r="O16731" s="1">
        <v>798709</v>
      </c>
      <c r="P16731" t="s">
        <v>70</v>
      </c>
      <c r="Q16731" t="s">
        <v>87</v>
      </c>
      <c r="R16731" t="s">
        <v>32</v>
      </c>
      <c r="S16731" t="s">
        <v>33</v>
      </c>
      <c r="T16731" s="4">
        <v>65004</v>
      </c>
      <c r="U16731" s="5">
        <v>0.17829999327659607</v>
      </c>
      <c r="V16731" s="4">
        <v>152.5</v>
      </c>
      <c r="W16731" s="5">
        <v>6.1700001358985901E-2</v>
      </c>
      <c r="X16731" s="4">
        <v>5000</v>
      </c>
      <c r="Y16731" s="1">
        <v>43</v>
      </c>
      <c r="Z16731" s="4">
        <v>5469</v>
      </c>
      <c r="AA16731"/>
    </row>
    <row r="16732" spans="2:27" x14ac:dyDescent="0.3">
      <c r="B16732" s="1">
        <v>623227</v>
      </c>
      <c r="C16732" s="2" t="s">
        <v>34</v>
      </c>
      <c r="D16732" s="2" t="s">
        <v>25</v>
      </c>
      <c r="E16732" t="s">
        <v>40</v>
      </c>
      <c r="F16732" t="s">
        <v>13443</v>
      </c>
      <c r="G16732" t="s">
        <v>27</v>
      </c>
      <c r="H16732" t="s">
        <v>52</v>
      </c>
      <c r="I16732" s="3">
        <v>44540</v>
      </c>
      <c r="J16732" s="3">
        <v>44328</v>
      </c>
      <c r="K16732" s="3">
        <v>44541</v>
      </c>
      <c r="L16732" t="s">
        <v>60</v>
      </c>
      <c r="M16732" t="str">
        <f>IF(OR(financial_loan[[#This Row],[loan_status]] = "Fully Paid",financial_loan[[#This Row],[loan_status]] = "Current"),"Good Loan", "Bad Loan")</f>
        <v>Bad Loan</v>
      </c>
      <c r="N16732" s="3">
        <v>44572</v>
      </c>
      <c r="O16732" s="1">
        <v>798729</v>
      </c>
      <c r="P16732" t="s">
        <v>129</v>
      </c>
      <c r="Q16732" t="s">
        <v>51</v>
      </c>
      <c r="R16732" t="s">
        <v>32</v>
      </c>
      <c r="S16732" t="s">
        <v>33</v>
      </c>
      <c r="T16732" s="4">
        <v>63000</v>
      </c>
      <c r="U16732" s="5">
        <v>0.17790000140666962</v>
      </c>
      <c r="V16732" s="4">
        <v>48.139999389648438</v>
      </c>
      <c r="W16732" s="5">
        <v>9.6199996769428253E-2</v>
      </c>
      <c r="X16732" s="4">
        <v>1500</v>
      </c>
      <c r="Y16732" s="1">
        <v>25</v>
      </c>
      <c r="Z16732" s="4">
        <v>721</v>
      </c>
      <c r="AA16732"/>
    </row>
    <row r="16733" spans="2:27" x14ac:dyDescent="0.3">
      <c r="B16733" s="1">
        <v>623231</v>
      </c>
      <c r="C16733" s="2" t="s">
        <v>110</v>
      </c>
      <c r="D16733" s="2" t="s">
        <v>25</v>
      </c>
      <c r="E16733" t="s">
        <v>49</v>
      </c>
      <c r="F16733" t="s">
        <v>11510</v>
      </c>
      <c r="G16733" t="s">
        <v>27</v>
      </c>
      <c r="H16733" t="s">
        <v>52</v>
      </c>
      <c r="I16733" s="3">
        <v>44541</v>
      </c>
      <c r="J16733" s="3">
        <v>44483</v>
      </c>
      <c r="K16733" s="3">
        <v>44330</v>
      </c>
      <c r="L16733" t="s">
        <v>60</v>
      </c>
      <c r="M16733" t="str">
        <f>IF(OR(financial_loan[[#This Row],[loan_status]] = "Fully Paid",financial_loan[[#This Row],[loan_status]] = "Current"),"Good Loan", "Bad Loan")</f>
        <v>Bad Loan</v>
      </c>
      <c r="N16733" s="3">
        <v>44361</v>
      </c>
      <c r="O16733" s="1">
        <v>798733</v>
      </c>
      <c r="P16733" t="s">
        <v>30</v>
      </c>
      <c r="Q16733" t="s">
        <v>37</v>
      </c>
      <c r="R16733" t="s">
        <v>32</v>
      </c>
      <c r="S16733" t="s">
        <v>33</v>
      </c>
      <c r="T16733" s="4">
        <v>142000</v>
      </c>
      <c r="U16733" s="5">
        <v>0.13279999792575836</v>
      </c>
      <c r="V16733" s="4">
        <v>167.72999572753906</v>
      </c>
      <c r="W16733" s="5">
        <v>0.12690000236034393</v>
      </c>
      <c r="X16733" s="4">
        <v>5000</v>
      </c>
      <c r="Y16733" s="1">
        <v>22</v>
      </c>
      <c r="Z16733" s="4">
        <v>5025</v>
      </c>
      <c r="AA16733"/>
    </row>
    <row r="16734" spans="2:27" x14ac:dyDescent="0.3">
      <c r="B16734" s="1">
        <v>623235</v>
      </c>
      <c r="C16734" s="2" t="s">
        <v>104</v>
      </c>
      <c r="D16734" s="2" t="s">
        <v>25</v>
      </c>
      <c r="E16734" t="s">
        <v>63</v>
      </c>
      <c r="F16734" t="s">
        <v>13444</v>
      </c>
      <c r="G16734" t="s">
        <v>27</v>
      </c>
      <c r="H16734" t="s">
        <v>52</v>
      </c>
      <c r="I16734" s="3">
        <v>44540</v>
      </c>
      <c r="J16734" s="3">
        <v>44543</v>
      </c>
      <c r="K16734" s="3">
        <v>44543</v>
      </c>
      <c r="L16734" t="s">
        <v>29</v>
      </c>
      <c r="M16734" t="str">
        <f>IF(OR(financial_loan[[#This Row],[loan_status]] = "Fully Paid",financial_loan[[#This Row],[loan_status]] = "Current"),"Good Loan", "Bad Loan")</f>
        <v>Good Loan</v>
      </c>
      <c r="N16734" s="3">
        <v>44574</v>
      </c>
      <c r="O16734" s="1">
        <v>798739</v>
      </c>
      <c r="P16734" t="s">
        <v>30</v>
      </c>
      <c r="Q16734" t="s">
        <v>37</v>
      </c>
      <c r="R16734" t="s">
        <v>32</v>
      </c>
      <c r="S16734" t="s">
        <v>38</v>
      </c>
      <c r="T16734" s="4">
        <v>36000</v>
      </c>
      <c r="U16734" s="5">
        <v>0.12970000505447388</v>
      </c>
      <c r="V16734" s="4">
        <v>178.41000366210938</v>
      </c>
      <c r="W16734" s="5">
        <v>0.10360000282526016</v>
      </c>
      <c r="X16734" s="4">
        <v>5500</v>
      </c>
      <c r="Y16734" s="1">
        <v>19</v>
      </c>
      <c r="Z16734" s="4">
        <v>6423</v>
      </c>
      <c r="AA16734"/>
    </row>
    <row r="16735" spans="2:27" x14ac:dyDescent="0.3">
      <c r="B16735" s="1">
        <v>623241</v>
      </c>
      <c r="C16735" s="2" t="s">
        <v>124</v>
      </c>
      <c r="D16735" s="2" t="s">
        <v>25</v>
      </c>
      <c r="E16735" t="s">
        <v>26</v>
      </c>
      <c r="F16735" t="s">
        <v>13445</v>
      </c>
      <c r="G16735" t="s">
        <v>54</v>
      </c>
      <c r="H16735" t="s">
        <v>28</v>
      </c>
      <c r="I16735" s="3">
        <v>44540</v>
      </c>
      <c r="J16735" s="3">
        <v>44514</v>
      </c>
      <c r="K16735" s="3">
        <v>44240</v>
      </c>
      <c r="L16735" t="s">
        <v>29</v>
      </c>
      <c r="M16735" t="str">
        <f>IF(OR(financial_loan[[#This Row],[loan_status]] = "Fully Paid",financial_loan[[#This Row],[loan_status]] = "Current"),"Good Loan", "Bad Loan")</f>
        <v>Good Loan</v>
      </c>
      <c r="N16735" s="3">
        <v>44268</v>
      </c>
      <c r="O16735" s="1">
        <v>798747</v>
      </c>
      <c r="P16735" t="s">
        <v>30</v>
      </c>
      <c r="Q16735" t="s">
        <v>55</v>
      </c>
      <c r="R16735" t="s">
        <v>32</v>
      </c>
      <c r="S16735" t="s">
        <v>38</v>
      </c>
      <c r="T16735" s="4">
        <v>18000</v>
      </c>
      <c r="U16735" s="5">
        <v>0.1906999945640564</v>
      </c>
      <c r="V16735" s="4">
        <v>111.01000213623047</v>
      </c>
      <c r="W16735" s="5">
        <v>6.9099999964237213E-2</v>
      </c>
      <c r="X16735" s="4">
        <v>3600</v>
      </c>
      <c r="Y16735" s="1">
        <v>8</v>
      </c>
      <c r="Z16735" s="4">
        <v>3891</v>
      </c>
      <c r="AA16735"/>
    </row>
    <row r="16736" spans="2:27" x14ac:dyDescent="0.3">
      <c r="B16736" s="1">
        <v>623243</v>
      </c>
      <c r="C16736" s="2" t="s">
        <v>102</v>
      </c>
      <c r="D16736" s="2" t="s">
        <v>25</v>
      </c>
      <c r="E16736" t="s">
        <v>127</v>
      </c>
      <c r="F16736" t="s">
        <v>10485</v>
      </c>
      <c r="G16736" t="s">
        <v>27</v>
      </c>
      <c r="H16736" t="s">
        <v>28</v>
      </c>
      <c r="I16736" s="3">
        <v>44540</v>
      </c>
      <c r="J16736" s="3">
        <v>44513</v>
      </c>
      <c r="K16736" s="3">
        <v>44328</v>
      </c>
      <c r="L16736" t="s">
        <v>29</v>
      </c>
      <c r="M16736" t="str">
        <f>IF(OR(financial_loan[[#This Row],[loan_status]] = "Fully Paid",financial_loan[[#This Row],[loan_status]] = "Current"),"Good Loan", "Bad Loan")</f>
        <v>Good Loan</v>
      </c>
      <c r="N16736" s="3">
        <v>44359</v>
      </c>
      <c r="O16736" s="1">
        <v>798749</v>
      </c>
      <c r="P16736" t="s">
        <v>30</v>
      </c>
      <c r="Q16736" t="s">
        <v>114</v>
      </c>
      <c r="R16736" t="s">
        <v>32</v>
      </c>
      <c r="S16736" t="s">
        <v>38</v>
      </c>
      <c r="T16736" s="4">
        <v>30000</v>
      </c>
      <c r="U16736" s="5">
        <v>0.20080000162124634</v>
      </c>
      <c r="V16736" s="4">
        <v>319.17001342773438</v>
      </c>
      <c r="W16736" s="5">
        <v>9.2500001192092896E-2</v>
      </c>
      <c r="X16736" s="4">
        <v>10000</v>
      </c>
      <c r="Y16736" s="1">
        <v>10</v>
      </c>
      <c r="Z16736" s="4">
        <v>11002</v>
      </c>
      <c r="AA16736"/>
    </row>
    <row r="16737" spans="2:27" x14ac:dyDescent="0.3">
      <c r="B16737" s="1">
        <v>623255</v>
      </c>
      <c r="C16737" s="2" t="s">
        <v>83</v>
      </c>
      <c r="D16737" s="2" t="s">
        <v>25</v>
      </c>
      <c r="E16737" t="s">
        <v>49</v>
      </c>
      <c r="F16737" t="s">
        <v>3707</v>
      </c>
      <c r="G16737" t="s">
        <v>100</v>
      </c>
      <c r="H16737" t="s">
        <v>52</v>
      </c>
      <c r="I16737" s="3">
        <v>44540</v>
      </c>
      <c r="J16737" s="3">
        <v>44452</v>
      </c>
      <c r="K16737" s="3">
        <v>44238</v>
      </c>
      <c r="L16737" t="s">
        <v>29</v>
      </c>
      <c r="M16737" t="str">
        <f>IF(OR(financial_loan[[#This Row],[loan_status]] = "Fully Paid",financial_loan[[#This Row],[loan_status]] = "Current"),"Good Loan", "Bad Loan")</f>
        <v>Good Loan</v>
      </c>
      <c r="N16737" s="3">
        <v>44266</v>
      </c>
      <c r="O16737" s="1">
        <v>798762</v>
      </c>
      <c r="P16737" t="s">
        <v>86</v>
      </c>
      <c r="Q16737" t="s">
        <v>352</v>
      </c>
      <c r="R16737" t="s">
        <v>77</v>
      </c>
      <c r="S16737" t="s">
        <v>33</v>
      </c>
      <c r="T16737" s="4">
        <v>56000</v>
      </c>
      <c r="U16737" s="5">
        <v>6.9399997591972351E-2</v>
      </c>
      <c r="V16737" s="4">
        <v>246.8699951171875</v>
      </c>
      <c r="W16737" s="5">
        <v>0.16689999401569366</v>
      </c>
      <c r="X16737" s="4">
        <v>10000</v>
      </c>
      <c r="Y16737" s="1">
        <v>22</v>
      </c>
      <c r="Z16737" s="4">
        <v>10176</v>
      </c>
      <c r="AA16737"/>
    </row>
    <row r="16738" spans="2:27" x14ac:dyDescent="0.3">
      <c r="B16738" s="1">
        <v>623262</v>
      </c>
      <c r="C16738" s="2" t="s">
        <v>39</v>
      </c>
      <c r="D16738" s="2" t="s">
        <v>25</v>
      </c>
      <c r="E16738" t="s">
        <v>40</v>
      </c>
      <c r="F16738" t="s">
        <v>5252</v>
      </c>
      <c r="G16738" t="s">
        <v>54</v>
      </c>
      <c r="H16738" t="s">
        <v>52</v>
      </c>
      <c r="I16738" s="3">
        <v>44510</v>
      </c>
      <c r="J16738" s="3">
        <v>44332</v>
      </c>
      <c r="K16738" s="3">
        <v>44543</v>
      </c>
      <c r="L16738" t="s">
        <v>29</v>
      </c>
      <c r="M16738" t="str">
        <f>IF(OR(financial_loan[[#This Row],[loan_status]] = "Fully Paid",financial_loan[[#This Row],[loan_status]] = "Current"),"Good Loan", "Bad Loan")</f>
        <v>Good Loan</v>
      </c>
      <c r="N16738" s="3">
        <v>44574</v>
      </c>
      <c r="O16738" s="1">
        <v>798770</v>
      </c>
      <c r="P16738" t="s">
        <v>103</v>
      </c>
      <c r="Q16738" t="s">
        <v>87</v>
      </c>
      <c r="R16738" t="s">
        <v>32</v>
      </c>
      <c r="S16738" t="s">
        <v>33</v>
      </c>
      <c r="T16738" s="4">
        <v>81000</v>
      </c>
      <c r="U16738" s="5">
        <v>8.0700002610683441E-2</v>
      </c>
      <c r="V16738" s="4">
        <v>183</v>
      </c>
      <c r="W16738" s="5">
        <v>6.1700001358985901E-2</v>
      </c>
      <c r="X16738" s="4">
        <v>6000</v>
      </c>
      <c r="Y16738" s="1">
        <v>45</v>
      </c>
      <c r="Z16738" s="4">
        <v>6588</v>
      </c>
      <c r="AA16738"/>
    </row>
    <row r="16739" spans="2:27" x14ac:dyDescent="0.3">
      <c r="B16739" s="1">
        <v>623277</v>
      </c>
      <c r="C16739" s="2" t="s">
        <v>310</v>
      </c>
      <c r="D16739" s="2" t="s">
        <v>25</v>
      </c>
      <c r="E16739" t="s">
        <v>40</v>
      </c>
      <c r="F16739" t="s">
        <v>13446</v>
      </c>
      <c r="G16739" t="s">
        <v>27</v>
      </c>
      <c r="H16739" t="s">
        <v>52</v>
      </c>
      <c r="I16739" s="3">
        <v>44540</v>
      </c>
      <c r="J16739" s="3">
        <v>44332</v>
      </c>
      <c r="K16739" s="3">
        <v>44543</v>
      </c>
      <c r="L16739" t="s">
        <v>29</v>
      </c>
      <c r="M16739" t="str">
        <f>IF(OR(financial_loan[[#This Row],[loan_status]] = "Fully Paid",financial_loan[[#This Row],[loan_status]] = "Current"),"Good Loan", "Bad Loan")</f>
        <v>Good Loan</v>
      </c>
      <c r="N16739" s="3">
        <v>44574</v>
      </c>
      <c r="O16739" s="1">
        <v>798786</v>
      </c>
      <c r="P16739" t="s">
        <v>280</v>
      </c>
      <c r="Q16739" t="s">
        <v>37</v>
      </c>
      <c r="R16739" t="s">
        <v>32</v>
      </c>
      <c r="S16739" t="s">
        <v>38</v>
      </c>
      <c r="T16739" s="4">
        <v>50000</v>
      </c>
      <c r="U16739" s="5">
        <v>0.14759999513626099</v>
      </c>
      <c r="V16739" s="4">
        <v>45.419998168945313</v>
      </c>
      <c r="W16739" s="5">
        <v>0.10360000282526016</v>
      </c>
      <c r="X16739" s="4">
        <v>1400</v>
      </c>
      <c r="Y16739" s="1">
        <v>18</v>
      </c>
      <c r="Z16739" s="4">
        <v>1635</v>
      </c>
      <c r="AA16739"/>
    </row>
    <row r="16740" spans="2:27" x14ac:dyDescent="0.3">
      <c r="B16740" s="1">
        <v>623299</v>
      </c>
      <c r="C16740" s="2" t="s">
        <v>24</v>
      </c>
      <c r="D16740" s="2" t="s">
        <v>25</v>
      </c>
      <c r="E16740" t="s">
        <v>26</v>
      </c>
      <c r="F16740" t="s">
        <v>13447</v>
      </c>
      <c r="G16740" t="s">
        <v>27</v>
      </c>
      <c r="H16740" t="s">
        <v>28</v>
      </c>
      <c r="I16740" s="3">
        <v>44540</v>
      </c>
      <c r="J16740" s="3">
        <v>44543</v>
      </c>
      <c r="K16740" s="3">
        <v>44390</v>
      </c>
      <c r="L16740" t="s">
        <v>60</v>
      </c>
      <c r="M16740" t="str">
        <f>IF(OR(financial_loan[[#This Row],[loan_status]] = "Fully Paid",financial_loan[[#This Row],[loan_status]] = "Current"),"Good Loan", "Bad Loan")</f>
        <v>Bad Loan</v>
      </c>
      <c r="N16740" s="3">
        <v>44421</v>
      </c>
      <c r="O16740" s="1">
        <v>798812</v>
      </c>
      <c r="P16740" t="s">
        <v>103</v>
      </c>
      <c r="Q16740" t="s">
        <v>31</v>
      </c>
      <c r="R16740" t="s">
        <v>77</v>
      </c>
      <c r="S16740" t="s">
        <v>1301</v>
      </c>
      <c r="T16740" s="4">
        <v>70000</v>
      </c>
      <c r="U16740" s="5">
        <v>0.11810000240802765</v>
      </c>
      <c r="V16740" s="4">
        <v>181.6300048828125</v>
      </c>
      <c r="W16740" s="5">
        <v>9.9899999797344208E-2</v>
      </c>
      <c r="X16740" s="4">
        <v>12000</v>
      </c>
      <c r="Y16740" s="1">
        <v>15</v>
      </c>
      <c r="Z16740" s="4">
        <v>5889</v>
      </c>
      <c r="AA16740"/>
    </row>
    <row r="16741" spans="2:27" x14ac:dyDescent="0.3">
      <c r="B16741" s="1">
        <v>623317</v>
      </c>
      <c r="C16741" s="2" t="s">
        <v>516</v>
      </c>
      <c r="D16741" s="2" t="s">
        <v>25</v>
      </c>
      <c r="E16741" t="s">
        <v>84</v>
      </c>
      <c r="F16741" t="s">
        <v>13448</v>
      </c>
      <c r="G16741" t="s">
        <v>100</v>
      </c>
      <c r="H16741" t="s">
        <v>43</v>
      </c>
      <c r="I16741" s="3">
        <v>44540</v>
      </c>
      <c r="J16741" s="3">
        <v>44543</v>
      </c>
      <c r="K16741" s="3">
        <v>44543</v>
      </c>
      <c r="L16741" t="s">
        <v>29</v>
      </c>
      <c r="M16741" t="str">
        <f>IF(OR(financial_loan[[#This Row],[loan_status]] = "Fully Paid",financial_loan[[#This Row],[loan_status]] = "Current"),"Good Loan", "Bad Loan")</f>
        <v>Good Loan</v>
      </c>
      <c r="N16741" s="3">
        <v>44574</v>
      </c>
      <c r="O16741" s="1">
        <v>798837</v>
      </c>
      <c r="P16741" t="s">
        <v>30</v>
      </c>
      <c r="Q16741" t="s">
        <v>352</v>
      </c>
      <c r="R16741" t="s">
        <v>32</v>
      </c>
      <c r="S16741" t="s">
        <v>1301</v>
      </c>
      <c r="T16741" s="4">
        <v>30000</v>
      </c>
      <c r="U16741" s="5">
        <v>0.10999999940395355</v>
      </c>
      <c r="V16741" s="4">
        <v>42.599998474121094</v>
      </c>
      <c r="W16741" s="5">
        <v>0.16689999401569366</v>
      </c>
      <c r="X16741" s="4">
        <v>1200</v>
      </c>
      <c r="Y16741" s="1">
        <v>7</v>
      </c>
      <c r="Z16741" s="4">
        <v>1549</v>
      </c>
      <c r="AA16741"/>
    </row>
    <row r="16742" spans="2:27" x14ac:dyDescent="0.3">
      <c r="B16742" s="1">
        <v>623324</v>
      </c>
      <c r="C16742" s="2" t="s">
        <v>24</v>
      </c>
      <c r="D16742" s="2" t="s">
        <v>25</v>
      </c>
      <c r="E16742" t="s">
        <v>40</v>
      </c>
      <c r="F16742" t="s">
        <v>6020</v>
      </c>
      <c r="G16742" t="s">
        <v>27</v>
      </c>
      <c r="H16742" t="s">
        <v>52</v>
      </c>
      <c r="I16742" s="3">
        <v>44540</v>
      </c>
      <c r="J16742" s="3">
        <v>44453</v>
      </c>
      <c r="K16742" s="3">
        <v>44543</v>
      </c>
      <c r="L16742" t="s">
        <v>29</v>
      </c>
      <c r="M16742" t="str">
        <f>IF(OR(financial_loan[[#This Row],[loan_status]] = "Fully Paid",financial_loan[[#This Row],[loan_status]] = "Current"),"Good Loan", "Bad Loan")</f>
        <v>Good Loan</v>
      </c>
      <c r="N16742" s="3">
        <v>44574</v>
      </c>
      <c r="O16742" s="1">
        <v>798850</v>
      </c>
      <c r="P16742" t="s">
        <v>36</v>
      </c>
      <c r="Q16742" t="s">
        <v>37</v>
      </c>
      <c r="R16742" t="s">
        <v>32</v>
      </c>
      <c r="S16742" t="s">
        <v>33</v>
      </c>
      <c r="T16742" s="4">
        <v>79112.0390625</v>
      </c>
      <c r="U16742" s="5">
        <v>0.23029999434947968</v>
      </c>
      <c r="V16742" s="4">
        <v>129.75</v>
      </c>
      <c r="W16742" s="5">
        <v>0.10360000282526016</v>
      </c>
      <c r="X16742" s="4">
        <v>4000</v>
      </c>
      <c r="Y16742" s="1">
        <v>34</v>
      </c>
      <c r="Z16742" s="4">
        <v>4671</v>
      </c>
      <c r="AA16742"/>
    </row>
    <row r="16743" spans="2:27" x14ac:dyDescent="0.3">
      <c r="B16743" s="1">
        <v>623340</v>
      </c>
      <c r="C16743" s="2" t="s">
        <v>110</v>
      </c>
      <c r="D16743" s="2" t="s">
        <v>25</v>
      </c>
      <c r="E16743" t="s">
        <v>40</v>
      </c>
      <c r="F16743" t="s">
        <v>13449</v>
      </c>
      <c r="G16743" t="s">
        <v>42</v>
      </c>
      <c r="H16743" t="s">
        <v>52</v>
      </c>
      <c r="I16743" s="3">
        <v>44540</v>
      </c>
      <c r="J16743" s="3">
        <v>44268</v>
      </c>
      <c r="K16743" s="3">
        <v>44268</v>
      </c>
      <c r="L16743" t="s">
        <v>29</v>
      </c>
      <c r="M16743" t="str">
        <f>IF(OR(financial_loan[[#This Row],[loan_status]] = "Fully Paid",financial_loan[[#This Row],[loan_status]] = "Current"),"Good Loan", "Bad Loan")</f>
        <v>Good Loan</v>
      </c>
      <c r="N16743" s="3">
        <v>44299</v>
      </c>
      <c r="O16743" s="1">
        <v>798866</v>
      </c>
      <c r="P16743" t="s">
        <v>30</v>
      </c>
      <c r="Q16743" t="s">
        <v>75</v>
      </c>
      <c r="R16743" t="s">
        <v>32</v>
      </c>
      <c r="S16743" t="s">
        <v>33</v>
      </c>
      <c r="T16743" s="4">
        <v>91000</v>
      </c>
      <c r="U16743" s="5">
        <v>0.14679999649524689</v>
      </c>
      <c r="V16743" s="4">
        <v>711.1199951171875</v>
      </c>
      <c r="W16743" s="5">
        <v>0.13349999487400055</v>
      </c>
      <c r="X16743" s="4">
        <v>21000</v>
      </c>
      <c r="Y16743" s="1">
        <v>29</v>
      </c>
      <c r="Z16743" s="4">
        <v>24442</v>
      </c>
      <c r="AA16743"/>
    </row>
    <row r="16744" spans="2:27" x14ac:dyDescent="0.3">
      <c r="B16744" s="1">
        <v>623364</v>
      </c>
      <c r="C16744" s="2" t="s">
        <v>24</v>
      </c>
      <c r="D16744" s="2" t="s">
        <v>25</v>
      </c>
      <c r="E16744" t="s">
        <v>26</v>
      </c>
      <c r="F16744" t="s">
        <v>13450</v>
      </c>
      <c r="G16744" t="s">
        <v>42</v>
      </c>
      <c r="H16744" t="s">
        <v>28</v>
      </c>
      <c r="I16744" s="3">
        <v>44540</v>
      </c>
      <c r="J16744" s="3">
        <v>44332</v>
      </c>
      <c r="K16744" s="3">
        <v>44300</v>
      </c>
      <c r="L16744" t="s">
        <v>29</v>
      </c>
      <c r="M16744" t="str">
        <f>IF(OR(financial_loan[[#This Row],[loan_status]] = "Fully Paid",financial_loan[[#This Row],[loan_status]] = "Current"),"Good Loan", "Bad Loan")</f>
        <v>Good Loan</v>
      </c>
      <c r="N16744" s="3">
        <v>44330</v>
      </c>
      <c r="O16744" s="1">
        <v>798895</v>
      </c>
      <c r="P16744" t="s">
        <v>30</v>
      </c>
      <c r="Q16744" t="s">
        <v>44</v>
      </c>
      <c r="R16744" t="s">
        <v>77</v>
      </c>
      <c r="S16744" t="s">
        <v>1301</v>
      </c>
      <c r="T16744" s="4">
        <v>25000</v>
      </c>
      <c r="U16744" s="5">
        <v>0.10459999740123749</v>
      </c>
      <c r="V16744" s="4">
        <v>90.220001220703125</v>
      </c>
      <c r="W16744" s="5">
        <v>0.12610000371932983</v>
      </c>
      <c r="X16744" s="4">
        <v>4000</v>
      </c>
      <c r="Y16744" s="1">
        <v>19</v>
      </c>
      <c r="Z16744" s="4">
        <v>5228</v>
      </c>
      <c r="AA16744"/>
    </row>
    <row r="16745" spans="2:27" x14ac:dyDescent="0.3">
      <c r="B16745" s="1">
        <v>623388</v>
      </c>
      <c r="C16745" s="2" t="s">
        <v>34</v>
      </c>
      <c r="D16745" s="2" t="s">
        <v>25</v>
      </c>
      <c r="E16745" t="s">
        <v>49</v>
      </c>
      <c r="F16745" t="s">
        <v>13451</v>
      </c>
      <c r="G16745" t="s">
        <v>42</v>
      </c>
      <c r="H16745" t="s">
        <v>28</v>
      </c>
      <c r="I16745" s="3">
        <v>44540</v>
      </c>
      <c r="J16745" s="3">
        <v>44543</v>
      </c>
      <c r="K16745" s="3">
        <v>44390</v>
      </c>
      <c r="L16745" t="s">
        <v>60</v>
      </c>
      <c r="M16745" t="str">
        <f>IF(OR(financial_loan[[#This Row],[loan_status]] = "Fully Paid",financial_loan[[#This Row],[loan_status]] = "Current"),"Good Loan", "Bad Loan")</f>
        <v>Bad Loan</v>
      </c>
      <c r="N16745" s="3">
        <v>44421</v>
      </c>
      <c r="O16745" s="1">
        <v>798925</v>
      </c>
      <c r="P16745" t="s">
        <v>103</v>
      </c>
      <c r="Q16745" t="s">
        <v>92</v>
      </c>
      <c r="R16745" t="s">
        <v>32</v>
      </c>
      <c r="S16745" t="s">
        <v>38</v>
      </c>
      <c r="T16745" s="4">
        <v>40980</v>
      </c>
      <c r="U16745" s="5">
        <v>0.1526000052690506</v>
      </c>
      <c r="V16745" s="4">
        <v>49.990001678466797</v>
      </c>
      <c r="W16745" s="5">
        <v>0.12229999899864197</v>
      </c>
      <c r="X16745" s="4">
        <v>1500</v>
      </c>
      <c r="Y16745" s="1">
        <v>20</v>
      </c>
      <c r="Z16745" s="4">
        <v>1558</v>
      </c>
      <c r="AA16745"/>
    </row>
    <row r="16746" spans="2:27" x14ac:dyDescent="0.3">
      <c r="B16746" s="1">
        <v>623409</v>
      </c>
      <c r="C16746" s="2" t="s">
        <v>701</v>
      </c>
      <c r="D16746" s="2" t="s">
        <v>25</v>
      </c>
      <c r="E16746" t="s">
        <v>127</v>
      </c>
      <c r="F16746" t="s">
        <v>6943</v>
      </c>
      <c r="G16746" t="s">
        <v>59</v>
      </c>
      <c r="H16746" t="s">
        <v>28</v>
      </c>
      <c r="I16746" s="3">
        <v>44540</v>
      </c>
      <c r="J16746" s="3">
        <v>44332</v>
      </c>
      <c r="K16746" s="3">
        <v>44543</v>
      </c>
      <c r="L16746" t="s">
        <v>29</v>
      </c>
      <c r="M16746" t="str">
        <f>IF(OR(financial_loan[[#This Row],[loan_status]] = "Fully Paid",financial_loan[[#This Row],[loan_status]] = "Current"),"Good Loan", "Bad Loan")</f>
        <v>Good Loan</v>
      </c>
      <c r="N16746" s="3">
        <v>44574</v>
      </c>
      <c r="O16746" s="1">
        <v>798958</v>
      </c>
      <c r="P16746" t="s">
        <v>36</v>
      </c>
      <c r="Q16746" t="s">
        <v>80</v>
      </c>
      <c r="R16746" t="s">
        <v>32</v>
      </c>
      <c r="S16746" t="s">
        <v>33</v>
      </c>
      <c r="T16746" s="4">
        <v>60000</v>
      </c>
      <c r="U16746" s="5">
        <v>0.17560000717639923</v>
      </c>
      <c r="V16746" s="4">
        <v>864.55999755859375</v>
      </c>
      <c r="W16746" s="5">
        <v>0.14830000698566437</v>
      </c>
      <c r="X16746" s="4">
        <v>25000</v>
      </c>
      <c r="Y16746" s="1">
        <v>27</v>
      </c>
      <c r="Z16746" s="4">
        <v>31126</v>
      </c>
      <c r="AA16746"/>
    </row>
    <row r="16747" spans="2:27" x14ac:dyDescent="0.3">
      <c r="B16747" s="1">
        <v>623428</v>
      </c>
      <c r="C16747" s="2" t="s">
        <v>62</v>
      </c>
      <c r="D16747" s="2" t="s">
        <v>25</v>
      </c>
      <c r="E16747" t="s">
        <v>63</v>
      </c>
      <c r="F16747" t="s">
        <v>13452</v>
      </c>
      <c r="G16747" t="s">
        <v>100</v>
      </c>
      <c r="H16747" t="s">
        <v>52</v>
      </c>
      <c r="I16747" s="3">
        <v>44540</v>
      </c>
      <c r="J16747" s="3">
        <v>44545</v>
      </c>
      <c r="K16747" s="3">
        <v>44545</v>
      </c>
      <c r="L16747" t="s">
        <v>29</v>
      </c>
      <c r="M16747" t="str">
        <f>IF(OR(financial_loan[[#This Row],[loan_status]] = "Fully Paid",financial_loan[[#This Row],[loan_status]] = "Current"),"Good Loan", "Bad Loan")</f>
        <v>Good Loan</v>
      </c>
      <c r="N16747" s="3">
        <v>44576</v>
      </c>
      <c r="O16747" s="1">
        <v>798980</v>
      </c>
      <c r="P16747" t="s">
        <v>30</v>
      </c>
      <c r="Q16747" t="s">
        <v>157</v>
      </c>
      <c r="R16747" t="s">
        <v>77</v>
      </c>
      <c r="S16747" t="s">
        <v>33</v>
      </c>
      <c r="T16747" s="4">
        <v>50000</v>
      </c>
      <c r="U16747" s="5">
        <v>9.0499997138977051E-2</v>
      </c>
      <c r="V16747" s="4">
        <v>431.17999267578125</v>
      </c>
      <c r="W16747" s="5">
        <v>0.15950000286102295</v>
      </c>
      <c r="X16747" s="4">
        <v>18250</v>
      </c>
      <c r="Y16747" s="1">
        <v>15</v>
      </c>
      <c r="Z16747" s="4">
        <v>25870</v>
      </c>
      <c r="AA16747"/>
    </row>
    <row r="16748" spans="2:27" x14ac:dyDescent="0.3">
      <c r="B16748" s="1">
        <v>623448</v>
      </c>
      <c r="C16748" s="2" t="s">
        <v>433</v>
      </c>
      <c r="D16748" s="2" t="s">
        <v>25</v>
      </c>
      <c r="E16748" t="s">
        <v>111</v>
      </c>
      <c r="F16748" t="s">
        <v>7160</v>
      </c>
      <c r="G16748" t="s">
        <v>42</v>
      </c>
      <c r="H16748" t="s">
        <v>28</v>
      </c>
      <c r="I16748" s="3">
        <v>44540</v>
      </c>
      <c r="J16748" s="3">
        <v>44454</v>
      </c>
      <c r="K16748" s="3">
        <v>44423</v>
      </c>
      <c r="L16748" t="s">
        <v>29</v>
      </c>
      <c r="M16748" t="str">
        <f>IF(OR(financial_loan[[#This Row],[loan_status]] = "Fully Paid",financial_loan[[#This Row],[loan_status]] = "Current"),"Good Loan", "Bad Loan")</f>
        <v>Good Loan</v>
      </c>
      <c r="N16748" s="3">
        <v>44454</v>
      </c>
      <c r="O16748" s="1">
        <v>799007</v>
      </c>
      <c r="P16748" t="s">
        <v>36</v>
      </c>
      <c r="Q16748" t="s">
        <v>75</v>
      </c>
      <c r="R16748" t="s">
        <v>77</v>
      </c>
      <c r="S16748" t="s">
        <v>33</v>
      </c>
      <c r="T16748" s="4">
        <v>63600</v>
      </c>
      <c r="U16748" s="5">
        <v>0.1273999959230423</v>
      </c>
      <c r="V16748" s="4">
        <v>475.27999877929688</v>
      </c>
      <c r="W16748" s="5">
        <v>0.13349999487400055</v>
      </c>
      <c r="X16748" s="4">
        <v>25000</v>
      </c>
      <c r="Y16748" s="1">
        <v>19</v>
      </c>
      <c r="Z16748" s="4">
        <v>28481</v>
      </c>
      <c r="AA16748"/>
    </row>
    <row r="16749" spans="2:27" x14ac:dyDescent="0.3">
      <c r="B16749" s="1">
        <v>623470</v>
      </c>
      <c r="C16749" s="2" t="s">
        <v>93</v>
      </c>
      <c r="D16749" s="2" t="s">
        <v>25</v>
      </c>
      <c r="E16749" t="s">
        <v>57</v>
      </c>
      <c r="F16749" t="s">
        <v>13453</v>
      </c>
      <c r="G16749" t="s">
        <v>59</v>
      </c>
      <c r="H16749" t="s">
        <v>28</v>
      </c>
      <c r="I16749" s="3">
        <v>44540</v>
      </c>
      <c r="J16749" s="3">
        <v>44391</v>
      </c>
      <c r="K16749" s="3">
        <v>44391</v>
      </c>
      <c r="L16749" t="s">
        <v>29</v>
      </c>
      <c r="M16749" t="str">
        <f>IF(OR(financial_loan[[#This Row],[loan_status]] = "Fully Paid",financial_loan[[#This Row],[loan_status]] = "Current"),"Good Loan", "Bad Loan")</f>
        <v>Good Loan</v>
      </c>
      <c r="N16749" s="3">
        <v>44422</v>
      </c>
      <c r="O16749" s="1">
        <v>799034</v>
      </c>
      <c r="P16749" t="s">
        <v>30</v>
      </c>
      <c r="Q16749" t="s">
        <v>227</v>
      </c>
      <c r="R16749" t="s">
        <v>77</v>
      </c>
      <c r="S16749" t="s">
        <v>1301</v>
      </c>
      <c r="T16749" s="4">
        <v>110000</v>
      </c>
      <c r="U16749" s="5">
        <v>0.10409999638795853</v>
      </c>
      <c r="V16749" s="4">
        <v>361.3599853515625</v>
      </c>
      <c r="W16749" s="5">
        <v>0.15569999814033508</v>
      </c>
      <c r="X16749" s="4">
        <v>15000</v>
      </c>
      <c r="Y16749" s="1">
        <v>31</v>
      </c>
      <c r="Z16749" s="4">
        <v>20993</v>
      </c>
      <c r="AA16749"/>
    </row>
    <row r="16750" spans="2:27" x14ac:dyDescent="0.3">
      <c r="B16750" s="1">
        <v>623471</v>
      </c>
      <c r="C16750" s="2" t="s">
        <v>83</v>
      </c>
      <c r="D16750" s="2" t="s">
        <v>25</v>
      </c>
      <c r="E16750" t="s">
        <v>84</v>
      </c>
      <c r="F16750" t="s">
        <v>13454</v>
      </c>
      <c r="G16750" t="s">
        <v>59</v>
      </c>
      <c r="H16750" t="s">
        <v>52</v>
      </c>
      <c r="I16750" s="3">
        <v>44540</v>
      </c>
      <c r="J16750" s="3">
        <v>44545</v>
      </c>
      <c r="K16750" s="3">
        <v>44545</v>
      </c>
      <c r="L16750" t="s">
        <v>29</v>
      </c>
      <c r="M16750" t="str">
        <f>IF(OR(financial_loan[[#This Row],[loan_status]] = "Fully Paid",financial_loan[[#This Row],[loan_status]] = "Current"),"Good Loan", "Bad Loan")</f>
        <v>Good Loan</v>
      </c>
      <c r="N16750" s="3">
        <v>44576</v>
      </c>
      <c r="O16750" s="1">
        <v>799035</v>
      </c>
      <c r="P16750" t="s">
        <v>30</v>
      </c>
      <c r="Q16750" t="s">
        <v>61</v>
      </c>
      <c r="R16750" t="s">
        <v>77</v>
      </c>
      <c r="S16750" t="s">
        <v>33</v>
      </c>
      <c r="T16750" s="4">
        <v>60000</v>
      </c>
      <c r="U16750" s="5">
        <v>0.24259999394416809</v>
      </c>
      <c r="V16750" s="4">
        <v>282.08999633789063</v>
      </c>
      <c r="W16750" s="5">
        <v>0.14460000395774841</v>
      </c>
      <c r="X16750" s="4">
        <v>12000</v>
      </c>
      <c r="Y16750" s="1">
        <v>27</v>
      </c>
      <c r="Z16750" s="4">
        <v>16925</v>
      </c>
      <c r="AA16750"/>
    </row>
    <row r="16751" spans="2:27" x14ac:dyDescent="0.3">
      <c r="B16751" s="1">
        <v>623481</v>
      </c>
      <c r="C16751" s="2" t="s">
        <v>24</v>
      </c>
      <c r="D16751" s="2" t="s">
        <v>25</v>
      </c>
      <c r="E16751" t="s">
        <v>40</v>
      </c>
      <c r="F16751" t="s">
        <v>13455</v>
      </c>
      <c r="G16751" t="s">
        <v>42</v>
      </c>
      <c r="H16751" t="s">
        <v>52</v>
      </c>
      <c r="I16751" s="3">
        <v>44540</v>
      </c>
      <c r="J16751" s="3">
        <v>44545</v>
      </c>
      <c r="K16751" s="3">
        <v>44545</v>
      </c>
      <c r="L16751" t="s">
        <v>29</v>
      </c>
      <c r="M16751" t="str">
        <f>IF(OR(financial_loan[[#This Row],[loan_status]] = "Fully Paid",financial_loan[[#This Row],[loan_status]] = "Current"),"Good Loan", "Bad Loan")</f>
        <v>Good Loan</v>
      </c>
      <c r="N16751" s="3">
        <v>44576</v>
      </c>
      <c r="O16751" s="1">
        <v>799048</v>
      </c>
      <c r="P16751" t="s">
        <v>95</v>
      </c>
      <c r="Q16751" t="s">
        <v>48</v>
      </c>
      <c r="R16751" t="s">
        <v>77</v>
      </c>
      <c r="S16751" t="s">
        <v>33</v>
      </c>
      <c r="T16751" s="4">
        <v>140000</v>
      </c>
      <c r="U16751" s="5">
        <v>4.2599998414516449E-2</v>
      </c>
      <c r="V16751" s="4">
        <v>408.239990234375</v>
      </c>
      <c r="W16751" s="5">
        <v>0.12980000674724579</v>
      </c>
      <c r="X16751" s="4">
        <v>25000</v>
      </c>
      <c r="Y16751" s="1">
        <v>17</v>
      </c>
      <c r="Z16751" s="4">
        <v>24494</v>
      </c>
      <c r="AA16751"/>
    </row>
    <row r="16752" spans="2:27" x14ac:dyDescent="0.3">
      <c r="B16752" s="1">
        <v>623482</v>
      </c>
      <c r="C16752" s="2" t="s">
        <v>431</v>
      </c>
      <c r="D16752" s="2" t="s">
        <v>25</v>
      </c>
      <c r="E16752" t="s">
        <v>57</v>
      </c>
      <c r="F16752" t="s">
        <v>13456</v>
      </c>
      <c r="G16752" t="s">
        <v>59</v>
      </c>
      <c r="H16752" t="s">
        <v>28</v>
      </c>
      <c r="I16752" s="3">
        <v>44540</v>
      </c>
      <c r="J16752" s="3">
        <v>44271</v>
      </c>
      <c r="K16752" s="3">
        <v>44270</v>
      </c>
      <c r="L16752" t="s">
        <v>29</v>
      </c>
      <c r="M16752" t="str">
        <f>IF(OR(financial_loan[[#This Row],[loan_status]] = "Fully Paid",financial_loan[[#This Row],[loan_status]] = "Current"),"Good Loan", "Bad Loan")</f>
        <v>Good Loan</v>
      </c>
      <c r="N16752" s="3">
        <v>44301</v>
      </c>
      <c r="O16752" s="1">
        <v>799049</v>
      </c>
      <c r="P16752" t="s">
        <v>30</v>
      </c>
      <c r="Q16752" t="s">
        <v>227</v>
      </c>
      <c r="R16752" t="s">
        <v>77</v>
      </c>
      <c r="S16752" t="s">
        <v>1301</v>
      </c>
      <c r="T16752" s="4">
        <v>92500</v>
      </c>
      <c r="U16752" s="5">
        <v>0.11490000039339066</v>
      </c>
      <c r="V16752" s="4">
        <v>289.08999633789063</v>
      </c>
      <c r="W16752" s="5">
        <v>0.15569999814033508</v>
      </c>
      <c r="X16752" s="4">
        <v>12000</v>
      </c>
      <c r="Y16752" s="1">
        <v>32</v>
      </c>
      <c r="Z16752" s="4">
        <v>17188</v>
      </c>
      <c r="AA16752"/>
    </row>
    <row r="16753" spans="2:27" x14ac:dyDescent="0.3">
      <c r="B16753" s="1">
        <v>623490</v>
      </c>
      <c r="C16753" s="2" t="s">
        <v>62</v>
      </c>
      <c r="D16753" s="2" t="s">
        <v>25</v>
      </c>
      <c r="E16753" t="s">
        <v>49</v>
      </c>
      <c r="F16753" t="s">
        <v>13457</v>
      </c>
      <c r="G16753" t="s">
        <v>27</v>
      </c>
      <c r="H16753" t="s">
        <v>28</v>
      </c>
      <c r="I16753" s="3">
        <v>44540</v>
      </c>
      <c r="J16753" s="3">
        <v>44484</v>
      </c>
      <c r="K16753" s="3">
        <v>44268</v>
      </c>
      <c r="L16753" t="s">
        <v>29</v>
      </c>
      <c r="M16753" t="str">
        <f>IF(OR(financial_loan[[#This Row],[loan_status]] = "Fully Paid",financial_loan[[#This Row],[loan_status]] = "Current"),"Good Loan", "Bad Loan")</f>
        <v>Good Loan</v>
      </c>
      <c r="N16753" s="3">
        <v>44299</v>
      </c>
      <c r="O16753" s="1">
        <v>799063</v>
      </c>
      <c r="P16753" t="s">
        <v>30</v>
      </c>
      <c r="Q16753" t="s">
        <v>114</v>
      </c>
      <c r="R16753" t="s">
        <v>32</v>
      </c>
      <c r="S16753" t="s">
        <v>38</v>
      </c>
      <c r="T16753" s="4">
        <v>57996</v>
      </c>
      <c r="U16753" s="5">
        <v>0.18770000338554382</v>
      </c>
      <c r="V16753" s="4">
        <v>319.17001342773438</v>
      </c>
      <c r="W16753" s="5">
        <v>9.2500001192092896E-2</v>
      </c>
      <c r="X16753" s="4">
        <v>10000</v>
      </c>
      <c r="Y16753" s="1">
        <v>20</v>
      </c>
      <c r="Z16753" s="4">
        <v>11384</v>
      </c>
      <c r="AA16753"/>
    </row>
    <row r="16754" spans="2:27" x14ac:dyDescent="0.3">
      <c r="B16754" s="1">
        <v>623521</v>
      </c>
      <c r="C16754" s="2" t="s">
        <v>104</v>
      </c>
      <c r="D16754" s="2" t="s">
        <v>25</v>
      </c>
      <c r="E16754" t="s">
        <v>127</v>
      </c>
      <c r="G16754" t="s">
        <v>54</v>
      </c>
      <c r="H16754" t="s">
        <v>52</v>
      </c>
      <c r="I16754" s="3">
        <v>44540</v>
      </c>
      <c r="J16754" s="3">
        <v>44543</v>
      </c>
      <c r="K16754" s="3">
        <v>44543</v>
      </c>
      <c r="L16754" t="s">
        <v>29</v>
      </c>
      <c r="M16754" t="str">
        <f>IF(OR(financial_loan[[#This Row],[loan_status]] = "Fully Paid",financial_loan[[#This Row],[loan_status]] = "Current"),"Good Loan", "Bad Loan")</f>
        <v>Good Loan</v>
      </c>
      <c r="N16754" s="3">
        <v>44574</v>
      </c>
      <c r="O16754" s="1">
        <v>799100</v>
      </c>
      <c r="P16754" t="s">
        <v>36</v>
      </c>
      <c r="Q16754" t="s">
        <v>87</v>
      </c>
      <c r="R16754" t="s">
        <v>32</v>
      </c>
      <c r="S16754" t="s">
        <v>38</v>
      </c>
      <c r="T16754" s="4">
        <v>55200</v>
      </c>
      <c r="U16754" s="5">
        <v>3.7799999117851257E-2</v>
      </c>
      <c r="V16754" s="4">
        <v>183</v>
      </c>
      <c r="W16754" s="5">
        <v>6.1700001358985901E-2</v>
      </c>
      <c r="X16754" s="4">
        <v>8900</v>
      </c>
      <c r="Y16754" s="1">
        <v>10</v>
      </c>
      <c r="Z16754" s="4">
        <v>6589</v>
      </c>
      <c r="AA16754"/>
    </row>
    <row r="16755" spans="2:27" x14ac:dyDescent="0.3">
      <c r="B16755" s="1">
        <v>623525</v>
      </c>
      <c r="C16755" s="2" t="s">
        <v>62</v>
      </c>
      <c r="D16755" s="2" t="s">
        <v>25</v>
      </c>
      <c r="E16755" t="s">
        <v>49</v>
      </c>
      <c r="F16755" t="s">
        <v>3177</v>
      </c>
      <c r="G16755" t="s">
        <v>42</v>
      </c>
      <c r="H16755" t="s">
        <v>28</v>
      </c>
      <c r="I16755" s="3">
        <v>44540</v>
      </c>
      <c r="J16755" s="3">
        <v>44302</v>
      </c>
      <c r="K16755" s="3">
        <v>44545</v>
      </c>
      <c r="L16755" t="s">
        <v>29</v>
      </c>
      <c r="M16755" t="str">
        <f>IF(OR(financial_loan[[#This Row],[loan_status]] = "Fully Paid",financial_loan[[#This Row],[loan_status]] = "Current"),"Good Loan", "Bad Loan")</f>
        <v>Good Loan</v>
      </c>
      <c r="N16755" s="3">
        <v>44576</v>
      </c>
      <c r="O16755" s="1">
        <v>799103</v>
      </c>
      <c r="P16755" t="s">
        <v>36</v>
      </c>
      <c r="Q16755" t="s">
        <v>44</v>
      </c>
      <c r="R16755" t="s">
        <v>77</v>
      </c>
      <c r="S16755" t="s">
        <v>33</v>
      </c>
      <c r="T16755" s="4">
        <v>65000</v>
      </c>
      <c r="U16755" s="5">
        <v>0.20379999279975891</v>
      </c>
      <c r="V16755" s="4">
        <v>451.07998657226563</v>
      </c>
      <c r="W16755" s="5">
        <v>0.12610000371932983</v>
      </c>
      <c r="X16755" s="4">
        <v>20000</v>
      </c>
      <c r="Y16755" s="1">
        <v>19</v>
      </c>
      <c r="Z16755" s="4">
        <v>27065</v>
      </c>
      <c r="AA16755"/>
    </row>
    <row r="16756" spans="2:27" x14ac:dyDescent="0.3">
      <c r="B16756" s="1">
        <v>623530</v>
      </c>
      <c r="C16756" s="2" t="s">
        <v>24</v>
      </c>
      <c r="D16756" s="2" t="s">
        <v>25</v>
      </c>
      <c r="E16756" t="s">
        <v>63</v>
      </c>
      <c r="F16756" t="s">
        <v>13458</v>
      </c>
      <c r="G16756" t="s">
        <v>42</v>
      </c>
      <c r="H16756" t="s">
        <v>28</v>
      </c>
      <c r="I16756" s="3">
        <v>44540</v>
      </c>
      <c r="J16756" s="3">
        <v>44212</v>
      </c>
      <c r="K16756" s="3">
        <v>44512</v>
      </c>
      <c r="L16756" t="s">
        <v>29</v>
      </c>
      <c r="M16756" t="str">
        <f>IF(OR(financial_loan[[#This Row],[loan_status]] = "Fully Paid",financial_loan[[#This Row],[loan_status]] = "Current"),"Good Loan", "Bad Loan")</f>
        <v>Good Loan</v>
      </c>
      <c r="N16756" s="3">
        <v>44542</v>
      </c>
      <c r="O16756" s="1">
        <v>799110</v>
      </c>
      <c r="P16756" t="s">
        <v>91</v>
      </c>
      <c r="Q16756" t="s">
        <v>44</v>
      </c>
      <c r="R16756" t="s">
        <v>32</v>
      </c>
      <c r="S16756" t="s">
        <v>33</v>
      </c>
      <c r="T16756" s="4">
        <v>31416</v>
      </c>
      <c r="U16756" s="5">
        <v>0.13869999349117279</v>
      </c>
      <c r="V16756" s="4">
        <v>268.05999755859375</v>
      </c>
      <c r="W16756" s="5">
        <v>0.12610000371932983</v>
      </c>
      <c r="X16756" s="4">
        <v>8000</v>
      </c>
      <c r="Y16756" s="1">
        <v>9</v>
      </c>
      <c r="Z16756" s="4">
        <v>9406</v>
      </c>
      <c r="AA16756"/>
    </row>
    <row r="16757" spans="2:27" x14ac:dyDescent="0.3">
      <c r="B16757" s="1">
        <v>623531</v>
      </c>
      <c r="C16757" s="2" t="s">
        <v>34</v>
      </c>
      <c r="D16757" s="2" t="s">
        <v>25</v>
      </c>
      <c r="E16757" t="s">
        <v>63</v>
      </c>
      <c r="F16757" t="s">
        <v>13459</v>
      </c>
      <c r="G16757" t="s">
        <v>100</v>
      </c>
      <c r="H16757" t="s">
        <v>52</v>
      </c>
      <c r="I16757" s="3">
        <v>44540</v>
      </c>
      <c r="J16757" s="3">
        <v>44302</v>
      </c>
      <c r="K16757" s="3">
        <v>44451</v>
      </c>
      <c r="L16757" t="s">
        <v>60</v>
      </c>
      <c r="M16757" t="str">
        <f>IF(OR(financial_loan[[#This Row],[loan_status]] = "Fully Paid",financial_loan[[#This Row],[loan_status]] = "Current"),"Good Loan", "Bad Loan")</f>
        <v>Bad Loan</v>
      </c>
      <c r="N16757" s="3">
        <v>44481</v>
      </c>
      <c r="O16757" s="1">
        <v>799112</v>
      </c>
      <c r="P16757" t="s">
        <v>30</v>
      </c>
      <c r="Q16757" t="s">
        <v>101</v>
      </c>
      <c r="R16757" t="s">
        <v>77</v>
      </c>
      <c r="S16757" t="s">
        <v>33</v>
      </c>
      <c r="T16757" s="4">
        <v>53200</v>
      </c>
      <c r="U16757" s="5">
        <v>0.16200000047683716</v>
      </c>
      <c r="V16757" s="4">
        <v>485.260009765625</v>
      </c>
      <c r="W16757" s="5">
        <v>0.17059999704360962</v>
      </c>
      <c r="X16757" s="4">
        <v>19500</v>
      </c>
      <c r="Y16757" s="1">
        <v>14</v>
      </c>
      <c r="Z16757" s="4">
        <v>10190</v>
      </c>
      <c r="AA16757"/>
    </row>
    <row r="16758" spans="2:27" x14ac:dyDescent="0.3">
      <c r="B16758" s="1">
        <v>623549</v>
      </c>
      <c r="C16758" s="2" t="s">
        <v>24</v>
      </c>
      <c r="D16758" s="2" t="s">
        <v>25</v>
      </c>
      <c r="E16758" t="s">
        <v>26</v>
      </c>
      <c r="F16758" t="s">
        <v>13460</v>
      </c>
      <c r="G16758" t="s">
        <v>27</v>
      </c>
      <c r="H16758" t="s">
        <v>28</v>
      </c>
      <c r="I16758" s="3">
        <v>44540</v>
      </c>
      <c r="J16758" s="3">
        <v>44545</v>
      </c>
      <c r="K16758" s="3">
        <v>44545</v>
      </c>
      <c r="L16758" t="s">
        <v>29</v>
      </c>
      <c r="M16758" t="str">
        <f>IF(OR(financial_loan[[#This Row],[loan_status]] = "Fully Paid",financial_loan[[#This Row],[loan_status]] = "Current"),"Good Loan", "Bad Loan")</f>
        <v>Good Loan</v>
      </c>
      <c r="N16758" s="3">
        <v>44576</v>
      </c>
      <c r="O16758" s="1">
        <v>799132</v>
      </c>
      <c r="P16758" t="s">
        <v>36</v>
      </c>
      <c r="Q16758" t="s">
        <v>31</v>
      </c>
      <c r="R16758" t="s">
        <v>77</v>
      </c>
      <c r="S16758" t="s">
        <v>1301</v>
      </c>
      <c r="T16758" s="4">
        <v>76800</v>
      </c>
      <c r="U16758" s="5">
        <v>0.1080000028014183</v>
      </c>
      <c r="V16758" s="4">
        <v>106.22000122070313</v>
      </c>
      <c r="W16758" s="5">
        <v>9.9899999797344208E-2</v>
      </c>
      <c r="X16758" s="4">
        <v>5000</v>
      </c>
      <c r="Y16758" s="1">
        <v>16</v>
      </c>
      <c r="Z16758" s="4">
        <v>6372</v>
      </c>
      <c r="AA16758"/>
    </row>
    <row r="16759" spans="2:27" x14ac:dyDescent="0.3">
      <c r="B16759" s="1">
        <v>623559</v>
      </c>
      <c r="C16759" s="2" t="s">
        <v>24</v>
      </c>
      <c r="D16759" s="2" t="s">
        <v>25</v>
      </c>
      <c r="E16759" t="s">
        <v>98</v>
      </c>
      <c r="F16759" t="s">
        <v>6560</v>
      </c>
      <c r="G16759" t="s">
        <v>54</v>
      </c>
      <c r="H16759" t="s">
        <v>28</v>
      </c>
      <c r="I16759" s="3">
        <v>44540</v>
      </c>
      <c r="J16759" s="3">
        <v>44301</v>
      </c>
      <c r="K16759" s="3">
        <v>44299</v>
      </c>
      <c r="L16759" t="s">
        <v>29</v>
      </c>
      <c r="M16759" t="str">
        <f>IF(OR(financial_loan[[#This Row],[loan_status]] = "Fully Paid",financial_loan[[#This Row],[loan_status]] = "Current"),"Good Loan", "Bad Loan")</f>
        <v>Good Loan</v>
      </c>
      <c r="N16759" s="3">
        <v>44329</v>
      </c>
      <c r="O16759" s="1">
        <v>789653</v>
      </c>
      <c r="P16759" t="s">
        <v>30</v>
      </c>
      <c r="Q16759" t="s">
        <v>87</v>
      </c>
      <c r="R16759" t="s">
        <v>32</v>
      </c>
      <c r="S16759" t="s">
        <v>38</v>
      </c>
      <c r="T16759" s="4">
        <v>40000</v>
      </c>
      <c r="U16759" s="5">
        <v>0.24539999663829803</v>
      </c>
      <c r="V16759" s="4">
        <v>152.5</v>
      </c>
      <c r="W16759" s="5">
        <v>6.1700001358985901E-2</v>
      </c>
      <c r="X16759" s="4">
        <v>8000</v>
      </c>
      <c r="Y16759" s="1">
        <v>50</v>
      </c>
      <c r="Z16759" s="4">
        <v>5463</v>
      </c>
      <c r="AA16759"/>
    </row>
    <row r="16760" spans="2:27" x14ac:dyDescent="0.3">
      <c r="B16760" s="1">
        <v>623560</v>
      </c>
      <c r="C16760" s="2" t="s">
        <v>130</v>
      </c>
      <c r="D16760" s="2" t="s">
        <v>25</v>
      </c>
      <c r="E16760" t="s">
        <v>46</v>
      </c>
      <c r="F16760" t="s">
        <v>13461</v>
      </c>
      <c r="G16760" t="s">
        <v>54</v>
      </c>
      <c r="H16760" t="s">
        <v>52</v>
      </c>
      <c r="I16760" s="3">
        <v>44540</v>
      </c>
      <c r="J16760" s="3">
        <v>44543</v>
      </c>
      <c r="K16760" s="3">
        <v>44543</v>
      </c>
      <c r="L16760" t="s">
        <v>29</v>
      </c>
      <c r="M16760" t="str">
        <f>IF(OR(financial_loan[[#This Row],[loan_status]] = "Fully Paid",financial_loan[[#This Row],[loan_status]] = "Current"),"Good Loan", "Bad Loan")</f>
        <v>Good Loan</v>
      </c>
      <c r="N16760" s="3">
        <v>44574</v>
      </c>
      <c r="O16760" s="1">
        <v>799145</v>
      </c>
      <c r="P16760" t="s">
        <v>30</v>
      </c>
      <c r="Q16760" t="s">
        <v>55</v>
      </c>
      <c r="R16760" t="s">
        <v>32</v>
      </c>
      <c r="S16760" t="s">
        <v>38</v>
      </c>
      <c r="T16760" s="4">
        <v>62000</v>
      </c>
      <c r="U16760" s="5">
        <v>0.16740000247955322</v>
      </c>
      <c r="V16760" s="4">
        <v>46.259998321533203</v>
      </c>
      <c r="W16760" s="5">
        <v>6.9099999964237213E-2</v>
      </c>
      <c r="X16760" s="4">
        <v>1500</v>
      </c>
      <c r="Y16760" s="1">
        <v>26</v>
      </c>
      <c r="Z16760" s="4">
        <v>1665</v>
      </c>
      <c r="AA16760"/>
    </row>
    <row r="16761" spans="2:27" x14ac:dyDescent="0.3">
      <c r="B16761" s="1">
        <v>623565</v>
      </c>
      <c r="C16761" s="2" t="s">
        <v>89</v>
      </c>
      <c r="D16761" s="2" t="s">
        <v>25</v>
      </c>
      <c r="E16761" t="s">
        <v>111</v>
      </c>
      <c r="F16761" t="s">
        <v>13462</v>
      </c>
      <c r="G16761" t="s">
        <v>59</v>
      </c>
      <c r="H16761" t="s">
        <v>43</v>
      </c>
      <c r="I16761" s="3">
        <v>44540</v>
      </c>
      <c r="J16761" s="3">
        <v>44544</v>
      </c>
      <c r="K16761" s="3">
        <v>44209</v>
      </c>
      <c r="L16761" t="s">
        <v>29</v>
      </c>
      <c r="M16761" t="str">
        <f>IF(OR(financial_loan[[#This Row],[loan_status]] = "Fully Paid",financial_loan[[#This Row],[loan_status]] = "Current"),"Good Loan", "Bad Loan")</f>
        <v>Good Loan</v>
      </c>
      <c r="N16761" s="3">
        <v>44240</v>
      </c>
      <c r="O16761" s="1">
        <v>799151</v>
      </c>
      <c r="P16761" t="s">
        <v>36</v>
      </c>
      <c r="Q16761" t="s">
        <v>161</v>
      </c>
      <c r="R16761" t="s">
        <v>32</v>
      </c>
      <c r="S16761" t="s">
        <v>1301</v>
      </c>
      <c r="T16761" s="4">
        <v>52000</v>
      </c>
      <c r="U16761" s="5">
        <v>0.24549999833106995</v>
      </c>
      <c r="V16761" s="4">
        <v>239.55000305175781</v>
      </c>
      <c r="W16761" s="5">
        <v>0.14090000092983246</v>
      </c>
      <c r="X16761" s="4">
        <v>7000</v>
      </c>
      <c r="Y16761" s="1">
        <v>42</v>
      </c>
      <c r="Z16761" s="4">
        <v>8448</v>
      </c>
      <c r="AA16761"/>
    </row>
    <row r="16762" spans="2:27" x14ac:dyDescent="0.3">
      <c r="B16762" s="1">
        <v>623589</v>
      </c>
      <c r="C16762" s="2" t="s">
        <v>24</v>
      </c>
      <c r="D16762" s="2" t="s">
        <v>25</v>
      </c>
      <c r="E16762" t="s">
        <v>40</v>
      </c>
      <c r="F16762" t="s">
        <v>13463</v>
      </c>
      <c r="G16762" t="s">
        <v>42</v>
      </c>
      <c r="H16762" t="s">
        <v>52</v>
      </c>
      <c r="I16762" s="3">
        <v>44540</v>
      </c>
      <c r="J16762" s="3">
        <v>44267</v>
      </c>
      <c r="K16762" s="3">
        <v>44267</v>
      </c>
      <c r="L16762" t="s">
        <v>29</v>
      </c>
      <c r="M16762" t="str">
        <f>IF(OR(financial_loan[[#This Row],[loan_status]] = "Fully Paid",financial_loan[[#This Row],[loan_status]] = "Current"),"Good Loan", "Bad Loan")</f>
        <v>Good Loan</v>
      </c>
      <c r="N16762" s="3">
        <v>44298</v>
      </c>
      <c r="O16762" s="1">
        <v>799180</v>
      </c>
      <c r="P16762" t="s">
        <v>70</v>
      </c>
      <c r="Q16762" t="s">
        <v>48</v>
      </c>
      <c r="R16762" t="s">
        <v>77</v>
      </c>
      <c r="S16762" t="s">
        <v>33</v>
      </c>
      <c r="T16762" s="4">
        <v>167000</v>
      </c>
      <c r="U16762" s="5">
        <v>7.6300002634525299E-2</v>
      </c>
      <c r="V16762" s="4">
        <v>568.58001708984375</v>
      </c>
      <c r="W16762" s="5">
        <v>0.12980000674724579</v>
      </c>
      <c r="X16762" s="4">
        <v>25000</v>
      </c>
      <c r="Y16762" s="1">
        <v>30</v>
      </c>
      <c r="Z16762" s="4">
        <v>28479</v>
      </c>
      <c r="AA16762"/>
    </row>
    <row r="16763" spans="2:27" x14ac:dyDescent="0.3">
      <c r="B16763" s="1">
        <v>623605</v>
      </c>
      <c r="C16763" s="2" t="s">
        <v>39</v>
      </c>
      <c r="D16763" s="2" t="s">
        <v>25</v>
      </c>
      <c r="E16763" t="s">
        <v>40</v>
      </c>
      <c r="F16763" t="s">
        <v>13464</v>
      </c>
      <c r="G16763" t="s">
        <v>54</v>
      </c>
      <c r="H16763" t="s">
        <v>43</v>
      </c>
      <c r="I16763" s="3">
        <v>44540</v>
      </c>
      <c r="J16763" s="3">
        <v>44453</v>
      </c>
      <c r="K16763" s="3">
        <v>44421</v>
      </c>
      <c r="L16763" t="s">
        <v>29</v>
      </c>
      <c r="M16763" t="str">
        <f>IF(OR(financial_loan[[#This Row],[loan_status]] = "Fully Paid",financial_loan[[#This Row],[loan_status]] = "Current"),"Good Loan", "Bad Loan")</f>
        <v>Good Loan</v>
      </c>
      <c r="N16763" s="3">
        <v>44452</v>
      </c>
      <c r="O16763" s="1">
        <v>799192</v>
      </c>
      <c r="P16763" t="s">
        <v>30</v>
      </c>
      <c r="Q16763" t="s">
        <v>55</v>
      </c>
      <c r="R16763" t="s">
        <v>32</v>
      </c>
      <c r="S16763" t="s">
        <v>33</v>
      </c>
      <c r="T16763" s="4">
        <v>135000</v>
      </c>
      <c r="U16763" s="5">
        <v>0.15639999508857727</v>
      </c>
      <c r="V16763" s="4">
        <v>299.8800048828125</v>
      </c>
      <c r="W16763" s="5">
        <v>6.9099999964237213E-2</v>
      </c>
      <c r="X16763" s="4">
        <v>16000</v>
      </c>
      <c r="Y16763" s="1">
        <v>34</v>
      </c>
      <c r="Z16763" s="4">
        <v>10779</v>
      </c>
      <c r="AA16763"/>
    </row>
    <row r="16764" spans="2:27" x14ac:dyDescent="0.3">
      <c r="B16764" s="1">
        <v>623638</v>
      </c>
      <c r="C16764" s="2" t="s">
        <v>124</v>
      </c>
      <c r="D16764" s="2" t="s">
        <v>25</v>
      </c>
      <c r="E16764" t="s">
        <v>63</v>
      </c>
      <c r="F16764" t="s">
        <v>3083</v>
      </c>
      <c r="G16764" t="s">
        <v>27</v>
      </c>
      <c r="H16764" t="s">
        <v>52</v>
      </c>
      <c r="I16764" s="3">
        <v>44540</v>
      </c>
      <c r="J16764" s="3">
        <v>44543</v>
      </c>
      <c r="K16764" s="3">
        <v>44543</v>
      </c>
      <c r="L16764" t="s">
        <v>29</v>
      </c>
      <c r="M16764" t="str">
        <f>IF(OR(financial_loan[[#This Row],[loan_status]] = "Fully Paid",financial_loan[[#This Row],[loan_status]] = "Current"),"Good Loan", "Bad Loan")</f>
        <v>Good Loan</v>
      </c>
      <c r="N16764" s="3">
        <v>44574</v>
      </c>
      <c r="O16764" s="1">
        <v>799232</v>
      </c>
      <c r="P16764" t="s">
        <v>70</v>
      </c>
      <c r="Q16764" t="s">
        <v>37</v>
      </c>
      <c r="R16764" t="s">
        <v>32</v>
      </c>
      <c r="S16764" t="s">
        <v>1301</v>
      </c>
      <c r="T16764" s="4">
        <v>45600</v>
      </c>
      <c r="U16764" s="5">
        <v>0.17579999566078186</v>
      </c>
      <c r="V16764" s="4">
        <v>64.879997253417969</v>
      </c>
      <c r="W16764" s="5">
        <v>0.10360000282526016</v>
      </c>
      <c r="X16764" s="4">
        <v>2000</v>
      </c>
      <c r="Y16764" s="1">
        <v>11</v>
      </c>
      <c r="Z16764" s="4">
        <v>2336</v>
      </c>
      <c r="AA16764"/>
    </row>
    <row r="16765" spans="2:27" x14ac:dyDescent="0.3">
      <c r="B16765" s="1">
        <v>623643</v>
      </c>
      <c r="C16765" s="2" t="s">
        <v>71</v>
      </c>
      <c r="D16765" s="2" t="s">
        <v>25</v>
      </c>
      <c r="E16765" t="s">
        <v>40</v>
      </c>
      <c r="F16765" t="s">
        <v>6900</v>
      </c>
      <c r="G16765" t="s">
        <v>27</v>
      </c>
      <c r="H16765" t="s">
        <v>43</v>
      </c>
      <c r="I16765" s="3">
        <v>44540</v>
      </c>
      <c r="J16765" s="3">
        <v>44422</v>
      </c>
      <c r="K16765" s="3">
        <v>44358</v>
      </c>
      <c r="L16765" t="s">
        <v>29</v>
      </c>
      <c r="M16765" t="str">
        <f>IF(OR(financial_loan[[#This Row],[loan_status]] = "Fully Paid",financial_loan[[#This Row],[loan_status]] = "Current"),"Good Loan", "Bad Loan")</f>
        <v>Good Loan</v>
      </c>
      <c r="N16765" s="3">
        <v>44388</v>
      </c>
      <c r="O16765" s="1">
        <v>799237</v>
      </c>
      <c r="P16765" t="s">
        <v>91</v>
      </c>
      <c r="Q16765" t="s">
        <v>65</v>
      </c>
      <c r="R16765" t="s">
        <v>32</v>
      </c>
      <c r="S16765" t="s">
        <v>1301</v>
      </c>
      <c r="T16765" s="4">
        <v>65000</v>
      </c>
      <c r="U16765" s="5">
        <v>0.13770000636577606</v>
      </c>
      <c r="V16765" s="4">
        <v>114.27999877929688</v>
      </c>
      <c r="W16765" s="5">
        <v>8.8799998164176941E-2</v>
      </c>
      <c r="X16765" s="4">
        <v>3600</v>
      </c>
      <c r="Y16765" s="1">
        <v>23</v>
      </c>
      <c r="Z16765" s="4">
        <v>3750</v>
      </c>
      <c r="AA16765"/>
    </row>
    <row r="16766" spans="2:27" x14ac:dyDescent="0.3">
      <c r="B16766" s="1">
        <v>623654</v>
      </c>
      <c r="C16766" s="2" t="s">
        <v>78</v>
      </c>
      <c r="D16766" s="2" t="s">
        <v>25</v>
      </c>
      <c r="E16766" t="s">
        <v>26</v>
      </c>
      <c r="F16766" t="s">
        <v>13465</v>
      </c>
      <c r="G16766" t="s">
        <v>54</v>
      </c>
      <c r="H16766" t="s">
        <v>52</v>
      </c>
      <c r="I16766" s="3">
        <v>44540</v>
      </c>
      <c r="J16766" s="3">
        <v>44299</v>
      </c>
      <c r="K16766" s="3">
        <v>44299</v>
      </c>
      <c r="L16766" t="s">
        <v>29</v>
      </c>
      <c r="M16766" t="str">
        <f>IF(OR(financial_loan[[#This Row],[loan_status]] = "Fully Paid",financial_loan[[#This Row],[loan_status]] = "Current"),"Good Loan", "Bad Loan")</f>
        <v>Good Loan</v>
      </c>
      <c r="N16766" s="3">
        <v>44329</v>
      </c>
      <c r="O16766" s="1">
        <v>799249</v>
      </c>
      <c r="P16766" t="s">
        <v>91</v>
      </c>
      <c r="Q16766" t="s">
        <v>87</v>
      </c>
      <c r="R16766" t="s">
        <v>32</v>
      </c>
      <c r="S16766" t="s">
        <v>33</v>
      </c>
      <c r="T16766" s="4">
        <v>170000</v>
      </c>
      <c r="U16766" s="5">
        <v>0.15919999778270721</v>
      </c>
      <c r="V16766" s="4">
        <v>187.57000732421875</v>
      </c>
      <c r="W16766" s="5">
        <v>6.1700001358985901E-2</v>
      </c>
      <c r="X16766" s="4">
        <v>10000</v>
      </c>
      <c r="Y16766" s="1">
        <v>39</v>
      </c>
      <c r="Z16766" s="4">
        <v>6719</v>
      </c>
      <c r="AA16766"/>
    </row>
    <row r="16767" spans="2:27" x14ac:dyDescent="0.3">
      <c r="B16767" s="1">
        <v>623668</v>
      </c>
      <c r="C16767" s="2" t="s">
        <v>62</v>
      </c>
      <c r="D16767" s="2" t="s">
        <v>25</v>
      </c>
      <c r="E16767" t="s">
        <v>49</v>
      </c>
      <c r="F16767" t="s">
        <v>13466</v>
      </c>
      <c r="G16767" t="s">
        <v>54</v>
      </c>
      <c r="H16767" t="s">
        <v>28</v>
      </c>
      <c r="I16767" s="3">
        <v>44540</v>
      </c>
      <c r="J16767" s="3">
        <v>44391</v>
      </c>
      <c r="K16767" s="3">
        <v>44239</v>
      </c>
      <c r="L16767" t="s">
        <v>29</v>
      </c>
      <c r="M16767" t="str">
        <f>IF(OR(financial_loan[[#This Row],[loan_status]] = "Fully Paid",financial_loan[[#This Row],[loan_status]] = "Current"),"Good Loan", "Bad Loan")</f>
        <v>Good Loan</v>
      </c>
      <c r="N16767" s="3">
        <v>44267</v>
      </c>
      <c r="O16767" s="1">
        <v>799266</v>
      </c>
      <c r="P16767" t="s">
        <v>30</v>
      </c>
      <c r="Q16767" t="s">
        <v>87</v>
      </c>
      <c r="R16767" t="s">
        <v>32</v>
      </c>
      <c r="S16767" t="s">
        <v>33</v>
      </c>
      <c r="T16767" s="4">
        <v>75000</v>
      </c>
      <c r="U16767" s="5">
        <v>8.4200002253055573E-2</v>
      </c>
      <c r="V16767" s="4">
        <v>372.08999633789063</v>
      </c>
      <c r="W16767" s="5">
        <v>6.1700001358985901E-2</v>
      </c>
      <c r="X16767" s="4">
        <v>20000</v>
      </c>
      <c r="Y16767" s="1">
        <v>23</v>
      </c>
      <c r="Z16767" s="4">
        <v>12914</v>
      </c>
      <c r="AA16767"/>
    </row>
    <row r="16768" spans="2:27" x14ac:dyDescent="0.3">
      <c r="B16768" s="1">
        <v>623674</v>
      </c>
      <c r="C16768" s="2" t="s">
        <v>62</v>
      </c>
      <c r="D16768" s="2" t="s">
        <v>25</v>
      </c>
      <c r="E16768" t="s">
        <v>46</v>
      </c>
      <c r="F16768" t="s">
        <v>13467</v>
      </c>
      <c r="G16768" t="s">
        <v>27</v>
      </c>
      <c r="H16768" t="s">
        <v>28</v>
      </c>
      <c r="I16768" s="3">
        <v>44540</v>
      </c>
      <c r="J16768" s="3">
        <v>44543</v>
      </c>
      <c r="K16768" s="3">
        <v>44543</v>
      </c>
      <c r="L16768" t="s">
        <v>29</v>
      </c>
      <c r="M16768" t="str">
        <f>IF(OR(financial_loan[[#This Row],[loan_status]] = "Fully Paid",financial_loan[[#This Row],[loan_status]] = "Current"),"Good Loan", "Bad Loan")</f>
        <v>Good Loan</v>
      </c>
      <c r="N16768" s="3">
        <v>44574</v>
      </c>
      <c r="O16768" s="1">
        <v>799272</v>
      </c>
      <c r="P16768" t="s">
        <v>36</v>
      </c>
      <c r="Q16768" t="s">
        <v>114</v>
      </c>
      <c r="R16768" t="s">
        <v>32</v>
      </c>
      <c r="S16768" t="s">
        <v>38</v>
      </c>
      <c r="T16768" s="4">
        <v>50000</v>
      </c>
      <c r="U16768" s="5">
        <v>0.23059999942779541</v>
      </c>
      <c r="V16768" s="4">
        <v>319.17001342773438</v>
      </c>
      <c r="W16768" s="5">
        <v>9.2500001192092896E-2</v>
      </c>
      <c r="X16768" s="4">
        <v>10000</v>
      </c>
      <c r="Y16768" s="1">
        <v>23</v>
      </c>
      <c r="Z16768" s="4">
        <v>11490</v>
      </c>
      <c r="AA16768"/>
    </row>
    <row r="16769" spans="2:27" x14ac:dyDescent="0.3">
      <c r="B16769" s="1">
        <v>623709</v>
      </c>
      <c r="C16769" s="2" t="s">
        <v>519</v>
      </c>
      <c r="D16769" s="2" t="s">
        <v>25</v>
      </c>
      <c r="E16769" t="s">
        <v>127</v>
      </c>
      <c r="F16769" t="s">
        <v>13468</v>
      </c>
      <c r="G16769" t="s">
        <v>42</v>
      </c>
      <c r="H16769" t="s">
        <v>52</v>
      </c>
      <c r="I16769" s="3">
        <v>44540</v>
      </c>
      <c r="J16769" s="3">
        <v>44541</v>
      </c>
      <c r="K16769" s="3">
        <v>44388</v>
      </c>
      <c r="L16769" t="s">
        <v>60</v>
      </c>
      <c r="M16769" t="str">
        <f>IF(OR(financial_loan[[#This Row],[loan_status]] = "Fully Paid",financial_loan[[#This Row],[loan_status]] = "Current"),"Good Loan", "Bad Loan")</f>
        <v>Bad Loan</v>
      </c>
      <c r="N16769" s="3">
        <v>44419</v>
      </c>
      <c r="O16769" s="1">
        <v>799314</v>
      </c>
      <c r="P16769" t="s">
        <v>36</v>
      </c>
      <c r="Q16769" t="s">
        <v>92</v>
      </c>
      <c r="R16769" t="s">
        <v>77</v>
      </c>
      <c r="S16769" t="s">
        <v>1301</v>
      </c>
      <c r="T16769" s="4">
        <v>85000</v>
      </c>
      <c r="U16769" s="5">
        <v>4.7400001436471939E-2</v>
      </c>
      <c r="V16769" s="4">
        <v>143.11000061035156</v>
      </c>
      <c r="W16769" s="5">
        <v>0.12229999899864197</v>
      </c>
      <c r="X16769" s="4">
        <v>6400</v>
      </c>
      <c r="Y16769" s="1">
        <v>33</v>
      </c>
      <c r="Z16769" s="4">
        <v>1264</v>
      </c>
      <c r="AA16769"/>
    </row>
    <row r="16770" spans="2:27" x14ac:dyDescent="0.3">
      <c r="B16770" s="1">
        <v>623736</v>
      </c>
      <c r="C16770" s="2" t="s">
        <v>24</v>
      </c>
      <c r="D16770" s="2" t="s">
        <v>25</v>
      </c>
      <c r="E16770" t="s">
        <v>57</v>
      </c>
      <c r="F16770" t="s">
        <v>13469</v>
      </c>
      <c r="G16770" t="s">
        <v>59</v>
      </c>
      <c r="H16770" t="s">
        <v>28</v>
      </c>
      <c r="I16770" s="3">
        <v>44540</v>
      </c>
      <c r="J16770" s="3">
        <v>44332</v>
      </c>
      <c r="K16770" s="3">
        <v>44268</v>
      </c>
      <c r="L16770" t="s">
        <v>29</v>
      </c>
      <c r="M16770" t="str">
        <f>IF(OR(financial_loan[[#This Row],[loan_status]] = "Fully Paid",financial_loan[[#This Row],[loan_status]] = "Current"),"Good Loan", "Bad Loan")</f>
        <v>Good Loan</v>
      </c>
      <c r="N16770" s="3">
        <v>44299</v>
      </c>
      <c r="O16770" s="1">
        <v>799345</v>
      </c>
      <c r="P16770" t="s">
        <v>103</v>
      </c>
      <c r="Q16770" t="s">
        <v>61</v>
      </c>
      <c r="R16770" t="s">
        <v>32</v>
      </c>
      <c r="S16770" t="s">
        <v>33</v>
      </c>
      <c r="T16770" s="4">
        <v>52000</v>
      </c>
      <c r="U16770" s="5">
        <v>0.19519999623298645</v>
      </c>
      <c r="V16770" s="4">
        <v>577.09002685546875</v>
      </c>
      <c r="W16770" s="5">
        <v>0.14460000395774841</v>
      </c>
      <c r="X16770" s="4">
        <v>22750</v>
      </c>
      <c r="Y16770" s="1">
        <v>18</v>
      </c>
      <c r="Z16770" s="4">
        <v>20477</v>
      </c>
      <c r="AA16770"/>
    </row>
    <row r="16771" spans="2:27" x14ac:dyDescent="0.3">
      <c r="B16771" s="1">
        <v>623743</v>
      </c>
      <c r="C16771" s="2" t="s">
        <v>431</v>
      </c>
      <c r="D16771" s="2" t="s">
        <v>25</v>
      </c>
      <c r="E16771" t="s">
        <v>63</v>
      </c>
      <c r="F16771" t="s">
        <v>13470</v>
      </c>
      <c r="G16771" t="s">
        <v>27</v>
      </c>
      <c r="H16771" t="s">
        <v>52</v>
      </c>
      <c r="I16771" s="3">
        <v>44540</v>
      </c>
      <c r="J16771" s="3">
        <v>44210</v>
      </c>
      <c r="K16771" s="3">
        <v>44543</v>
      </c>
      <c r="L16771" t="s">
        <v>29</v>
      </c>
      <c r="M16771" t="str">
        <f>IF(OR(financial_loan[[#This Row],[loan_status]] = "Fully Paid",financial_loan[[#This Row],[loan_status]] = "Current"),"Good Loan", "Bad Loan")</f>
        <v>Good Loan</v>
      </c>
      <c r="N16771" s="3">
        <v>44574</v>
      </c>
      <c r="O16771" s="1">
        <v>799359</v>
      </c>
      <c r="P16771" t="s">
        <v>36</v>
      </c>
      <c r="Q16771" t="s">
        <v>114</v>
      </c>
      <c r="R16771" t="s">
        <v>32</v>
      </c>
      <c r="S16771" t="s">
        <v>38</v>
      </c>
      <c r="T16771" s="4">
        <v>38000</v>
      </c>
      <c r="U16771" s="5">
        <v>3.2200001180171967E-2</v>
      </c>
      <c r="V16771" s="4">
        <v>134.05000305175781</v>
      </c>
      <c r="W16771" s="5">
        <v>9.2500001192092896E-2</v>
      </c>
      <c r="X16771" s="4">
        <v>4200</v>
      </c>
      <c r="Y16771" s="1">
        <v>11</v>
      </c>
      <c r="Z16771" s="4">
        <v>4826</v>
      </c>
      <c r="AA16771"/>
    </row>
    <row r="16772" spans="2:27" x14ac:dyDescent="0.3">
      <c r="B16772" s="1">
        <v>623753</v>
      </c>
      <c r="C16772" s="2" t="s">
        <v>124</v>
      </c>
      <c r="D16772" s="2" t="s">
        <v>25</v>
      </c>
      <c r="E16772" t="s">
        <v>57</v>
      </c>
      <c r="F16772" t="s">
        <v>13471</v>
      </c>
      <c r="G16772" t="s">
        <v>27</v>
      </c>
      <c r="H16772" t="s">
        <v>28</v>
      </c>
      <c r="I16772" s="3">
        <v>44510</v>
      </c>
      <c r="J16772" s="3">
        <v>44423</v>
      </c>
      <c r="K16772" s="3">
        <v>44209</v>
      </c>
      <c r="L16772" t="s">
        <v>29</v>
      </c>
      <c r="M16772" t="str">
        <f>IF(OR(financial_loan[[#This Row],[loan_status]] = "Fully Paid",financial_loan[[#This Row],[loan_status]] = "Current"),"Good Loan", "Bad Loan")</f>
        <v>Good Loan</v>
      </c>
      <c r="N16772" s="3">
        <v>44240</v>
      </c>
      <c r="O16772" s="1">
        <v>799373</v>
      </c>
      <c r="P16772" t="s">
        <v>95</v>
      </c>
      <c r="Q16772" t="s">
        <v>31</v>
      </c>
      <c r="R16772" t="s">
        <v>32</v>
      </c>
      <c r="S16772" t="s">
        <v>38</v>
      </c>
      <c r="T16772" s="4">
        <v>42000</v>
      </c>
      <c r="U16772" s="5">
        <v>6.1099998652935028E-2</v>
      </c>
      <c r="V16772" s="4">
        <v>193.58000183105469</v>
      </c>
      <c r="W16772" s="5">
        <v>9.9899999797344208E-2</v>
      </c>
      <c r="X16772" s="4">
        <v>6000</v>
      </c>
      <c r="Y16772" s="1">
        <v>12</v>
      </c>
      <c r="Z16772" s="4">
        <v>6866</v>
      </c>
      <c r="AA16772"/>
    </row>
    <row r="16773" spans="2:27" x14ac:dyDescent="0.3">
      <c r="B16773" s="1">
        <v>623756</v>
      </c>
      <c r="C16773" s="2" t="s">
        <v>34</v>
      </c>
      <c r="D16773" s="2" t="s">
        <v>25</v>
      </c>
      <c r="E16773" t="s">
        <v>40</v>
      </c>
      <c r="F16773" t="s">
        <v>13472</v>
      </c>
      <c r="G16773" t="s">
        <v>42</v>
      </c>
      <c r="H16773" t="s">
        <v>28</v>
      </c>
      <c r="I16773" s="3">
        <v>44266</v>
      </c>
      <c r="J16773" s="3">
        <v>44512</v>
      </c>
      <c r="K16773" s="3">
        <v>44512</v>
      </c>
      <c r="L16773" t="s">
        <v>29</v>
      </c>
      <c r="M16773" t="str">
        <f>IF(OR(financial_loan[[#This Row],[loan_status]] = "Fully Paid",financial_loan[[#This Row],[loan_status]] = "Current"),"Good Loan", "Bad Loan")</f>
        <v>Good Loan</v>
      </c>
      <c r="N16773" s="3">
        <v>44542</v>
      </c>
      <c r="O16773" s="1">
        <v>799380</v>
      </c>
      <c r="P16773" t="s">
        <v>36</v>
      </c>
      <c r="Q16773" t="s">
        <v>92</v>
      </c>
      <c r="R16773" t="s">
        <v>32</v>
      </c>
      <c r="S16773" t="s">
        <v>1301</v>
      </c>
      <c r="T16773" s="4">
        <v>132000</v>
      </c>
      <c r="U16773" s="5">
        <v>8.5100002586841583E-2</v>
      </c>
      <c r="V16773" s="4">
        <v>375.64999389648438</v>
      </c>
      <c r="W16773" s="5">
        <v>0.12680000066757202</v>
      </c>
      <c r="X16773" s="4">
        <v>11200</v>
      </c>
      <c r="Y16773" s="1">
        <v>39</v>
      </c>
      <c r="Z16773" s="4">
        <v>12959</v>
      </c>
      <c r="AA16773"/>
    </row>
    <row r="16774" spans="2:27" x14ac:dyDescent="0.3">
      <c r="B16774" s="1">
        <v>623786</v>
      </c>
      <c r="C16774" s="2" t="s">
        <v>110</v>
      </c>
      <c r="D16774" s="2" t="s">
        <v>25</v>
      </c>
      <c r="E16774" t="s">
        <v>63</v>
      </c>
      <c r="F16774" t="s">
        <v>13473</v>
      </c>
      <c r="G16774" t="s">
        <v>27</v>
      </c>
      <c r="H16774" t="s">
        <v>28</v>
      </c>
      <c r="I16774" s="3">
        <v>44540</v>
      </c>
      <c r="J16774" s="3">
        <v>44392</v>
      </c>
      <c r="K16774" s="3">
        <v>44543</v>
      </c>
      <c r="L16774" t="s">
        <v>29</v>
      </c>
      <c r="M16774" t="str">
        <f>IF(OR(financial_loan[[#This Row],[loan_status]] = "Fully Paid",financial_loan[[#This Row],[loan_status]] = "Current"),"Good Loan", "Bad Loan")</f>
        <v>Good Loan</v>
      </c>
      <c r="N16774" s="3">
        <v>44574</v>
      </c>
      <c r="O16774" s="1">
        <v>799415</v>
      </c>
      <c r="P16774" t="s">
        <v>68</v>
      </c>
      <c r="Q16774" t="s">
        <v>114</v>
      </c>
      <c r="R16774" t="s">
        <v>32</v>
      </c>
      <c r="S16774" t="s">
        <v>38</v>
      </c>
      <c r="T16774" s="4">
        <v>48000</v>
      </c>
      <c r="U16774" s="5">
        <v>8.9299999177455902E-2</v>
      </c>
      <c r="V16774" s="4">
        <v>159.58999633789063</v>
      </c>
      <c r="W16774" s="5">
        <v>9.2500001192092896E-2</v>
      </c>
      <c r="X16774" s="4">
        <v>5000</v>
      </c>
      <c r="Y16774" s="1">
        <v>5</v>
      </c>
      <c r="Z16774" s="4">
        <v>5745</v>
      </c>
      <c r="AA16774"/>
    </row>
    <row r="16775" spans="2:27" x14ac:dyDescent="0.3">
      <c r="B16775" s="1">
        <v>623804</v>
      </c>
      <c r="C16775" s="2" t="s">
        <v>24</v>
      </c>
      <c r="D16775" s="2" t="s">
        <v>25</v>
      </c>
      <c r="E16775" t="s">
        <v>49</v>
      </c>
      <c r="F16775" t="s">
        <v>13474</v>
      </c>
      <c r="G16775" t="s">
        <v>54</v>
      </c>
      <c r="H16775" t="s">
        <v>28</v>
      </c>
      <c r="I16775" s="3">
        <v>44540</v>
      </c>
      <c r="J16775" s="3">
        <v>44481</v>
      </c>
      <c r="K16775" s="3">
        <v>44451</v>
      </c>
      <c r="L16775" t="s">
        <v>29</v>
      </c>
      <c r="M16775" t="str">
        <f>IF(OR(financial_loan[[#This Row],[loan_status]] = "Fully Paid",financial_loan[[#This Row],[loan_status]] = "Current"),"Good Loan", "Bad Loan")</f>
        <v>Good Loan</v>
      </c>
      <c r="N16775" s="3">
        <v>44481</v>
      </c>
      <c r="O16775" s="1">
        <v>770739</v>
      </c>
      <c r="P16775" t="s">
        <v>30</v>
      </c>
      <c r="Q16775" t="s">
        <v>87</v>
      </c>
      <c r="R16775" t="s">
        <v>77</v>
      </c>
      <c r="S16775" t="s">
        <v>38</v>
      </c>
      <c r="T16775" s="4">
        <v>49000</v>
      </c>
      <c r="U16775" s="5">
        <v>0.1111999973654747</v>
      </c>
      <c r="V16775" s="4">
        <v>151.41999816894531</v>
      </c>
      <c r="W16775" s="5">
        <v>6.1700001358985901E-2</v>
      </c>
      <c r="X16775" s="4">
        <v>12500</v>
      </c>
      <c r="Y16775" s="1">
        <v>47</v>
      </c>
      <c r="Z16775" s="4">
        <v>8518</v>
      </c>
      <c r="AA16775"/>
    </row>
    <row r="16776" spans="2:27" x14ac:dyDescent="0.3">
      <c r="B16776" s="1">
        <v>623809</v>
      </c>
      <c r="C16776" s="2" t="s">
        <v>66</v>
      </c>
      <c r="D16776" s="2" t="s">
        <v>25</v>
      </c>
      <c r="E16776" t="s">
        <v>26</v>
      </c>
      <c r="F16776" t="s">
        <v>13475</v>
      </c>
      <c r="G16776" t="s">
        <v>27</v>
      </c>
      <c r="H16776" t="s">
        <v>28</v>
      </c>
      <c r="I16776" s="3">
        <v>44540</v>
      </c>
      <c r="J16776" s="3">
        <v>44360</v>
      </c>
      <c r="K16776" s="3">
        <v>44360</v>
      </c>
      <c r="L16776" t="s">
        <v>29</v>
      </c>
      <c r="M16776" t="str">
        <f>IF(OR(financial_loan[[#This Row],[loan_status]] = "Fully Paid",financial_loan[[#This Row],[loan_status]] = "Current"),"Good Loan", "Bad Loan")</f>
        <v>Good Loan</v>
      </c>
      <c r="N16776" s="3">
        <v>44390</v>
      </c>
      <c r="O16776" s="1">
        <v>799442</v>
      </c>
      <c r="P16776" t="s">
        <v>36</v>
      </c>
      <c r="Q16776" t="s">
        <v>37</v>
      </c>
      <c r="R16776" t="s">
        <v>32</v>
      </c>
      <c r="S16776" t="s">
        <v>33</v>
      </c>
      <c r="T16776" s="4">
        <v>40000</v>
      </c>
      <c r="U16776" s="5">
        <v>0.14669999480247498</v>
      </c>
      <c r="V16776" s="4">
        <v>155.69999694824219</v>
      </c>
      <c r="W16776" s="5">
        <v>0.10360000282526016</v>
      </c>
      <c r="X16776" s="4">
        <v>4800</v>
      </c>
      <c r="Y16776" s="1">
        <v>11</v>
      </c>
      <c r="Z16776" s="4">
        <v>5578</v>
      </c>
      <c r="AA16776"/>
    </row>
    <row r="16777" spans="2:27" x14ac:dyDescent="0.3">
      <c r="B16777" s="1">
        <v>623819</v>
      </c>
      <c r="C16777" s="2" t="s">
        <v>39</v>
      </c>
      <c r="D16777" s="2" t="s">
        <v>25</v>
      </c>
      <c r="E16777" t="s">
        <v>122</v>
      </c>
      <c r="F16777" t="s">
        <v>9287</v>
      </c>
      <c r="G16777" t="s">
        <v>27</v>
      </c>
      <c r="H16777" t="s">
        <v>52</v>
      </c>
      <c r="I16777" s="3">
        <v>44540</v>
      </c>
      <c r="J16777" s="3">
        <v>44332</v>
      </c>
      <c r="K16777" s="3">
        <v>44543</v>
      </c>
      <c r="L16777" t="s">
        <v>29</v>
      </c>
      <c r="M16777" t="str">
        <f>IF(OR(financial_loan[[#This Row],[loan_status]] = "Fully Paid",financial_loan[[#This Row],[loan_status]] = "Current"),"Good Loan", "Bad Loan")</f>
        <v>Good Loan</v>
      </c>
      <c r="N16777" s="3">
        <v>44574</v>
      </c>
      <c r="O16777" s="1">
        <v>799456</v>
      </c>
      <c r="P16777" t="s">
        <v>36</v>
      </c>
      <c r="Q16777" t="s">
        <v>37</v>
      </c>
      <c r="R16777" t="s">
        <v>32</v>
      </c>
      <c r="S16777" t="s">
        <v>33</v>
      </c>
      <c r="T16777" s="4">
        <v>85000</v>
      </c>
      <c r="U16777" s="5">
        <v>0.13910000026226044</v>
      </c>
      <c r="V16777" s="4">
        <v>551.41998291015625</v>
      </c>
      <c r="W16777" s="5">
        <v>0.10360000282526016</v>
      </c>
      <c r="X16777" s="4">
        <v>25000</v>
      </c>
      <c r="Y16777" s="1">
        <v>46</v>
      </c>
      <c r="Z16777" s="4">
        <v>19852</v>
      </c>
      <c r="AA16777"/>
    </row>
    <row r="16778" spans="2:27" x14ac:dyDescent="0.3">
      <c r="B16778" s="1">
        <v>623825</v>
      </c>
      <c r="C16778" s="2" t="s">
        <v>39</v>
      </c>
      <c r="D16778" s="2" t="s">
        <v>25</v>
      </c>
      <c r="E16778" t="s">
        <v>127</v>
      </c>
      <c r="F16778" t="s">
        <v>10569</v>
      </c>
      <c r="G16778" t="s">
        <v>54</v>
      </c>
      <c r="H16778" t="s">
        <v>52</v>
      </c>
      <c r="I16778" s="3">
        <v>44540</v>
      </c>
      <c r="J16778" s="3">
        <v>44332</v>
      </c>
      <c r="K16778" s="3">
        <v>44512</v>
      </c>
      <c r="L16778" t="s">
        <v>29</v>
      </c>
      <c r="M16778" t="str">
        <f>IF(OR(financial_loan[[#This Row],[loan_status]] = "Fully Paid",financial_loan[[#This Row],[loan_status]] = "Current"),"Good Loan", "Bad Loan")</f>
        <v>Good Loan</v>
      </c>
      <c r="N16778" s="3">
        <v>44542</v>
      </c>
      <c r="O16778" s="1">
        <v>799462</v>
      </c>
      <c r="P16778" t="s">
        <v>30</v>
      </c>
      <c r="Q16778" t="s">
        <v>116</v>
      </c>
      <c r="R16778" t="s">
        <v>32</v>
      </c>
      <c r="S16778" t="s">
        <v>1301</v>
      </c>
      <c r="T16778" s="4">
        <v>41000</v>
      </c>
      <c r="U16778" s="5">
        <v>0.11330000311136246</v>
      </c>
      <c r="V16778" s="4">
        <v>181.97000122070313</v>
      </c>
      <c r="W16778" s="5">
        <v>5.7900000363588333E-2</v>
      </c>
      <c r="X16778" s="4">
        <v>6000</v>
      </c>
      <c r="Y16778" s="1">
        <v>8</v>
      </c>
      <c r="Z16778" s="4">
        <v>6473</v>
      </c>
      <c r="AA16778"/>
    </row>
    <row r="16779" spans="2:27" x14ac:dyDescent="0.3">
      <c r="B16779" s="1">
        <v>623836</v>
      </c>
      <c r="C16779" s="2" t="s">
        <v>446</v>
      </c>
      <c r="D16779" s="2" t="s">
        <v>25</v>
      </c>
      <c r="E16779" t="s">
        <v>26</v>
      </c>
      <c r="F16779" t="s">
        <v>7521</v>
      </c>
      <c r="G16779" t="s">
        <v>59</v>
      </c>
      <c r="H16779" t="s">
        <v>52</v>
      </c>
      <c r="I16779" s="3">
        <v>44540</v>
      </c>
      <c r="J16779" s="3">
        <v>44297</v>
      </c>
      <c r="K16779" s="3">
        <v>44297</v>
      </c>
      <c r="L16779" t="s">
        <v>29</v>
      </c>
      <c r="M16779" t="str">
        <f>IF(OR(financial_loan[[#This Row],[loan_status]] = "Fully Paid",financial_loan[[#This Row],[loan_status]] = "Current"),"Good Loan", "Bad Loan")</f>
        <v>Good Loan</v>
      </c>
      <c r="N16779" s="3">
        <v>44327</v>
      </c>
      <c r="O16779" s="1">
        <v>799475</v>
      </c>
      <c r="P16779" t="s">
        <v>91</v>
      </c>
      <c r="Q16779" t="s">
        <v>227</v>
      </c>
      <c r="R16779" t="s">
        <v>77</v>
      </c>
      <c r="S16779" t="s">
        <v>38</v>
      </c>
      <c r="T16779" s="4">
        <v>48000</v>
      </c>
      <c r="U16779" s="5">
        <v>4.2800001800060272E-2</v>
      </c>
      <c r="V16779" s="4">
        <v>118.05000305175781</v>
      </c>
      <c r="W16779" s="5">
        <v>0.15569999814033508</v>
      </c>
      <c r="X16779" s="4">
        <v>4900</v>
      </c>
      <c r="Y16779" s="1">
        <v>8</v>
      </c>
      <c r="Z16779" s="4">
        <v>5119</v>
      </c>
      <c r="AA16779"/>
    </row>
    <row r="16780" spans="2:27" x14ac:dyDescent="0.3">
      <c r="B16780" s="1">
        <v>623868</v>
      </c>
      <c r="C16780" s="2" t="s">
        <v>519</v>
      </c>
      <c r="D16780" s="2" t="s">
        <v>25</v>
      </c>
      <c r="E16780" t="s">
        <v>98</v>
      </c>
      <c r="F16780" t="s">
        <v>13476</v>
      </c>
      <c r="G16780" t="s">
        <v>27</v>
      </c>
      <c r="H16780" t="s">
        <v>28</v>
      </c>
      <c r="I16780" s="3">
        <v>44510</v>
      </c>
      <c r="J16780" s="3">
        <v>44480</v>
      </c>
      <c r="K16780" s="3">
        <v>44327</v>
      </c>
      <c r="L16780" t="s">
        <v>60</v>
      </c>
      <c r="M16780" t="str">
        <f>IF(OR(financial_loan[[#This Row],[loan_status]] = "Fully Paid",financial_loan[[#This Row],[loan_status]] = "Current"),"Good Loan", "Bad Loan")</f>
        <v>Bad Loan</v>
      </c>
      <c r="N16780" s="3">
        <v>44358</v>
      </c>
      <c r="O16780" s="1">
        <v>787614</v>
      </c>
      <c r="P16780" t="s">
        <v>30</v>
      </c>
      <c r="Q16780" t="s">
        <v>37</v>
      </c>
      <c r="R16780" t="s">
        <v>32</v>
      </c>
      <c r="S16780" t="s">
        <v>33</v>
      </c>
      <c r="T16780" s="4">
        <v>30000</v>
      </c>
      <c r="U16780" s="5">
        <v>0.1632000058889389</v>
      </c>
      <c r="V16780" s="4">
        <v>373.01998901367188</v>
      </c>
      <c r="W16780" s="5">
        <v>0.10360000282526016</v>
      </c>
      <c r="X16780" s="4">
        <v>11500</v>
      </c>
      <c r="Y16780" s="1">
        <v>24</v>
      </c>
      <c r="Z16780" s="4">
        <v>2320</v>
      </c>
      <c r="AA16780"/>
    </row>
    <row r="16781" spans="2:27" x14ac:dyDescent="0.3">
      <c r="B16781" s="1">
        <v>623885</v>
      </c>
      <c r="C16781" s="2" t="s">
        <v>124</v>
      </c>
      <c r="D16781" s="2" t="s">
        <v>25</v>
      </c>
      <c r="E16781" t="s">
        <v>26</v>
      </c>
      <c r="F16781" t="s">
        <v>13477</v>
      </c>
      <c r="G16781" t="s">
        <v>42</v>
      </c>
      <c r="H16781" t="s">
        <v>28</v>
      </c>
      <c r="I16781" s="3">
        <v>44540</v>
      </c>
      <c r="J16781" s="3">
        <v>44484</v>
      </c>
      <c r="K16781" s="3">
        <v>44267</v>
      </c>
      <c r="L16781" t="s">
        <v>29</v>
      </c>
      <c r="M16781" t="str">
        <f>IF(OR(financial_loan[[#This Row],[loan_status]] = "Fully Paid",financial_loan[[#This Row],[loan_status]] = "Current"),"Good Loan", "Bad Loan")</f>
        <v>Good Loan</v>
      </c>
      <c r="N16781" s="3">
        <v>44298</v>
      </c>
      <c r="O16781" s="1">
        <v>799535</v>
      </c>
      <c r="P16781" t="s">
        <v>30</v>
      </c>
      <c r="Q16781" t="s">
        <v>44</v>
      </c>
      <c r="R16781" t="s">
        <v>32</v>
      </c>
      <c r="S16781" t="s">
        <v>38</v>
      </c>
      <c r="T16781" s="4">
        <v>24000</v>
      </c>
      <c r="U16781" s="5">
        <v>6.4000003039836884E-2</v>
      </c>
      <c r="V16781" s="4">
        <v>67.019996643066406</v>
      </c>
      <c r="W16781" s="5">
        <v>0.12610000371932983</v>
      </c>
      <c r="X16781" s="4">
        <v>2000</v>
      </c>
      <c r="Y16781" s="1">
        <v>6</v>
      </c>
      <c r="Z16781" s="4">
        <v>2239</v>
      </c>
      <c r="AA16781"/>
    </row>
    <row r="16782" spans="2:27" x14ac:dyDescent="0.3">
      <c r="B16782" s="1">
        <v>623893</v>
      </c>
      <c r="C16782" s="2" t="s">
        <v>34</v>
      </c>
      <c r="D16782" s="2" t="s">
        <v>25</v>
      </c>
      <c r="E16782" t="s">
        <v>63</v>
      </c>
      <c r="F16782" t="s">
        <v>13478</v>
      </c>
      <c r="G16782" t="s">
        <v>59</v>
      </c>
      <c r="H16782" t="s">
        <v>28</v>
      </c>
      <c r="I16782" s="3">
        <v>44540</v>
      </c>
      <c r="J16782" s="3">
        <v>44332</v>
      </c>
      <c r="K16782" s="3">
        <v>44392</v>
      </c>
      <c r="L16782" t="s">
        <v>60</v>
      </c>
      <c r="M16782" t="str">
        <f>IF(OR(financial_loan[[#This Row],[loan_status]] = "Fully Paid",financial_loan[[#This Row],[loan_status]] = "Current"),"Good Loan", "Bad Loan")</f>
        <v>Bad Loan</v>
      </c>
      <c r="N16782" s="3">
        <v>44423</v>
      </c>
      <c r="O16782" s="1">
        <v>799544</v>
      </c>
      <c r="P16782" t="s">
        <v>30</v>
      </c>
      <c r="Q16782" t="s">
        <v>108</v>
      </c>
      <c r="R16782" t="s">
        <v>77</v>
      </c>
      <c r="S16782" t="s">
        <v>1301</v>
      </c>
      <c r="T16782" s="4">
        <v>42000</v>
      </c>
      <c r="U16782" s="5">
        <v>0.2249000072479248</v>
      </c>
      <c r="V16782" s="4">
        <v>238.96000671386719</v>
      </c>
      <c r="W16782" s="5">
        <v>0.15199999511241913</v>
      </c>
      <c r="X16782" s="4">
        <v>10000</v>
      </c>
      <c r="Y16782" s="1">
        <v>38</v>
      </c>
      <c r="Z16782" s="4">
        <v>12898</v>
      </c>
      <c r="AA16782"/>
    </row>
    <row r="16783" spans="2:27" x14ac:dyDescent="0.3">
      <c r="B16783" s="1">
        <v>623908</v>
      </c>
      <c r="C16783" s="2" t="s">
        <v>124</v>
      </c>
      <c r="D16783" s="2" t="s">
        <v>25</v>
      </c>
      <c r="E16783" t="s">
        <v>111</v>
      </c>
      <c r="F16783" t="s">
        <v>13479</v>
      </c>
      <c r="G16783" t="s">
        <v>27</v>
      </c>
      <c r="H16783" t="s">
        <v>52</v>
      </c>
      <c r="I16783" s="3">
        <v>44540</v>
      </c>
      <c r="J16783" s="3">
        <v>44268</v>
      </c>
      <c r="K16783" s="3">
        <v>44268</v>
      </c>
      <c r="L16783" t="s">
        <v>29</v>
      </c>
      <c r="M16783" t="str">
        <f>IF(OR(financial_loan[[#This Row],[loan_status]] = "Fully Paid",financial_loan[[#This Row],[loan_status]] = "Current"),"Good Loan", "Bad Loan")</f>
        <v>Good Loan</v>
      </c>
      <c r="N16783" s="3">
        <v>44299</v>
      </c>
      <c r="O16783" s="1">
        <v>799564</v>
      </c>
      <c r="P16783" t="s">
        <v>68</v>
      </c>
      <c r="Q16783" t="s">
        <v>31</v>
      </c>
      <c r="R16783" t="s">
        <v>77</v>
      </c>
      <c r="S16783" t="s">
        <v>38</v>
      </c>
      <c r="T16783" s="4">
        <v>33600</v>
      </c>
      <c r="U16783" s="5">
        <v>0.19930000603199005</v>
      </c>
      <c r="V16783" s="4">
        <v>202.8699951171875</v>
      </c>
      <c r="W16783" s="5">
        <v>9.9899999797344208E-2</v>
      </c>
      <c r="X16783" s="4">
        <v>15000</v>
      </c>
      <c r="Y16783" s="1">
        <v>32</v>
      </c>
      <c r="Z16783" s="4">
        <v>11327</v>
      </c>
      <c r="AA16783"/>
    </row>
    <row r="16784" spans="2:27" x14ac:dyDescent="0.3">
      <c r="B16784" s="1">
        <v>623932</v>
      </c>
      <c r="C16784" s="2" t="s">
        <v>519</v>
      </c>
      <c r="D16784" s="2" t="s">
        <v>25</v>
      </c>
      <c r="E16784" t="s">
        <v>127</v>
      </c>
      <c r="F16784" t="s">
        <v>4841</v>
      </c>
      <c r="G16784" t="s">
        <v>54</v>
      </c>
      <c r="H16784" t="s">
        <v>28</v>
      </c>
      <c r="I16784" s="3">
        <v>44540</v>
      </c>
      <c r="J16784" s="3">
        <v>44332</v>
      </c>
      <c r="K16784" s="3">
        <v>44543</v>
      </c>
      <c r="L16784" t="s">
        <v>29</v>
      </c>
      <c r="M16784" t="str">
        <f>IF(OR(financial_loan[[#This Row],[loan_status]] = "Fully Paid",financial_loan[[#This Row],[loan_status]] = "Current"),"Good Loan", "Bad Loan")</f>
        <v>Good Loan</v>
      </c>
      <c r="N16784" s="3">
        <v>44574</v>
      </c>
      <c r="O16784" s="1">
        <v>799594</v>
      </c>
      <c r="P16784" t="s">
        <v>30</v>
      </c>
      <c r="Q16784" t="s">
        <v>116</v>
      </c>
      <c r="R16784" t="s">
        <v>32</v>
      </c>
      <c r="S16784" t="s">
        <v>1301</v>
      </c>
      <c r="T16784" s="4">
        <v>78000</v>
      </c>
      <c r="U16784" s="5">
        <v>0.14540000259876251</v>
      </c>
      <c r="V16784" s="4">
        <v>185</v>
      </c>
      <c r="W16784" s="5">
        <v>5.7900000363588333E-2</v>
      </c>
      <c r="X16784" s="4">
        <v>10000</v>
      </c>
      <c r="Y16784" s="1">
        <v>24</v>
      </c>
      <c r="Z16784" s="4">
        <v>6660</v>
      </c>
      <c r="AA16784"/>
    </row>
    <row r="16785" spans="2:27" x14ac:dyDescent="0.3">
      <c r="B16785" s="1">
        <v>623935</v>
      </c>
      <c r="C16785" s="2" t="s">
        <v>39</v>
      </c>
      <c r="D16785" s="2" t="s">
        <v>25</v>
      </c>
      <c r="E16785" t="s">
        <v>98</v>
      </c>
      <c r="F16785" t="s">
        <v>13480</v>
      </c>
      <c r="G16785" t="s">
        <v>100</v>
      </c>
      <c r="H16785" t="s">
        <v>52</v>
      </c>
      <c r="I16785" s="3">
        <v>44540</v>
      </c>
      <c r="J16785" s="3">
        <v>44332</v>
      </c>
      <c r="K16785" s="3">
        <v>44327</v>
      </c>
      <c r="L16785" t="s">
        <v>29</v>
      </c>
      <c r="M16785" t="str">
        <f>IF(OR(financial_loan[[#This Row],[loan_status]] = "Fully Paid",financial_loan[[#This Row],[loan_status]] = "Current"),"Good Loan", "Bad Loan")</f>
        <v>Good Loan</v>
      </c>
      <c r="N16785" s="3">
        <v>44358</v>
      </c>
      <c r="O16785" s="1">
        <v>799598</v>
      </c>
      <c r="P16785" t="s">
        <v>30</v>
      </c>
      <c r="Q16785" t="s">
        <v>352</v>
      </c>
      <c r="R16785" t="s">
        <v>77</v>
      </c>
      <c r="S16785" t="s">
        <v>38</v>
      </c>
      <c r="T16785" s="4">
        <v>51500</v>
      </c>
      <c r="U16785" s="5">
        <v>5.0999999046325684E-2</v>
      </c>
      <c r="V16785" s="4">
        <v>172.80999755859375</v>
      </c>
      <c r="W16785" s="5">
        <v>0.16689999401569366</v>
      </c>
      <c r="X16785" s="4">
        <v>7000</v>
      </c>
      <c r="Y16785" s="1">
        <v>9</v>
      </c>
      <c r="Z16785" s="4">
        <v>7476</v>
      </c>
      <c r="AA16785"/>
    </row>
    <row r="16786" spans="2:27" x14ac:dyDescent="0.3">
      <c r="B16786" s="1">
        <v>623955</v>
      </c>
      <c r="C16786" s="2" t="s">
        <v>133</v>
      </c>
      <c r="D16786" s="2" t="s">
        <v>25</v>
      </c>
      <c r="E16786" t="s">
        <v>57</v>
      </c>
      <c r="F16786" t="s">
        <v>13481</v>
      </c>
      <c r="G16786" t="s">
        <v>54</v>
      </c>
      <c r="H16786" t="s">
        <v>28</v>
      </c>
      <c r="I16786" s="3">
        <v>44540</v>
      </c>
      <c r="J16786" s="3">
        <v>44332</v>
      </c>
      <c r="K16786" s="3">
        <v>44359</v>
      </c>
      <c r="L16786" t="s">
        <v>60</v>
      </c>
      <c r="M16786" t="str">
        <f>IF(OR(financial_loan[[#This Row],[loan_status]] = "Fully Paid",financial_loan[[#This Row],[loan_status]] = "Current"),"Good Loan", "Bad Loan")</f>
        <v>Bad Loan</v>
      </c>
      <c r="N16786" s="3">
        <v>44389</v>
      </c>
      <c r="O16786" s="1">
        <v>799625</v>
      </c>
      <c r="P16786" t="s">
        <v>30</v>
      </c>
      <c r="Q16786" t="s">
        <v>82</v>
      </c>
      <c r="R16786" t="s">
        <v>32</v>
      </c>
      <c r="S16786" t="s">
        <v>38</v>
      </c>
      <c r="T16786" s="4">
        <v>35000</v>
      </c>
      <c r="U16786" s="5">
        <v>4.7699999064207077E-2</v>
      </c>
      <c r="V16786" s="4">
        <v>176.33999633789063</v>
      </c>
      <c r="W16786" s="5">
        <v>6.5399996936321259E-2</v>
      </c>
      <c r="X16786" s="4">
        <v>9000</v>
      </c>
      <c r="Y16786" s="1">
        <v>14</v>
      </c>
      <c r="Z16786" s="4">
        <v>5032</v>
      </c>
      <c r="AA16786"/>
    </row>
    <row r="16787" spans="2:27" x14ac:dyDescent="0.3">
      <c r="B16787" s="1">
        <v>623971</v>
      </c>
      <c r="C16787" s="2" t="s">
        <v>34</v>
      </c>
      <c r="D16787" s="2" t="s">
        <v>25</v>
      </c>
      <c r="E16787" t="s">
        <v>40</v>
      </c>
      <c r="F16787" t="s">
        <v>13482</v>
      </c>
      <c r="G16787" t="s">
        <v>54</v>
      </c>
      <c r="H16787" t="s">
        <v>28</v>
      </c>
      <c r="I16787" s="3">
        <v>44540</v>
      </c>
      <c r="J16787" s="3">
        <v>44514</v>
      </c>
      <c r="K16787" s="3">
        <v>44327</v>
      </c>
      <c r="L16787" t="s">
        <v>29</v>
      </c>
      <c r="M16787" t="str">
        <f>IF(OR(financial_loan[[#This Row],[loan_status]] = "Fully Paid",financial_loan[[#This Row],[loan_status]] = "Current"),"Good Loan", "Bad Loan")</f>
        <v>Good Loan</v>
      </c>
      <c r="N16787" s="3">
        <v>44358</v>
      </c>
      <c r="O16787" s="1">
        <v>799645</v>
      </c>
      <c r="P16787" t="s">
        <v>68</v>
      </c>
      <c r="Q16787" t="s">
        <v>116</v>
      </c>
      <c r="R16787" t="s">
        <v>32</v>
      </c>
      <c r="S16787" t="s">
        <v>38</v>
      </c>
      <c r="T16787" s="4">
        <v>45000</v>
      </c>
      <c r="U16787" s="5">
        <v>0.2215999960899353</v>
      </c>
      <c r="V16787" s="4">
        <v>57.630001068115234</v>
      </c>
      <c r="W16787" s="5">
        <v>5.7900000363588333E-2</v>
      </c>
      <c r="X16787" s="4">
        <v>1900</v>
      </c>
      <c r="Y16787" s="1">
        <v>25</v>
      </c>
      <c r="Z16787" s="4">
        <v>1944</v>
      </c>
      <c r="AA16787"/>
    </row>
    <row r="16788" spans="2:27" x14ac:dyDescent="0.3">
      <c r="B16788" s="1">
        <v>624006</v>
      </c>
      <c r="C16788" s="2" t="s">
        <v>34</v>
      </c>
      <c r="D16788" s="2" t="s">
        <v>25</v>
      </c>
      <c r="E16788" t="s">
        <v>63</v>
      </c>
      <c r="F16788" t="s">
        <v>13483</v>
      </c>
      <c r="G16788" t="s">
        <v>100</v>
      </c>
      <c r="H16788" t="s">
        <v>28</v>
      </c>
      <c r="I16788" s="3">
        <v>44540</v>
      </c>
      <c r="J16788" s="3">
        <v>44238</v>
      </c>
      <c r="K16788" s="3">
        <v>44207</v>
      </c>
      <c r="L16788" t="s">
        <v>29</v>
      </c>
      <c r="M16788" t="str">
        <f>IF(OR(financial_loan[[#This Row],[loan_status]] = "Fully Paid",financial_loan[[#This Row],[loan_status]] = "Current"),"Good Loan", "Bad Loan")</f>
        <v>Good Loan</v>
      </c>
      <c r="N16788" s="3">
        <v>44238</v>
      </c>
      <c r="O16788" s="1">
        <v>799687</v>
      </c>
      <c r="P16788" t="s">
        <v>91</v>
      </c>
      <c r="Q16788" t="s">
        <v>219</v>
      </c>
      <c r="R16788" t="s">
        <v>77</v>
      </c>
      <c r="S16788" t="s">
        <v>33</v>
      </c>
      <c r="T16788" s="4">
        <v>140000</v>
      </c>
      <c r="U16788" s="5">
        <v>5.2499998360872269E-2</v>
      </c>
      <c r="V16788" s="4">
        <v>417.02999877929688</v>
      </c>
      <c r="W16788" s="5">
        <v>0.17430000007152557</v>
      </c>
      <c r="X16788" s="4">
        <v>24000</v>
      </c>
      <c r="Y16788" s="1">
        <v>5</v>
      </c>
      <c r="Z16788" s="4">
        <v>16867</v>
      </c>
      <c r="AA16788"/>
    </row>
    <row r="16789" spans="2:27" x14ac:dyDescent="0.3">
      <c r="B16789" s="1">
        <v>624023</v>
      </c>
      <c r="C16789" s="2" t="s">
        <v>446</v>
      </c>
      <c r="D16789" s="2" t="s">
        <v>25</v>
      </c>
      <c r="E16789" t="s">
        <v>57</v>
      </c>
      <c r="F16789" t="s">
        <v>13484</v>
      </c>
      <c r="G16789" t="s">
        <v>42</v>
      </c>
      <c r="H16789" t="s">
        <v>28</v>
      </c>
      <c r="I16789" s="3">
        <v>44540</v>
      </c>
      <c r="J16789" s="3">
        <v>44514</v>
      </c>
      <c r="K16789" s="3">
        <v>44543</v>
      </c>
      <c r="L16789" t="s">
        <v>29</v>
      </c>
      <c r="M16789" t="str">
        <f>IF(OR(financial_loan[[#This Row],[loan_status]] = "Fully Paid",financial_loan[[#This Row],[loan_status]] = "Current"),"Good Loan", "Bad Loan")</f>
        <v>Good Loan</v>
      </c>
      <c r="N16789" s="3">
        <v>44574</v>
      </c>
      <c r="O16789" s="1">
        <v>799712</v>
      </c>
      <c r="P16789" t="s">
        <v>30</v>
      </c>
      <c r="Q16789" t="s">
        <v>44</v>
      </c>
      <c r="R16789" t="s">
        <v>32</v>
      </c>
      <c r="S16789" t="s">
        <v>1301</v>
      </c>
      <c r="T16789" s="4">
        <v>36000</v>
      </c>
      <c r="U16789" s="5">
        <v>0.20370000600814819</v>
      </c>
      <c r="V16789" s="4">
        <v>160.83999633789063</v>
      </c>
      <c r="W16789" s="5">
        <v>0.12610000371932983</v>
      </c>
      <c r="X16789" s="4">
        <v>4800</v>
      </c>
      <c r="Y16789" s="1">
        <v>17</v>
      </c>
      <c r="Z16789" s="4">
        <v>5790</v>
      </c>
      <c r="AA16789"/>
    </row>
    <row r="16790" spans="2:27" x14ac:dyDescent="0.3">
      <c r="B16790" s="1">
        <v>624033</v>
      </c>
      <c r="C16790" s="2" t="s">
        <v>62</v>
      </c>
      <c r="D16790" s="2" t="s">
        <v>25</v>
      </c>
      <c r="E16790" t="s">
        <v>111</v>
      </c>
      <c r="F16790" t="s">
        <v>13485</v>
      </c>
      <c r="G16790" t="s">
        <v>27</v>
      </c>
      <c r="H16790" t="s">
        <v>43</v>
      </c>
      <c r="I16790" s="3">
        <v>44540</v>
      </c>
      <c r="J16790" s="3">
        <v>44302</v>
      </c>
      <c r="K16790" s="3">
        <v>44543</v>
      </c>
      <c r="L16790" t="s">
        <v>29</v>
      </c>
      <c r="M16790" t="str">
        <f>IF(OR(financial_loan[[#This Row],[loan_status]] = "Fully Paid",financial_loan[[#This Row],[loan_status]] = "Current"),"Good Loan", "Bad Loan")</f>
        <v>Good Loan</v>
      </c>
      <c r="N16790" s="3">
        <v>44574</v>
      </c>
      <c r="O16790" s="1">
        <v>799723</v>
      </c>
      <c r="P16790" t="s">
        <v>36</v>
      </c>
      <c r="Q16790" t="s">
        <v>51</v>
      </c>
      <c r="R16790" t="s">
        <v>32</v>
      </c>
      <c r="S16790" t="s">
        <v>33</v>
      </c>
      <c r="T16790" s="4">
        <v>95000</v>
      </c>
      <c r="U16790" s="5">
        <v>0.23190000653266907</v>
      </c>
      <c r="V16790" s="4">
        <v>802.22998046875</v>
      </c>
      <c r="W16790" s="5">
        <v>9.6199996769428253E-2</v>
      </c>
      <c r="X16790" s="4">
        <v>25000</v>
      </c>
      <c r="Y16790" s="1">
        <v>30</v>
      </c>
      <c r="Z16790" s="4">
        <v>28882</v>
      </c>
      <c r="AA16790"/>
    </row>
    <row r="16791" spans="2:27" x14ac:dyDescent="0.3">
      <c r="B16791" s="1">
        <v>624053</v>
      </c>
      <c r="C16791" s="2" t="s">
        <v>34</v>
      </c>
      <c r="D16791" s="2" t="s">
        <v>25</v>
      </c>
      <c r="E16791" t="s">
        <v>26</v>
      </c>
      <c r="F16791" t="s">
        <v>13486</v>
      </c>
      <c r="G16791" t="s">
        <v>54</v>
      </c>
      <c r="H16791" t="s">
        <v>28</v>
      </c>
      <c r="I16791" s="3">
        <v>44540</v>
      </c>
      <c r="J16791" s="3">
        <v>44210</v>
      </c>
      <c r="K16791" s="3">
        <v>44543</v>
      </c>
      <c r="L16791" t="s">
        <v>29</v>
      </c>
      <c r="M16791" t="str">
        <f>IF(OR(financial_loan[[#This Row],[loan_status]] = "Fully Paid",financial_loan[[#This Row],[loan_status]] = "Current"),"Good Loan", "Bad Loan")</f>
        <v>Good Loan</v>
      </c>
      <c r="N16791" s="3">
        <v>44574</v>
      </c>
      <c r="O16791" s="1">
        <v>799755</v>
      </c>
      <c r="P16791" t="s">
        <v>91</v>
      </c>
      <c r="Q16791" t="s">
        <v>82</v>
      </c>
      <c r="R16791" t="s">
        <v>32</v>
      </c>
      <c r="S16791" t="s">
        <v>33</v>
      </c>
      <c r="T16791" s="4">
        <v>66500</v>
      </c>
      <c r="U16791" s="5">
        <v>5.7900000363588333E-2</v>
      </c>
      <c r="V16791" s="4">
        <v>285.98001098632813</v>
      </c>
      <c r="W16791" s="5">
        <v>6.5399996936321259E-2</v>
      </c>
      <c r="X16791" s="4">
        <v>15000</v>
      </c>
      <c r="Y16791" s="1">
        <v>12</v>
      </c>
      <c r="Z16791" s="4">
        <v>10295</v>
      </c>
      <c r="AA16791"/>
    </row>
    <row r="16792" spans="2:27" x14ac:dyDescent="0.3">
      <c r="B16792" s="1">
        <v>624057</v>
      </c>
      <c r="C16792" s="2" t="s">
        <v>39</v>
      </c>
      <c r="D16792" s="2" t="s">
        <v>25</v>
      </c>
      <c r="E16792" t="s">
        <v>63</v>
      </c>
      <c r="F16792" t="s">
        <v>230</v>
      </c>
      <c r="G16792" t="s">
        <v>27</v>
      </c>
      <c r="H16792" t="s">
        <v>52</v>
      </c>
      <c r="I16792" s="3">
        <v>44540</v>
      </c>
      <c r="J16792" s="3">
        <v>44212</v>
      </c>
      <c r="K16792" s="3">
        <v>44389</v>
      </c>
      <c r="L16792" t="s">
        <v>29</v>
      </c>
      <c r="M16792" t="str">
        <f>IF(OR(financial_loan[[#This Row],[loan_status]] = "Fully Paid",financial_loan[[#This Row],[loan_status]] = "Current"),"Good Loan", "Bad Loan")</f>
        <v>Good Loan</v>
      </c>
      <c r="N16792" s="3">
        <v>44420</v>
      </c>
      <c r="O16792" s="1">
        <v>799761</v>
      </c>
      <c r="P16792" t="s">
        <v>30</v>
      </c>
      <c r="Q16792" t="s">
        <v>37</v>
      </c>
      <c r="R16792" t="s">
        <v>32</v>
      </c>
      <c r="S16792" t="s">
        <v>1301</v>
      </c>
      <c r="T16792" s="4">
        <v>65000</v>
      </c>
      <c r="U16792" s="5">
        <v>1.7500000074505806E-2</v>
      </c>
      <c r="V16792" s="4">
        <v>486.54998779296875</v>
      </c>
      <c r="W16792" s="5">
        <v>0.10360000282526016</v>
      </c>
      <c r="X16792" s="4">
        <v>15000</v>
      </c>
      <c r="Y16792" s="1">
        <v>21</v>
      </c>
      <c r="Z16792" s="4">
        <v>16840</v>
      </c>
      <c r="AA16792"/>
    </row>
    <row r="16793" spans="2:27" x14ac:dyDescent="0.3">
      <c r="B16793" s="1">
        <v>624074</v>
      </c>
      <c r="C16793" s="2" t="s">
        <v>143</v>
      </c>
      <c r="D16793" s="2" t="s">
        <v>25</v>
      </c>
      <c r="E16793" t="s">
        <v>63</v>
      </c>
      <c r="F16793" t="s">
        <v>6857</v>
      </c>
      <c r="G16793" t="s">
        <v>59</v>
      </c>
      <c r="H16793" t="s">
        <v>52</v>
      </c>
      <c r="I16793" s="3">
        <v>44540</v>
      </c>
      <c r="J16793" s="3">
        <v>44332</v>
      </c>
      <c r="K16793" s="3">
        <v>44329</v>
      </c>
      <c r="L16793" t="s">
        <v>29</v>
      </c>
      <c r="M16793" t="str">
        <f>IF(OR(financial_loan[[#This Row],[loan_status]] = "Fully Paid",financial_loan[[#This Row],[loan_status]] = "Current"),"Good Loan", "Bad Loan")</f>
        <v>Good Loan</v>
      </c>
      <c r="N16793" s="3">
        <v>44360</v>
      </c>
      <c r="O16793" s="1">
        <v>799792</v>
      </c>
      <c r="P16793" t="s">
        <v>30</v>
      </c>
      <c r="Q16793" t="s">
        <v>108</v>
      </c>
      <c r="R16793" t="s">
        <v>32</v>
      </c>
      <c r="S16793" t="s">
        <v>33</v>
      </c>
      <c r="T16793" s="4">
        <v>55000</v>
      </c>
      <c r="U16793" s="5">
        <v>0.21799999475479126</v>
      </c>
      <c r="V16793" s="4">
        <v>582.28997802734375</v>
      </c>
      <c r="W16793" s="5">
        <v>0.15199999511241913</v>
      </c>
      <c r="X16793" s="4">
        <v>16750</v>
      </c>
      <c r="Y16793" s="1">
        <v>23</v>
      </c>
      <c r="Z16793" s="4">
        <v>20765</v>
      </c>
      <c r="AA16793"/>
    </row>
    <row r="16794" spans="2:27" x14ac:dyDescent="0.3">
      <c r="B16794" s="1">
        <v>624103</v>
      </c>
      <c r="C16794" s="2" t="s">
        <v>243</v>
      </c>
      <c r="D16794" s="2" t="s">
        <v>25</v>
      </c>
      <c r="E16794" t="s">
        <v>40</v>
      </c>
      <c r="F16794" t="s">
        <v>4771</v>
      </c>
      <c r="G16794" t="s">
        <v>59</v>
      </c>
      <c r="H16794" t="s">
        <v>52</v>
      </c>
      <c r="I16794" s="3">
        <v>44540</v>
      </c>
      <c r="J16794" s="3">
        <v>44300</v>
      </c>
      <c r="K16794" s="3">
        <v>44269</v>
      </c>
      <c r="L16794" t="s">
        <v>29</v>
      </c>
      <c r="M16794" t="str">
        <f>IF(OR(financial_loan[[#This Row],[loan_status]] = "Fully Paid",financial_loan[[#This Row],[loan_status]] = "Current"),"Good Loan", "Bad Loan")</f>
        <v>Good Loan</v>
      </c>
      <c r="N16794" s="3">
        <v>44300</v>
      </c>
      <c r="O16794" s="1">
        <v>799834</v>
      </c>
      <c r="P16794" t="s">
        <v>86</v>
      </c>
      <c r="Q16794" t="s">
        <v>80</v>
      </c>
      <c r="R16794" t="s">
        <v>77</v>
      </c>
      <c r="S16794" t="s">
        <v>33</v>
      </c>
      <c r="T16794" s="4">
        <v>95500</v>
      </c>
      <c r="U16794" s="5">
        <v>0.15189999341964722</v>
      </c>
      <c r="V16794" s="4">
        <v>405.29000854492188</v>
      </c>
      <c r="W16794" s="5">
        <v>0.14830000698566437</v>
      </c>
      <c r="X16794" s="4">
        <v>25000</v>
      </c>
      <c r="Y16794" s="1">
        <v>30</v>
      </c>
      <c r="Z16794" s="4">
        <v>23262</v>
      </c>
      <c r="AA16794"/>
    </row>
    <row r="16795" spans="2:27" x14ac:dyDescent="0.3">
      <c r="B16795" s="1">
        <v>624149</v>
      </c>
      <c r="C16795" s="2" t="s">
        <v>66</v>
      </c>
      <c r="D16795" s="2" t="s">
        <v>25</v>
      </c>
      <c r="E16795" t="s">
        <v>40</v>
      </c>
      <c r="F16795" t="s">
        <v>13487</v>
      </c>
      <c r="G16795" t="s">
        <v>27</v>
      </c>
      <c r="H16795" t="s">
        <v>52</v>
      </c>
      <c r="I16795" s="3">
        <v>44540</v>
      </c>
      <c r="J16795" s="3">
        <v>44332</v>
      </c>
      <c r="K16795" s="3">
        <v>44482</v>
      </c>
      <c r="L16795" t="s">
        <v>29</v>
      </c>
      <c r="M16795" t="str">
        <f>IF(OR(financial_loan[[#This Row],[loan_status]] = "Fully Paid",financial_loan[[#This Row],[loan_status]] = "Current"),"Good Loan", "Bad Loan")</f>
        <v>Good Loan</v>
      </c>
      <c r="N16795" s="3">
        <v>44513</v>
      </c>
      <c r="O16795" s="1">
        <v>799893</v>
      </c>
      <c r="P16795" t="s">
        <v>30</v>
      </c>
      <c r="Q16795" t="s">
        <v>51</v>
      </c>
      <c r="R16795" t="s">
        <v>32</v>
      </c>
      <c r="S16795" t="s">
        <v>38</v>
      </c>
      <c r="T16795" s="4">
        <v>88000</v>
      </c>
      <c r="U16795" s="5">
        <v>0.14630000293254852</v>
      </c>
      <c r="V16795" s="4">
        <v>318.489990234375</v>
      </c>
      <c r="W16795" s="5">
        <v>9.6199996769428253E-2</v>
      </c>
      <c r="X16795" s="4">
        <v>9925</v>
      </c>
      <c r="Y16795" s="1">
        <v>55</v>
      </c>
      <c r="Z16795" s="4">
        <v>11450</v>
      </c>
      <c r="AA16795"/>
    </row>
    <row r="16796" spans="2:27" x14ac:dyDescent="0.3">
      <c r="B16796" s="1">
        <v>624153</v>
      </c>
      <c r="C16796" s="2" t="s">
        <v>519</v>
      </c>
      <c r="D16796" s="2" t="s">
        <v>25</v>
      </c>
      <c r="E16796" t="s">
        <v>49</v>
      </c>
      <c r="F16796" t="s">
        <v>13488</v>
      </c>
      <c r="G16796" t="s">
        <v>54</v>
      </c>
      <c r="H16796" t="s">
        <v>52</v>
      </c>
      <c r="I16796" s="3">
        <v>44540</v>
      </c>
      <c r="J16796" s="3">
        <v>44543</v>
      </c>
      <c r="K16796" s="3">
        <v>44543</v>
      </c>
      <c r="L16796" t="s">
        <v>29</v>
      </c>
      <c r="M16796" t="str">
        <f>IF(OR(financial_loan[[#This Row],[loan_status]] = "Fully Paid",financial_loan[[#This Row],[loan_status]] = "Current"),"Good Loan", "Bad Loan")</f>
        <v>Good Loan</v>
      </c>
      <c r="N16796" s="3">
        <v>44574</v>
      </c>
      <c r="O16796" s="1">
        <v>799900</v>
      </c>
      <c r="P16796" t="s">
        <v>70</v>
      </c>
      <c r="Q16796" t="s">
        <v>55</v>
      </c>
      <c r="R16796" t="s">
        <v>32</v>
      </c>
      <c r="S16796" t="s">
        <v>1301</v>
      </c>
      <c r="T16796" s="4">
        <v>37000</v>
      </c>
      <c r="U16796" s="5">
        <v>0.17579999566078186</v>
      </c>
      <c r="V16796" s="4">
        <v>215.86000061035156</v>
      </c>
      <c r="W16796" s="5">
        <v>6.9099999964237213E-2</v>
      </c>
      <c r="X16796" s="4">
        <v>7000</v>
      </c>
      <c r="Y16796" s="1">
        <v>27</v>
      </c>
      <c r="Z16796" s="4">
        <v>7771</v>
      </c>
      <c r="AA16796"/>
    </row>
    <row r="16797" spans="2:27" x14ac:dyDescent="0.3">
      <c r="B16797" s="1">
        <v>624173</v>
      </c>
      <c r="C16797" s="2" t="s">
        <v>66</v>
      </c>
      <c r="D16797" s="2" t="s">
        <v>25</v>
      </c>
      <c r="E16797" t="s">
        <v>49</v>
      </c>
      <c r="F16797" t="s">
        <v>13489</v>
      </c>
      <c r="G16797" t="s">
        <v>27</v>
      </c>
      <c r="H16797" t="s">
        <v>52</v>
      </c>
      <c r="I16797" s="3">
        <v>44540</v>
      </c>
      <c r="J16797" s="3">
        <v>44392</v>
      </c>
      <c r="K16797" s="3">
        <v>44358</v>
      </c>
      <c r="L16797" t="s">
        <v>29</v>
      </c>
      <c r="M16797" t="str">
        <f>IF(OR(financial_loan[[#This Row],[loan_status]] = "Fully Paid",financial_loan[[#This Row],[loan_status]] = "Current"),"Good Loan", "Bad Loan")</f>
        <v>Good Loan</v>
      </c>
      <c r="N16797" s="3">
        <v>44388</v>
      </c>
      <c r="O16797" s="1">
        <v>799929</v>
      </c>
      <c r="P16797" t="s">
        <v>103</v>
      </c>
      <c r="Q16797" t="s">
        <v>31</v>
      </c>
      <c r="R16797" t="s">
        <v>77</v>
      </c>
      <c r="S16797" t="s">
        <v>33</v>
      </c>
      <c r="T16797" s="4">
        <v>54400</v>
      </c>
      <c r="U16797" s="5">
        <v>9.8200000822544098E-2</v>
      </c>
      <c r="V16797" s="4">
        <v>263.41000366210938</v>
      </c>
      <c r="W16797" s="5">
        <v>9.9899999797344208E-2</v>
      </c>
      <c r="X16797" s="4">
        <v>20000</v>
      </c>
      <c r="Y16797" s="1">
        <v>39</v>
      </c>
      <c r="Z16797" s="4">
        <v>12975</v>
      </c>
      <c r="AA16797"/>
    </row>
    <row r="16798" spans="2:27" x14ac:dyDescent="0.3">
      <c r="B16798" s="1">
        <v>624175</v>
      </c>
      <c r="C16798" s="2" t="s">
        <v>66</v>
      </c>
      <c r="D16798" s="2" t="s">
        <v>25</v>
      </c>
      <c r="E16798" t="s">
        <v>63</v>
      </c>
      <c r="F16798" t="s">
        <v>13490</v>
      </c>
      <c r="G16798" t="s">
        <v>54</v>
      </c>
      <c r="H16798" t="s">
        <v>43</v>
      </c>
      <c r="I16798" s="3">
        <v>44540</v>
      </c>
      <c r="J16798" s="3">
        <v>44332</v>
      </c>
      <c r="K16798" s="3">
        <v>44543</v>
      </c>
      <c r="L16798" t="s">
        <v>29</v>
      </c>
      <c r="M16798" t="str">
        <f>IF(OR(financial_loan[[#This Row],[loan_status]] = "Fully Paid",financial_loan[[#This Row],[loan_status]] = "Current"),"Good Loan", "Bad Loan")</f>
        <v>Good Loan</v>
      </c>
      <c r="N16798" s="3">
        <v>44574</v>
      </c>
      <c r="O16798" s="1">
        <v>790119</v>
      </c>
      <c r="P16798" t="s">
        <v>30</v>
      </c>
      <c r="Q16798" t="s">
        <v>87</v>
      </c>
      <c r="R16798" t="s">
        <v>32</v>
      </c>
      <c r="S16798" t="s">
        <v>33</v>
      </c>
      <c r="T16798" s="4">
        <v>38400</v>
      </c>
      <c r="U16798" s="5">
        <v>0.18840000033378601</v>
      </c>
      <c r="V16798" s="4">
        <v>199.00999450683594</v>
      </c>
      <c r="W16798" s="5">
        <v>6.1700001358985901E-2</v>
      </c>
      <c r="X16798" s="4">
        <v>10000</v>
      </c>
      <c r="Y16798" s="1">
        <v>30</v>
      </c>
      <c r="Z16798" s="4">
        <v>7166</v>
      </c>
      <c r="AA16798"/>
    </row>
    <row r="16799" spans="2:27" x14ac:dyDescent="0.3">
      <c r="B16799" s="1">
        <v>624185</v>
      </c>
      <c r="C16799" s="2" t="s">
        <v>34</v>
      </c>
      <c r="D16799" s="2" t="s">
        <v>25</v>
      </c>
      <c r="E16799" t="s">
        <v>26</v>
      </c>
      <c r="F16799" t="s">
        <v>13491</v>
      </c>
      <c r="G16799" t="s">
        <v>27</v>
      </c>
      <c r="H16799" t="s">
        <v>28</v>
      </c>
      <c r="I16799" s="3">
        <v>44540</v>
      </c>
      <c r="J16799" s="3">
        <v>44332</v>
      </c>
      <c r="K16799" s="3">
        <v>44545</v>
      </c>
      <c r="L16799" t="s">
        <v>29</v>
      </c>
      <c r="M16799" t="str">
        <f>IF(OR(financial_loan[[#This Row],[loan_status]] = "Fully Paid",financial_loan[[#This Row],[loan_status]] = "Current"),"Good Loan", "Bad Loan")</f>
        <v>Good Loan</v>
      </c>
      <c r="N16799" s="3">
        <v>44576</v>
      </c>
      <c r="O16799" s="1">
        <v>787428</v>
      </c>
      <c r="P16799" t="s">
        <v>30</v>
      </c>
      <c r="Q16799" t="s">
        <v>51</v>
      </c>
      <c r="R16799" t="s">
        <v>77</v>
      </c>
      <c r="S16799" t="s">
        <v>38</v>
      </c>
      <c r="T16799" s="4">
        <v>120000</v>
      </c>
      <c r="U16799" s="5">
        <v>4.7899998724460602E-2</v>
      </c>
      <c r="V16799" s="4">
        <v>276.42001342773438</v>
      </c>
      <c r="W16799" s="5">
        <v>9.6199996769428253E-2</v>
      </c>
      <c r="X16799" s="4">
        <v>21000</v>
      </c>
      <c r="Y16799" s="1">
        <v>16</v>
      </c>
      <c r="Z16799" s="4">
        <v>16585</v>
      </c>
      <c r="AA16799"/>
    </row>
    <row r="16800" spans="2:27" x14ac:dyDescent="0.3">
      <c r="B16800" s="1">
        <v>624190</v>
      </c>
      <c r="C16800" s="2" t="s">
        <v>24</v>
      </c>
      <c r="D16800" s="2" t="s">
        <v>25</v>
      </c>
      <c r="E16800" t="s">
        <v>49</v>
      </c>
      <c r="F16800" t="s">
        <v>13492</v>
      </c>
      <c r="G16800" t="s">
        <v>42</v>
      </c>
      <c r="H16800" t="s">
        <v>28</v>
      </c>
      <c r="I16800" s="3">
        <v>44540</v>
      </c>
      <c r="J16800" s="3">
        <v>44453</v>
      </c>
      <c r="K16800" s="3">
        <v>44239</v>
      </c>
      <c r="L16800" t="s">
        <v>29</v>
      </c>
      <c r="M16800" t="str">
        <f>IF(OR(financial_loan[[#This Row],[loan_status]] = "Fully Paid",financial_loan[[#This Row],[loan_status]] = "Current"),"Good Loan", "Bad Loan")</f>
        <v>Good Loan</v>
      </c>
      <c r="N16800" s="3">
        <v>44267</v>
      </c>
      <c r="O16800" s="1">
        <v>799945</v>
      </c>
      <c r="P16800" t="s">
        <v>30</v>
      </c>
      <c r="Q16800" t="s">
        <v>44</v>
      </c>
      <c r="R16800" t="s">
        <v>77</v>
      </c>
      <c r="S16800" t="s">
        <v>33</v>
      </c>
      <c r="T16800" s="4">
        <v>50000</v>
      </c>
      <c r="U16800" s="5">
        <v>0.1281999945640564</v>
      </c>
      <c r="V16800" s="4">
        <v>338.30999755859375</v>
      </c>
      <c r="W16800" s="5">
        <v>0.12610000371932983</v>
      </c>
      <c r="X16800" s="4">
        <v>15000</v>
      </c>
      <c r="Y16800" s="1">
        <v>21</v>
      </c>
      <c r="Z16800" s="4">
        <v>16781</v>
      </c>
      <c r="AA16800"/>
    </row>
    <row r="16801" spans="2:27" x14ac:dyDescent="0.3">
      <c r="B16801" s="1">
        <v>624230</v>
      </c>
      <c r="C16801" s="2" t="s">
        <v>39</v>
      </c>
      <c r="D16801" s="2" t="s">
        <v>25</v>
      </c>
      <c r="E16801" t="s">
        <v>46</v>
      </c>
      <c r="F16801" t="s">
        <v>13493</v>
      </c>
      <c r="G16801" t="s">
        <v>42</v>
      </c>
      <c r="H16801" t="s">
        <v>28</v>
      </c>
      <c r="I16801" s="3">
        <v>44540</v>
      </c>
      <c r="J16801" s="3">
        <v>44298</v>
      </c>
      <c r="K16801" s="3">
        <v>44298</v>
      </c>
      <c r="L16801" t="s">
        <v>29</v>
      </c>
      <c r="M16801" t="str">
        <f>IF(OR(financial_loan[[#This Row],[loan_status]] = "Fully Paid",financial_loan[[#This Row],[loan_status]] = "Current"),"Good Loan", "Bad Loan")</f>
        <v>Good Loan</v>
      </c>
      <c r="N16801" s="3">
        <v>44328</v>
      </c>
      <c r="O16801" s="1">
        <v>799990</v>
      </c>
      <c r="P16801" t="s">
        <v>36</v>
      </c>
      <c r="Q16801" t="s">
        <v>75</v>
      </c>
      <c r="R16801" t="s">
        <v>32</v>
      </c>
      <c r="S16801" t="s">
        <v>38</v>
      </c>
      <c r="T16801" s="4">
        <v>65000</v>
      </c>
      <c r="U16801" s="5">
        <v>0.14970000088214874</v>
      </c>
      <c r="V16801" s="4">
        <v>287.83999633789063</v>
      </c>
      <c r="W16801" s="5">
        <v>0.13349999487400055</v>
      </c>
      <c r="X16801" s="4">
        <v>8500</v>
      </c>
      <c r="Y16801" s="1">
        <v>12</v>
      </c>
      <c r="Z16801" s="4">
        <v>9682</v>
      </c>
      <c r="AA16801"/>
    </row>
    <row r="16802" spans="2:27" x14ac:dyDescent="0.3">
      <c r="B16802" s="1">
        <v>624243</v>
      </c>
      <c r="C16802" s="2" t="s">
        <v>39</v>
      </c>
      <c r="D16802" s="2" t="s">
        <v>25</v>
      </c>
      <c r="E16802" t="s">
        <v>40</v>
      </c>
      <c r="F16802" t="s">
        <v>1692</v>
      </c>
      <c r="G16802" t="s">
        <v>27</v>
      </c>
      <c r="H16802" t="s">
        <v>43</v>
      </c>
      <c r="I16802" s="3">
        <v>44207</v>
      </c>
      <c r="J16802" s="3">
        <v>44212</v>
      </c>
      <c r="K16802" s="3">
        <v>44212</v>
      </c>
      <c r="L16802" t="s">
        <v>29</v>
      </c>
      <c r="M16802" t="str">
        <f>IF(OR(financial_loan[[#This Row],[loan_status]] = "Fully Paid",financial_loan[[#This Row],[loan_status]] = "Current"),"Good Loan", "Bad Loan")</f>
        <v>Good Loan</v>
      </c>
      <c r="N16802" s="3">
        <v>44243</v>
      </c>
      <c r="O16802" s="1">
        <v>800003</v>
      </c>
      <c r="P16802" t="s">
        <v>30</v>
      </c>
      <c r="Q16802" t="s">
        <v>114</v>
      </c>
      <c r="R16802" t="s">
        <v>77</v>
      </c>
      <c r="S16802" t="s">
        <v>33</v>
      </c>
      <c r="T16802" s="4">
        <v>60000</v>
      </c>
      <c r="U16802" s="5">
        <v>0.24140000343322754</v>
      </c>
      <c r="V16802" s="4">
        <v>254.97000122070313</v>
      </c>
      <c r="W16802" s="5">
        <v>0.10000000149011612</v>
      </c>
      <c r="X16802" s="4">
        <v>12000</v>
      </c>
      <c r="Y16802" s="1">
        <v>16</v>
      </c>
      <c r="Z16802" s="4">
        <v>15298</v>
      </c>
      <c r="AA16802"/>
    </row>
    <row r="16803" spans="2:27" x14ac:dyDescent="0.3">
      <c r="B16803" s="1">
        <v>624258</v>
      </c>
      <c r="C16803" s="2" t="s">
        <v>24</v>
      </c>
      <c r="D16803" s="2" t="s">
        <v>25</v>
      </c>
      <c r="E16803" t="s">
        <v>63</v>
      </c>
      <c r="F16803" t="s">
        <v>13494</v>
      </c>
      <c r="G16803" t="s">
        <v>54</v>
      </c>
      <c r="H16803" t="s">
        <v>52</v>
      </c>
      <c r="I16803" s="3">
        <v>44540</v>
      </c>
      <c r="J16803" s="3">
        <v>44543</v>
      </c>
      <c r="K16803" s="3">
        <v>44543</v>
      </c>
      <c r="L16803" t="s">
        <v>29</v>
      </c>
      <c r="M16803" t="str">
        <f>IF(OR(financial_loan[[#This Row],[loan_status]] = "Fully Paid",financial_loan[[#This Row],[loan_status]] = "Current"),"Good Loan", "Bad Loan")</f>
        <v>Good Loan</v>
      </c>
      <c r="N16803" s="3">
        <v>44574</v>
      </c>
      <c r="O16803" s="1">
        <v>800020</v>
      </c>
      <c r="P16803" t="s">
        <v>36</v>
      </c>
      <c r="Q16803" t="s">
        <v>116</v>
      </c>
      <c r="R16803" t="s">
        <v>32</v>
      </c>
      <c r="S16803" t="s">
        <v>1301</v>
      </c>
      <c r="T16803" s="4">
        <v>45000</v>
      </c>
      <c r="U16803" s="5">
        <v>8.6400002241134644E-2</v>
      </c>
      <c r="V16803" s="4">
        <v>191.05999755859375</v>
      </c>
      <c r="W16803" s="5">
        <v>5.7900000363588333E-2</v>
      </c>
      <c r="X16803" s="4">
        <v>10000</v>
      </c>
      <c r="Y16803" s="1">
        <v>33</v>
      </c>
      <c r="Z16803" s="4">
        <v>6878</v>
      </c>
      <c r="AA16803"/>
    </row>
    <row r="16804" spans="2:27" x14ac:dyDescent="0.3">
      <c r="B16804" s="1">
        <v>624266</v>
      </c>
      <c r="C16804" s="2" t="s">
        <v>89</v>
      </c>
      <c r="D16804" s="2" t="s">
        <v>25</v>
      </c>
      <c r="E16804" t="s">
        <v>57</v>
      </c>
      <c r="F16804" t="s">
        <v>13495</v>
      </c>
      <c r="G16804" t="s">
        <v>59</v>
      </c>
      <c r="H16804" t="s">
        <v>28</v>
      </c>
      <c r="I16804" s="3">
        <v>44540</v>
      </c>
      <c r="J16804" s="3">
        <v>44545</v>
      </c>
      <c r="K16804" s="3">
        <v>44545</v>
      </c>
      <c r="L16804" t="s">
        <v>29</v>
      </c>
      <c r="M16804" t="str">
        <f>IF(OR(financial_loan[[#This Row],[loan_status]] = "Fully Paid",financial_loan[[#This Row],[loan_status]] = "Current"),"Good Loan", "Bad Loan")</f>
        <v>Good Loan</v>
      </c>
      <c r="N16804" s="3">
        <v>44576</v>
      </c>
      <c r="O16804" s="1">
        <v>800031</v>
      </c>
      <c r="P16804" t="s">
        <v>280</v>
      </c>
      <c r="Q16804" t="s">
        <v>80</v>
      </c>
      <c r="R16804" t="s">
        <v>77</v>
      </c>
      <c r="S16804" t="s">
        <v>38</v>
      </c>
      <c r="T16804" s="4">
        <v>45000</v>
      </c>
      <c r="U16804" s="5">
        <v>0.16189999878406525</v>
      </c>
      <c r="V16804" s="4">
        <v>94.80999755859375</v>
      </c>
      <c r="W16804" s="5">
        <v>0.14830000698566437</v>
      </c>
      <c r="X16804" s="4">
        <v>4000</v>
      </c>
      <c r="Y16804" s="1">
        <v>11</v>
      </c>
      <c r="Z16804" s="4">
        <v>5688</v>
      </c>
      <c r="AA16804"/>
    </row>
    <row r="16805" spans="2:27" x14ac:dyDescent="0.3">
      <c r="B16805" s="1">
        <v>624267</v>
      </c>
      <c r="C16805" s="2" t="s">
        <v>34</v>
      </c>
      <c r="D16805" s="2" t="s">
        <v>25</v>
      </c>
      <c r="E16805" t="s">
        <v>49</v>
      </c>
      <c r="F16805" t="s">
        <v>13496</v>
      </c>
      <c r="G16805" t="s">
        <v>42</v>
      </c>
      <c r="H16805" t="s">
        <v>28</v>
      </c>
      <c r="I16805" s="3">
        <v>44540</v>
      </c>
      <c r="J16805" s="3">
        <v>44422</v>
      </c>
      <c r="K16805" s="3">
        <v>44210</v>
      </c>
      <c r="L16805" t="s">
        <v>29</v>
      </c>
      <c r="M16805" t="str">
        <f>IF(OR(financial_loan[[#This Row],[loan_status]] = "Fully Paid",financial_loan[[#This Row],[loan_status]] = "Current"),"Good Loan", "Bad Loan")</f>
        <v>Good Loan</v>
      </c>
      <c r="N16805" s="3">
        <v>44241</v>
      </c>
      <c r="O16805" s="1">
        <v>800032</v>
      </c>
      <c r="P16805" t="s">
        <v>36</v>
      </c>
      <c r="Q16805" t="s">
        <v>48</v>
      </c>
      <c r="R16805" t="s">
        <v>32</v>
      </c>
      <c r="S16805" t="s">
        <v>1301</v>
      </c>
      <c r="T16805" s="4">
        <v>28000</v>
      </c>
      <c r="U16805" s="5">
        <v>5.3599998354911804E-2</v>
      </c>
      <c r="V16805" s="4">
        <v>202.11000061035156</v>
      </c>
      <c r="W16805" s="5">
        <v>0.12980000674724579</v>
      </c>
      <c r="X16805" s="4">
        <v>6000</v>
      </c>
      <c r="Y16805" s="1">
        <v>8</v>
      </c>
      <c r="Z16805" s="4">
        <v>7277</v>
      </c>
      <c r="AA16805"/>
    </row>
    <row r="16806" spans="2:27" x14ac:dyDescent="0.3">
      <c r="B16806" s="1">
        <v>624276</v>
      </c>
      <c r="C16806" s="2" t="s">
        <v>62</v>
      </c>
      <c r="D16806" s="2" t="s">
        <v>25</v>
      </c>
      <c r="E16806" t="s">
        <v>57</v>
      </c>
      <c r="F16806" t="s">
        <v>13497</v>
      </c>
      <c r="G16806" t="s">
        <v>42</v>
      </c>
      <c r="H16806" t="s">
        <v>52</v>
      </c>
      <c r="I16806" s="3">
        <v>44540</v>
      </c>
      <c r="J16806" s="3">
        <v>44302</v>
      </c>
      <c r="K16806" s="3">
        <v>44388</v>
      </c>
      <c r="L16806" t="s">
        <v>29</v>
      </c>
      <c r="M16806" t="str">
        <f>IF(OR(financial_loan[[#This Row],[loan_status]] = "Fully Paid",financial_loan[[#This Row],[loan_status]] = "Current"),"Good Loan", "Bad Loan")</f>
        <v>Good Loan</v>
      </c>
      <c r="N16806" s="3">
        <v>44419</v>
      </c>
      <c r="O16806" s="1">
        <v>800042</v>
      </c>
      <c r="P16806" t="s">
        <v>30</v>
      </c>
      <c r="Q16806" t="s">
        <v>92</v>
      </c>
      <c r="R16806" t="s">
        <v>32</v>
      </c>
      <c r="S16806" t="s">
        <v>1301</v>
      </c>
      <c r="T16806" s="4">
        <v>95000</v>
      </c>
      <c r="U16806" s="5">
        <v>3.6400001496076584E-2</v>
      </c>
      <c r="V16806" s="4">
        <v>239.94000244140625</v>
      </c>
      <c r="W16806" s="5">
        <v>0.12229999899864197</v>
      </c>
      <c r="X16806" s="4">
        <v>7200</v>
      </c>
      <c r="Y16806" s="1">
        <v>10</v>
      </c>
      <c r="Z16806" s="4">
        <v>7678</v>
      </c>
      <c r="AA16806"/>
    </row>
    <row r="16807" spans="2:27" x14ac:dyDescent="0.3">
      <c r="B16807" s="1">
        <v>624284</v>
      </c>
      <c r="C16807" s="2" t="s">
        <v>45</v>
      </c>
      <c r="D16807" s="2" t="s">
        <v>25</v>
      </c>
      <c r="E16807" t="s">
        <v>84</v>
      </c>
      <c r="F16807" t="s">
        <v>13498</v>
      </c>
      <c r="G16807" t="s">
        <v>54</v>
      </c>
      <c r="H16807" t="s">
        <v>52</v>
      </c>
      <c r="I16807" s="3">
        <v>44540</v>
      </c>
      <c r="J16807" s="3">
        <v>44542</v>
      </c>
      <c r="K16807" s="3">
        <v>44542</v>
      </c>
      <c r="L16807" t="s">
        <v>29</v>
      </c>
      <c r="M16807" t="str">
        <f>IF(OR(financial_loan[[#This Row],[loan_status]] = "Fully Paid",financial_loan[[#This Row],[loan_status]] = "Current"),"Good Loan", "Bad Loan")</f>
        <v>Good Loan</v>
      </c>
      <c r="N16807" s="3">
        <v>44573</v>
      </c>
      <c r="O16807" s="1">
        <v>800050</v>
      </c>
      <c r="P16807" t="s">
        <v>280</v>
      </c>
      <c r="Q16807" t="s">
        <v>201</v>
      </c>
      <c r="R16807" t="s">
        <v>32</v>
      </c>
      <c r="S16807" t="s">
        <v>38</v>
      </c>
      <c r="T16807" s="4">
        <v>36000</v>
      </c>
      <c r="U16807" s="5">
        <v>0.11299999803304672</v>
      </c>
      <c r="V16807" s="4">
        <v>301.60000610351563</v>
      </c>
      <c r="W16807" s="5">
        <v>5.4200001060962677E-2</v>
      </c>
      <c r="X16807" s="4">
        <v>10000</v>
      </c>
      <c r="Y16807" s="1">
        <v>30</v>
      </c>
      <c r="Z16807" s="4">
        <v>10435</v>
      </c>
      <c r="AA16807"/>
    </row>
    <row r="16808" spans="2:27" x14ac:dyDescent="0.3">
      <c r="B16808" s="1">
        <v>624335</v>
      </c>
      <c r="C16808" s="2" t="s">
        <v>446</v>
      </c>
      <c r="D16808" s="2" t="s">
        <v>25</v>
      </c>
      <c r="E16808" t="s">
        <v>40</v>
      </c>
      <c r="F16808" t="s">
        <v>13499</v>
      </c>
      <c r="G16808" t="s">
        <v>42</v>
      </c>
      <c r="H16808" t="s">
        <v>28</v>
      </c>
      <c r="I16808" s="3">
        <v>44540</v>
      </c>
      <c r="J16808" s="3">
        <v>44329</v>
      </c>
      <c r="K16808" s="3">
        <v>44329</v>
      </c>
      <c r="L16808" t="s">
        <v>29</v>
      </c>
      <c r="M16808" t="str">
        <f>IF(OR(financial_loan[[#This Row],[loan_status]] = "Fully Paid",financial_loan[[#This Row],[loan_status]] = "Current"),"Good Loan", "Bad Loan")</f>
        <v>Good Loan</v>
      </c>
      <c r="N16808" s="3">
        <v>44360</v>
      </c>
      <c r="O16808" s="1">
        <v>800111</v>
      </c>
      <c r="P16808" t="s">
        <v>30</v>
      </c>
      <c r="Q16808" t="s">
        <v>53</v>
      </c>
      <c r="R16808" t="s">
        <v>32</v>
      </c>
      <c r="S16808" t="s">
        <v>33</v>
      </c>
      <c r="T16808" s="4">
        <v>65000</v>
      </c>
      <c r="U16808" s="5">
        <v>3.6600001156330109E-2</v>
      </c>
      <c r="V16808" s="4">
        <v>390.6300048828125</v>
      </c>
      <c r="W16808" s="5">
        <v>0.1371999979019165</v>
      </c>
      <c r="X16808" s="4">
        <v>11475</v>
      </c>
      <c r="Y16808" s="1">
        <v>25</v>
      </c>
      <c r="Z16808" s="4">
        <v>13943</v>
      </c>
      <c r="AA16808"/>
    </row>
    <row r="16809" spans="2:27" x14ac:dyDescent="0.3">
      <c r="B16809" s="1">
        <v>624353</v>
      </c>
      <c r="C16809" s="2" t="s">
        <v>93</v>
      </c>
      <c r="D16809" s="2" t="s">
        <v>25</v>
      </c>
      <c r="E16809" t="s">
        <v>49</v>
      </c>
      <c r="F16809" t="s">
        <v>2082</v>
      </c>
      <c r="G16809" t="s">
        <v>54</v>
      </c>
      <c r="H16809" t="s">
        <v>28</v>
      </c>
      <c r="I16809" s="3">
        <v>44540</v>
      </c>
      <c r="J16809" s="3">
        <v>44332</v>
      </c>
      <c r="K16809" s="3">
        <v>44238</v>
      </c>
      <c r="L16809" t="s">
        <v>29</v>
      </c>
      <c r="M16809" t="str">
        <f>IF(OR(financial_loan[[#This Row],[loan_status]] = "Fully Paid",financial_loan[[#This Row],[loan_status]] = "Current"),"Good Loan", "Bad Loan")</f>
        <v>Good Loan</v>
      </c>
      <c r="N16809" s="3">
        <v>44266</v>
      </c>
      <c r="O16809" s="1">
        <v>789726</v>
      </c>
      <c r="P16809" t="s">
        <v>36</v>
      </c>
      <c r="Q16809" t="s">
        <v>55</v>
      </c>
      <c r="R16809" t="s">
        <v>32</v>
      </c>
      <c r="S16809" t="s">
        <v>38</v>
      </c>
      <c r="T16809" s="4">
        <v>150000</v>
      </c>
      <c r="U16809" s="5">
        <v>0.11739999800920486</v>
      </c>
      <c r="V16809" s="4">
        <v>272.1300048828125</v>
      </c>
      <c r="W16809" s="5">
        <v>6.9099999964237213E-2</v>
      </c>
      <c r="X16809" s="4">
        <v>14000</v>
      </c>
      <c r="Y16809" s="1">
        <v>29</v>
      </c>
      <c r="Z16809" s="4">
        <v>8926</v>
      </c>
      <c r="AA16809"/>
    </row>
    <row r="16810" spans="2:27" x14ac:dyDescent="0.3">
      <c r="B16810" s="1">
        <v>624371</v>
      </c>
      <c r="C16810" s="2" t="s">
        <v>243</v>
      </c>
      <c r="D16810" s="2" t="s">
        <v>25</v>
      </c>
      <c r="E16810" t="s">
        <v>98</v>
      </c>
      <c r="F16810" t="s">
        <v>13500</v>
      </c>
      <c r="G16810" t="s">
        <v>42</v>
      </c>
      <c r="H16810" t="s">
        <v>52</v>
      </c>
      <c r="I16810" s="3">
        <v>44540</v>
      </c>
      <c r="J16810" s="3">
        <v>44269</v>
      </c>
      <c r="K16810" s="3">
        <v>44512</v>
      </c>
      <c r="L16810" t="s">
        <v>29</v>
      </c>
      <c r="M16810" t="str">
        <f>IF(OR(financial_loan[[#This Row],[loan_status]] = "Fully Paid",financial_loan[[#This Row],[loan_status]] = "Current"),"Good Loan", "Bad Loan")</f>
        <v>Good Loan</v>
      </c>
      <c r="N16810" s="3">
        <v>44542</v>
      </c>
      <c r="O16810" s="1">
        <v>800151</v>
      </c>
      <c r="P16810" t="s">
        <v>30</v>
      </c>
      <c r="Q16810" t="s">
        <v>48</v>
      </c>
      <c r="R16810" t="s">
        <v>32</v>
      </c>
      <c r="S16810" t="s">
        <v>1301</v>
      </c>
      <c r="T16810" s="4">
        <v>55000</v>
      </c>
      <c r="U16810" s="5">
        <v>0.10760000348091125</v>
      </c>
      <c r="V16810" s="4">
        <v>161.69000244140625</v>
      </c>
      <c r="W16810" s="5">
        <v>0.12980000674724579</v>
      </c>
      <c r="X16810" s="4">
        <v>4800</v>
      </c>
      <c r="Y16810" s="1">
        <v>33</v>
      </c>
      <c r="Z16810" s="4">
        <v>5590</v>
      </c>
      <c r="AA16810"/>
    </row>
    <row r="16811" spans="2:27" x14ac:dyDescent="0.3">
      <c r="B16811" s="1">
        <v>624373</v>
      </c>
      <c r="C16811" s="2" t="s">
        <v>143</v>
      </c>
      <c r="D16811" s="2" t="s">
        <v>25</v>
      </c>
      <c r="E16811" t="s">
        <v>84</v>
      </c>
      <c r="F16811" t="s">
        <v>7574</v>
      </c>
      <c r="G16811" t="s">
        <v>100</v>
      </c>
      <c r="H16811" t="s">
        <v>28</v>
      </c>
      <c r="I16811" s="3">
        <v>44540</v>
      </c>
      <c r="J16811" s="3">
        <v>44545</v>
      </c>
      <c r="K16811" s="3">
        <v>44515</v>
      </c>
      <c r="L16811" t="s">
        <v>29</v>
      </c>
      <c r="M16811" t="str">
        <f>IF(OR(financial_loan[[#This Row],[loan_status]] = "Fully Paid",financial_loan[[#This Row],[loan_status]] = "Current"),"Good Loan", "Bad Loan")</f>
        <v>Good Loan</v>
      </c>
      <c r="N16811" s="3">
        <v>44545</v>
      </c>
      <c r="O16811" s="1">
        <v>800153</v>
      </c>
      <c r="P16811" t="s">
        <v>30</v>
      </c>
      <c r="Q16811" t="s">
        <v>157</v>
      </c>
      <c r="R16811" t="s">
        <v>77</v>
      </c>
      <c r="S16811" t="s">
        <v>1301</v>
      </c>
      <c r="T16811" s="4">
        <v>108904.078125</v>
      </c>
      <c r="U16811" s="5">
        <v>0.14429999887943268</v>
      </c>
      <c r="V16811" s="4">
        <v>291.5</v>
      </c>
      <c r="W16811" s="5">
        <v>0.15950000286102295</v>
      </c>
      <c r="X16811" s="4">
        <v>12000</v>
      </c>
      <c r="Y16811" s="1">
        <v>25</v>
      </c>
      <c r="Z16811" s="4">
        <v>17489</v>
      </c>
      <c r="AA16811"/>
    </row>
    <row r="16812" spans="2:27" x14ac:dyDescent="0.3">
      <c r="B16812" s="1">
        <v>624376</v>
      </c>
      <c r="C16812" s="2" t="s">
        <v>102</v>
      </c>
      <c r="D16812" s="2" t="s">
        <v>25</v>
      </c>
      <c r="E16812" t="s">
        <v>98</v>
      </c>
      <c r="F16812" t="s">
        <v>13501</v>
      </c>
      <c r="G16812" t="s">
        <v>27</v>
      </c>
      <c r="H16812" t="s">
        <v>28</v>
      </c>
      <c r="I16812" s="3">
        <v>44540</v>
      </c>
      <c r="J16812" s="3">
        <v>44271</v>
      </c>
      <c r="K16812" s="3">
        <v>44239</v>
      </c>
      <c r="L16812" t="s">
        <v>29</v>
      </c>
      <c r="M16812" t="str">
        <f>IF(OR(financial_loan[[#This Row],[loan_status]] = "Fully Paid",financial_loan[[#This Row],[loan_status]] = "Current"),"Good Loan", "Bad Loan")</f>
        <v>Good Loan</v>
      </c>
      <c r="N16812" s="3">
        <v>44267</v>
      </c>
      <c r="O16812" s="1">
        <v>800156</v>
      </c>
      <c r="P16812" t="s">
        <v>30</v>
      </c>
      <c r="Q16812" t="s">
        <v>51</v>
      </c>
      <c r="R16812" t="s">
        <v>32</v>
      </c>
      <c r="S16812" t="s">
        <v>1301</v>
      </c>
      <c r="T16812" s="4">
        <v>49000</v>
      </c>
      <c r="U16812" s="5">
        <v>7.7600002288818359E-2</v>
      </c>
      <c r="V16812" s="4">
        <v>123.55000305175781</v>
      </c>
      <c r="W16812" s="5">
        <v>9.6199996769428253E-2</v>
      </c>
      <c r="X16812" s="4">
        <v>3850</v>
      </c>
      <c r="Y16812" s="1">
        <v>24</v>
      </c>
      <c r="Z16812" s="4">
        <v>4227</v>
      </c>
      <c r="AA16812"/>
    </row>
    <row r="16813" spans="2:27" x14ac:dyDescent="0.3">
      <c r="B16813" s="1">
        <v>624384</v>
      </c>
      <c r="C16813" s="2" t="s">
        <v>62</v>
      </c>
      <c r="D16813" s="2" t="s">
        <v>25</v>
      </c>
      <c r="E16813" t="s">
        <v>111</v>
      </c>
      <c r="F16813" t="s">
        <v>13502</v>
      </c>
      <c r="G16813" t="s">
        <v>42</v>
      </c>
      <c r="H16813" t="s">
        <v>28</v>
      </c>
      <c r="I16813" s="3">
        <v>44540</v>
      </c>
      <c r="J16813" s="3">
        <v>44332</v>
      </c>
      <c r="K16813" s="3">
        <v>44301</v>
      </c>
      <c r="L16813" t="s">
        <v>29</v>
      </c>
      <c r="M16813" t="str">
        <f>IF(OR(financial_loan[[#This Row],[loan_status]] = "Fully Paid",financial_loan[[#This Row],[loan_status]] = "Current"),"Good Loan", "Bad Loan")</f>
        <v>Good Loan</v>
      </c>
      <c r="N16813" s="3">
        <v>44331</v>
      </c>
      <c r="O16813" s="1">
        <v>800164</v>
      </c>
      <c r="P16813" t="s">
        <v>167</v>
      </c>
      <c r="Q16813" t="s">
        <v>75</v>
      </c>
      <c r="R16813" t="s">
        <v>77</v>
      </c>
      <c r="S16813" t="s">
        <v>33</v>
      </c>
      <c r="T16813" s="4">
        <v>43160</v>
      </c>
      <c r="U16813" s="5">
        <v>1.8899999558925629E-2</v>
      </c>
      <c r="V16813" s="4">
        <v>229.33000183105469</v>
      </c>
      <c r="W16813" s="5">
        <v>0.13349999487400055</v>
      </c>
      <c r="X16813" s="4">
        <v>10000</v>
      </c>
      <c r="Y16813" s="1">
        <v>5</v>
      </c>
      <c r="Z16813" s="4">
        <v>13490</v>
      </c>
      <c r="AA16813"/>
    </row>
    <row r="16814" spans="2:27" x14ac:dyDescent="0.3">
      <c r="B16814" s="1">
        <v>624413</v>
      </c>
      <c r="C16814" s="2" t="s">
        <v>211</v>
      </c>
      <c r="D16814" s="2" t="s">
        <v>25</v>
      </c>
      <c r="E16814" t="s">
        <v>98</v>
      </c>
      <c r="F16814" t="s">
        <v>4281</v>
      </c>
      <c r="G16814" t="s">
        <v>27</v>
      </c>
      <c r="H16814" t="s">
        <v>28</v>
      </c>
      <c r="I16814" s="3">
        <v>44540</v>
      </c>
      <c r="J16814" s="3">
        <v>44270</v>
      </c>
      <c r="K16814" s="3">
        <v>44542</v>
      </c>
      <c r="L16814" t="s">
        <v>29</v>
      </c>
      <c r="M16814" t="str">
        <f>IF(OR(financial_loan[[#This Row],[loan_status]] = "Fully Paid",financial_loan[[#This Row],[loan_status]] = "Current"),"Good Loan", "Bad Loan")</f>
        <v>Good Loan</v>
      </c>
      <c r="N16814" s="3">
        <v>44573</v>
      </c>
      <c r="O16814" s="1">
        <v>800199</v>
      </c>
      <c r="P16814" t="s">
        <v>36</v>
      </c>
      <c r="Q16814" t="s">
        <v>114</v>
      </c>
      <c r="R16814" t="s">
        <v>32</v>
      </c>
      <c r="S16814" t="s">
        <v>1301</v>
      </c>
      <c r="T16814" s="4">
        <v>37000</v>
      </c>
      <c r="U16814" s="5">
        <v>9.7300000488758087E-2</v>
      </c>
      <c r="V16814" s="4">
        <v>82.989997863769531</v>
      </c>
      <c r="W16814" s="5">
        <v>9.2500001192092896E-2</v>
      </c>
      <c r="X16814" s="4">
        <v>2600</v>
      </c>
      <c r="Y16814" s="1">
        <v>8</v>
      </c>
      <c r="Z16814" s="4">
        <v>2931</v>
      </c>
      <c r="AA16814"/>
    </row>
    <row r="16815" spans="2:27" x14ac:dyDescent="0.3">
      <c r="B16815" s="1">
        <v>624415</v>
      </c>
      <c r="C16815" s="2" t="s">
        <v>34</v>
      </c>
      <c r="D16815" s="2" t="s">
        <v>25</v>
      </c>
      <c r="E16815" t="s">
        <v>26</v>
      </c>
      <c r="F16815" t="s">
        <v>13503</v>
      </c>
      <c r="G16815" t="s">
        <v>54</v>
      </c>
      <c r="H16815" t="s">
        <v>28</v>
      </c>
      <c r="I16815" s="3">
        <v>44540</v>
      </c>
      <c r="J16815" s="3">
        <v>44242</v>
      </c>
      <c r="K16815" s="3">
        <v>44390</v>
      </c>
      <c r="L16815" t="s">
        <v>29</v>
      </c>
      <c r="M16815" t="str">
        <f>IF(OR(financial_loan[[#This Row],[loan_status]] = "Fully Paid",financial_loan[[#This Row],[loan_status]] = "Current"),"Good Loan", "Bad Loan")</f>
        <v>Good Loan</v>
      </c>
      <c r="N16815" s="3">
        <v>44421</v>
      </c>
      <c r="O16815" s="1">
        <v>800202</v>
      </c>
      <c r="P16815" t="s">
        <v>30</v>
      </c>
      <c r="Q16815" t="s">
        <v>82</v>
      </c>
      <c r="R16815" t="s">
        <v>32</v>
      </c>
      <c r="S16815" t="s">
        <v>38</v>
      </c>
      <c r="T16815" s="4">
        <v>75800</v>
      </c>
      <c r="U16815" s="5">
        <v>0.13410000503063202</v>
      </c>
      <c r="V16815" s="4">
        <v>138.77000427246094</v>
      </c>
      <c r="W16815" s="5">
        <v>6.5399996936321259E-2</v>
      </c>
      <c r="X16815" s="4">
        <v>7000</v>
      </c>
      <c r="Y16815" s="1">
        <v>13</v>
      </c>
      <c r="Z16815" s="4">
        <v>4985</v>
      </c>
      <c r="AA16815"/>
    </row>
    <row r="16816" spans="2:27" x14ac:dyDescent="0.3">
      <c r="B16816" s="1">
        <v>624441</v>
      </c>
      <c r="C16816" s="2" t="s">
        <v>519</v>
      </c>
      <c r="D16816" s="2" t="s">
        <v>25</v>
      </c>
      <c r="E16816" t="s">
        <v>40</v>
      </c>
      <c r="F16816" t="s">
        <v>13504</v>
      </c>
      <c r="G16816" t="s">
        <v>54</v>
      </c>
      <c r="H16816" t="s">
        <v>52</v>
      </c>
      <c r="I16816" s="3">
        <v>44540</v>
      </c>
      <c r="J16816" s="3">
        <v>44332</v>
      </c>
      <c r="K16816" s="3">
        <v>44481</v>
      </c>
      <c r="L16816" t="s">
        <v>29</v>
      </c>
      <c r="M16816" t="str">
        <f>IF(OR(financial_loan[[#This Row],[loan_status]] = "Fully Paid",financial_loan[[#This Row],[loan_status]] = "Current"),"Good Loan", "Bad Loan")</f>
        <v>Good Loan</v>
      </c>
      <c r="N16816" s="3">
        <v>44512</v>
      </c>
      <c r="O16816" s="1">
        <v>800233</v>
      </c>
      <c r="P16816" t="s">
        <v>30</v>
      </c>
      <c r="Q16816" t="s">
        <v>82</v>
      </c>
      <c r="R16816" t="s">
        <v>32</v>
      </c>
      <c r="S16816" t="s">
        <v>38</v>
      </c>
      <c r="T16816" s="4">
        <v>100000</v>
      </c>
      <c r="U16816" s="5">
        <v>0.13789999485015869</v>
      </c>
      <c r="V16816" s="4">
        <v>185.53999328613281</v>
      </c>
      <c r="W16816" s="5">
        <v>6.5399996936321259E-2</v>
      </c>
      <c r="X16816" s="4">
        <v>10000</v>
      </c>
      <c r="Y16816" s="1">
        <v>33</v>
      </c>
      <c r="Z16816" s="4">
        <v>6576</v>
      </c>
      <c r="AA16816"/>
    </row>
    <row r="16817" spans="2:27" x14ac:dyDescent="0.3">
      <c r="B16817" s="1">
        <v>624444</v>
      </c>
      <c r="C16817" s="2" t="s">
        <v>24</v>
      </c>
      <c r="D16817" s="2" t="s">
        <v>25</v>
      </c>
      <c r="E16817" t="s">
        <v>111</v>
      </c>
      <c r="F16817" t="s">
        <v>13505</v>
      </c>
      <c r="G16817" t="s">
        <v>54</v>
      </c>
      <c r="H16817" t="s">
        <v>28</v>
      </c>
      <c r="I16817" s="3">
        <v>44540</v>
      </c>
      <c r="J16817" s="3">
        <v>44332</v>
      </c>
      <c r="K16817" s="3">
        <v>44452</v>
      </c>
      <c r="L16817" t="s">
        <v>29</v>
      </c>
      <c r="M16817" t="str">
        <f>IF(OR(financial_loan[[#This Row],[loan_status]] = "Fully Paid",financial_loan[[#This Row],[loan_status]] = "Current"),"Good Loan", "Bad Loan")</f>
        <v>Good Loan</v>
      </c>
      <c r="N16817" s="3">
        <v>44482</v>
      </c>
      <c r="O16817" s="1">
        <v>800236</v>
      </c>
      <c r="P16817" t="s">
        <v>30</v>
      </c>
      <c r="Q16817" t="s">
        <v>87</v>
      </c>
      <c r="R16817" t="s">
        <v>32</v>
      </c>
      <c r="S16817" t="s">
        <v>1301</v>
      </c>
      <c r="T16817" s="4">
        <v>119000</v>
      </c>
      <c r="U16817" s="5">
        <v>6.9399997591972351E-2</v>
      </c>
      <c r="V16817" s="4">
        <v>308.04998779296875</v>
      </c>
      <c r="W16817" s="5">
        <v>6.1700001358985901E-2</v>
      </c>
      <c r="X16817" s="4">
        <v>16000</v>
      </c>
      <c r="Y16817" s="1">
        <v>22</v>
      </c>
      <c r="Z16817" s="4">
        <v>11080</v>
      </c>
      <c r="AA16817"/>
    </row>
    <row r="16818" spans="2:27" x14ac:dyDescent="0.3">
      <c r="B16818" s="1">
        <v>624462</v>
      </c>
      <c r="C16818" s="2" t="s">
        <v>24</v>
      </c>
      <c r="D16818" s="2" t="s">
        <v>25</v>
      </c>
      <c r="E16818" t="s">
        <v>111</v>
      </c>
      <c r="F16818" t="s">
        <v>13506</v>
      </c>
      <c r="G16818" t="s">
        <v>54</v>
      </c>
      <c r="H16818" t="s">
        <v>52</v>
      </c>
      <c r="I16818" s="3">
        <v>44540</v>
      </c>
      <c r="J16818" s="3">
        <v>44390</v>
      </c>
      <c r="K16818" s="3">
        <v>44360</v>
      </c>
      <c r="L16818" t="s">
        <v>29</v>
      </c>
      <c r="M16818" t="str">
        <f>IF(OR(financial_loan[[#This Row],[loan_status]] = "Fully Paid",financial_loan[[#This Row],[loan_status]] = "Current"),"Good Loan", "Bad Loan")</f>
        <v>Good Loan</v>
      </c>
      <c r="N16818" s="3">
        <v>44390</v>
      </c>
      <c r="O16818" s="1">
        <v>786473</v>
      </c>
      <c r="P16818" t="s">
        <v>30</v>
      </c>
      <c r="Q16818" t="s">
        <v>55</v>
      </c>
      <c r="R16818" t="s">
        <v>32</v>
      </c>
      <c r="S16818" t="s">
        <v>33</v>
      </c>
      <c r="T16818" s="4">
        <v>57996</v>
      </c>
      <c r="U16818" s="5">
        <v>0.16259999573230743</v>
      </c>
      <c r="V16818" s="4">
        <v>396.25</v>
      </c>
      <c r="W16818" s="5">
        <v>6.9099999964237213E-2</v>
      </c>
      <c r="X16818" s="4">
        <v>21250</v>
      </c>
      <c r="Y16818" s="1">
        <v>20</v>
      </c>
      <c r="Z16818" s="4">
        <v>14218</v>
      </c>
      <c r="AA16818"/>
    </row>
    <row r="16819" spans="2:27" x14ac:dyDescent="0.3">
      <c r="B16819" s="1">
        <v>624483</v>
      </c>
      <c r="C16819" s="2" t="s">
        <v>231</v>
      </c>
      <c r="D16819" s="2" t="s">
        <v>25</v>
      </c>
      <c r="E16819" t="s">
        <v>40</v>
      </c>
      <c r="F16819" t="s">
        <v>13507</v>
      </c>
      <c r="G16819" t="s">
        <v>54</v>
      </c>
      <c r="H16819" t="s">
        <v>52</v>
      </c>
      <c r="I16819" s="3">
        <v>44540</v>
      </c>
      <c r="J16819" s="3">
        <v>44332</v>
      </c>
      <c r="K16819" s="3">
        <v>44268</v>
      </c>
      <c r="L16819" t="s">
        <v>29</v>
      </c>
      <c r="M16819" t="str">
        <f>IF(OR(financial_loan[[#This Row],[loan_status]] = "Fully Paid",financial_loan[[#This Row],[loan_status]] = "Current"),"Good Loan", "Bad Loan")</f>
        <v>Good Loan</v>
      </c>
      <c r="N16819" s="3">
        <v>44299</v>
      </c>
      <c r="O16819" s="1">
        <v>800282</v>
      </c>
      <c r="P16819" t="s">
        <v>103</v>
      </c>
      <c r="Q16819" t="s">
        <v>116</v>
      </c>
      <c r="R16819" t="s">
        <v>32</v>
      </c>
      <c r="S16819" t="s">
        <v>33</v>
      </c>
      <c r="T16819" s="4">
        <v>52188</v>
      </c>
      <c r="U16819" s="5">
        <v>0.17800000309944153</v>
      </c>
      <c r="V16819" s="4">
        <v>303.26998901367188</v>
      </c>
      <c r="W16819" s="5">
        <v>5.7900000363588333E-2</v>
      </c>
      <c r="X16819" s="4">
        <v>10000</v>
      </c>
      <c r="Y16819" s="1">
        <v>12</v>
      </c>
      <c r="Z16819" s="4">
        <v>10853</v>
      </c>
      <c r="AA16819"/>
    </row>
    <row r="16820" spans="2:27" x14ac:dyDescent="0.3">
      <c r="B16820" s="1">
        <v>624488</v>
      </c>
      <c r="C16820" s="2" t="s">
        <v>102</v>
      </c>
      <c r="D16820" s="2" t="s">
        <v>25</v>
      </c>
      <c r="E16820" t="s">
        <v>49</v>
      </c>
      <c r="F16820" t="s">
        <v>13508</v>
      </c>
      <c r="G16820" t="s">
        <v>27</v>
      </c>
      <c r="H16820" t="s">
        <v>52</v>
      </c>
      <c r="I16820" s="3">
        <v>44540</v>
      </c>
      <c r="J16820" s="3">
        <v>44361</v>
      </c>
      <c r="K16820" s="3">
        <v>44361</v>
      </c>
      <c r="L16820" t="s">
        <v>29</v>
      </c>
      <c r="M16820" t="str">
        <f>IF(OR(financial_loan[[#This Row],[loan_status]] = "Fully Paid",financial_loan[[#This Row],[loan_status]] = "Current"),"Good Loan", "Bad Loan")</f>
        <v>Good Loan</v>
      </c>
      <c r="N16820" s="3">
        <v>44391</v>
      </c>
      <c r="O16820" s="1">
        <v>800289</v>
      </c>
      <c r="P16820" t="s">
        <v>68</v>
      </c>
      <c r="Q16820" t="s">
        <v>51</v>
      </c>
      <c r="R16820" t="s">
        <v>77</v>
      </c>
      <c r="S16820" t="s">
        <v>38</v>
      </c>
      <c r="T16820" s="4">
        <v>68000</v>
      </c>
      <c r="U16820" s="5">
        <v>5.6299999356269836E-2</v>
      </c>
      <c r="V16820" s="4">
        <v>189.55000305175781</v>
      </c>
      <c r="W16820" s="5">
        <v>9.6199996769428253E-2</v>
      </c>
      <c r="X16820" s="4">
        <v>9000</v>
      </c>
      <c r="Y16820" s="1">
        <v>27</v>
      </c>
      <c r="Z16820" s="4">
        <v>11126</v>
      </c>
      <c r="AA16820"/>
    </row>
    <row r="16821" spans="2:27" x14ac:dyDescent="0.3">
      <c r="B16821" s="1">
        <v>624490</v>
      </c>
      <c r="C16821" s="2" t="s">
        <v>124</v>
      </c>
      <c r="D16821" s="2" t="s">
        <v>25</v>
      </c>
      <c r="E16821" t="s">
        <v>57</v>
      </c>
      <c r="F16821" t="s">
        <v>13509</v>
      </c>
      <c r="G16821" t="s">
        <v>54</v>
      </c>
      <c r="H16821" t="s">
        <v>28</v>
      </c>
      <c r="I16821" s="3">
        <v>44540</v>
      </c>
      <c r="J16821" s="3">
        <v>44421</v>
      </c>
      <c r="K16821" s="3">
        <v>44360</v>
      </c>
      <c r="L16821" t="s">
        <v>29</v>
      </c>
      <c r="M16821" t="str">
        <f>IF(OR(financial_loan[[#This Row],[loan_status]] = "Fully Paid",financial_loan[[#This Row],[loan_status]] = "Current"),"Good Loan", "Bad Loan")</f>
        <v>Good Loan</v>
      </c>
      <c r="N16821" s="3">
        <v>44390</v>
      </c>
      <c r="O16821" s="1">
        <v>800292</v>
      </c>
      <c r="P16821" t="s">
        <v>86</v>
      </c>
      <c r="Q16821" t="s">
        <v>116</v>
      </c>
      <c r="R16821" t="s">
        <v>32</v>
      </c>
      <c r="S16821" t="s">
        <v>38</v>
      </c>
      <c r="T16821" s="4">
        <v>65000</v>
      </c>
      <c r="U16821" s="5">
        <v>8.489999920129776E-2</v>
      </c>
      <c r="V16821" s="4">
        <v>90.989997863769531</v>
      </c>
      <c r="W16821" s="5">
        <v>5.7900000363588333E-2</v>
      </c>
      <c r="X16821" s="4">
        <v>3000</v>
      </c>
      <c r="Y16821" s="1">
        <v>43</v>
      </c>
      <c r="Z16821" s="4">
        <v>3254</v>
      </c>
      <c r="AA16821"/>
    </row>
    <row r="16822" spans="2:27" x14ac:dyDescent="0.3">
      <c r="B16822" s="1">
        <v>624497</v>
      </c>
      <c r="C16822" s="2" t="s">
        <v>93</v>
      </c>
      <c r="D16822" s="2" t="s">
        <v>25</v>
      </c>
      <c r="E16822" t="s">
        <v>122</v>
      </c>
      <c r="F16822" t="s">
        <v>13510</v>
      </c>
      <c r="G16822" t="s">
        <v>54</v>
      </c>
      <c r="H16822" t="s">
        <v>52</v>
      </c>
      <c r="I16822" s="3">
        <v>44540</v>
      </c>
      <c r="J16822" s="3">
        <v>44271</v>
      </c>
      <c r="K16822" s="3">
        <v>44543</v>
      </c>
      <c r="L16822" t="s">
        <v>29</v>
      </c>
      <c r="M16822" t="str">
        <f>IF(OR(financial_loan[[#This Row],[loan_status]] = "Fully Paid",financial_loan[[#This Row],[loan_status]] = "Current"),"Good Loan", "Bad Loan")</f>
        <v>Good Loan</v>
      </c>
      <c r="N16822" s="3">
        <v>44574</v>
      </c>
      <c r="O16822" s="1">
        <v>800302</v>
      </c>
      <c r="P16822" t="s">
        <v>70</v>
      </c>
      <c r="Q16822" t="s">
        <v>82</v>
      </c>
      <c r="R16822" t="s">
        <v>32</v>
      </c>
      <c r="S16822" t="s">
        <v>33</v>
      </c>
      <c r="T16822" s="4">
        <v>130000</v>
      </c>
      <c r="U16822" s="5">
        <v>5.9200000017881393E-2</v>
      </c>
      <c r="V16822" s="4">
        <v>373.3800048828125</v>
      </c>
      <c r="W16822" s="5">
        <v>6.5399996936321259E-2</v>
      </c>
      <c r="X16822" s="4">
        <v>18500</v>
      </c>
      <c r="Y16822" s="1">
        <v>27</v>
      </c>
      <c r="Z16822" s="4">
        <v>13442</v>
      </c>
      <c r="AA16822"/>
    </row>
    <row r="16823" spans="2:27" x14ac:dyDescent="0.3">
      <c r="B16823" s="1">
        <v>624521</v>
      </c>
      <c r="C16823" s="2" t="s">
        <v>24</v>
      </c>
      <c r="D16823" s="2" t="s">
        <v>25</v>
      </c>
      <c r="E16823" t="s">
        <v>63</v>
      </c>
      <c r="F16823" t="s">
        <v>13511</v>
      </c>
      <c r="G16823" t="s">
        <v>100</v>
      </c>
      <c r="H16823" t="s">
        <v>52</v>
      </c>
      <c r="I16823" s="3">
        <v>44540</v>
      </c>
      <c r="J16823" s="3">
        <v>44212</v>
      </c>
      <c r="K16823" s="3">
        <v>44212</v>
      </c>
      <c r="L16823" t="s">
        <v>29</v>
      </c>
      <c r="M16823" t="str">
        <f>IF(OR(financial_loan[[#This Row],[loan_status]] = "Fully Paid",financial_loan[[#This Row],[loan_status]] = "Current"),"Good Loan", "Bad Loan")</f>
        <v>Good Loan</v>
      </c>
      <c r="N16823" s="3">
        <v>44243</v>
      </c>
      <c r="O16823" s="1">
        <v>800330</v>
      </c>
      <c r="P16823" t="s">
        <v>30</v>
      </c>
      <c r="Q16823" t="s">
        <v>219</v>
      </c>
      <c r="R16823" t="s">
        <v>77</v>
      </c>
      <c r="S16823" t="s">
        <v>33</v>
      </c>
      <c r="T16823" s="4">
        <v>61657</v>
      </c>
      <c r="U16823" s="5">
        <v>0.19030000269412994</v>
      </c>
      <c r="V16823" s="4">
        <v>376.26998901367188</v>
      </c>
      <c r="W16823" s="5">
        <v>0.17430000007152557</v>
      </c>
      <c r="X16823" s="4">
        <v>15000</v>
      </c>
      <c r="Y16823" s="1">
        <v>12</v>
      </c>
      <c r="Z16823" s="4">
        <v>22577</v>
      </c>
      <c r="AA16823"/>
    </row>
    <row r="16824" spans="2:27" x14ac:dyDescent="0.3">
      <c r="B16824" s="1">
        <v>624524</v>
      </c>
      <c r="C16824" s="2" t="s">
        <v>24</v>
      </c>
      <c r="D16824" s="2" t="s">
        <v>25</v>
      </c>
      <c r="E16824" t="s">
        <v>111</v>
      </c>
      <c r="F16824" t="s">
        <v>13512</v>
      </c>
      <c r="G16824" t="s">
        <v>100</v>
      </c>
      <c r="H16824" t="s">
        <v>43</v>
      </c>
      <c r="I16824" s="3">
        <v>44540</v>
      </c>
      <c r="J16824" s="3">
        <v>44269</v>
      </c>
      <c r="K16824" s="3">
        <v>44267</v>
      </c>
      <c r="L16824" t="s">
        <v>29</v>
      </c>
      <c r="M16824" t="str">
        <f>IF(OR(financial_loan[[#This Row],[loan_status]] = "Fully Paid",financial_loan[[#This Row],[loan_status]] = "Current"),"Good Loan", "Bad Loan")</f>
        <v>Good Loan</v>
      </c>
      <c r="N16824" s="3">
        <v>44298</v>
      </c>
      <c r="O16824" s="1">
        <v>800333</v>
      </c>
      <c r="P16824" t="s">
        <v>1320</v>
      </c>
      <c r="Q16824" t="s">
        <v>118</v>
      </c>
      <c r="R16824" t="s">
        <v>32</v>
      </c>
      <c r="S16824" t="s">
        <v>38</v>
      </c>
      <c r="T16824" s="4">
        <v>22320</v>
      </c>
      <c r="U16824" s="5">
        <v>0.20649999380111694</v>
      </c>
      <c r="V16824" s="4">
        <v>35.319999694824219</v>
      </c>
      <c r="W16824" s="5">
        <v>0.1632000058889389</v>
      </c>
      <c r="X16824" s="4">
        <v>1000</v>
      </c>
      <c r="Y16824" s="1">
        <v>5</v>
      </c>
      <c r="Z16824" s="4">
        <v>1171</v>
      </c>
      <c r="AA16824"/>
    </row>
    <row r="16825" spans="2:27" x14ac:dyDescent="0.3">
      <c r="B16825" s="1">
        <v>624565</v>
      </c>
      <c r="C16825" s="2" t="s">
        <v>24</v>
      </c>
      <c r="D16825" s="2" t="s">
        <v>25</v>
      </c>
      <c r="E16825" t="s">
        <v>46</v>
      </c>
      <c r="F16825" t="s">
        <v>13513</v>
      </c>
      <c r="G16825" t="s">
        <v>59</v>
      </c>
      <c r="H16825" t="s">
        <v>52</v>
      </c>
      <c r="I16825" s="3">
        <v>44540</v>
      </c>
      <c r="J16825" s="3">
        <v>44390</v>
      </c>
      <c r="K16825" s="3">
        <v>44390</v>
      </c>
      <c r="L16825" t="s">
        <v>29</v>
      </c>
      <c r="M16825" t="str">
        <f>IF(OR(financial_loan[[#This Row],[loan_status]] = "Fully Paid",financial_loan[[#This Row],[loan_status]] = "Current"),"Good Loan", "Bad Loan")</f>
        <v>Good Loan</v>
      </c>
      <c r="N16825" s="3">
        <v>44421</v>
      </c>
      <c r="O16825" s="1">
        <v>800379</v>
      </c>
      <c r="P16825" t="s">
        <v>30</v>
      </c>
      <c r="Q16825" t="s">
        <v>161</v>
      </c>
      <c r="R16825" t="s">
        <v>32</v>
      </c>
      <c r="S16825" t="s">
        <v>33</v>
      </c>
      <c r="T16825" s="4">
        <v>57000</v>
      </c>
      <c r="U16825" s="5">
        <v>0.19959999620914459</v>
      </c>
      <c r="V16825" s="4">
        <v>598.8800048828125</v>
      </c>
      <c r="W16825" s="5">
        <v>0.14090000092983246</v>
      </c>
      <c r="X16825" s="4">
        <v>17500</v>
      </c>
      <c r="Y16825" s="1">
        <v>29</v>
      </c>
      <c r="Z16825" s="4">
        <v>21458</v>
      </c>
      <c r="AA16825"/>
    </row>
    <row r="16826" spans="2:27" x14ac:dyDescent="0.3">
      <c r="B16826" s="1">
        <v>624576</v>
      </c>
      <c r="C16826" s="2" t="s">
        <v>133</v>
      </c>
      <c r="D16826" s="2" t="s">
        <v>25</v>
      </c>
      <c r="E16826" t="s">
        <v>98</v>
      </c>
      <c r="F16826" t="s">
        <v>13514</v>
      </c>
      <c r="G16826" t="s">
        <v>27</v>
      </c>
      <c r="H16826" t="s">
        <v>28</v>
      </c>
      <c r="I16826" s="3">
        <v>44540</v>
      </c>
      <c r="J16826" s="3">
        <v>44484</v>
      </c>
      <c r="K16826" s="3">
        <v>44543</v>
      </c>
      <c r="L16826" t="s">
        <v>29</v>
      </c>
      <c r="M16826" t="str">
        <f>IF(OR(financial_loan[[#This Row],[loan_status]] = "Fully Paid",financial_loan[[#This Row],[loan_status]] = "Current"),"Good Loan", "Bad Loan")</f>
        <v>Good Loan</v>
      </c>
      <c r="N16826" s="3">
        <v>44574</v>
      </c>
      <c r="O16826" s="1">
        <v>800391</v>
      </c>
      <c r="P16826" t="s">
        <v>91</v>
      </c>
      <c r="Q16826" t="s">
        <v>51</v>
      </c>
      <c r="R16826" t="s">
        <v>32</v>
      </c>
      <c r="S16826" t="s">
        <v>38</v>
      </c>
      <c r="T16826" s="4">
        <v>25000</v>
      </c>
      <c r="U16826" s="5">
        <v>0.24050000309944153</v>
      </c>
      <c r="V16826" s="4">
        <v>160.44999694824219</v>
      </c>
      <c r="W16826" s="5">
        <v>9.6199996769428253E-2</v>
      </c>
      <c r="X16826" s="4">
        <v>5000</v>
      </c>
      <c r="Y16826" s="1">
        <v>19</v>
      </c>
      <c r="Z16826" s="4">
        <v>5796</v>
      </c>
      <c r="AA16826"/>
    </row>
    <row r="16827" spans="2:27" x14ac:dyDescent="0.3">
      <c r="B16827" s="1">
        <v>624579</v>
      </c>
      <c r="C16827" s="2" t="s">
        <v>446</v>
      </c>
      <c r="D16827" s="2" t="s">
        <v>25</v>
      </c>
      <c r="E16827" t="s">
        <v>40</v>
      </c>
      <c r="G16827" t="s">
        <v>27</v>
      </c>
      <c r="H16827" t="s">
        <v>52</v>
      </c>
      <c r="I16827" s="3">
        <v>44540</v>
      </c>
      <c r="J16827" s="3">
        <v>44480</v>
      </c>
      <c r="K16827" s="3">
        <v>44327</v>
      </c>
      <c r="L16827" t="s">
        <v>60</v>
      </c>
      <c r="M16827" t="str">
        <f>IF(OR(financial_loan[[#This Row],[loan_status]] = "Fully Paid",financial_loan[[#This Row],[loan_status]] = "Current"),"Good Loan", "Bad Loan")</f>
        <v>Bad Loan</v>
      </c>
      <c r="N16827" s="3">
        <v>44358</v>
      </c>
      <c r="O16827" s="1">
        <v>800394</v>
      </c>
      <c r="P16827" t="s">
        <v>36</v>
      </c>
      <c r="Q16827" t="s">
        <v>31</v>
      </c>
      <c r="R16827" t="s">
        <v>32</v>
      </c>
      <c r="S16827" t="s">
        <v>1301</v>
      </c>
      <c r="T16827" s="4">
        <v>100128</v>
      </c>
      <c r="U16827" s="5">
        <v>0.13099999725818634</v>
      </c>
      <c r="V16827" s="4">
        <v>388.76998901367188</v>
      </c>
      <c r="W16827" s="5">
        <v>9.9899999797344208E-2</v>
      </c>
      <c r="X16827" s="4">
        <v>14000</v>
      </c>
      <c r="Y16827" s="1">
        <v>27</v>
      </c>
      <c r="Z16827" s="4">
        <v>3402</v>
      </c>
      <c r="AA16827"/>
    </row>
    <row r="16828" spans="2:27" x14ac:dyDescent="0.3">
      <c r="B16828" s="1">
        <v>624631</v>
      </c>
      <c r="C16828" s="2" t="s">
        <v>143</v>
      </c>
      <c r="D16828" s="2" t="s">
        <v>25</v>
      </c>
      <c r="E16828" t="s">
        <v>26</v>
      </c>
      <c r="F16828" t="s">
        <v>1871</v>
      </c>
      <c r="G16828" t="s">
        <v>54</v>
      </c>
      <c r="H16828" t="s">
        <v>28</v>
      </c>
      <c r="I16828" s="3">
        <v>44540</v>
      </c>
      <c r="J16828" s="3">
        <v>44298</v>
      </c>
      <c r="K16828" s="3">
        <v>44298</v>
      </c>
      <c r="L16828" t="s">
        <v>29</v>
      </c>
      <c r="M16828" t="str">
        <f>IF(OR(financial_loan[[#This Row],[loan_status]] = "Fully Paid",financial_loan[[#This Row],[loan_status]] = "Current"),"Good Loan", "Bad Loan")</f>
        <v>Good Loan</v>
      </c>
      <c r="N16828" s="3">
        <v>44328</v>
      </c>
      <c r="O16828" s="1">
        <v>800450</v>
      </c>
      <c r="P16828" t="s">
        <v>36</v>
      </c>
      <c r="Q16828" t="s">
        <v>55</v>
      </c>
      <c r="R16828" t="s">
        <v>32</v>
      </c>
      <c r="S16828" t="s">
        <v>1301</v>
      </c>
      <c r="T16828" s="4">
        <v>37500</v>
      </c>
      <c r="U16828" s="5">
        <v>0.12030000239610672</v>
      </c>
      <c r="V16828" s="4">
        <v>165.75</v>
      </c>
      <c r="W16828" s="5">
        <v>6.9099999964237213E-2</v>
      </c>
      <c r="X16828" s="4">
        <v>6750</v>
      </c>
      <c r="Y16828" s="1">
        <v>6</v>
      </c>
      <c r="Z16828" s="4">
        <v>5747</v>
      </c>
      <c r="AA16828"/>
    </row>
    <row r="16829" spans="2:27" x14ac:dyDescent="0.3">
      <c r="B16829" s="1">
        <v>624649</v>
      </c>
      <c r="C16829" s="2" t="s">
        <v>96</v>
      </c>
      <c r="D16829" s="2" t="s">
        <v>25</v>
      </c>
      <c r="E16829" t="s">
        <v>111</v>
      </c>
      <c r="F16829" t="s">
        <v>395</v>
      </c>
      <c r="G16829" t="s">
        <v>54</v>
      </c>
      <c r="H16829" t="s">
        <v>52</v>
      </c>
      <c r="I16829" s="3">
        <v>44540</v>
      </c>
      <c r="J16829" s="3">
        <v>44207</v>
      </c>
      <c r="K16829" s="3">
        <v>44207</v>
      </c>
      <c r="L16829" t="s">
        <v>29</v>
      </c>
      <c r="M16829" t="str">
        <f>IF(OR(financial_loan[[#This Row],[loan_status]] = "Fully Paid",financial_loan[[#This Row],[loan_status]] = "Current"),"Good Loan", "Bad Loan")</f>
        <v>Good Loan</v>
      </c>
      <c r="N16829" s="3">
        <v>44238</v>
      </c>
      <c r="O16829" s="1">
        <v>800470</v>
      </c>
      <c r="P16829" t="s">
        <v>91</v>
      </c>
      <c r="Q16829" t="s">
        <v>55</v>
      </c>
      <c r="R16829" t="s">
        <v>32</v>
      </c>
      <c r="S16829" t="s">
        <v>1301</v>
      </c>
      <c r="T16829" s="4">
        <v>41820</v>
      </c>
      <c r="U16829" s="5">
        <v>0.1039000004529953</v>
      </c>
      <c r="V16829" s="4">
        <v>77.089996337890625</v>
      </c>
      <c r="W16829" s="5">
        <v>6.9099999964237213E-2</v>
      </c>
      <c r="X16829" s="4">
        <v>2500</v>
      </c>
      <c r="Y16829" s="1">
        <v>15</v>
      </c>
      <c r="Z16829" s="4">
        <v>2515</v>
      </c>
      <c r="AA16829"/>
    </row>
    <row r="16830" spans="2:27" x14ac:dyDescent="0.3">
      <c r="B16830" s="1">
        <v>624657</v>
      </c>
      <c r="C16830" s="2" t="s">
        <v>34</v>
      </c>
      <c r="D16830" s="2" t="s">
        <v>25</v>
      </c>
      <c r="E16830" t="s">
        <v>26</v>
      </c>
      <c r="F16830" t="s">
        <v>13515</v>
      </c>
      <c r="G16830" t="s">
        <v>42</v>
      </c>
      <c r="H16830" t="s">
        <v>28</v>
      </c>
      <c r="I16830" s="3">
        <v>44540</v>
      </c>
      <c r="J16830" s="3">
        <v>44211</v>
      </c>
      <c r="K16830" s="3">
        <v>44300</v>
      </c>
      <c r="L16830" t="s">
        <v>29</v>
      </c>
      <c r="M16830" t="str">
        <f>IF(OR(financial_loan[[#This Row],[loan_status]] = "Fully Paid",financial_loan[[#This Row],[loan_status]] = "Current"),"Good Loan", "Bad Loan")</f>
        <v>Good Loan</v>
      </c>
      <c r="N16830" s="3">
        <v>44330</v>
      </c>
      <c r="O16830" s="1">
        <v>800478</v>
      </c>
      <c r="P16830" t="s">
        <v>30</v>
      </c>
      <c r="Q16830" t="s">
        <v>44</v>
      </c>
      <c r="R16830" t="s">
        <v>77</v>
      </c>
      <c r="S16830" t="s">
        <v>33</v>
      </c>
      <c r="T16830" s="4">
        <v>28000</v>
      </c>
      <c r="U16830" s="5">
        <v>0.15860000252723694</v>
      </c>
      <c r="V16830" s="4">
        <v>216.52000427246094</v>
      </c>
      <c r="W16830" s="5">
        <v>0.12610000371932983</v>
      </c>
      <c r="X16830" s="4">
        <v>9600</v>
      </c>
      <c r="Y16830" s="1">
        <v>7</v>
      </c>
      <c r="Z16830" s="4">
        <v>12467</v>
      </c>
      <c r="AA16830"/>
    </row>
    <row r="16831" spans="2:27" x14ac:dyDescent="0.3">
      <c r="B16831" s="1">
        <v>624690</v>
      </c>
      <c r="C16831" s="2" t="s">
        <v>519</v>
      </c>
      <c r="D16831" s="2" t="s">
        <v>25</v>
      </c>
      <c r="E16831" t="s">
        <v>49</v>
      </c>
      <c r="F16831" t="s">
        <v>13516</v>
      </c>
      <c r="G16831" t="s">
        <v>54</v>
      </c>
      <c r="H16831" t="s">
        <v>52</v>
      </c>
      <c r="I16831" s="3">
        <v>44540</v>
      </c>
      <c r="J16831" s="3">
        <v>44332</v>
      </c>
      <c r="K16831" s="3">
        <v>44543</v>
      </c>
      <c r="L16831" t="s">
        <v>29</v>
      </c>
      <c r="M16831" t="str">
        <f>IF(OR(financial_loan[[#This Row],[loan_status]] = "Fully Paid",financial_loan[[#This Row],[loan_status]] = "Current"),"Good Loan", "Bad Loan")</f>
        <v>Good Loan</v>
      </c>
      <c r="N16831" s="3">
        <v>44574</v>
      </c>
      <c r="O16831" s="1">
        <v>800565</v>
      </c>
      <c r="P16831" t="s">
        <v>30</v>
      </c>
      <c r="Q16831" t="s">
        <v>55</v>
      </c>
      <c r="R16831" t="s">
        <v>32</v>
      </c>
      <c r="S16831" t="s">
        <v>33</v>
      </c>
      <c r="T16831" s="4">
        <v>79000</v>
      </c>
      <c r="U16831" s="5">
        <v>0.15049999952316284</v>
      </c>
      <c r="V16831" s="4">
        <v>376.20001220703125</v>
      </c>
      <c r="W16831" s="5">
        <v>6.9099999964237213E-2</v>
      </c>
      <c r="X16831" s="4">
        <v>20000</v>
      </c>
      <c r="Y16831" s="1">
        <v>32</v>
      </c>
      <c r="Z16831" s="4">
        <v>13543</v>
      </c>
      <c r="AA16831"/>
    </row>
    <row r="16832" spans="2:27" x14ac:dyDescent="0.3">
      <c r="B16832" s="1">
        <v>624694</v>
      </c>
      <c r="C16832" s="2" t="s">
        <v>34</v>
      </c>
      <c r="D16832" s="2" t="s">
        <v>25</v>
      </c>
      <c r="E16832" t="s">
        <v>63</v>
      </c>
      <c r="F16832" t="s">
        <v>2091</v>
      </c>
      <c r="G16832" t="s">
        <v>42</v>
      </c>
      <c r="H16832" t="s">
        <v>28</v>
      </c>
      <c r="I16832" s="3">
        <v>44540</v>
      </c>
      <c r="J16832" s="3">
        <v>44211</v>
      </c>
      <c r="K16832" s="3">
        <v>44513</v>
      </c>
      <c r="L16832" t="s">
        <v>29</v>
      </c>
      <c r="M16832" t="str">
        <f>IF(OR(financial_loan[[#This Row],[loan_status]] = "Fully Paid",financial_loan[[#This Row],[loan_status]] = "Current"),"Good Loan", "Bad Loan")</f>
        <v>Good Loan</v>
      </c>
      <c r="N16832" s="3">
        <v>44543</v>
      </c>
      <c r="O16832" s="1">
        <v>800570</v>
      </c>
      <c r="P16832" t="s">
        <v>30</v>
      </c>
      <c r="Q16832" t="s">
        <v>48</v>
      </c>
      <c r="R16832" t="s">
        <v>32</v>
      </c>
      <c r="S16832" t="s">
        <v>1301</v>
      </c>
      <c r="T16832" s="4">
        <v>33150</v>
      </c>
      <c r="U16832" s="5">
        <v>0.2012999951839447</v>
      </c>
      <c r="V16832" s="4">
        <v>387.3699951171875</v>
      </c>
      <c r="W16832" s="5">
        <v>0.12980000674724579</v>
      </c>
      <c r="X16832" s="4">
        <v>11500</v>
      </c>
      <c r="Y16832" s="1">
        <v>24</v>
      </c>
      <c r="Z16832" s="4">
        <v>13942</v>
      </c>
      <c r="AA16832"/>
    </row>
    <row r="16833" spans="2:27" x14ac:dyDescent="0.3">
      <c r="B16833" s="1">
        <v>624696</v>
      </c>
      <c r="C16833" s="2" t="s">
        <v>78</v>
      </c>
      <c r="D16833" s="2" t="s">
        <v>25</v>
      </c>
      <c r="E16833" t="s">
        <v>40</v>
      </c>
      <c r="F16833" t="s">
        <v>13517</v>
      </c>
      <c r="G16833" t="s">
        <v>54</v>
      </c>
      <c r="H16833" t="s">
        <v>52</v>
      </c>
      <c r="I16833" s="3">
        <v>44540</v>
      </c>
      <c r="J16833" s="3">
        <v>44454</v>
      </c>
      <c r="K16833" s="3">
        <v>44388</v>
      </c>
      <c r="L16833" t="s">
        <v>29</v>
      </c>
      <c r="M16833" t="str">
        <f>IF(OR(financial_loan[[#This Row],[loan_status]] = "Fully Paid",financial_loan[[#This Row],[loan_status]] = "Current"),"Good Loan", "Bad Loan")</f>
        <v>Good Loan</v>
      </c>
      <c r="N16833" s="3">
        <v>44419</v>
      </c>
      <c r="O16833" s="1">
        <v>800566</v>
      </c>
      <c r="P16833" t="s">
        <v>103</v>
      </c>
      <c r="Q16833" t="s">
        <v>82</v>
      </c>
      <c r="R16833" t="s">
        <v>32</v>
      </c>
      <c r="S16833" t="s">
        <v>1301</v>
      </c>
      <c r="T16833" s="4">
        <v>60000</v>
      </c>
      <c r="U16833" s="5">
        <v>0.12439999729394913</v>
      </c>
      <c r="V16833" s="4">
        <v>61.340000152587891</v>
      </c>
      <c r="W16833" s="5">
        <v>6.5399996936321259E-2</v>
      </c>
      <c r="X16833" s="4">
        <v>2000</v>
      </c>
      <c r="Y16833" s="1">
        <v>12</v>
      </c>
      <c r="Z16833" s="4">
        <v>2070</v>
      </c>
      <c r="AA16833"/>
    </row>
    <row r="16834" spans="2:27" x14ac:dyDescent="0.3">
      <c r="B16834" s="1">
        <v>624702</v>
      </c>
      <c r="C16834" s="2" t="s">
        <v>110</v>
      </c>
      <c r="D16834" s="2" t="s">
        <v>25</v>
      </c>
      <c r="E16834" t="s">
        <v>98</v>
      </c>
      <c r="F16834" t="s">
        <v>3881</v>
      </c>
      <c r="G16834" t="s">
        <v>54</v>
      </c>
      <c r="H16834" t="s">
        <v>52</v>
      </c>
      <c r="I16834" s="3">
        <v>44207</v>
      </c>
      <c r="J16834" s="3">
        <v>44299</v>
      </c>
      <c r="K16834" s="3">
        <v>44299</v>
      </c>
      <c r="L16834" t="s">
        <v>29</v>
      </c>
      <c r="M16834" t="str">
        <f>IF(OR(financial_loan[[#This Row],[loan_status]] = "Fully Paid",financial_loan[[#This Row],[loan_status]] = "Current"),"Good Loan", "Bad Loan")</f>
        <v>Good Loan</v>
      </c>
      <c r="N16834" s="3">
        <v>44329</v>
      </c>
      <c r="O16834" s="1">
        <v>800579</v>
      </c>
      <c r="P16834" t="s">
        <v>91</v>
      </c>
      <c r="Q16834" t="s">
        <v>201</v>
      </c>
      <c r="R16834" t="s">
        <v>32</v>
      </c>
      <c r="S16834" t="s">
        <v>38</v>
      </c>
      <c r="T16834" s="4">
        <v>50000</v>
      </c>
      <c r="U16834" s="5">
        <v>8.5900001227855682E-2</v>
      </c>
      <c r="V16834" s="4">
        <v>211.1199951171875</v>
      </c>
      <c r="W16834" s="5">
        <v>5.4200001060962677E-2</v>
      </c>
      <c r="X16834" s="4">
        <v>7000</v>
      </c>
      <c r="Y16834" s="1">
        <v>16</v>
      </c>
      <c r="Z16834" s="4">
        <v>7549</v>
      </c>
      <c r="AA16834"/>
    </row>
    <row r="16835" spans="2:27" x14ac:dyDescent="0.3">
      <c r="B16835" s="1">
        <v>624703</v>
      </c>
      <c r="C16835" s="2" t="s">
        <v>124</v>
      </c>
      <c r="D16835" s="2" t="s">
        <v>25</v>
      </c>
      <c r="E16835" t="s">
        <v>122</v>
      </c>
      <c r="F16835" t="s">
        <v>13518</v>
      </c>
      <c r="G16835" t="s">
        <v>27</v>
      </c>
      <c r="H16835" t="s">
        <v>52</v>
      </c>
      <c r="I16835" s="3">
        <v>44540</v>
      </c>
      <c r="J16835" s="3">
        <v>44332</v>
      </c>
      <c r="K16835" s="3">
        <v>44543</v>
      </c>
      <c r="L16835" t="s">
        <v>29</v>
      </c>
      <c r="M16835" t="str">
        <f>IF(OR(financial_loan[[#This Row],[loan_status]] = "Fully Paid",financial_loan[[#This Row],[loan_status]] = "Current"),"Good Loan", "Bad Loan")</f>
        <v>Good Loan</v>
      </c>
      <c r="N16835" s="3">
        <v>44574</v>
      </c>
      <c r="O16835" s="1">
        <v>800581</v>
      </c>
      <c r="P16835" t="s">
        <v>91</v>
      </c>
      <c r="Q16835" t="s">
        <v>114</v>
      </c>
      <c r="R16835" t="s">
        <v>32</v>
      </c>
      <c r="S16835" t="s">
        <v>38</v>
      </c>
      <c r="T16835" s="4">
        <v>90000</v>
      </c>
      <c r="U16835" s="5">
        <v>9.7599998116493225E-2</v>
      </c>
      <c r="V16835" s="4">
        <v>191.5</v>
      </c>
      <c r="W16835" s="5">
        <v>9.2500001192092896E-2</v>
      </c>
      <c r="X16835" s="4">
        <v>6000</v>
      </c>
      <c r="Y16835" s="1">
        <v>13</v>
      </c>
      <c r="Z16835" s="4">
        <v>6895</v>
      </c>
      <c r="AA16835"/>
    </row>
    <row r="16836" spans="2:27" x14ac:dyDescent="0.3">
      <c r="B16836" s="1">
        <v>624713</v>
      </c>
      <c r="C16836" s="2" t="s">
        <v>24</v>
      </c>
      <c r="D16836" s="2" t="s">
        <v>25</v>
      </c>
      <c r="E16836" t="s">
        <v>57</v>
      </c>
      <c r="F16836" t="s">
        <v>13519</v>
      </c>
      <c r="G16836" t="s">
        <v>27</v>
      </c>
      <c r="H16836" t="s">
        <v>28</v>
      </c>
      <c r="I16836" s="3">
        <v>44540</v>
      </c>
      <c r="J16836" s="3">
        <v>44332</v>
      </c>
      <c r="K16836" s="3">
        <v>44240</v>
      </c>
      <c r="L16836" t="s">
        <v>29</v>
      </c>
      <c r="M16836" t="str">
        <f>IF(OR(financial_loan[[#This Row],[loan_status]] = "Fully Paid",financial_loan[[#This Row],[loan_status]] = "Current"),"Good Loan", "Bad Loan")</f>
        <v>Good Loan</v>
      </c>
      <c r="N16836" s="3">
        <v>44268</v>
      </c>
      <c r="O16836" s="1">
        <v>800592</v>
      </c>
      <c r="P16836" t="s">
        <v>280</v>
      </c>
      <c r="Q16836" t="s">
        <v>114</v>
      </c>
      <c r="R16836" t="s">
        <v>32</v>
      </c>
      <c r="S16836" t="s">
        <v>33</v>
      </c>
      <c r="T16836" s="4">
        <v>28800</v>
      </c>
      <c r="U16836" s="5">
        <v>1.8799999728798866E-2</v>
      </c>
      <c r="V16836" s="4">
        <v>159.58999633789063</v>
      </c>
      <c r="W16836" s="5">
        <v>9.2500001192092896E-2</v>
      </c>
      <c r="X16836" s="4">
        <v>5000</v>
      </c>
      <c r="Y16836" s="1">
        <v>6</v>
      </c>
      <c r="Z16836" s="4">
        <v>5788</v>
      </c>
      <c r="AA16836"/>
    </row>
    <row r="16837" spans="2:27" x14ac:dyDescent="0.3">
      <c r="B16837" s="1">
        <v>624721</v>
      </c>
      <c r="C16837" s="2" t="s">
        <v>24</v>
      </c>
      <c r="D16837" s="2" t="s">
        <v>25</v>
      </c>
      <c r="E16837" t="s">
        <v>40</v>
      </c>
      <c r="F16837" t="s">
        <v>13520</v>
      </c>
      <c r="G16837" t="s">
        <v>54</v>
      </c>
      <c r="H16837" t="s">
        <v>52</v>
      </c>
      <c r="I16837" s="3">
        <v>44540</v>
      </c>
      <c r="J16837" s="3">
        <v>44392</v>
      </c>
      <c r="K16837" s="3">
        <v>44299</v>
      </c>
      <c r="L16837" t="s">
        <v>29</v>
      </c>
      <c r="M16837" t="str">
        <f>IF(OR(financial_loan[[#This Row],[loan_status]] = "Fully Paid",financial_loan[[#This Row],[loan_status]] = "Current"),"Good Loan", "Bad Loan")</f>
        <v>Good Loan</v>
      </c>
      <c r="N16837" s="3">
        <v>44329</v>
      </c>
      <c r="O16837" s="1">
        <v>790329</v>
      </c>
      <c r="P16837" t="s">
        <v>30</v>
      </c>
      <c r="Q16837" t="s">
        <v>87</v>
      </c>
      <c r="R16837" t="s">
        <v>32</v>
      </c>
      <c r="S16837" t="s">
        <v>1301</v>
      </c>
      <c r="T16837" s="4">
        <v>75000</v>
      </c>
      <c r="U16837" s="5">
        <v>5.5799998342990875E-2</v>
      </c>
      <c r="V16837" s="4">
        <v>298.89999389648438</v>
      </c>
      <c r="W16837" s="5">
        <v>6.1700001358985901E-2</v>
      </c>
      <c r="X16837" s="4">
        <v>15350</v>
      </c>
      <c r="Y16837" s="1">
        <v>21</v>
      </c>
      <c r="Z16837" s="4">
        <v>10699</v>
      </c>
      <c r="AA16837"/>
    </row>
    <row r="16838" spans="2:27" x14ac:dyDescent="0.3">
      <c r="B16838" s="1">
        <v>624730</v>
      </c>
      <c r="C16838" s="2" t="s">
        <v>532</v>
      </c>
      <c r="D16838" s="2" t="s">
        <v>25</v>
      </c>
      <c r="E16838" t="s">
        <v>40</v>
      </c>
      <c r="F16838" t="s">
        <v>13521</v>
      </c>
      <c r="G16838" t="s">
        <v>54</v>
      </c>
      <c r="H16838" t="s">
        <v>43</v>
      </c>
      <c r="I16838" s="3">
        <v>44540</v>
      </c>
      <c r="J16838" s="3">
        <v>44543</v>
      </c>
      <c r="K16838" s="3">
        <v>44543</v>
      </c>
      <c r="L16838" t="s">
        <v>29</v>
      </c>
      <c r="M16838" t="str">
        <f>IF(OR(financial_loan[[#This Row],[loan_status]] = "Fully Paid",financial_loan[[#This Row],[loan_status]] = "Current"),"Good Loan", "Bad Loan")</f>
        <v>Good Loan</v>
      </c>
      <c r="N16838" s="3">
        <v>44574</v>
      </c>
      <c r="O16838" s="1">
        <v>800609</v>
      </c>
      <c r="P16838" t="s">
        <v>280</v>
      </c>
      <c r="Q16838" t="s">
        <v>82</v>
      </c>
      <c r="R16838" t="s">
        <v>32</v>
      </c>
      <c r="S16838" t="s">
        <v>38</v>
      </c>
      <c r="T16838" s="4">
        <v>39960</v>
      </c>
      <c r="U16838" s="5">
        <v>0.18680000305175781</v>
      </c>
      <c r="V16838" s="4">
        <v>171.74000549316406</v>
      </c>
      <c r="W16838" s="5">
        <v>6.5399996936321259E-2</v>
      </c>
      <c r="X16838" s="4">
        <v>5600</v>
      </c>
      <c r="Y16838" s="1">
        <v>26</v>
      </c>
      <c r="Z16838" s="4">
        <v>6183</v>
      </c>
      <c r="AA16838"/>
    </row>
    <row r="16839" spans="2:27" x14ac:dyDescent="0.3">
      <c r="B16839" s="1">
        <v>624760</v>
      </c>
      <c r="C16839" s="2" t="s">
        <v>519</v>
      </c>
      <c r="D16839" s="2" t="s">
        <v>25</v>
      </c>
      <c r="E16839" t="s">
        <v>111</v>
      </c>
      <c r="F16839" t="s">
        <v>3588</v>
      </c>
      <c r="G16839" t="s">
        <v>54</v>
      </c>
      <c r="H16839" t="s">
        <v>28</v>
      </c>
      <c r="I16839" s="3">
        <v>44540</v>
      </c>
      <c r="J16839" s="3">
        <v>44543</v>
      </c>
      <c r="K16839" s="3">
        <v>44543</v>
      </c>
      <c r="L16839" t="s">
        <v>29</v>
      </c>
      <c r="M16839" t="str">
        <f>IF(OR(financial_loan[[#This Row],[loan_status]] = "Fully Paid",financial_loan[[#This Row],[loan_status]] = "Current"),"Good Loan", "Bad Loan")</f>
        <v>Good Loan</v>
      </c>
      <c r="N16839" s="3">
        <v>44574</v>
      </c>
      <c r="O16839" s="1">
        <v>800648</v>
      </c>
      <c r="P16839" t="s">
        <v>30</v>
      </c>
      <c r="Q16839" t="s">
        <v>116</v>
      </c>
      <c r="R16839" t="s">
        <v>32</v>
      </c>
      <c r="S16839" t="s">
        <v>1301</v>
      </c>
      <c r="T16839" s="4">
        <v>54996</v>
      </c>
      <c r="U16839" s="5">
        <v>8.9500002562999725E-2</v>
      </c>
      <c r="V16839" s="4">
        <v>242.6199951171875</v>
      </c>
      <c r="W16839" s="5">
        <v>5.7900000363588333E-2</v>
      </c>
      <c r="X16839" s="4">
        <v>8000</v>
      </c>
      <c r="Y16839" s="1">
        <v>14</v>
      </c>
      <c r="Z16839" s="4">
        <v>8734</v>
      </c>
      <c r="AA16839"/>
    </row>
    <row r="16840" spans="2:27" x14ac:dyDescent="0.3">
      <c r="B16840" s="1">
        <v>624787</v>
      </c>
      <c r="C16840" s="2" t="s">
        <v>124</v>
      </c>
      <c r="D16840" s="2" t="s">
        <v>25</v>
      </c>
      <c r="E16840" t="s">
        <v>127</v>
      </c>
      <c r="F16840" t="s">
        <v>13522</v>
      </c>
      <c r="G16840" t="s">
        <v>100</v>
      </c>
      <c r="H16840" t="s">
        <v>28</v>
      </c>
      <c r="I16840" s="3">
        <v>44207</v>
      </c>
      <c r="J16840" s="3">
        <v>44332</v>
      </c>
      <c r="K16840" s="3">
        <v>44452</v>
      </c>
      <c r="L16840" t="s">
        <v>60</v>
      </c>
      <c r="M16840" t="str">
        <f>IF(OR(financial_loan[[#This Row],[loan_status]] = "Fully Paid",financial_loan[[#This Row],[loan_status]] = "Current"),"Good Loan", "Bad Loan")</f>
        <v>Bad Loan</v>
      </c>
      <c r="N16840" s="3">
        <v>44482</v>
      </c>
      <c r="O16840" s="1">
        <v>800729</v>
      </c>
      <c r="P16840" t="s">
        <v>30</v>
      </c>
      <c r="Q16840" t="s">
        <v>157</v>
      </c>
      <c r="R16840" t="s">
        <v>77</v>
      </c>
      <c r="S16840" t="s">
        <v>38</v>
      </c>
      <c r="T16840" s="4">
        <v>58480</v>
      </c>
      <c r="U16840" s="5">
        <v>0.19269999861717224</v>
      </c>
      <c r="V16840" s="4">
        <v>490.6300048828125</v>
      </c>
      <c r="W16840" s="5">
        <v>0.164000004529953</v>
      </c>
      <c r="X16840" s="4">
        <v>20000</v>
      </c>
      <c r="Y16840" s="1">
        <v>29</v>
      </c>
      <c r="Z16840" s="4">
        <v>14718</v>
      </c>
      <c r="AA16840"/>
    </row>
    <row r="16841" spans="2:27" x14ac:dyDescent="0.3">
      <c r="B16841" s="1">
        <v>624791</v>
      </c>
      <c r="C16841" s="2" t="s">
        <v>431</v>
      </c>
      <c r="D16841" s="2" t="s">
        <v>25</v>
      </c>
      <c r="E16841" t="s">
        <v>26</v>
      </c>
      <c r="F16841" t="s">
        <v>13523</v>
      </c>
      <c r="G16841" t="s">
        <v>42</v>
      </c>
      <c r="H16841" t="s">
        <v>28</v>
      </c>
      <c r="I16841" s="3">
        <v>44540</v>
      </c>
      <c r="J16841" s="3">
        <v>44332</v>
      </c>
      <c r="K16841" s="3">
        <v>44210</v>
      </c>
      <c r="L16841" t="s">
        <v>29</v>
      </c>
      <c r="M16841" t="str">
        <f>IF(OR(financial_loan[[#This Row],[loan_status]] = "Fully Paid",financial_loan[[#This Row],[loan_status]] = "Current"),"Good Loan", "Bad Loan")</f>
        <v>Good Loan</v>
      </c>
      <c r="N16841" s="3">
        <v>44241</v>
      </c>
      <c r="O16841" s="1">
        <v>800734</v>
      </c>
      <c r="P16841" t="s">
        <v>36</v>
      </c>
      <c r="Q16841" t="s">
        <v>53</v>
      </c>
      <c r="R16841" t="s">
        <v>32</v>
      </c>
      <c r="S16841" t="s">
        <v>38</v>
      </c>
      <c r="T16841" s="4">
        <v>26400</v>
      </c>
      <c r="U16841" s="5">
        <v>0.23499999940395355</v>
      </c>
      <c r="V16841" s="4">
        <v>187.22999572753906</v>
      </c>
      <c r="W16841" s="5">
        <v>0.1371999979019165</v>
      </c>
      <c r="X16841" s="4">
        <v>5500</v>
      </c>
      <c r="Y16841" s="1">
        <v>9</v>
      </c>
      <c r="Z16841" s="4">
        <v>6758</v>
      </c>
      <c r="AA16841"/>
    </row>
    <row r="16842" spans="2:27" x14ac:dyDescent="0.3">
      <c r="B16842" s="1">
        <v>624804</v>
      </c>
      <c r="C16842" s="2" t="s">
        <v>24</v>
      </c>
      <c r="D16842" s="2" t="s">
        <v>25</v>
      </c>
      <c r="E16842" t="s">
        <v>63</v>
      </c>
      <c r="F16842" t="s">
        <v>137</v>
      </c>
      <c r="G16842" t="s">
        <v>151</v>
      </c>
      <c r="H16842" t="s">
        <v>28</v>
      </c>
      <c r="I16842" s="3">
        <v>44540</v>
      </c>
      <c r="J16842" s="3">
        <v>44332</v>
      </c>
      <c r="K16842" s="3">
        <v>44543</v>
      </c>
      <c r="L16842" t="s">
        <v>60</v>
      </c>
      <c r="M16842" t="str">
        <f>IF(OR(financial_loan[[#This Row],[loan_status]] = "Fully Paid",financial_loan[[#This Row],[loan_status]] = "Current"),"Good Loan", "Bad Loan")</f>
        <v>Bad Loan</v>
      </c>
      <c r="N16842" s="3">
        <v>44574</v>
      </c>
      <c r="O16842" s="1">
        <v>800749</v>
      </c>
      <c r="P16842" t="s">
        <v>30</v>
      </c>
      <c r="Q16842" t="s">
        <v>187</v>
      </c>
      <c r="R16842" t="s">
        <v>77</v>
      </c>
      <c r="S16842" t="s">
        <v>33</v>
      </c>
      <c r="T16842" s="4">
        <v>120000</v>
      </c>
      <c r="U16842" s="5">
        <v>0.15760000050067902</v>
      </c>
      <c r="V16842" s="4">
        <v>637.1500244140625</v>
      </c>
      <c r="W16842" s="5">
        <v>0.18170000612735748</v>
      </c>
      <c r="X16842" s="4">
        <v>25000</v>
      </c>
      <c r="Y16842" s="1">
        <v>33</v>
      </c>
      <c r="Z16842" s="4">
        <v>26813</v>
      </c>
      <c r="AA16842"/>
    </row>
    <row r="16843" spans="2:27" x14ac:dyDescent="0.3">
      <c r="B16843" s="1">
        <v>624806</v>
      </c>
      <c r="C16843" s="2" t="s">
        <v>34</v>
      </c>
      <c r="D16843" s="2" t="s">
        <v>25</v>
      </c>
      <c r="E16843" t="s">
        <v>26</v>
      </c>
      <c r="F16843" t="s">
        <v>215</v>
      </c>
      <c r="G16843" t="s">
        <v>42</v>
      </c>
      <c r="H16843" t="s">
        <v>28</v>
      </c>
      <c r="I16843" s="3">
        <v>44540</v>
      </c>
      <c r="J16843" s="3">
        <v>44545</v>
      </c>
      <c r="K16843" s="3">
        <v>44545</v>
      </c>
      <c r="L16843" t="s">
        <v>29</v>
      </c>
      <c r="M16843" t="str">
        <f>IF(OR(financial_loan[[#This Row],[loan_status]] = "Fully Paid",financial_loan[[#This Row],[loan_status]] = "Current"),"Good Loan", "Bad Loan")</f>
        <v>Good Loan</v>
      </c>
      <c r="N16843" s="3">
        <v>44576</v>
      </c>
      <c r="O16843" s="1">
        <v>795132</v>
      </c>
      <c r="P16843" t="s">
        <v>30</v>
      </c>
      <c r="Q16843" t="s">
        <v>44</v>
      </c>
      <c r="R16843" t="s">
        <v>77</v>
      </c>
      <c r="S16843" t="s">
        <v>33</v>
      </c>
      <c r="T16843" s="4">
        <v>210000</v>
      </c>
      <c r="U16843" s="5">
        <v>0.12150000035762787</v>
      </c>
      <c r="V16843" s="4">
        <v>270.64999389648438</v>
      </c>
      <c r="W16843" s="5">
        <v>0.12610000371932983</v>
      </c>
      <c r="X16843" s="4">
        <v>12000</v>
      </c>
      <c r="Y16843" s="1">
        <v>35</v>
      </c>
      <c r="Z16843" s="4">
        <v>16239</v>
      </c>
      <c r="AA16843"/>
    </row>
    <row r="16844" spans="2:27" x14ac:dyDescent="0.3">
      <c r="B16844" s="1">
        <v>624814</v>
      </c>
      <c r="C16844" s="2" t="s">
        <v>24</v>
      </c>
      <c r="D16844" s="2" t="s">
        <v>25</v>
      </c>
      <c r="E16844" t="s">
        <v>26</v>
      </c>
      <c r="F16844" t="s">
        <v>13524</v>
      </c>
      <c r="G16844" t="s">
        <v>42</v>
      </c>
      <c r="H16844" t="s">
        <v>28</v>
      </c>
      <c r="I16844" s="3">
        <v>44540</v>
      </c>
      <c r="J16844" s="3">
        <v>44240</v>
      </c>
      <c r="K16844" s="3">
        <v>44388</v>
      </c>
      <c r="L16844" t="s">
        <v>29</v>
      </c>
      <c r="M16844" t="str">
        <f>IF(OR(financial_loan[[#This Row],[loan_status]] = "Fully Paid",financial_loan[[#This Row],[loan_status]] = "Current"),"Good Loan", "Bad Loan")</f>
        <v>Good Loan</v>
      </c>
      <c r="N16844" s="3">
        <v>44419</v>
      </c>
      <c r="O16844" s="1">
        <v>800759</v>
      </c>
      <c r="P16844" t="s">
        <v>86</v>
      </c>
      <c r="Q16844" t="s">
        <v>92</v>
      </c>
      <c r="R16844" t="s">
        <v>32</v>
      </c>
      <c r="S16844" t="s">
        <v>38</v>
      </c>
      <c r="T16844" s="4">
        <v>80000</v>
      </c>
      <c r="U16844" s="5">
        <v>8.5600003600120544E-2</v>
      </c>
      <c r="V16844" s="4">
        <v>166.6300048828125</v>
      </c>
      <c r="W16844" s="5">
        <v>0.12229999899864197</v>
      </c>
      <c r="X16844" s="4">
        <v>5000</v>
      </c>
      <c r="Y16844" s="1">
        <v>13</v>
      </c>
      <c r="Z16844" s="4">
        <v>5332</v>
      </c>
      <c r="AA16844"/>
    </row>
    <row r="16845" spans="2:27" x14ac:dyDescent="0.3">
      <c r="B16845" s="1">
        <v>624816</v>
      </c>
      <c r="C16845" s="2" t="s">
        <v>34</v>
      </c>
      <c r="D16845" s="2" t="s">
        <v>25</v>
      </c>
      <c r="E16845" t="s">
        <v>40</v>
      </c>
      <c r="F16845" t="s">
        <v>13525</v>
      </c>
      <c r="G16845" t="s">
        <v>54</v>
      </c>
      <c r="H16845" t="s">
        <v>28</v>
      </c>
      <c r="I16845" s="3">
        <v>44540</v>
      </c>
      <c r="J16845" s="3">
        <v>44301</v>
      </c>
      <c r="K16845" s="3">
        <v>44240</v>
      </c>
      <c r="L16845" t="s">
        <v>29</v>
      </c>
      <c r="M16845" t="str">
        <f>IF(OR(financial_loan[[#This Row],[loan_status]] = "Fully Paid",financial_loan[[#This Row],[loan_status]] = "Current"),"Good Loan", "Bad Loan")</f>
        <v>Good Loan</v>
      </c>
      <c r="N16845" s="3">
        <v>44268</v>
      </c>
      <c r="O16845" s="1">
        <v>800761</v>
      </c>
      <c r="P16845" t="s">
        <v>30</v>
      </c>
      <c r="Q16845" t="s">
        <v>82</v>
      </c>
      <c r="R16845" t="s">
        <v>32</v>
      </c>
      <c r="S16845" t="s">
        <v>33</v>
      </c>
      <c r="T16845" s="4">
        <v>95000</v>
      </c>
      <c r="U16845" s="5">
        <v>4.7400001436471939E-2</v>
      </c>
      <c r="V16845" s="4">
        <v>446.20999145507813</v>
      </c>
      <c r="W16845" s="5">
        <v>6.5399996936321259E-2</v>
      </c>
      <c r="X16845" s="4">
        <v>24000</v>
      </c>
      <c r="Y16845" s="1">
        <v>22</v>
      </c>
      <c r="Z16845" s="4">
        <v>15933</v>
      </c>
      <c r="AA16845"/>
    </row>
    <row r="16846" spans="2:27" x14ac:dyDescent="0.3">
      <c r="B16846" s="1">
        <v>624831</v>
      </c>
      <c r="C16846" s="2" t="s">
        <v>133</v>
      </c>
      <c r="D16846" s="2" t="s">
        <v>25</v>
      </c>
      <c r="E16846" t="s">
        <v>57</v>
      </c>
      <c r="F16846" t="s">
        <v>13526</v>
      </c>
      <c r="G16846" t="s">
        <v>59</v>
      </c>
      <c r="H16846" t="s">
        <v>28</v>
      </c>
      <c r="I16846" s="3">
        <v>44540</v>
      </c>
      <c r="J16846" s="3">
        <v>44545</v>
      </c>
      <c r="K16846" s="3">
        <v>44545</v>
      </c>
      <c r="L16846" t="s">
        <v>29</v>
      </c>
      <c r="M16846" t="str">
        <f>IF(OR(financial_loan[[#This Row],[loan_status]] = "Fully Paid",financial_loan[[#This Row],[loan_status]] = "Current"),"Good Loan", "Bad Loan")</f>
        <v>Good Loan</v>
      </c>
      <c r="N16846" s="3">
        <v>44576</v>
      </c>
      <c r="O16846" s="1">
        <v>800779</v>
      </c>
      <c r="P16846" t="s">
        <v>30</v>
      </c>
      <c r="Q16846" t="s">
        <v>227</v>
      </c>
      <c r="R16846" t="s">
        <v>77</v>
      </c>
      <c r="S16846" t="s">
        <v>38</v>
      </c>
      <c r="T16846" s="4">
        <v>27000</v>
      </c>
      <c r="U16846" s="5">
        <v>8.2199998199939728E-2</v>
      </c>
      <c r="V16846" s="4">
        <v>154.17999267578125</v>
      </c>
      <c r="W16846" s="5">
        <v>0.15569999814033508</v>
      </c>
      <c r="X16846" s="4">
        <v>6400</v>
      </c>
      <c r="Y16846" s="1">
        <v>5</v>
      </c>
      <c r="Z16846" s="4">
        <v>9247</v>
      </c>
      <c r="AA16846"/>
    </row>
    <row r="16847" spans="2:27" x14ac:dyDescent="0.3">
      <c r="B16847" s="1">
        <v>624834</v>
      </c>
      <c r="C16847" s="2" t="s">
        <v>104</v>
      </c>
      <c r="D16847" s="2" t="s">
        <v>25</v>
      </c>
      <c r="E16847" t="s">
        <v>40</v>
      </c>
      <c r="F16847" t="s">
        <v>13527</v>
      </c>
      <c r="G16847" t="s">
        <v>54</v>
      </c>
      <c r="H16847" t="s">
        <v>52</v>
      </c>
      <c r="I16847" s="3">
        <v>44540</v>
      </c>
      <c r="J16847" s="3">
        <v>44543</v>
      </c>
      <c r="K16847" s="3">
        <v>44543</v>
      </c>
      <c r="L16847" t="s">
        <v>29</v>
      </c>
      <c r="M16847" t="str">
        <f>IF(OR(financial_loan[[#This Row],[loan_status]] = "Fully Paid",financial_loan[[#This Row],[loan_status]] = "Current"),"Good Loan", "Bad Loan")</f>
        <v>Good Loan</v>
      </c>
      <c r="N16847" s="3">
        <v>44574</v>
      </c>
      <c r="O16847" s="1">
        <v>800783</v>
      </c>
      <c r="P16847" t="s">
        <v>91</v>
      </c>
      <c r="Q16847" t="s">
        <v>82</v>
      </c>
      <c r="R16847" t="s">
        <v>32</v>
      </c>
      <c r="S16847" t="s">
        <v>38</v>
      </c>
      <c r="T16847" s="4">
        <v>85000</v>
      </c>
      <c r="U16847" s="5">
        <v>6.210000067949295E-2</v>
      </c>
      <c r="V16847" s="4">
        <v>138.00999450683594</v>
      </c>
      <c r="W16847" s="5">
        <v>6.5399996936321259E-2</v>
      </c>
      <c r="X16847" s="4">
        <v>4500</v>
      </c>
      <c r="Y16847" s="1">
        <v>31</v>
      </c>
      <c r="Z16847" s="4">
        <v>4968</v>
      </c>
      <c r="AA16847"/>
    </row>
    <row r="16848" spans="2:27" x14ac:dyDescent="0.3">
      <c r="B16848" s="1">
        <v>624844</v>
      </c>
      <c r="C16848" s="2" t="s">
        <v>34</v>
      </c>
      <c r="D16848" s="2" t="s">
        <v>25</v>
      </c>
      <c r="E16848" t="s">
        <v>98</v>
      </c>
      <c r="F16848" t="s">
        <v>13528</v>
      </c>
      <c r="G16848" t="s">
        <v>27</v>
      </c>
      <c r="H16848" t="s">
        <v>28</v>
      </c>
      <c r="I16848" s="3">
        <v>44540</v>
      </c>
      <c r="J16848" s="3">
        <v>44302</v>
      </c>
      <c r="K16848" s="3">
        <v>44543</v>
      </c>
      <c r="L16848" t="s">
        <v>29</v>
      </c>
      <c r="M16848" t="str">
        <f>IF(OR(financial_loan[[#This Row],[loan_status]] = "Fully Paid",financial_loan[[#This Row],[loan_status]] = "Current"),"Good Loan", "Bad Loan")</f>
        <v>Good Loan</v>
      </c>
      <c r="N16848" s="3">
        <v>44574</v>
      </c>
      <c r="O16848" s="1">
        <v>800802</v>
      </c>
      <c r="P16848" t="s">
        <v>70</v>
      </c>
      <c r="Q16848" t="s">
        <v>114</v>
      </c>
      <c r="R16848" t="s">
        <v>32</v>
      </c>
      <c r="S16848" t="s">
        <v>33</v>
      </c>
      <c r="T16848" s="4">
        <v>44000</v>
      </c>
      <c r="U16848" s="5">
        <v>0.11400000005960464</v>
      </c>
      <c r="V16848" s="4">
        <v>95.75</v>
      </c>
      <c r="W16848" s="5">
        <v>9.2500001192092896E-2</v>
      </c>
      <c r="X16848" s="4">
        <v>3000</v>
      </c>
      <c r="Y16848" s="1">
        <v>12</v>
      </c>
      <c r="Z16848" s="4">
        <v>3449</v>
      </c>
      <c r="AA16848"/>
    </row>
    <row r="16849" spans="2:27" x14ac:dyDescent="0.3">
      <c r="B16849" s="1">
        <v>624873</v>
      </c>
      <c r="C16849" s="2" t="s">
        <v>66</v>
      </c>
      <c r="D16849" s="2" t="s">
        <v>25</v>
      </c>
      <c r="E16849" t="s">
        <v>84</v>
      </c>
      <c r="F16849" t="s">
        <v>2528</v>
      </c>
      <c r="G16849" t="s">
        <v>27</v>
      </c>
      <c r="H16849" t="s">
        <v>52</v>
      </c>
      <c r="I16849" s="3">
        <v>44540</v>
      </c>
      <c r="J16849" s="3">
        <v>44332</v>
      </c>
      <c r="K16849" s="3">
        <v>44454</v>
      </c>
      <c r="L16849" t="s">
        <v>29</v>
      </c>
      <c r="M16849" t="str">
        <f>IF(OR(financial_loan[[#This Row],[loan_status]] = "Fully Paid",financial_loan[[#This Row],[loan_status]] = "Current"),"Good Loan", "Bad Loan")</f>
        <v>Good Loan</v>
      </c>
      <c r="N16849" s="3">
        <v>44484</v>
      </c>
      <c r="O16849" s="1">
        <v>800841</v>
      </c>
      <c r="P16849" t="s">
        <v>103</v>
      </c>
      <c r="Q16849" t="s">
        <v>114</v>
      </c>
      <c r="R16849" t="s">
        <v>77</v>
      </c>
      <c r="S16849" t="s">
        <v>33</v>
      </c>
      <c r="T16849" s="4">
        <v>60000</v>
      </c>
      <c r="U16849" s="5">
        <v>0.14390000700950623</v>
      </c>
      <c r="V16849" s="4">
        <v>231.77000427246094</v>
      </c>
      <c r="W16849" s="5">
        <v>9.2500001192092896E-2</v>
      </c>
      <c r="X16849" s="4">
        <v>15000</v>
      </c>
      <c r="Y16849" s="1">
        <v>31</v>
      </c>
      <c r="Z16849" s="4">
        <v>13895</v>
      </c>
      <c r="AA16849"/>
    </row>
    <row r="16850" spans="2:27" x14ac:dyDescent="0.3">
      <c r="B16850" s="1">
        <v>624911</v>
      </c>
      <c r="C16850" s="2" t="s">
        <v>102</v>
      </c>
      <c r="D16850" s="2" t="s">
        <v>25</v>
      </c>
      <c r="E16850" t="s">
        <v>49</v>
      </c>
      <c r="F16850" t="s">
        <v>13529</v>
      </c>
      <c r="G16850" t="s">
        <v>27</v>
      </c>
      <c r="H16850" t="s">
        <v>28</v>
      </c>
      <c r="I16850" s="3">
        <v>44540</v>
      </c>
      <c r="J16850" s="3">
        <v>44332</v>
      </c>
      <c r="K16850" s="3">
        <v>44545</v>
      </c>
      <c r="L16850" t="s">
        <v>29</v>
      </c>
      <c r="M16850" t="str">
        <f>IF(OR(financial_loan[[#This Row],[loan_status]] = "Fully Paid",financial_loan[[#This Row],[loan_status]] = "Current"),"Good Loan", "Bad Loan")</f>
        <v>Good Loan</v>
      </c>
      <c r="N16850" s="3">
        <v>44576</v>
      </c>
      <c r="O16850" s="1">
        <v>800884</v>
      </c>
      <c r="P16850" t="s">
        <v>30</v>
      </c>
      <c r="Q16850" t="s">
        <v>114</v>
      </c>
      <c r="R16850" t="s">
        <v>77</v>
      </c>
      <c r="S16850" t="s">
        <v>38</v>
      </c>
      <c r="T16850" s="4">
        <v>36000</v>
      </c>
      <c r="U16850" s="5">
        <v>0.23499999940395355</v>
      </c>
      <c r="V16850" s="4">
        <v>131.55000305175781</v>
      </c>
      <c r="W16850" s="5">
        <v>9.2500001192092896E-2</v>
      </c>
      <c r="X16850" s="4">
        <v>6300</v>
      </c>
      <c r="Y16850" s="1">
        <v>50</v>
      </c>
      <c r="Z16850" s="4">
        <v>7892</v>
      </c>
      <c r="AA16850"/>
    </row>
    <row r="16851" spans="2:27" x14ac:dyDescent="0.3">
      <c r="B16851" s="1">
        <v>624916</v>
      </c>
      <c r="C16851" s="2" t="s">
        <v>441</v>
      </c>
      <c r="D16851" s="2" t="s">
        <v>25</v>
      </c>
      <c r="E16851" t="s">
        <v>63</v>
      </c>
      <c r="F16851" t="s">
        <v>13530</v>
      </c>
      <c r="G16851" t="s">
        <v>54</v>
      </c>
      <c r="H16851" t="s">
        <v>28</v>
      </c>
      <c r="I16851" s="3">
        <v>44540</v>
      </c>
      <c r="J16851" s="3">
        <v>44212</v>
      </c>
      <c r="K16851" s="3">
        <v>44543</v>
      </c>
      <c r="L16851" t="s">
        <v>29</v>
      </c>
      <c r="M16851" t="str">
        <f>IF(OR(financial_loan[[#This Row],[loan_status]] = "Fully Paid",financial_loan[[#This Row],[loan_status]] = "Current"),"Good Loan", "Bad Loan")</f>
        <v>Good Loan</v>
      </c>
      <c r="N16851" s="3">
        <v>44574</v>
      </c>
      <c r="O16851" s="1">
        <v>800890</v>
      </c>
      <c r="P16851" t="s">
        <v>30</v>
      </c>
      <c r="Q16851" t="s">
        <v>55</v>
      </c>
      <c r="R16851" t="s">
        <v>32</v>
      </c>
      <c r="S16851" t="s">
        <v>38</v>
      </c>
      <c r="T16851" s="4">
        <v>25000</v>
      </c>
      <c r="U16851" s="5">
        <v>0.15549999475479126</v>
      </c>
      <c r="V16851" s="4">
        <v>169.60000610351563</v>
      </c>
      <c r="W16851" s="5">
        <v>6.9099999964237213E-2</v>
      </c>
      <c r="X16851" s="4">
        <v>8000</v>
      </c>
      <c r="Y16851" s="1">
        <v>15</v>
      </c>
      <c r="Z16851" s="4">
        <v>6106</v>
      </c>
      <c r="AA16851"/>
    </row>
    <row r="16852" spans="2:27" x14ac:dyDescent="0.3">
      <c r="B16852" s="1">
        <v>624926</v>
      </c>
      <c r="C16852" s="2" t="s">
        <v>519</v>
      </c>
      <c r="D16852" s="2" t="s">
        <v>25</v>
      </c>
      <c r="E16852" t="s">
        <v>111</v>
      </c>
      <c r="F16852" t="s">
        <v>13531</v>
      </c>
      <c r="G16852" t="s">
        <v>59</v>
      </c>
      <c r="H16852" t="s">
        <v>52</v>
      </c>
      <c r="I16852" s="3">
        <v>44540</v>
      </c>
      <c r="J16852" s="3">
        <v>44391</v>
      </c>
      <c r="K16852" s="3">
        <v>44543</v>
      </c>
      <c r="L16852" t="s">
        <v>29</v>
      </c>
      <c r="M16852" t="str">
        <f>IF(OR(financial_loan[[#This Row],[loan_status]] = "Fully Paid",financial_loan[[#This Row],[loan_status]] = "Current"),"Good Loan", "Bad Loan")</f>
        <v>Good Loan</v>
      </c>
      <c r="N16852" s="3">
        <v>44574</v>
      </c>
      <c r="O16852" s="1">
        <v>800905</v>
      </c>
      <c r="P16852" t="s">
        <v>36</v>
      </c>
      <c r="Q16852" t="s">
        <v>61</v>
      </c>
      <c r="R16852" t="s">
        <v>32</v>
      </c>
      <c r="S16852" t="s">
        <v>1301</v>
      </c>
      <c r="T16852" s="4">
        <v>70000</v>
      </c>
      <c r="U16852" s="5">
        <v>0.19750000536441803</v>
      </c>
      <c r="V16852" s="4">
        <v>275.22000122070313</v>
      </c>
      <c r="W16852" s="5">
        <v>0.14460000395774841</v>
      </c>
      <c r="X16852" s="4">
        <v>8000</v>
      </c>
      <c r="Y16852" s="1">
        <v>43</v>
      </c>
      <c r="Z16852" s="4">
        <v>9909</v>
      </c>
      <c r="AA16852"/>
    </row>
    <row r="16853" spans="2:27" x14ac:dyDescent="0.3">
      <c r="B16853" s="1">
        <v>624955</v>
      </c>
      <c r="C16853" s="2" t="s">
        <v>62</v>
      </c>
      <c r="D16853" s="2" t="s">
        <v>25</v>
      </c>
      <c r="E16853" t="s">
        <v>46</v>
      </c>
      <c r="F16853" t="s">
        <v>13532</v>
      </c>
      <c r="G16853" t="s">
        <v>27</v>
      </c>
      <c r="H16853" t="s">
        <v>28</v>
      </c>
      <c r="I16853" s="3">
        <v>44540</v>
      </c>
      <c r="J16853" s="3">
        <v>44392</v>
      </c>
      <c r="K16853" s="3">
        <v>44543</v>
      </c>
      <c r="L16853" t="s">
        <v>29</v>
      </c>
      <c r="M16853" t="str">
        <f>IF(OR(financial_loan[[#This Row],[loan_status]] = "Fully Paid",financial_loan[[#This Row],[loan_status]] = "Current"),"Good Loan", "Bad Loan")</f>
        <v>Good Loan</v>
      </c>
      <c r="N16853" s="3">
        <v>44574</v>
      </c>
      <c r="O16853" s="1">
        <v>800944</v>
      </c>
      <c r="P16853" t="s">
        <v>86</v>
      </c>
      <c r="Q16853" t="s">
        <v>51</v>
      </c>
      <c r="R16853" t="s">
        <v>32</v>
      </c>
      <c r="S16853" t="s">
        <v>33</v>
      </c>
      <c r="T16853" s="4">
        <v>29760</v>
      </c>
      <c r="U16853" s="5">
        <v>0.22619999945163727</v>
      </c>
      <c r="V16853" s="4">
        <v>248.69999694824219</v>
      </c>
      <c r="W16853" s="5">
        <v>9.6199996769428253E-2</v>
      </c>
      <c r="X16853" s="4">
        <v>7750</v>
      </c>
      <c r="Y16853" s="1">
        <v>18</v>
      </c>
      <c r="Z16853" s="4">
        <v>8953</v>
      </c>
      <c r="AA16853"/>
    </row>
    <row r="16854" spans="2:27" x14ac:dyDescent="0.3">
      <c r="B16854" s="1">
        <v>625003</v>
      </c>
      <c r="C16854" s="2" t="s">
        <v>102</v>
      </c>
      <c r="D16854" s="2" t="s">
        <v>25</v>
      </c>
      <c r="E16854" t="s">
        <v>98</v>
      </c>
      <c r="F16854" t="s">
        <v>13533</v>
      </c>
      <c r="G16854" t="s">
        <v>42</v>
      </c>
      <c r="H16854" t="s">
        <v>52</v>
      </c>
      <c r="I16854" s="3">
        <v>44540</v>
      </c>
      <c r="J16854" s="3">
        <v>44332</v>
      </c>
      <c r="K16854" s="3">
        <v>44359</v>
      </c>
      <c r="L16854" t="s">
        <v>29</v>
      </c>
      <c r="M16854" t="str">
        <f>IF(OR(financial_loan[[#This Row],[loan_status]] = "Fully Paid",financial_loan[[#This Row],[loan_status]] = "Current"),"Good Loan", "Bad Loan")</f>
        <v>Good Loan</v>
      </c>
      <c r="N16854" s="3">
        <v>44389</v>
      </c>
      <c r="O16854" s="1">
        <v>801008</v>
      </c>
      <c r="P16854" t="s">
        <v>30</v>
      </c>
      <c r="Q16854" t="s">
        <v>92</v>
      </c>
      <c r="R16854" t="s">
        <v>32</v>
      </c>
      <c r="S16854" t="s">
        <v>38</v>
      </c>
      <c r="T16854" s="4">
        <v>75000</v>
      </c>
      <c r="U16854" s="5">
        <v>0.11469999700784683</v>
      </c>
      <c r="V16854" s="4">
        <v>399.89999389648438</v>
      </c>
      <c r="W16854" s="5">
        <v>0.12229999899864197</v>
      </c>
      <c r="X16854" s="4">
        <v>12000</v>
      </c>
      <c r="Y16854" s="1">
        <v>17</v>
      </c>
      <c r="Z16854" s="4">
        <v>13540</v>
      </c>
      <c r="AA16854"/>
    </row>
    <row r="16855" spans="2:27" x14ac:dyDescent="0.3">
      <c r="B16855" s="1">
        <v>625014</v>
      </c>
      <c r="C16855" s="2" t="s">
        <v>24</v>
      </c>
      <c r="D16855" s="2" t="s">
        <v>25</v>
      </c>
      <c r="E16855" t="s">
        <v>49</v>
      </c>
      <c r="F16855" t="s">
        <v>6015</v>
      </c>
      <c r="G16855" t="s">
        <v>42</v>
      </c>
      <c r="H16855" t="s">
        <v>28</v>
      </c>
      <c r="I16855" s="3">
        <v>44540</v>
      </c>
      <c r="J16855" s="3">
        <v>44515</v>
      </c>
      <c r="K16855" s="3">
        <v>44453</v>
      </c>
      <c r="L16855" t="s">
        <v>29</v>
      </c>
      <c r="M16855" t="str">
        <f>IF(OR(financial_loan[[#This Row],[loan_status]] = "Fully Paid",financial_loan[[#This Row],[loan_status]] = "Current"),"Good Loan", "Bad Loan")</f>
        <v>Good Loan</v>
      </c>
      <c r="N16855" s="3">
        <v>44483</v>
      </c>
      <c r="O16855" s="1">
        <v>801019</v>
      </c>
      <c r="P16855" t="s">
        <v>36</v>
      </c>
      <c r="Q16855" t="s">
        <v>44</v>
      </c>
      <c r="R16855" t="s">
        <v>77</v>
      </c>
      <c r="S16855" t="s">
        <v>1301</v>
      </c>
      <c r="T16855" s="4">
        <v>70001</v>
      </c>
      <c r="U16855" s="5">
        <v>0.17730000615119934</v>
      </c>
      <c r="V16855" s="4">
        <v>207.5</v>
      </c>
      <c r="W16855" s="5">
        <v>0.12610000371932983</v>
      </c>
      <c r="X16855" s="4">
        <v>9200</v>
      </c>
      <c r="Y16855" s="1">
        <v>26</v>
      </c>
      <c r="Z16855" s="4">
        <v>12212</v>
      </c>
      <c r="AA16855"/>
    </row>
    <row r="16856" spans="2:27" x14ac:dyDescent="0.3">
      <c r="B16856" s="1">
        <v>625019</v>
      </c>
      <c r="C16856" s="2" t="s">
        <v>24</v>
      </c>
      <c r="D16856" s="2" t="s">
        <v>25</v>
      </c>
      <c r="E16856" t="s">
        <v>63</v>
      </c>
      <c r="F16856" t="s">
        <v>13534</v>
      </c>
      <c r="G16856" t="s">
        <v>100</v>
      </c>
      <c r="H16856" t="s">
        <v>28</v>
      </c>
      <c r="I16856" s="3">
        <v>44540</v>
      </c>
      <c r="J16856" s="3">
        <v>44301</v>
      </c>
      <c r="K16856" s="3">
        <v>44240</v>
      </c>
      <c r="L16856" t="s">
        <v>29</v>
      </c>
      <c r="M16856" t="str">
        <f>IF(OR(financial_loan[[#This Row],[loan_status]] = "Fully Paid",financial_loan[[#This Row],[loan_status]] = "Current"),"Good Loan", "Bad Loan")</f>
        <v>Good Loan</v>
      </c>
      <c r="N16856" s="3">
        <v>44268</v>
      </c>
      <c r="O16856" s="1">
        <v>801025</v>
      </c>
      <c r="P16856" t="s">
        <v>30</v>
      </c>
      <c r="Q16856" t="s">
        <v>101</v>
      </c>
      <c r="R16856" t="s">
        <v>32</v>
      </c>
      <c r="S16856" t="s">
        <v>38</v>
      </c>
      <c r="T16856" s="4">
        <v>40000</v>
      </c>
      <c r="U16856" s="5">
        <v>0.17910000681877136</v>
      </c>
      <c r="V16856" s="4">
        <v>321.14999389648438</v>
      </c>
      <c r="W16856" s="5">
        <v>0.17059999704360962</v>
      </c>
      <c r="X16856" s="4">
        <v>9000</v>
      </c>
      <c r="Y16856" s="1">
        <v>12</v>
      </c>
      <c r="Z16856" s="4">
        <v>11324</v>
      </c>
      <c r="AA16856"/>
    </row>
    <row r="16857" spans="2:27" x14ac:dyDescent="0.3">
      <c r="B16857" s="1">
        <v>625042</v>
      </c>
      <c r="C16857" s="2" t="s">
        <v>24</v>
      </c>
      <c r="D16857" s="2" t="s">
        <v>25</v>
      </c>
      <c r="E16857" t="s">
        <v>49</v>
      </c>
      <c r="F16857" t="s">
        <v>389</v>
      </c>
      <c r="G16857" t="s">
        <v>54</v>
      </c>
      <c r="H16857" t="s">
        <v>28</v>
      </c>
      <c r="I16857" s="3">
        <v>44540</v>
      </c>
      <c r="J16857" s="3">
        <v>44268</v>
      </c>
      <c r="K16857" s="3">
        <v>44268</v>
      </c>
      <c r="L16857" t="s">
        <v>29</v>
      </c>
      <c r="M16857" t="str">
        <f>IF(OR(financial_loan[[#This Row],[loan_status]] = "Fully Paid",financial_loan[[#This Row],[loan_status]] = "Current"),"Good Loan", "Bad Loan")</f>
        <v>Good Loan</v>
      </c>
      <c r="N16857" s="3">
        <v>44299</v>
      </c>
      <c r="O16857" s="1">
        <v>801050</v>
      </c>
      <c r="P16857" t="s">
        <v>30</v>
      </c>
      <c r="Q16857" t="s">
        <v>87</v>
      </c>
      <c r="R16857" t="s">
        <v>32</v>
      </c>
      <c r="S16857" t="s">
        <v>38</v>
      </c>
      <c r="T16857" s="4">
        <v>50000</v>
      </c>
      <c r="U16857" s="5">
        <v>0.15479999780654907</v>
      </c>
      <c r="V16857" s="4">
        <v>205.11000061035156</v>
      </c>
      <c r="W16857" s="5">
        <v>6.1700001358985901E-2</v>
      </c>
      <c r="X16857" s="4">
        <v>10500</v>
      </c>
      <c r="Y16857" s="1">
        <v>18</v>
      </c>
      <c r="Z16857" s="4">
        <v>7324</v>
      </c>
      <c r="AA16857"/>
    </row>
    <row r="16858" spans="2:27" x14ac:dyDescent="0.3">
      <c r="B16858" s="1">
        <v>625055</v>
      </c>
      <c r="C16858" s="2" t="s">
        <v>24</v>
      </c>
      <c r="D16858" s="2" t="s">
        <v>25</v>
      </c>
      <c r="E16858" t="s">
        <v>49</v>
      </c>
      <c r="F16858" t="s">
        <v>13535</v>
      </c>
      <c r="G16858" t="s">
        <v>42</v>
      </c>
      <c r="H16858" t="s">
        <v>28</v>
      </c>
      <c r="I16858" s="3">
        <v>44540</v>
      </c>
      <c r="J16858" s="3">
        <v>44301</v>
      </c>
      <c r="K16858" s="3">
        <v>44301</v>
      </c>
      <c r="L16858" t="s">
        <v>29</v>
      </c>
      <c r="M16858" t="str">
        <f>IF(OR(financial_loan[[#This Row],[loan_status]] = "Fully Paid",financial_loan[[#This Row],[loan_status]] = "Current"),"Good Loan", "Bad Loan")</f>
        <v>Good Loan</v>
      </c>
      <c r="N16858" s="3">
        <v>44331</v>
      </c>
      <c r="O16858" s="1">
        <v>801066</v>
      </c>
      <c r="P16858" t="s">
        <v>36</v>
      </c>
      <c r="Q16858" t="s">
        <v>92</v>
      </c>
      <c r="R16858" t="s">
        <v>77</v>
      </c>
      <c r="S16858" t="s">
        <v>33</v>
      </c>
      <c r="T16858" s="4">
        <v>88000</v>
      </c>
      <c r="U16858" s="5">
        <v>7.8699998557567596E-2</v>
      </c>
      <c r="V16858" s="4">
        <v>156.52999877929688</v>
      </c>
      <c r="W16858" s="5">
        <v>0.12229999899864197</v>
      </c>
      <c r="X16858" s="4">
        <v>7000</v>
      </c>
      <c r="Y16858" s="1">
        <v>12</v>
      </c>
      <c r="Z16858" s="4">
        <v>9341</v>
      </c>
      <c r="AA16858"/>
    </row>
    <row r="16859" spans="2:27" x14ac:dyDescent="0.3">
      <c r="B16859" s="1">
        <v>625063</v>
      </c>
      <c r="C16859" s="2" t="s">
        <v>243</v>
      </c>
      <c r="D16859" s="2" t="s">
        <v>25</v>
      </c>
      <c r="E16859" t="s">
        <v>26</v>
      </c>
      <c r="F16859" t="s">
        <v>13536</v>
      </c>
      <c r="G16859" t="s">
        <v>27</v>
      </c>
      <c r="H16859" t="s">
        <v>28</v>
      </c>
      <c r="I16859" s="3">
        <v>44540</v>
      </c>
      <c r="J16859" s="3">
        <v>44332</v>
      </c>
      <c r="K16859" s="3">
        <v>44421</v>
      </c>
      <c r="L16859" t="s">
        <v>29</v>
      </c>
      <c r="M16859" t="str">
        <f>IF(OR(financial_loan[[#This Row],[loan_status]] = "Fully Paid",financial_loan[[#This Row],[loan_status]] = "Current"),"Good Loan", "Bad Loan")</f>
        <v>Good Loan</v>
      </c>
      <c r="N16859" s="3">
        <v>44452</v>
      </c>
      <c r="O16859" s="1">
        <v>801074</v>
      </c>
      <c r="P16859" t="s">
        <v>30</v>
      </c>
      <c r="Q16859" t="s">
        <v>37</v>
      </c>
      <c r="R16859" t="s">
        <v>32</v>
      </c>
      <c r="S16859" t="s">
        <v>1301</v>
      </c>
      <c r="T16859" s="4">
        <v>39500</v>
      </c>
      <c r="U16859" s="5">
        <v>0.20990000665187836</v>
      </c>
      <c r="V16859" s="4">
        <v>207.60000610351563</v>
      </c>
      <c r="W16859" s="5">
        <v>0.10360000282526016</v>
      </c>
      <c r="X16859" s="4">
        <v>6400</v>
      </c>
      <c r="Y16859" s="1">
        <v>13</v>
      </c>
      <c r="Z16859" s="4">
        <v>7456</v>
      </c>
      <c r="AA16859"/>
    </row>
    <row r="16860" spans="2:27" x14ac:dyDescent="0.3">
      <c r="B16860" s="1">
        <v>625065</v>
      </c>
      <c r="C16860" s="2" t="s">
        <v>45</v>
      </c>
      <c r="D16860" s="2" t="s">
        <v>25</v>
      </c>
      <c r="E16860" t="s">
        <v>40</v>
      </c>
      <c r="G16860" t="s">
        <v>54</v>
      </c>
      <c r="H16860" t="s">
        <v>52</v>
      </c>
      <c r="I16860" s="3">
        <v>44540</v>
      </c>
      <c r="J16860" s="3">
        <v>44239</v>
      </c>
      <c r="K16860" s="3">
        <v>44541</v>
      </c>
      <c r="L16860" t="s">
        <v>29</v>
      </c>
      <c r="M16860" t="str">
        <f>IF(OR(financial_loan[[#This Row],[loan_status]] = "Fully Paid",financial_loan[[#This Row],[loan_status]] = "Current"),"Good Loan", "Bad Loan")</f>
        <v>Good Loan</v>
      </c>
      <c r="N16860" s="3">
        <v>44572</v>
      </c>
      <c r="O16860" s="1">
        <v>801078</v>
      </c>
      <c r="P16860" t="s">
        <v>91</v>
      </c>
      <c r="Q16860" t="s">
        <v>116</v>
      </c>
      <c r="R16860" t="s">
        <v>32</v>
      </c>
      <c r="S16860" t="s">
        <v>38</v>
      </c>
      <c r="T16860" s="4">
        <v>88512</v>
      </c>
      <c r="U16860" s="5">
        <v>0.12829999625682831</v>
      </c>
      <c r="V16860" s="4">
        <v>90.989997863769531</v>
      </c>
      <c r="W16860" s="5">
        <v>5.7900000363588333E-2</v>
      </c>
      <c r="X16860" s="4">
        <v>3000</v>
      </c>
      <c r="Y16860" s="1">
        <v>23</v>
      </c>
      <c r="Z16860" s="4">
        <v>3100</v>
      </c>
      <c r="AA16860"/>
    </row>
    <row r="16861" spans="2:27" x14ac:dyDescent="0.3">
      <c r="B16861" s="1">
        <v>625075</v>
      </c>
      <c r="C16861" s="2" t="s">
        <v>34</v>
      </c>
      <c r="D16861" s="2" t="s">
        <v>25</v>
      </c>
      <c r="E16861" t="s">
        <v>98</v>
      </c>
      <c r="F16861" t="s">
        <v>13537</v>
      </c>
      <c r="G16861" t="s">
        <v>59</v>
      </c>
      <c r="H16861" t="s">
        <v>28</v>
      </c>
      <c r="I16861" s="3">
        <v>44540</v>
      </c>
      <c r="J16861" s="3">
        <v>44481</v>
      </c>
      <c r="K16861" s="3">
        <v>44359</v>
      </c>
      <c r="L16861" t="s">
        <v>60</v>
      </c>
      <c r="M16861" t="str">
        <f>IF(OR(financial_loan[[#This Row],[loan_status]] = "Fully Paid",financial_loan[[#This Row],[loan_status]] = "Current"),"Good Loan", "Bad Loan")</f>
        <v>Bad Loan</v>
      </c>
      <c r="N16861" s="3">
        <v>44389</v>
      </c>
      <c r="O16861" s="1">
        <v>801092</v>
      </c>
      <c r="P16861" t="s">
        <v>30</v>
      </c>
      <c r="Q16861" t="s">
        <v>108</v>
      </c>
      <c r="R16861" t="s">
        <v>32</v>
      </c>
      <c r="S16861" t="s">
        <v>1301</v>
      </c>
      <c r="T16861" s="4">
        <v>45000</v>
      </c>
      <c r="U16861" s="5">
        <v>0.14800000190734863</v>
      </c>
      <c r="V16861" s="4">
        <v>347.6400146484375</v>
      </c>
      <c r="W16861" s="5">
        <v>0.15199999511241913</v>
      </c>
      <c r="X16861" s="4">
        <v>10000</v>
      </c>
      <c r="Y16861" s="1">
        <v>11</v>
      </c>
      <c r="Z16861" s="4">
        <v>6113</v>
      </c>
      <c r="AA16861"/>
    </row>
    <row r="16862" spans="2:27" x14ac:dyDescent="0.3">
      <c r="B16862" s="1">
        <v>625109</v>
      </c>
      <c r="C16862" s="2" t="s">
        <v>34</v>
      </c>
      <c r="D16862" s="2" t="s">
        <v>25</v>
      </c>
      <c r="E16862" t="s">
        <v>26</v>
      </c>
      <c r="F16862" t="s">
        <v>13538</v>
      </c>
      <c r="G16862" t="s">
        <v>54</v>
      </c>
      <c r="H16862" t="s">
        <v>28</v>
      </c>
      <c r="I16862" s="3">
        <v>44540</v>
      </c>
      <c r="J16862" s="3">
        <v>44302</v>
      </c>
      <c r="K16862" s="3">
        <v>44543</v>
      </c>
      <c r="L16862" t="s">
        <v>29</v>
      </c>
      <c r="M16862" t="str">
        <f>IF(OR(financial_loan[[#This Row],[loan_status]] = "Fully Paid",financial_loan[[#This Row],[loan_status]] = "Current"),"Good Loan", "Bad Loan")</f>
        <v>Good Loan</v>
      </c>
      <c r="N16862" s="3">
        <v>44574</v>
      </c>
      <c r="O16862" s="1">
        <v>801132</v>
      </c>
      <c r="P16862" t="s">
        <v>30</v>
      </c>
      <c r="Q16862" t="s">
        <v>82</v>
      </c>
      <c r="R16862" t="s">
        <v>32</v>
      </c>
      <c r="S16862" t="s">
        <v>33</v>
      </c>
      <c r="T16862" s="4">
        <v>77000</v>
      </c>
      <c r="U16862" s="5">
        <v>0.10159999877214432</v>
      </c>
      <c r="V16862" s="4">
        <v>422.45001220703125</v>
      </c>
      <c r="W16862" s="5">
        <v>6.5399996936321259E-2</v>
      </c>
      <c r="X16862" s="4">
        <v>22000</v>
      </c>
      <c r="Y16862" s="1">
        <v>10</v>
      </c>
      <c r="Z16862" s="4">
        <v>15208</v>
      </c>
      <c r="AA16862"/>
    </row>
    <row r="16863" spans="2:27" x14ac:dyDescent="0.3">
      <c r="B16863" s="1">
        <v>625115</v>
      </c>
      <c r="C16863" s="2" t="s">
        <v>24</v>
      </c>
      <c r="D16863" s="2" t="s">
        <v>25</v>
      </c>
      <c r="E16863" t="s">
        <v>63</v>
      </c>
      <c r="F16863" t="s">
        <v>739</v>
      </c>
      <c r="G16863" t="s">
        <v>27</v>
      </c>
      <c r="H16863" t="s">
        <v>28</v>
      </c>
      <c r="I16863" s="3">
        <v>44540</v>
      </c>
      <c r="J16863" s="3">
        <v>44266</v>
      </c>
      <c r="K16863" s="3">
        <v>44266</v>
      </c>
      <c r="L16863" t="s">
        <v>29</v>
      </c>
      <c r="M16863" t="str">
        <f>IF(OR(financial_loan[[#This Row],[loan_status]] = "Fully Paid",financial_loan[[#This Row],[loan_status]] = "Current"),"Good Loan", "Bad Loan")</f>
        <v>Good Loan</v>
      </c>
      <c r="N16863" s="3">
        <v>44297</v>
      </c>
      <c r="O16863" s="1">
        <v>801140</v>
      </c>
      <c r="P16863" t="s">
        <v>103</v>
      </c>
      <c r="Q16863" t="s">
        <v>114</v>
      </c>
      <c r="R16863" t="s">
        <v>77</v>
      </c>
      <c r="S16863" t="s">
        <v>33</v>
      </c>
      <c r="T16863" s="4">
        <v>30000</v>
      </c>
      <c r="U16863" s="5">
        <v>0.18999999761581421</v>
      </c>
      <c r="V16863" s="4">
        <v>203.58000183105469</v>
      </c>
      <c r="W16863" s="5">
        <v>9.2500001192092896E-2</v>
      </c>
      <c r="X16863" s="4">
        <v>9750</v>
      </c>
      <c r="Y16863" s="1">
        <v>9</v>
      </c>
      <c r="Z16863" s="4">
        <v>9973</v>
      </c>
      <c r="AA16863"/>
    </row>
    <row r="16864" spans="2:27" x14ac:dyDescent="0.3">
      <c r="B16864" s="1">
        <v>625124</v>
      </c>
      <c r="C16864" s="2" t="s">
        <v>24</v>
      </c>
      <c r="D16864" s="2" t="s">
        <v>25</v>
      </c>
      <c r="E16864" t="s">
        <v>57</v>
      </c>
      <c r="F16864" t="s">
        <v>13539</v>
      </c>
      <c r="G16864" t="s">
        <v>42</v>
      </c>
      <c r="H16864" t="s">
        <v>28</v>
      </c>
      <c r="I16864" s="3">
        <v>44540</v>
      </c>
      <c r="J16864" s="3">
        <v>44454</v>
      </c>
      <c r="K16864" s="3">
        <v>44267</v>
      </c>
      <c r="L16864" t="s">
        <v>29</v>
      </c>
      <c r="M16864" t="str">
        <f>IF(OR(financial_loan[[#This Row],[loan_status]] = "Fully Paid",financial_loan[[#This Row],[loan_status]] = "Current"),"Good Loan", "Bad Loan")</f>
        <v>Good Loan</v>
      </c>
      <c r="N16864" s="3">
        <v>44298</v>
      </c>
      <c r="O16864" s="1">
        <v>801150</v>
      </c>
      <c r="P16864" t="s">
        <v>36</v>
      </c>
      <c r="Q16864" t="s">
        <v>53</v>
      </c>
      <c r="R16864" t="s">
        <v>32</v>
      </c>
      <c r="S16864" t="s">
        <v>33</v>
      </c>
      <c r="T16864" s="4">
        <v>76000</v>
      </c>
      <c r="U16864" s="5">
        <v>9.2399999499320984E-2</v>
      </c>
      <c r="V16864" s="4">
        <v>170.21000671386719</v>
      </c>
      <c r="W16864" s="5">
        <v>0.1371999979019165</v>
      </c>
      <c r="X16864" s="4">
        <v>5000</v>
      </c>
      <c r="Y16864" s="1">
        <v>16</v>
      </c>
      <c r="Z16864" s="4">
        <v>5715</v>
      </c>
      <c r="AA16864"/>
    </row>
    <row r="16865" spans="2:27" x14ac:dyDescent="0.3">
      <c r="B16865" s="1">
        <v>625143</v>
      </c>
      <c r="C16865" s="2" t="s">
        <v>24</v>
      </c>
      <c r="D16865" s="2" t="s">
        <v>25</v>
      </c>
      <c r="E16865" t="s">
        <v>46</v>
      </c>
      <c r="F16865" t="s">
        <v>13540</v>
      </c>
      <c r="G16865" t="s">
        <v>59</v>
      </c>
      <c r="H16865" t="s">
        <v>52</v>
      </c>
      <c r="I16865" s="3">
        <v>44540</v>
      </c>
      <c r="J16865" s="3">
        <v>44212</v>
      </c>
      <c r="K16865" s="3">
        <v>44545</v>
      </c>
      <c r="L16865" t="s">
        <v>29</v>
      </c>
      <c r="M16865" t="str">
        <f>IF(OR(financial_loan[[#This Row],[loan_status]] = "Fully Paid",financial_loan[[#This Row],[loan_status]] = "Current"),"Good Loan", "Bad Loan")</f>
        <v>Good Loan</v>
      </c>
      <c r="N16865" s="3">
        <v>44576</v>
      </c>
      <c r="O16865" s="1">
        <v>801178</v>
      </c>
      <c r="P16865" t="s">
        <v>30</v>
      </c>
      <c r="Q16865" t="s">
        <v>227</v>
      </c>
      <c r="R16865" t="s">
        <v>77</v>
      </c>
      <c r="S16865" t="s">
        <v>1301</v>
      </c>
      <c r="T16865" s="4">
        <v>62400</v>
      </c>
      <c r="U16865" s="5">
        <v>0.13580000400543213</v>
      </c>
      <c r="V16865" s="4">
        <v>287.27999877929688</v>
      </c>
      <c r="W16865" s="5">
        <v>0.15569999814033508</v>
      </c>
      <c r="X16865" s="4">
        <v>16500</v>
      </c>
      <c r="Y16865" s="1">
        <v>24</v>
      </c>
      <c r="Z16865" s="4">
        <v>17236</v>
      </c>
      <c r="AA16865"/>
    </row>
    <row r="16866" spans="2:27" x14ac:dyDescent="0.3">
      <c r="B16866" s="1">
        <v>625145</v>
      </c>
      <c r="C16866" s="2" t="s">
        <v>89</v>
      </c>
      <c r="D16866" s="2" t="s">
        <v>25</v>
      </c>
      <c r="E16866" t="s">
        <v>49</v>
      </c>
      <c r="F16866" t="s">
        <v>13541</v>
      </c>
      <c r="G16866" t="s">
        <v>27</v>
      </c>
      <c r="H16866" t="s">
        <v>28</v>
      </c>
      <c r="I16866" s="3">
        <v>44540</v>
      </c>
      <c r="J16866" s="3">
        <v>44211</v>
      </c>
      <c r="K16866" s="3">
        <v>44545</v>
      </c>
      <c r="L16866" t="s">
        <v>29</v>
      </c>
      <c r="M16866" t="str">
        <f>IF(OR(financial_loan[[#This Row],[loan_status]] = "Fully Paid",financial_loan[[#This Row],[loan_status]] = "Current"),"Good Loan", "Bad Loan")</f>
        <v>Good Loan</v>
      </c>
      <c r="N16866" s="3">
        <v>44576</v>
      </c>
      <c r="O16866" s="1">
        <v>801180</v>
      </c>
      <c r="P16866" t="s">
        <v>30</v>
      </c>
      <c r="Q16866" t="s">
        <v>51</v>
      </c>
      <c r="R16866" t="s">
        <v>77</v>
      </c>
      <c r="S16866" t="s">
        <v>38</v>
      </c>
      <c r="T16866" s="4">
        <v>35400</v>
      </c>
      <c r="U16866" s="5">
        <v>0.22439999878406525</v>
      </c>
      <c r="V16866" s="4">
        <v>128.47000122070313</v>
      </c>
      <c r="W16866" s="5">
        <v>9.6199996769428253E-2</v>
      </c>
      <c r="X16866" s="4">
        <v>6100</v>
      </c>
      <c r="Y16866" s="1">
        <v>10</v>
      </c>
      <c r="Z16866" s="4">
        <v>7708</v>
      </c>
      <c r="AA16866"/>
    </row>
    <row r="16867" spans="2:27" x14ac:dyDescent="0.3">
      <c r="B16867" s="1">
        <v>625156</v>
      </c>
      <c r="C16867" s="2" t="s">
        <v>24</v>
      </c>
      <c r="D16867" s="2" t="s">
        <v>25</v>
      </c>
      <c r="E16867" t="s">
        <v>40</v>
      </c>
      <c r="F16867" t="s">
        <v>13542</v>
      </c>
      <c r="G16867" t="s">
        <v>59</v>
      </c>
      <c r="H16867" t="s">
        <v>28</v>
      </c>
      <c r="I16867" s="3">
        <v>44540</v>
      </c>
      <c r="J16867" s="3">
        <v>44332</v>
      </c>
      <c r="K16867" s="3">
        <v>44210</v>
      </c>
      <c r="L16867" t="s">
        <v>29</v>
      </c>
      <c r="M16867" t="str">
        <f>IF(OR(financial_loan[[#This Row],[loan_status]] = "Fully Paid",financial_loan[[#This Row],[loan_status]] = "Current"),"Good Loan", "Bad Loan")</f>
        <v>Good Loan</v>
      </c>
      <c r="N16867" s="3">
        <v>44241</v>
      </c>
      <c r="O16867" s="1">
        <v>801192</v>
      </c>
      <c r="P16867" t="s">
        <v>68</v>
      </c>
      <c r="Q16867" t="s">
        <v>108</v>
      </c>
      <c r="R16867" t="s">
        <v>32</v>
      </c>
      <c r="S16867" t="s">
        <v>1301</v>
      </c>
      <c r="T16867" s="4">
        <v>23500</v>
      </c>
      <c r="U16867" s="5">
        <v>2.8599999845027924E-2</v>
      </c>
      <c r="V16867" s="4">
        <v>203.3699951171875</v>
      </c>
      <c r="W16867" s="5">
        <v>0.15199999511241913</v>
      </c>
      <c r="X16867" s="4">
        <v>5850</v>
      </c>
      <c r="Y16867" s="1">
        <v>5</v>
      </c>
      <c r="Z16867" s="4">
        <v>7340</v>
      </c>
      <c r="AA16867"/>
    </row>
    <row r="16868" spans="2:27" x14ac:dyDescent="0.3">
      <c r="B16868" s="1">
        <v>625162</v>
      </c>
      <c r="C16868" s="2" t="s">
        <v>130</v>
      </c>
      <c r="D16868" s="2" t="s">
        <v>25</v>
      </c>
      <c r="E16868" t="s">
        <v>46</v>
      </c>
      <c r="F16868" t="s">
        <v>13543</v>
      </c>
      <c r="G16868" t="s">
        <v>42</v>
      </c>
      <c r="H16868" t="s">
        <v>52</v>
      </c>
      <c r="I16868" s="3">
        <v>44540</v>
      </c>
      <c r="J16868" s="3">
        <v>44421</v>
      </c>
      <c r="K16868" s="3">
        <v>44238</v>
      </c>
      <c r="L16868" t="s">
        <v>29</v>
      </c>
      <c r="M16868" t="str">
        <f>IF(OR(financial_loan[[#This Row],[loan_status]] = "Fully Paid",financial_loan[[#This Row],[loan_status]] = "Current"),"Good Loan", "Bad Loan")</f>
        <v>Good Loan</v>
      </c>
      <c r="N16868" s="3">
        <v>44266</v>
      </c>
      <c r="O16868" s="1">
        <v>801198</v>
      </c>
      <c r="P16868" t="s">
        <v>30</v>
      </c>
      <c r="Q16868" t="s">
        <v>44</v>
      </c>
      <c r="R16868" t="s">
        <v>32</v>
      </c>
      <c r="S16868" t="s">
        <v>1301</v>
      </c>
      <c r="T16868" s="4">
        <v>40000</v>
      </c>
      <c r="U16868" s="5">
        <v>9.3599997460842133E-2</v>
      </c>
      <c r="V16868" s="4">
        <v>167.53999328613281</v>
      </c>
      <c r="W16868" s="5">
        <v>0.12610000371932983</v>
      </c>
      <c r="X16868" s="4">
        <v>5000</v>
      </c>
      <c r="Y16868" s="1">
        <v>25</v>
      </c>
      <c r="Z16868" s="4">
        <v>5078</v>
      </c>
      <c r="AA16868"/>
    </row>
    <row r="16869" spans="2:27" x14ac:dyDescent="0.3">
      <c r="B16869" s="1">
        <v>625163</v>
      </c>
      <c r="C16869" s="2" t="s">
        <v>89</v>
      </c>
      <c r="D16869" s="2" t="s">
        <v>25</v>
      </c>
      <c r="E16869" t="s">
        <v>122</v>
      </c>
      <c r="F16869" t="s">
        <v>13544</v>
      </c>
      <c r="G16869" t="s">
        <v>54</v>
      </c>
      <c r="H16869" t="s">
        <v>52</v>
      </c>
      <c r="I16869" s="3">
        <v>44540</v>
      </c>
      <c r="J16869" s="3">
        <v>44360</v>
      </c>
      <c r="K16869" s="3">
        <v>44329</v>
      </c>
      <c r="L16869" t="s">
        <v>29</v>
      </c>
      <c r="M16869" t="str">
        <f>IF(OR(financial_loan[[#This Row],[loan_status]] = "Fully Paid",financial_loan[[#This Row],[loan_status]] = "Current"),"Good Loan", "Bad Loan")</f>
        <v>Good Loan</v>
      </c>
      <c r="N16869" s="3">
        <v>44360</v>
      </c>
      <c r="O16869" s="1">
        <v>801199</v>
      </c>
      <c r="P16869" t="s">
        <v>91</v>
      </c>
      <c r="Q16869" t="s">
        <v>87</v>
      </c>
      <c r="R16869" t="s">
        <v>32</v>
      </c>
      <c r="S16869" t="s">
        <v>33</v>
      </c>
      <c r="T16869" s="4">
        <v>200000</v>
      </c>
      <c r="U16869" s="5">
        <v>8.3300001919269562E-2</v>
      </c>
      <c r="V16869" s="4">
        <v>182.24000549316406</v>
      </c>
      <c r="W16869" s="5">
        <v>6.1700001358985901E-2</v>
      </c>
      <c r="X16869" s="4">
        <v>9000</v>
      </c>
      <c r="Y16869" s="1">
        <v>31</v>
      </c>
      <c r="Z16869" s="4">
        <v>6535</v>
      </c>
      <c r="AA16869"/>
    </row>
    <row r="16870" spans="2:27" x14ac:dyDescent="0.3">
      <c r="B16870" s="1">
        <v>625174</v>
      </c>
      <c r="C16870" s="2" t="s">
        <v>519</v>
      </c>
      <c r="D16870" s="2" t="s">
        <v>25</v>
      </c>
      <c r="E16870" t="s">
        <v>57</v>
      </c>
      <c r="F16870" t="s">
        <v>13545</v>
      </c>
      <c r="G16870" t="s">
        <v>54</v>
      </c>
      <c r="H16870" t="s">
        <v>43</v>
      </c>
      <c r="I16870" s="3">
        <v>44540</v>
      </c>
      <c r="J16870" s="3">
        <v>44332</v>
      </c>
      <c r="K16870" s="3">
        <v>44543</v>
      </c>
      <c r="L16870" t="s">
        <v>29</v>
      </c>
      <c r="M16870" t="str">
        <f>IF(OR(financial_loan[[#This Row],[loan_status]] = "Fully Paid",financial_loan[[#This Row],[loan_status]] = "Current"),"Good Loan", "Bad Loan")</f>
        <v>Good Loan</v>
      </c>
      <c r="N16870" s="3">
        <v>44574</v>
      </c>
      <c r="O16870" s="1">
        <v>801213</v>
      </c>
      <c r="P16870" t="s">
        <v>36</v>
      </c>
      <c r="Q16870" t="s">
        <v>82</v>
      </c>
      <c r="R16870" t="s">
        <v>32</v>
      </c>
      <c r="S16870" t="s">
        <v>38</v>
      </c>
      <c r="T16870" s="4">
        <v>80000</v>
      </c>
      <c r="U16870" s="5">
        <v>8.9699998497962952E-2</v>
      </c>
      <c r="V16870" s="4">
        <v>92.010002136230469</v>
      </c>
      <c r="W16870" s="5">
        <v>6.5399996936321259E-2</v>
      </c>
      <c r="X16870" s="4">
        <v>3000</v>
      </c>
      <c r="Y16870" s="1">
        <v>35</v>
      </c>
      <c r="Z16870" s="4">
        <v>3312</v>
      </c>
      <c r="AA16870"/>
    </row>
    <row r="16871" spans="2:27" x14ac:dyDescent="0.3">
      <c r="B16871" s="1">
        <v>625200</v>
      </c>
      <c r="C16871" s="2" t="s">
        <v>225</v>
      </c>
      <c r="D16871" s="2" t="s">
        <v>25</v>
      </c>
      <c r="E16871" t="s">
        <v>26</v>
      </c>
      <c r="F16871" t="s">
        <v>13546</v>
      </c>
      <c r="G16871" t="s">
        <v>27</v>
      </c>
      <c r="H16871" t="s">
        <v>28</v>
      </c>
      <c r="I16871" s="3">
        <v>44540</v>
      </c>
      <c r="J16871" s="3">
        <v>44332</v>
      </c>
      <c r="K16871" s="3">
        <v>44543</v>
      </c>
      <c r="L16871" t="s">
        <v>29</v>
      </c>
      <c r="M16871" t="str">
        <f>IF(OR(financial_loan[[#This Row],[loan_status]] = "Fully Paid",financial_loan[[#This Row],[loan_status]] = "Current"),"Good Loan", "Bad Loan")</f>
        <v>Good Loan</v>
      </c>
      <c r="N16871" s="3">
        <v>44574</v>
      </c>
      <c r="O16871" s="1">
        <v>801241</v>
      </c>
      <c r="P16871" t="s">
        <v>30</v>
      </c>
      <c r="Q16871" t="s">
        <v>31</v>
      </c>
      <c r="R16871" t="s">
        <v>32</v>
      </c>
      <c r="S16871" t="s">
        <v>38</v>
      </c>
      <c r="T16871" s="4">
        <v>100000</v>
      </c>
      <c r="U16871" s="5">
        <v>0.20630000531673431</v>
      </c>
      <c r="V16871" s="4">
        <v>322.6300048828125</v>
      </c>
      <c r="W16871" s="5">
        <v>9.9899999797344208E-2</v>
      </c>
      <c r="X16871" s="4">
        <v>10000</v>
      </c>
      <c r="Y16871" s="1">
        <v>59</v>
      </c>
      <c r="Z16871" s="4">
        <v>11615</v>
      </c>
      <c r="AA16871"/>
    </row>
    <row r="16872" spans="2:27" x14ac:dyDescent="0.3">
      <c r="B16872" s="1">
        <v>625234</v>
      </c>
      <c r="C16872" s="2" t="s">
        <v>24</v>
      </c>
      <c r="D16872" s="2" t="s">
        <v>25</v>
      </c>
      <c r="E16872" t="s">
        <v>26</v>
      </c>
      <c r="F16872" t="s">
        <v>2011</v>
      </c>
      <c r="G16872" t="s">
        <v>42</v>
      </c>
      <c r="H16872" t="s">
        <v>52</v>
      </c>
      <c r="I16872" s="3">
        <v>44540</v>
      </c>
      <c r="J16872" s="3">
        <v>44332</v>
      </c>
      <c r="K16872" s="3">
        <v>44301</v>
      </c>
      <c r="L16872" t="s">
        <v>29</v>
      </c>
      <c r="M16872" t="str">
        <f>IF(OR(financial_loan[[#This Row],[loan_status]] = "Fully Paid",financial_loan[[#This Row],[loan_status]] = "Current"),"Good Loan", "Bad Loan")</f>
        <v>Good Loan</v>
      </c>
      <c r="N16872" s="3">
        <v>44331</v>
      </c>
      <c r="O16872" s="1">
        <v>801280</v>
      </c>
      <c r="P16872" t="s">
        <v>30</v>
      </c>
      <c r="Q16872" t="s">
        <v>75</v>
      </c>
      <c r="R16872" t="s">
        <v>77</v>
      </c>
      <c r="S16872" t="s">
        <v>1301</v>
      </c>
      <c r="T16872" s="4">
        <v>65000</v>
      </c>
      <c r="U16872" s="5">
        <v>4.6199999749660492E-2</v>
      </c>
      <c r="V16872" s="4">
        <v>353.739990234375</v>
      </c>
      <c r="W16872" s="5">
        <v>0.13349999487400055</v>
      </c>
      <c r="X16872" s="4">
        <v>25000</v>
      </c>
      <c r="Y16872" s="1">
        <v>17</v>
      </c>
      <c r="Z16872" s="4">
        <v>21116</v>
      </c>
      <c r="AA16872"/>
    </row>
    <row r="16873" spans="2:27" x14ac:dyDescent="0.3">
      <c r="B16873" s="1">
        <v>625236</v>
      </c>
      <c r="C16873" s="2" t="s">
        <v>34</v>
      </c>
      <c r="D16873" s="2" t="s">
        <v>25</v>
      </c>
      <c r="E16873" t="s">
        <v>40</v>
      </c>
      <c r="F16873" t="s">
        <v>13547</v>
      </c>
      <c r="G16873" t="s">
        <v>54</v>
      </c>
      <c r="H16873" t="s">
        <v>52</v>
      </c>
      <c r="I16873" s="3">
        <v>44540</v>
      </c>
      <c r="J16873" s="3">
        <v>44361</v>
      </c>
      <c r="K16873" s="3">
        <v>44210</v>
      </c>
      <c r="L16873" t="s">
        <v>60</v>
      </c>
      <c r="M16873" t="str">
        <f>IF(OR(financial_loan[[#This Row],[loan_status]] = "Fully Paid",financial_loan[[#This Row],[loan_status]] = "Current"),"Good Loan", "Bad Loan")</f>
        <v>Bad Loan</v>
      </c>
      <c r="N16873" s="3">
        <v>44241</v>
      </c>
      <c r="O16873" s="1">
        <v>801282</v>
      </c>
      <c r="P16873" t="s">
        <v>36</v>
      </c>
      <c r="Q16873" t="s">
        <v>201</v>
      </c>
      <c r="R16873" t="s">
        <v>32</v>
      </c>
      <c r="S16873" t="s">
        <v>38</v>
      </c>
      <c r="T16873" s="4">
        <v>35000</v>
      </c>
      <c r="U16873" s="5">
        <v>0.14129999279975891</v>
      </c>
      <c r="V16873" s="4">
        <v>361.92001342773438</v>
      </c>
      <c r="W16873" s="5">
        <v>5.4200001060962677E-2</v>
      </c>
      <c r="X16873" s="4">
        <v>12000</v>
      </c>
      <c r="Y16873" s="1">
        <v>12</v>
      </c>
      <c r="Z16873" s="4">
        <v>12949</v>
      </c>
      <c r="AA16873"/>
    </row>
    <row r="16874" spans="2:27" x14ac:dyDescent="0.3">
      <c r="B16874" s="1">
        <v>625244</v>
      </c>
      <c r="C16874" s="2" t="s">
        <v>34</v>
      </c>
      <c r="D16874" s="2" t="s">
        <v>25</v>
      </c>
      <c r="E16874" t="s">
        <v>26</v>
      </c>
      <c r="F16874" t="s">
        <v>13548</v>
      </c>
      <c r="G16874" t="s">
        <v>27</v>
      </c>
      <c r="H16874" t="s">
        <v>28</v>
      </c>
      <c r="I16874" s="3">
        <v>44540</v>
      </c>
      <c r="J16874" s="3">
        <v>44211</v>
      </c>
      <c r="K16874" s="3">
        <v>44453</v>
      </c>
      <c r="L16874" t="s">
        <v>29</v>
      </c>
      <c r="M16874" t="str">
        <f>IF(OR(financial_loan[[#This Row],[loan_status]] = "Fully Paid",financial_loan[[#This Row],[loan_status]] = "Current"),"Good Loan", "Bad Loan")</f>
        <v>Good Loan</v>
      </c>
      <c r="N16874" s="3">
        <v>44483</v>
      </c>
      <c r="O16874" s="1">
        <v>801292</v>
      </c>
      <c r="P16874" t="s">
        <v>167</v>
      </c>
      <c r="Q16874" t="s">
        <v>31</v>
      </c>
      <c r="R16874" t="s">
        <v>77</v>
      </c>
      <c r="S16874" t="s">
        <v>38</v>
      </c>
      <c r="T16874" s="4">
        <v>52000</v>
      </c>
      <c r="U16874" s="5">
        <v>0.24140000343322754</v>
      </c>
      <c r="V16874" s="4">
        <v>152.94999694824219</v>
      </c>
      <c r="W16874" s="5">
        <v>9.9899999797344208E-2</v>
      </c>
      <c r="X16874" s="4">
        <v>7200</v>
      </c>
      <c r="Y16874" s="1">
        <v>28</v>
      </c>
      <c r="Z16874" s="4">
        <v>9031</v>
      </c>
      <c r="AA16874"/>
    </row>
    <row r="16875" spans="2:27" x14ac:dyDescent="0.3">
      <c r="B16875" s="1">
        <v>625272</v>
      </c>
      <c r="C16875" s="2" t="s">
        <v>24</v>
      </c>
      <c r="D16875" s="2" t="s">
        <v>25</v>
      </c>
      <c r="E16875" t="s">
        <v>49</v>
      </c>
      <c r="F16875" t="s">
        <v>13549</v>
      </c>
      <c r="G16875" t="s">
        <v>54</v>
      </c>
      <c r="H16875" t="s">
        <v>28</v>
      </c>
      <c r="I16875" s="3">
        <v>44540</v>
      </c>
      <c r="J16875" s="3">
        <v>44515</v>
      </c>
      <c r="K16875" s="3">
        <v>44543</v>
      </c>
      <c r="L16875" t="s">
        <v>29</v>
      </c>
      <c r="M16875" t="str">
        <f>IF(OR(financial_loan[[#This Row],[loan_status]] = "Fully Paid",financial_loan[[#This Row],[loan_status]] = "Current"),"Good Loan", "Bad Loan")</f>
        <v>Good Loan</v>
      </c>
      <c r="N16875" s="3">
        <v>44574</v>
      </c>
      <c r="O16875" s="1">
        <v>801323</v>
      </c>
      <c r="P16875" t="s">
        <v>30</v>
      </c>
      <c r="Q16875" t="s">
        <v>55</v>
      </c>
      <c r="R16875" t="s">
        <v>32</v>
      </c>
      <c r="S16875" t="s">
        <v>33</v>
      </c>
      <c r="T16875" s="4">
        <v>120000</v>
      </c>
      <c r="U16875" s="5">
        <v>0.1200999990105629</v>
      </c>
      <c r="V16875" s="4">
        <v>462.54000854492188</v>
      </c>
      <c r="W16875" s="5">
        <v>6.9099999964237213E-2</v>
      </c>
      <c r="X16875" s="4">
        <v>15000</v>
      </c>
      <c r="Y16875" s="1">
        <v>31</v>
      </c>
      <c r="Z16875" s="4">
        <v>16652</v>
      </c>
      <c r="AA16875"/>
    </row>
    <row r="16876" spans="2:27" x14ac:dyDescent="0.3">
      <c r="B16876" s="1">
        <v>625277</v>
      </c>
      <c r="C16876" s="2" t="s">
        <v>532</v>
      </c>
      <c r="D16876" s="2" t="s">
        <v>25</v>
      </c>
      <c r="E16876" t="s">
        <v>40</v>
      </c>
      <c r="F16876" t="s">
        <v>13550</v>
      </c>
      <c r="G16876" t="s">
        <v>54</v>
      </c>
      <c r="H16876" t="s">
        <v>43</v>
      </c>
      <c r="I16876" s="3">
        <v>44540</v>
      </c>
      <c r="J16876" s="3">
        <v>44543</v>
      </c>
      <c r="K16876" s="3">
        <v>44543</v>
      </c>
      <c r="L16876" t="s">
        <v>29</v>
      </c>
      <c r="M16876" t="str">
        <f>IF(OR(financial_loan[[#This Row],[loan_status]] = "Fully Paid",financial_loan[[#This Row],[loan_status]] = "Current"),"Good Loan", "Bad Loan")</f>
        <v>Good Loan</v>
      </c>
      <c r="N16876" s="3">
        <v>44574</v>
      </c>
      <c r="O16876" s="1">
        <v>801330</v>
      </c>
      <c r="P16876" t="s">
        <v>70</v>
      </c>
      <c r="Q16876" t="s">
        <v>87</v>
      </c>
      <c r="R16876" t="s">
        <v>32</v>
      </c>
      <c r="S16876" t="s">
        <v>1301</v>
      </c>
      <c r="T16876" s="4">
        <v>19200</v>
      </c>
      <c r="U16876" s="5">
        <v>0.24560000002384186</v>
      </c>
      <c r="V16876" s="4">
        <v>100.65000152587891</v>
      </c>
      <c r="W16876" s="5">
        <v>6.1700001358985901E-2</v>
      </c>
      <c r="X16876" s="4">
        <v>3300</v>
      </c>
      <c r="Y16876" s="1">
        <v>10</v>
      </c>
      <c r="Z16876" s="4">
        <v>3624</v>
      </c>
      <c r="AA16876"/>
    </row>
    <row r="16877" spans="2:27" x14ac:dyDescent="0.3">
      <c r="B16877" s="1">
        <v>625299</v>
      </c>
      <c r="C16877" s="2" t="s">
        <v>24</v>
      </c>
      <c r="D16877" s="2" t="s">
        <v>25</v>
      </c>
      <c r="E16877" t="s">
        <v>57</v>
      </c>
      <c r="F16877" t="s">
        <v>13551</v>
      </c>
      <c r="G16877" t="s">
        <v>27</v>
      </c>
      <c r="H16877" t="s">
        <v>28</v>
      </c>
      <c r="I16877" s="3">
        <v>44540</v>
      </c>
      <c r="J16877" s="3">
        <v>44332</v>
      </c>
      <c r="K16877" s="3">
        <v>44543</v>
      </c>
      <c r="L16877" t="s">
        <v>29</v>
      </c>
      <c r="M16877" t="str">
        <f>IF(OR(financial_loan[[#This Row],[loan_status]] = "Fully Paid",financial_loan[[#This Row],[loan_status]] = "Current"),"Good Loan", "Bad Loan")</f>
        <v>Good Loan</v>
      </c>
      <c r="N16877" s="3">
        <v>44574</v>
      </c>
      <c r="O16877" s="1">
        <v>801357</v>
      </c>
      <c r="P16877" t="s">
        <v>30</v>
      </c>
      <c r="Q16877" t="s">
        <v>31</v>
      </c>
      <c r="R16877" t="s">
        <v>32</v>
      </c>
      <c r="S16877" t="s">
        <v>33</v>
      </c>
      <c r="T16877" s="4">
        <v>83000</v>
      </c>
      <c r="U16877" s="5">
        <v>0.17820000648498535</v>
      </c>
      <c r="V16877" s="4">
        <v>387.14999389648438</v>
      </c>
      <c r="W16877" s="5">
        <v>9.9899999797344208E-2</v>
      </c>
      <c r="X16877" s="4">
        <v>12000</v>
      </c>
      <c r="Y16877" s="1">
        <v>23</v>
      </c>
      <c r="Z16877" s="4">
        <v>13935</v>
      </c>
      <c r="AA16877"/>
    </row>
    <row r="16878" spans="2:27" x14ac:dyDescent="0.3">
      <c r="B16878" s="1">
        <v>625307</v>
      </c>
      <c r="C16878" s="2" t="s">
        <v>56</v>
      </c>
      <c r="D16878" s="2" t="s">
        <v>25</v>
      </c>
      <c r="E16878" t="s">
        <v>63</v>
      </c>
      <c r="F16878" t="s">
        <v>8118</v>
      </c>
      <c r="G16878" t="s">
        <v>42</v>
      </c>
      <c r="H16878" t="s">
        <v>28</v>
      </c>
      <c r="I16878" s="3">
        <v>44540</v>
      </c>
      <c r="J16878" s="3">
        <v>44332</v>
      </c>
      <c r="K16878" s="3">
        <v>44543</v>
      </c>
      <c r="L16878" t="s">
        <v>29</v>
      </c>
      <c r="M16878" t="str">
        <f>IF(OR(financial_loan[[#This Row],[loan_status]] = "Fully Paid",financial_loan[[#This Row],[loan_status]] = "Current"),"Good Loan", "Bad Loan")</f>
        <v>Good Loan</v>
      </c>
      <c r="N16878" s="3">
        <v>44574</v>
      </c>
      <c r="O16878" s="1">
        <v>801367</v>
      </c>
      <c r="P16878" t="s">
        <v>30</v>
      </c>
      <c r="Q16878" t="s">
        <v>92</v>
      </c>
      <c r="R16878" t="s">
        <v>32</v>
      </c>
      <c r="S16878" t="s">
        <v>1301</v>
      </c>
      <c r="T16878" s="4">
        <v>70000</v>
      </c>
      <c r="U16878" s="5">
        <v>0.13529999554157257</v>
      </c>
      <c r="V16878" s="4">
        <v>479.8699951171875</v>
      </c>
      <c r="W16878" s="5">
        <v>0.12229999899864197</v>
      </c>
      <c r="X16878" s="4">
        <v>14400</v>
      </c>
      <c r="Y16878" s="1">
        <v>16</v>
      </c>
      <c r="Z16878" s="4">
        <v>17276</v>
      </c>
      <c r="AA16878"/>
    </row>
    <row r="16879" spans="2:27" x14ac:dyDescent="0.3">
      <c r="B16879" s="1">
        <v>625310</v>
      </c>
      <c r="C16879" s="2" t="s">
        <v>24</v>
      </c>
      <c r="D16879" s="2" t="s">
        <v>25</v>
      </c>
      <c r="E16879" t="s">
        <v>40</v>
      </c>
      <c r="F16879" t="s">
        <v>13552</v>
      </c>
      <c r="G16879" t="s">
        <v>42</v>
      </c>
      <c r="H16879" t="s">
        <v>52</v>
      </c>
      <c r="I16879" s="3">
        <v>44540</v>
      </c>
      <c r="J16879" s="3">
        <v>44358</v>
      </c>
      <c r="K16879" s="3">
        <v>44358</v>
      </c>
      <c r="L16879" t="s">
        <v>29</v>
      </c>
      <c r="M16879" t="str">
        <f>IF(OR(financial_loan[[#This Row],[loan_status]] = "Fully Paid",financial_loan[[#This Row],[loan_status]] = "Current"),"Good Loan", "Bad Loan")</f>
        <v>Good Loan</v>
      </c>
      <c r="N16879" s="3">
        <v>44388</v>
      </c>
      <c r="O16879" s="1">
        <v>801371</v>
      </c>
      <c r="P16879" t="s">
        <v>70</v>
      </c>
      <c r="Q16879" t="s">
        <v>75</v>
      </c>
      <c r="R16879" t="s">
        <v>77</v>
      </c>
      <c r="S16879" t="s">
        <v>33</v>
      </c>
      <c r="T16879" s="4">
        <v>144996</v>
      </c>
      <c r="U16879" s="5">
        <v>0.11649999767541885</v>
      </c>
      <c r="V16879" s="4">
        <v>564.719970703125</v>
      </c>
      <c r="W16879" s="5">
        <v>0.13349999487400055</v>
      </c>
      <c r="X16879" s="4">
        <v>25000</v>
      </c>
      <c r="Y16879" s="1">
        <v>31</v>
      </c>
      <c r="Z16879" s="4">
        <v>25962</v>
      </c>
      <c r="AA16879"/>
    </row>
    <row r="16880" spans="2:27" x14ac:dyDescent="0.3">
      <c r="B16880" s="1">
        <v>625314</v>
      </c>
      <c r="C16880" s="2" t="s">
        <v>143</v>
      </c>
      <c r="D16880" s="2" t="s">
        <v>25</v>
      </c>
      <c r="E16880" t="s">
        <v>40</v>
      </c>
      <c r="F16880" t="s">
        <v>13553</v>
      </c>
      <c r="G16880" t="s">
        <v>42</v>
      </c>
      <c r="H16880" t="s">
        <v>28</v>
      </c>
      <c r="I16880" s="3">
        <v>44540</v>
      </c>
      <c r="J16880" s="3">
        <v>44451</v>
      </c>
      <c r="K16880" s="3">
        <v>44298</v>
      </c>
      <c r="L16880" t="s">
        <v>60</v>
      </c>
      <c r="M16880" t="str">
        <f>IF(OR(financial_loan[[#This Row],[loan_status]] = "Fully Paid",financial_loan[[#This Row],[loan_status]] = "Current"),"Good Loan", "Bad Loan")</f>
        <v>Bad Loan</v>
      </c>
      <c r="N16880" s="3">
        <v>44328</v>
      </c>
      <c r="O16880" s="1">
        <v>801375</v>
      </c>
      <c r="P16880" t="s">
        <v>30</v>
      </c>
      <c r="Q16880" t="s">
        <v>75</v>
      </c>
      <c r="R16880" t="s">
        <v>77</v>
      </c>
      <c r="S16880" t="s">
        <v>38</v>
      </c>
      <c r="T16880" s="4">
        <v>30000</v>
      </c>
      <c r="U16880" s="5">
        <v>0.23119999468326569</v>
      </c>
      <c r="V16880" s="4">
        <v>229.33000183105469</v>
      </c>
      <c r="W16880" s="5">
        <v>0.13349999487400055</v>
      </c>
      <c r="X16880" s="4">
        <v>10000</v>
      </c>
      <c r="Y16880" s="1">
        <v>11</v>
      </c>
      <c r="Z16880" s="4">
        <v>3946</v>
      </c>
      <c r="AA16880"/>
    </row>
    <row r="16881" spans="2:27" x14ac:dyDescent="0.3">
      <c r="B16881" s="1">
        <v>625317</v>
      </c>
      <c r="C16881" s="2" t="s">
        <v>34</v>
      </c>
      <c r="D16881" s="2" t="s">
        <v>25</v>
      </c>
      <c r="E16881" t="s">
        <v>40</v>
      </c>
      <c r="F16881" t="s">
        <v>165</v>
      </c>
      <c r="G16881" t="s">
        <v>42</v>
      </c>
      <c r="H16881" t="s">
        <v>28</v>
      </c>
      <c r="I16881" s="3">
        <v>44540</v>
      </c>
      <c r="J16881" s="3">
        <v>44454</v>
      </c>
      <c r="K16881" s="3">
        <v>44388</v>
      </c>
      <c r="L16881" t="s">
        <v>29</v>
      </c>
      <c r="M16881" t="str">
        <f>IF(OR(financial_loan[[#This Row],[loan_status]] = "Fully Paid",financial_loan[[#This Row],[loan_status]] = "Current"),"Good Loan", "Bad Loan")</f>
        <v>Good Loan</v>
      </c>
      <c r="N16881" s="3">
        <v>44419</v>
      </c>
      <c r="O16881" s="1">
        <v>801380</v>
      </c>
      <c r="P16881" t="s">
        <v>30</v>
      </c>
      <c r="Q16881" t="s">
        <v>75</v>
      </c>
      <c r="R16881" t="s">
        <v>77</v>
      </c>
      <c r="S16881" t="s">
        <v>33</v>
      </c>
      <c r="T16881" s="4">
        <v>80000</v>
      </c>
      <c r="U16881" s="5">
        <v>0.14759999513626099</v>
      </c>
      <c r="V16881" s="4">
        <v>275.20001220703125</v>
      </c>
      <c r="W16881" s="5">
        <v>0.13349999487400055</v>
      </c>
      <c r="X16881" s="4">
        <v>12000</v>
      </c>
      <c r="Y16881" s="1">
        <v>25</v>
      </c>
      <c r="Z16881" s="4">
        <v>12901</v>
      </c>
      <c r="AA16881"/>
    </row>
    <row r="16882" spans="2:27" x14ac:dyDescent="0.3">
      <c r="B16882" s="1">
        <v>625323</v>
      </c>
      <c r="C16882" s="2" t="s">
        <v>235</v>
      </c>
      <c r="D16882" s="2" t="s">
        <v>25</v>
      </c>
      <c r="E16882" t="s">
        <v>26</v>
      </c>
      <c r="F16882" t="s">
        <v>13554</v>
      </c>
      <c r="G16882" t="s">
        <v>100</v>
      </c>
      <c r="H16882" t="s">
        <v>28</v>
      </c>
      <c r="I16882" s="3">
        <v>44540</v>
      </c>
      <c r="J16882" s="3">
        <v>44514</v>
      </c>
      <c r="K16882" s="3">
        <v>44543</v>
      </c>
      <c r="L16882" t="s">
        <v>29</v>
      </c>
      <c r="M16882" t="str">
        <f>IF(OR(financial_loan[[#This Row],[loan_status]] = "Fully Paid",financial_loan[[#This Row],[loan_status]] = "Current"),"Good Loan", "Bad Loan")</f>
        <v>Good Loan</v>
      </c>
      <c r="N16882" s="3">
        <v>44574</v>
      </c>
      <c r="O16882" s="1">
        <v>801387</v>
      </c>
      <c r="P16882" t="s">
        <v>167</v>
      </c>
      <c r="Q16882" t="s">
        <v>157</v>
      </c>
      <c r="R16882" t="s">
        <v>32</v>
      </c>
      <c r="S16882" t="s">
        <v>38</v>
      </c>
      <c r="T16882" s="4">
        <v>36000</v>
      </c>
      <c r="U16882" s="5">
        <v>5.6699998676776886E-2</v>
      </c>
      <c r="V16882" s="4">
        <v>168.63999938964844</v>
      </c>
      <c r="W16882" s="5">
        <v>0.15950000286102295</v>
      </c>
      <c r="X16882" s="4">
        <v>4800</v>
      </c>
      <c r="Y16882" s="1">
        <v>6</v>
      </c>
      <c r="Z16882" s="4">
        <v>6071</v>
      </c>
      <c r="AA16882"/>
    </row>
    <row r="16883" spans="2:27" x14ac:dyDescent="0.3">
      <c r="B16883" s="1">
        <v>625349</v>
      </c>
      <c r="C16883" s="2" t="s">
        <v>83</v>
      </c>
      <c r="D16883" s="2" t="s">
        <v>25</v>
      </c>
      <c r="E16883" t="s">
        <v>40</v>
      </c>
      <c r="F16883" t="s">
        <v>13555</v>
      </c>
      <c r="G16883" t="s">
        <v>27</v>
      </c>
      <c r="H16883" t="s">
        <v>28</v>
      </c>
      <c r="I16883" s="3">
        <v>44540</v>
      </c>
      <c r="J16883" s="3">
        <v>44299</v>
      </c>
      <c r="K16883" s="3">
        <v>44268</v>
      </c>
      <c r="L16883" t="s">
        <v>29</v>
      </c>
      <c r="M16883" t="str">
        <f>IF(OR(financial_loan[[#This Row],[loan_status]] = "Fully Paid",financial_loan[[#This Row],[loan_status]] = "Current"),"Good Loan", "Bad Loan")</f>
        <v>Good Loan</v>
      </c>
      <c r="N16883" s="3">
        <v>44299</v>
      </c>
      <c r="O16883" s="1">
        <v>801414</v>
      </c>
      <c r="P16883" t="s">
        <v>91</v>
      </c>
      <c r="Q16883" t="s">
        <v>31</v>
      </c>
      <c r="R16883" t="s">
        <v>77</v>
      </c>
      <c r="S16883" t="s">
        <v>1301</v>
      </c>
      <c r="T16883" s="4">
        <v>72500</v>
      </c>
      <c r="U16883" s="5">
        <v>0.23639999330043793</v>
      </c>
      <c r="V16883" s="4">
        <v>236.85000610351563</v>
      </c>
      <c r="W16883" s="5">
        <v>9.9899999797344208E-2</v>
      </c>
      <c r="X16883" s="4">
        <v>16000</v>
      </c>
      <c r="Y16883" s="1">
        <v>38</v>
      </c>
      <c r="Z16883" s="4">
        <v>13205</v>
      </c>
      <c r="AA16883"/>
    </row>
    <row r="16884" spans="2:27" x14ac:dyDescent="0.3">
      <c r="B16884" s="1">
        <v>625366</v>
      </c>
      <c r="C16884" s="2" t="s">
        <v>62</v>
      </c>
      <c r="D16884" s="2" t="s">
        <v>25</v>
      </c>
      <c r="E16884" t="s">
        <v>26</v>
      </c>
      <c r="F16884" t="s">
        <v>13556</v>
      </c>
      <c r="G16884" t="s">
        <v>54</v>
      </c>
      <c r="H16884" t="s">
        <v>52</v>
      </c>
      <c r="I16884" s="3">
        <v>44540</v>
      </c>
      <c r="J16884" s="3">
        <v>44543</v>
      </c>
      <c r="K16884" s="3">
        <v>44543</v>
      </c>
      <c r="L16884" t="s">
        <v>29</v>
      </c>
      <c r="M16884" t="str">
        <f>IF(OR(financial_loan[[#This Row],[loan_status]] = "Fully Paid",financial_loan[[#This Row],[loan_status]] = "Current"),"Good Loan", "Bad Loan")</f>
        <v>Good Loan</v>
      </c>
      <c r="N16884" s="3">
        <v>44574</v>
      </c>
      <c r="O16884" s="1">
        <v>801432</v>
      </c>
      <c r="P16884" t="s">
        <v>30</v>
      </c>
      <c r="Q16884" t="s">
        <v>116</v>
      </c>
      <c r="R16884" t="s">
        <v>32</v>
      </c>
      <c r="S16884" t="s">
        <v>33</v>
      </c>
      <c r="T16884" s="4">
        <v>85000</v>
      </c>
      <c r="U16884" s="5">
        <v>1.8200000748038292E-2</v>
      </c>
      <c r="V16884" s="4">
        <v>183.47999572753906</v>
      </c>
      <c r="W16884" s="5">
        <v>5.7900000363588333E-2</v>
      </c>
      <c r="X16884" s="4">
        <v>14000</v>
      </c>
      <c r="Y16884" s="1">
        <v>45</v>
      </c>
      <c r="Z16884" s="4">
        <v>6605</v>
      </c>
      <c r="AA16884"/>
    </row>
    <row r="16885" spans="2:27" x14ac:dyDescent="0.3">
      <c r="B16885" s="1">
        <v>625388</v>
      </c>
      <c r="C16885" s="2" t="s">
        <v>89</v>
      </c>
      <c r="D16885" s="2" t="s">
        <v>25</v>
      </c>
      <c r="E16885" t="s">
        <v>40</v>
      </c>
      <c r="F16885" t="s">
        <v>13557</v>
      </c>
      <c r="G16885" t="s">
        <v>27</v>
      </c>
      <c r="H16885" t="s">
        <v>43</v>
      </c>
      <c r="I16885" s="3">
        <v>44540</v>
      </c>
      <c r="J16885" s="3">
        <v>44212</v>
      </c>
      <c r="K16885" s="3">
        <v>44545</v>
      </c>
      <c r="L16885" t="s">
        <v>29</v>
      </c>
      <c r="M16885" t="str">
        <f>IF(OR(financial_loan[[#This Row],[loan_status]] = "Fully Paid",financial_loan[[#This Row],[loan_status]] = "Current"),"Good Loan", "Bad Loan")</f>
        <v>Good Loan</v>
      </c>
      <c r="N16885" s="3">
        <v>44576</v>
      </c>
      <c r="O16885" s="1">
        <v>801458</v>
      </c>
      <c r="P16885" t="s">
        <v>70</v>
      </c>
      <c r="Q16885" t="s">
        <v>37</v>
      </c>
      <c r="R16885" t="s">
        <v>77</v>
      </c>
      <c r="S16885" t="s">
        <v>38</v>
      </c>
      <c r="T16885" s="4">
        <v>57000</v>
      </c>
      <c r="U16885" s="5">
        <v>0.21680000424385071</v>
      </c>
      <c r="V16885" s="4">
        <v>162.30000305175781</v>
      </c>
      <c r="W16885" s="5">
        <v>0.10360000282526016</v>
      </c>
      <c r="X16885" s="4">
        <v>15000</v>
      </c>
      <c r="Y16885" s="1">
        <v>13</v>
      </c>
      <c r="Z16885" s="4">
        <v>9737</v>
      </c>
      <c r="AA16885"/>
    </row>
    <row r="16886" spans="2:27" x14ac:dyDescent="0.3">
      <c r="B16886" s="1">
        <v>625430</v>
      </c>
      <c r="C16886" s="2" t="s">
        <v>110</v>
      </c>
      <c r="D16886" s="2" t="s">
        <v>25</v>
      </c>
      <c r="E16886" t="s">
        <v>40</v>
      </c>
      <c r="F16886" t="s">
        <v>13558</v>
      </c>
      <c r="G16886" t="s">
        <v>54</v>
      </c>
      <c r="H16886" t="s">
        <v>28</v>
      </c>
      <c r="I16886" s="3">
        <v>44540</v>
      </c>
      <c r="J16886" s="3">
        <v>44541</v>
      </c>
      <c r="K16886" s="3">
        <v>44208</v>
      </c>
      <c r="L16886" t="s">
        <v>29</v>
      </c>
      <c r="M16886" t="str">
        <f>IF(OR(financial_loan[[#This Row],[loan_status]] = "Fully Paid",financial_loan[[#This Row],[loan_status]] = "Current"),"Good Loan", "Bad Loan")</f>
        <v>Good Loan</v>
      </c>
      <c r="N16886" s="3">
        <v>44239</v>
      </c>
      <c r="O16886" s="1">
        <v>801509</v>
      </c>
      <c r="P16886" t="s">
        <v>36</v>
      </c>
      <c r="Q16886" t="s">
        <v>55</v>
      </c>
      <c r="R16886" t="s">
        <v>32</v>
      </c>
      <c r="S16886" t="s">
        <v>33</v>
      </c>
      <c r="T16886" s="4">
        <v>51060</v>
      </c>
      <c r="U16886" s="5">
        <v>0.24560000002384186</v>
      </c>
      <c r="V16886" s="4">
        <v>655.27001953125</v>
      </c>
      <c r="W16886" s="5">
        <v>6.9099999964237213E-2</v>
      </c>
      <c r="X16886" s="4">
        <v>21250</v>
      </c>
      <c r="Y16886" s="1">
        <v>10</v>
      </c>
      <c r="Z16886" s="4">
        <v>22190</v>
      </c>
      <c r="AA16886"/>
    </row>
    <row r="16887" spans="2:27" x14ac:dyDescent="0.3">
      <c r="B16887" s="1">
        <v>625448</v>
      </c>
      <c r="C16887" s="2" t="s">
        <v>104</v>
      </c>
      <c r="D16887" s="2" t="s">
        <v>25</v>
      </c>
      <c r="E16887" t="s">
        <v>57</v>
      </c>
      <c r="F16887" t="s">
        <v>13559</v>
      </c>
      <c r="G16887" t="s">
        <v>27</v>
      </c>
      <c r="H16887" t="s">
        <v>28</v>
      </c>
      <c r="I16887" s="3">
        <v>44540</v>
      </c>
      <c r="J16887" s="3">
        <v>44543</v>
      </c>
      <c r="K16887" s="3">
        <v>44543</v>
      </c>
      <c r="L16887" t="s">
        <v>29</v>
      </c>
      <c r="M16887" t="str">
        <f>IF(OR(financial_loan[[#This Row],[loan_status]] = "Fully Paid",financial_loan[[#This Row],[loan_status]] = "Current"),"Good Loan", "Bad Loan")</f>
        <v>Good Loan</v>
      </c>
      <c r="N16887" s="3">
        <v>44574</v>
      </c>
      <c r="O16887" s="1">
        <v>801529</v>
      </c>
      <c r="P16887" t="s">
        <v>91</v>
      </c>
      <c r="Q16887" t="s">
        <v>37</v>
      </c>
      <c r="R16887" t="s">
        <v>32</v>
      </c>
      <c r="S16887" t="s">
        <v>38</v>
      </c>
      <c r="T16887" s="4">
        <v>16107</v>
      </c>
      <c r="U16887" s="5">
        <v>7.5999997556209564E-2</v>
      </c>
      <c r="V16887" s="4">
        <v>113.52999877929688</v>
      </c>
      <c r="W16887" s="5">
        <v>0.10360000282526016</v>
      </c>
      <c r="X16887" s="4">
        <v>3500</v>
      </c>
      <c r="Y16887" s="1">
        <v>5</v>
      </c>
      <c r="Z16887" s="4">
        <v>4087</v>
      </c>
      <c r="AA16887"/>
    </row>
    <row r="16888" spans="2:27" x14ac:dyDescent="0.3">
      <c r="B16888" s="1">
        <v>625471</v>
      </c>
      <c r="C16888" s="2" t="s">
        <v>130</v>
      </c>
      <c r="D16888" s="2" t="s">
        <v>25</v>
      </c>
      <c r="E16888" t="s">
        <v>40</v>
      </c>
      <c r="F16888" t="s">
        <v>13560</v>
      </c>
      <c r="G16888" t="s">
        <v>54</v>
      </c>
      <c r="H16888" t="s">
        <v>52</v>
      </c>
      <c r="I16888" s="3">
        <v>44540</v>
      </c>
      <c r="J16888" s="3">
        <v>44212</v>
      </c>
      <c r="K16888" s="3">
        <v>44268</v>
      </c>
      <c r="L16888" t="s">
        <v>29</v>
      </c>
      <c r="M16888" t="str">
        <f>IF(OR(financial_loan[[#This Row],[loan_status]] = "Fully Paid",financial_loan[[#This Row],[loan_status]] = "Current"),"Good Loan", "Bad Loan")</f>
        <v>Good Loan</v>
      </c>
      <c r="N16888" s="3">
        <v>44299</v>
      </c>
      <c r="O16888" s="1">
        <v>801557</v>
      </c>
      <c r="P16888" t="s">
        <v>91</v>
      </c>
      <c r="Q16888" t="s">
        <v>82</v>
      </c>
      <c r="R16888" t="s">
        <v>32</v>
      </c>
      <c r="S16888" t="s">
        <v>1301</v>
      </c>
      <c r="T16888" s="4">
        <v>78200</v>
      </c>
      <c r="U16888" s="5">
        <v>7.4299998581409454E-2</v>
      </c>
      <c r="V16888" s="4">
        <v>184.00999450683594</v>
      </c>
      <c r="W16888" s="5">
        <v>6.5399996936321259E-2</v>
      </c>
      <c r="X16888" s="4">
        <v>6000</v>
      </c>
      <c r="Y16888" s="1">
        <v>21</v>
      </c>
      <c r="Z16888" s="4">
        <v>6581</v>
      </c>
      <c r="AA16888"/>
    </row>
    <row r="16889" spans="2:27" x14ac:dyDescent="0.3">
      <c r="B16889" s="1">
        <v>625484</v>
      </c>
      <c r="C16889" s="2" t="s">
        <v>93</v>
      </c>
      <c r="D16889" s="2" t="s">
        <v>25</v>
      </c>
      <c r="E16889" t="s">
        <v>57</v>
      </c>
      <c r="F16889" t="s">
        <v>13561</v>
      </c>
      <c r="G16889" t="s">
        <v>151</v>
      </c>
      <c r="H16889" t="s">
        <v>28</v>
      </c>
      <c r="I16889" s="3">
        <v>44540</v>
      </c>
      <c r="J16889" s="3">
        <v>44242</v>
      </c>
      <c r="K16889" s="3">
        <v>44211</v>
      </c>
      <c r="L16889" t="s">
        <v>29</v>
      </c>
      <c r="M16889" t="str">
        <f>IF(OR(financial_loan[[#This Row],[loan_status]] = "Fully Paid",financial_loan[[#This Row],[loan_status]] = "Current"),"Good Loan", "Bad Loan")</f>
        <v>Good Loan</v>
      </c>
      <c r="N16889" s="3">
        <v>44242</v>
      </c>
      <c r="O16889" s="1">
        <v>801571</v>
      </c>
      <c r="P16889" t="s">
        <v>30</v>
      </c>
      <c r="Q16889" t="s">
        <v>214</v>
      </c>
      <c r="R16889" t="s">
        <v>77</v>
      </c>
      <c r="S16889" t="s">
        <v>1301</v>
      </c>
      <c r="T16889" s="4">
        <v>125004</v>
      </c>
      <c r="U16889" s="5">
        <v>5.9700001031160355E-2</v>
      </c>
      <c r="V16889" s="4">
        <v>385.32998657226563</v>
      </c>
      <c r="W16889" s="5">
        <v>0.18539999425411224</v>
      </c>
      <c r="X16889" s="4">
        <v>15000</v>
      </c>
      <c r="Y16889" s="1">
        <v>7</v>
      </c>
      <c r="Z16889" s="4">
        <v>22787</v>
      </c>
      <c r="AA16889"/>
    </row>
    <row r="16890" spans="2:27" x14ac:dyDescent="0.3">
      <c r="B16890" s="1">
        <v>625498</v>
      </c>
      <c r="C16890" s="2" t="s">
        <v>24</v>
      </c>
      <c r="D16890" s="2" t="s">
        <v>25</v>
      </c>
      <c r="E16890" t="s">
        <v>122</v>
      </c>
      <c r="F16890" t="s">
        <v>13562</v>
      </c>
      <c r="G16890" t="s">
        <v>27</v>
      </c>
      <c r="H16890" t="s">
        <v>52</v>
      </c>
      <c r="I16890" s="3">
        <v>44540</v>
      </c>
      <c r="J16890" s="3">
        <v>44392</v>
      </c>
      <c r="K16890" s="3">
        <v>44543</v>
      </c>
      <c r="L16890" t="s">
        <v>29</v>
      </c>
      <c r="M16890" t="str">
        <f>IF(OR(financial_loan[[#This Row],[loan_status]] = "Fully Paid",financial_loan[[#This Row],[loan_status]] = "Current"),"Good Loan", "Bad Loan")</f>
        <v>Good Loan</v>
      </c>
      <c r="N16890" s="3">
        <v>44574</v>
      </c>
      <c r="O16890" s="1">
        <v>801585</v>
      </c>
      <c r="P16890" t="s">
        <v>91</v>
      </c>
      <c r="Q16890" t="s">
        <v>65</v>
      </c>
      <c r="R16890" t="s">
        <v>32</v>
      </c>
      <c r="S16890" t="s">
        <v>38</v>
      </c>
      <c r="T16890" s="4">
        <v>36000</v>
      </c>
      <c r="U16890" s="5">
        <v>1.2299999594688416E-2</v>
      </c>
      <c r="V16890" s="4">
        <v>158.72000122070313</v>
      </c>
      <c r="W16890" s="5">
        <v>8.8799998164176941E-2</v>
      </c>
      <c r="X16890" s="4">
        <v>5000</v>
      </c>
      <c r="Y16890" s="1">
        <v>16</v>
      </c>
      <c r="Z16890" s="4">
        <v>5714</v>
      </c>
      <c r="AA16890"/>
    </row>
    <row r="16891" spans="2:27" x14ac:dyDescent="0.3">
      <c r="B16891" s="1">
        <v>625500</v>
      </c>
      <c r="C16891" s="2" t="s">
        <v>34</v>
      </c>
      <c r="D16891" s="2" t="s">
        <v>25</v>
      </c>
      <c r="E16891" t="s">
        <v>63</v>
      </c>
      <c r="F16891" t="s">
        <v>13563</v>
      </c>
      <c r="G16891" t="s">
        <v>100</v>
      </c>
      <c r="H16891" t="s">
        <v>52</v>
      </c>
      <c r="I16891" s="3">
        <v>44540</v>
      </c>
      <c r="J16891" s="3">
        <v>44513</v>
      </c>
      <c r="K16891" s="3">
        <v>44390</v>
      </c>
      <c r="L16891" t="s">
        <v>60</v>
      </c>
      <c r="M16891" t="str">
        <f>IF(OR(financial_loan[[#This Row],[loan_status]] = "Fully Paid",financial_loan[[#This Row],[loan_status]] = "Current"),"Good Loan", "Bad Loan")</f>
        <v>Bad Loan</v>
      </c>
      <c r="N16891" s="3">
        <v>44421</v>
      </c>
      <c r="O16891" s="1">
        <v>801587</v>
      </c>
      <c r="P16891" t="s">
        <v>70</v>
      </c>
      <c r="Q16891" t="s">
        <v>219</v>
      </c>
      <c r="R16891" t="s">
        <v>77</v>
      </c>
      <c r="S16891" t="s">
        <v>33</v>
      </c>
      <c r="T16891" s="4">
        <v>54000</v>
      </c>
      <c r="U16891" s="5">
        <v>0.1096000000834465</v>
      </c>
      <c r="V16891" s="4">
        <v>250.85000610351563</v>
      </c>
      <c r="W16891" s="5">
        <v>0.17430000007152557</v>
      </c>
      <c r="X16891" s="4">
        <v>10000</v>
      </c>
      <c r="Y16891" s="1">
        <v>8</v>
      </c>
      <c r="Z16891" s="4">
        <v>6075</v>
      </c>
      <c r="AA16891"/>
    </row>
    <row r="16892" spans="2:27" x14ac:dyDescent="0.3">
      <c r="B16892" s="1">
        <v>625501</v>
      </c>
      <c r="C16892" s="2" t="s">
        <v>431</v>
      </c>
      <c r="D16892" s="2" t="s">
        <v>25</v>
      </c>
      <c r="E16892" t="s">
        <v>57</v>
      </c>
      <c r="F16892" t="s">
        <v>13564</v>
      </c>
      <c r="G16892" t="s">
        <v>100</v>
      </c>
      <c r="H16892" t="s">
        <v>52</v>
      </c>
      <c r="I16892" s="3">
        <v>44540</v>
      </c>
      <c r="J16892" s="3">
        <v>44545</v>
      </c>
      <c r="K16892" s="3">
        <v>44545</v>
      </c>
      <c r="L16892" t="s">
        <v>29</v>
      </c>
      <c r="M16892" t="str">
        <f>IF(OR(financial_loan[[#This Row],[loan_status]] = "Fully Paid",financial_loan[[#This Row],[loan_status]] = "Current"),"Good Loan", "Bad Loan")</f>
        <v>Good Loan</v>
      </c>
      <c r="N16892" s="3">
        <v>44576</v>
      </c>
      <c r="O16892" s="1">
        <v>801588</v>
      </c>
      <c r="P16892" t="s">
        <v>30</v>
      </c>
      <c r="Q16892" t="s">
        <v>352</v>
      </c>
      <c r="R16892" t="s">
        <v>77</v>
      </c>
      <c r="S16892" t="s">
        <v>1301</v>
      </c>
      <c r="T16892" s="4">
        <v>125000</v>
      </c>
      <c r="U16892" s="5">
        <v>0.12080000340938568</v>
      </c>
      <c r="V16892" s="4">
        <v>365.3599853515625</v>
      </c>
      <c r="W16892" s="5">
        <v>0.16689999401569366</v>
      </c>
      <c r="X16892" s="4">
        <v>15000</v>
      </c>
      <c r="Y16892" s="1">
        <v>33</v>
      </c>
      <c r="Z16892" s="4">
        <v>21921</v>
      </c>
      <c r="AA16892"/>
    </row>
    <row r="16893" spans="2:27" x14ac:dyDescent="0.3">
      <c r="B16893" s="1">
        <v>625518</v>
      </c>
      <c r="C16893" s="2" t="s">
        <v>124</v>
      </c>
      <c r="D16893" s="2" t="s">
        <v>25</v>
      </c>
      <c r="E16893" t="s">
        <v>98</v>
      </c>
      <c r="F16893" t="s">
        <v>13565</v>
      </c>
      <c r="G16893" t="s">
        <v>59</v>
      </c>
      <c r="H16893" t="s">
        <v>52</v>
      </c>
      <c r="I16893" s="3">
        <v>44540</v>
      </c>
      <c r="J16893" s="3">
        <v>44545</v>
      </c>
      <c r="K16893" s="3">
        <v>44545</v>
      </c>
      <c r="L16893" t="s">
        <v>29</v>
      </c>
      <c r="M16893" t="str">
        <f>IF(OR(financial_loan[[#This Row],[loan_status]] = "Fully Paid",financial_loan[[#This Row],[loan_status]] = "Current"),"Good Loan", "Bad Loan")</f>
        <v>Good Loan</v>
      </c>
      <c r="N16893" s="3">
        <v>44576</v>
      </c>
      <c r="O16893" s="1">
        <v>801606</v>
      </c>
      <c r="P16893" t="s">
        <v>30</v>
      </c>
      <c r="Q16893" t="s">
        <v>61</v>
      </c>
      <c r="R16893" t="s">
        <v>77</v>
      </c>
      <c r="S16893" t="s">
        <v>33</v>
      </c>
      <c r="T16893" s="4">
        <v>80000</v>
      </c>
      <c r="U16893" s="5">
        <v>0.15160000324249268</v>
      </c>
      <c r="V16893" s="4">
        <v>188.05999755859375</v>
      </c>
      <c r="W16893" s="5">
        <v>0.14460000395774841</v>
      </c>
      <c r="X16893" s="4">
        <v>8000</v>
      </c>
      <c r="Y16893" s="1">
        <v>40</v>
      </c>
      <c r="Z16893" s="4">
        <v>11284</v>
      </c>
      <c r="AA16893"/>
    </row>
    <row r="16894" spans="2:27" x14ac:dyDescent="0.3">
      <c r="B16894" s="1">
        <v>625541</v>
      </c>
      <c r="C16894" s="2" t="s">
        <v>261</v>
      </c>
      <c r="D16894" s="2" t="s">
        <v>25</v>
      </c>
      <c r="E16894" t="s">
        <v>98</v>
      </c>
      <c r="F16894" t="s">
        <v>8826</v>
      </c>
      <c r="G16894" t="s">
        <v>27</v>
      </c>
      <c r="H16894" t="s">
        <v>28</v>
      </c>
      <c r="I16894" s="3">
        <v>44540</v>
      </c>
      <c r="J16894" s="3">
        <v>44212</v>
      </c>
      <c r="K16894" s="3">
        <v>44511</v>
      </c>
      <c r="L16894" t="s">
        <v>29</v>
      </c>
      <c r="M16894" t="str">
        <f>IF(OR(financial_loan[[#This Row],[loan_status]] = "Fully Paid",financial_loan[[#This Row],[loan_status]] = "Current"),"Good Loan", "Bad Loan")</f>
        <v>Good Loan</v>
      </c>
      <c r="N16894" s="3">
        <v>44541</v>
      </c>
      <c r="O16894" s="1">
        <v>801631</v>
      </c>
      <c r="P16894" t="s">
        <v>30</v>
      </c>
      <c r="Q16894" t="s">
        <v>37</v>
      </c>
      <c r="R16894" t="s">
        <v>32</v>
      </c>
      <c r="S16894" t="s">
        <v>33</v>
      </c>
      <c r="T16894" s="4">
        <v>48996</v>
      </c>
      <c r="U16894" s="5">
        <v>0.12780000269412994</v>
      </c>
      <c r="V16894" s="4">
        <v>97.30999755859375</v>
      </c>
      <c r="W16894" s="5">
        <v>0.10360000282526016</v>
      </c>
      <c r="X16894" s="4">
        <v>3000</v>
      </c>
      <c r="Y16894" s="1">
        <v>9</v>
      </c>
      <c r="Z16894" s="4">
        <v>3250</v>
      </c>
      <c r="AA16894"/>
    </row>
    <row r="16895" spans="2:27" x14ac:dyDescent="0.3">
      <c r="B16895" s="1">
        <v>625613</v>
      </c>
      <c r="C16895" s="2" t="s">
        <v>24</v>
      </c>
      <c r="D16895" s="2" t="s">
        <v>25</v>
      </c>
      <c r="E16895" t="s">
        <v>98</v>
      </c>
      <c r="F16895" t="s">
        <v>1275</v>
      </c>
      <c r="G16895" t="s">
        <v>27</v>
      </c>
      <c r="H16895" t="s">
        <v>43</v>
      </c>
      <c r="I16895" s="3">
        <v>44540</v>
      </c>
      <c r="J16895" s="3">
        <v>44332</v>
      </c>
      <c r="K16895" s="3">
        <v>44543</v>
      </c>
      <c r="L16895" t="s">
        <v>29</v>
      </c>
      <c r="M16895" t="str">
        <f>IF(OR(financial_loan[[#This Row],[loan_status]] = "Fully Paid",financial_loan[[#This Row],[loan_status]] = "Current"),"Good Loan", "Bad Loan")</f>
        <v>Good Loan</v>
      </c>
      <c r="N16895" s="3">
        <v>44574</v>
      </c>
      <c r="O16895" s="1">
        <v>801722</v>
      </c>
      <c r="P16895" t="s">
        <v>30</v>
      </c>
      <c r="Q16895" t="s">
        <v>31</v>
      </c>
      <c r="R16895" t="s">
        <v>32</v>
      </c>
      <c r="S16895" t="s">
        <v>33</v>
      </c>
      <c r="T16895" s="4">
        <v>35000</v>
      </c>
      <c r="U16895" s="5">
        <v>3.8100000470876694E-2</v>
      </c>
      <c r="V16895" s="4">
        <v>116.15000152587891</v>
      </c>
      <c r="W16895" s="5">
        <v>9.9899999797344208E-2</v>
      </c>
      <c r="X16895" s="4">
        <v>3600</v>
      </c>
      <c r="Y16895" s="1">
        <v>17</v>
      </c>
      <c r="Z16895" s="4">
        <v>4182</v>
      </c>
      <c r="AA16895"/>
    </row>
    <row r="16896" spans="2:27" x14ac:dyDescent="0.3">
      <c r="B16896" s="1">
        <v>625681</v>
      </c>
      <c r="C16896" s="2" t="s">
        <v>93</v>
      </c>
      <c r="D16896" s="2" t="s">
        <v>25</v>
      </c>
      <c r="E16896" t="s">
        <v>49</v>
      </c>
      <c r="F16896" t="s">
        <v>13566</v>
      </c>
      <c r="G16896" t="s">
        <v>42</v>
      </c>
      <c r="H16896" t="s">
        <v>28</v>
      </c>
      <c r="I16896" s="3">
        <v>44540</v>
      </c>
      <c r="J16896" s="3">
        <v>44332</v>
      </c>
      <c r="K16896" s="3">
        <v>44545</v>
      </c>
      <c r="L16896" t="s">
        <v>29</v>
      </c>
      <c r="M16896" t="str">
        <f>IF(OR(financial_loan[[#This Row],[loan_status]] = "Fully Paid",financial_loan[[#This Row],[loan_status]] = "Current"),"Good Loan", "Bad Loan")</f>
        <v>Good Loan</v>
      </c>
      <c r="N16896" s="3">
        <v>44576</v>
      </c>
      <c r="O16896" s="1">
        <v>801814</v>
      </c>
      <c r="P16896" t="s">
        <v>30</v>
      </c>
      <c r="Q16896" t="s">
        <v>44</v>
      </c>
      <c r="R16896" t="s">
        <v>77</v>
      </c>
      <c r="S16896" t="s">
        <v>1301</v>
      </c>
      <c r="T16896" s="4">
        <v>71500</v>
      </c>
      <c r="U16896" s="5">
        <v>0.18729999661445618</v>
      </c>
      <c r="V16896" s="4">
        <v>169.16000366210938</v>
      </c>
      <c r="W16896" s="5">
        <v>0.12610000371932983</v>
      </c>
      <c r="X16896" s="4">
        <v>7500</v>
      </c>
      <c r="Y16896" s="1">
        <v>40</v>
      </c>
      <c r="Z16896" s="4">
        <v>10149</v>
      </c>
      <c r="AA16896"/>
    </row>
    <row r="16897" spans="2:27" x14ac:dyDescent="0.3">
      <c r="B16897" s="1">
        <v>625685</v>
      </c>
      <c r="C16897" s="2" t="s">
        <v>66</v>
      </c>
      <c r="D16897" s="2" t="s">
        <v>25</v>
      </c>
      <c r="E16897" t="s">
        <v>26</v>
      </c>
      <c r="F16897" t="s">
        <v>10511</v>
      </c>
      <c r="G16897" t="s">
        <v>54</v>
      </c>
      <c r="H16897" t="s">
        <v>52</v>
      </c>
      <c r="I16897" s="3">
        <v>44540</v>
      </c>
      <c r="J16897" s="3">
        <v>44332</v>
      </c>
      <c r="K16897" s="3">
        <v>44209</v>
      </c>
      <c r="L16897" t="s">
        <v>29</v>
      </c>
      <c r="M16897" t="str">
        <f>IF(OR(financial_loan[[#This Row],[loan_status]] = "Fully Paid",financial_loan[[#This Row],[loan_status]] = "Current"),"Good Loan", "Bad Loan")</f>
        <v>Good Loan</v>
      </c>
      <c r="N16897" s="3">
        <v>44240</v>
      </c>
      <c r="O16897" s="1">
        <v>801820</v>
      </c>
      <c r="P16897" t="s">
        <v>36</v>
      </c>
      <c r="Q16897" t="s">
        <v>116</v>
      </c>
      <c r="R16897" t="s">
        <v>32</v>
      </c>
      <c r="S16897" t="s">
        <v>33</v>
      </c>
      <c r="T16897" s="4">
        <v>100000</v>
      </c>
      <c r="U16897" s="5">
        <v>0.16869999468326569</v>
      </c>
      <c r="V16897" s="4">
        <v>316.16000366210938</v>
      </c>
      <c r="W16897" s="5">
        <v>5.7900000363588333E-2</v>
      </c>
      <c r="X16897" s="4">
        <v>17000</v>
      </c>
      <c r="Y16897" s="1">
        <v>39</v>
      </c>
      <c r="Z16897" s="4">
        <v>11284</v>
      </c>
      <c r="AA16897"/>
    </row>
    <row r="16898" spans="2:27" x14ac:dyDescent="0.3">
      <c r="B16898" s="1">
        <v>625711</v>
      </c>
      <c r="C16898" s="2" t="s">
        <v>39</v>
      </c>
      <c r="D16898" s="2" t="s">
        <v>25</v>
      </c>
      <c r="E16898" t="s">
        <v>40</v>
      </c>
      <c r="F16898" t="s">
        <v>13567</v>
      </c>
      <c r="G16898" t="s">
        <v>42</v>
      </c>
      <c r="H16898" t="s">
        <v>52</v>
      </c>
      <c r="I16898" s="3">
        <v>44540</v>
      </c>
      <c r="J16898" s="3">
        <v>44332</v>
      </c>
      <c r="K16898" s="3">
        <v>44420</v>
      </c>
      <c r="L16898" t="s">
        <v>60</v>
      </c>
      <c r="M16898" t="str">
        <f>IF(OR(financial_loan[[#This Row],[loan_status]] = "Fully Paid",financial_loan[[#This Row],[loan_status]] = "Current"),"Good Loan", "Bad Loan")</f>
        <v>Bad Loan</v>
      </c>
      <c r="N16898" s="3">
        <v>44451</v>
      </c>
      <c r="O16898" s="1">
        <v>801852</v>
      </c>
      <c r="P16898" t="s">
        <v>68</v>
      </c>
      <c r="Q16898" t="s">
        <v>48</v>
      </c>
      <c r="R16898" t="s">
        <v>77</v>
      </c>
      <c r="S16898" t="s">
        <v>38</v>
      </c>
      <c r="T16898" s="4">
        <v>90840</v>
      </c>
      <c r="U16898" s="5">
        <v>9.0499997138977051E-2</v>
      </c>
      <c r="V16898" s="4">
        <v>87</v>
      </c>
      <c r="W16898" s="5">
        <v>0.12980000674724579</v>
      </c>
      <c r="X16898" s="4">
        <v>3825</v>
      </c>
      <c r="Y16898" s="1">
        <v>63</v>
      </c>
      <c r="Z16898" s="4">
        <v>1653</v>
      </c>
      <c r="AA16898"/>
    </row>
    <row r="16899" spans="2:27" x14ac:dyDescent="0.3">
      <c r="B16899" s="1">
        <v>625718</v>
      </c>
      <c r="C16899" s="2" t="s">
        <v>83</v>
      </c>
      <c r="D16899" s="2" t="s">
        <v>25</v>
      </c>
      <c r="E16899" t="s">
        <v>26</v>
      </c>
      <c r="F16899" t="s">
        <v>13568</v>
      </c>
      <c r="G16899" t="s">
        <v>100</v>
      </c>
      <c r="H16899" t="s">
        <v>28</v>
      </c>
      <c r="I16899" s="3">
        <v>44540</v>
      </c>
      <c r="J16899" s="3">
        <v>44362</v>
      </c>
      <c r="K16899" s="3">
        <v>44514</v>
      </c>
      <c r="L16899" t="s">
        <v>29</v>
      </c>
      <c r="M16899" t="str">
        <f>IF(OR(financial_loan[[#This Row],[loan_status]] = "Fully Paid",financial_loan[[#This Row],[loan_status]] = "Current"),"Good Loan", "Bad Loan")</f>
        <v>Good Loan</v>
      </c>
      <c r="N16899" s="3">
        <v>44544</v>
      </c>
      <c r="O16899" s="1">
        <v>801863</v>
      </c>
      <c r="P16899" t="s">
        <v>30</v>
      </c>
      <c r="Q16899" t="s">
        <v>157</v>
      </c>
      <c r="R16899" t="s">
        <v>77</v>
      </c>
      <c r="S16899" t="s">
        <v>33</v>
      </c>
      <c r="T16899" s="4">
        <v>35004</v>
      </c>
      <c r="U16899" s="5">
        <v>9.7000002861022949E-2</v>
      </c>
      <c r="V16899" s="4">
        <v>388.67001342773438</v>
      </c>
      <c r="W16899" s="5">
        <v>0.15950000286102295</v>
      </c>
      <c r="X16899" s="4">
        <v>16000</v>
      </c>
      <c r="Y16899" s="1">
        <v>19</v>
      </c>
      <c r="Z16899" s="4">
        <v>22893</v>
      </c>
      <c r="AA16899"/>
    </row>
    <row r="16900" spans="2:27" x14ac:dyDescent="0.3">
      <c r="B16900" s="1">
        <v>625751</v>
      </c>
      <c r="C16900" s="2" t="s">
        <v>34</v>
      </c>
      <c r="D16900" s="2" t="s">
        <v>25</v>
      </c>
      <c r="E16900" t="s">
        <v>46</v>
      </c>
      <c r="F16900" t="s">
        <v>13569</v>
      </c>
      <c r="G16900" t="s">
        <v>471</v>
      </c>
      <c r="H16900" t="s">
        <v>28</v>
      </c>
      <c r="I16900" s="3">
        <v>44540</v>
      </c>
      <c r="J16900" s="3">
        <v>44544</v>
      </c>
      <c r="K16900" s="3">
        <v>44300</v>
      </c>
      <c r="L16900" t="s">
        <v>29</v>
      </c>
      <c r="M16900" t="str">
        <f>IF(OR(financial_loan[[#This Row],[loan_status]] = "Fully Paid",financial_loan[[#This Row],[loan_status]] = "Current"),"Good Loan", "Bad Loan")</f>
        <v>Good Loan</v>
      </c>
      <c r="N16900" s="3">
        <v>44330</v>
      </c>
      <c r="O16900" s="1">
        <v>801901</v>
      </c>
      <c r="P16900" t="s">
        <v>30</v>
      </c>
      <c r="Q16900" t="s">
        <v>3236</v>
      </c>
      <c r="R16900" t="s">
        <v>77</v>
      </c>
      <c r="S16900" t="s">
        <v>33</v>
      </c>
      <c r="T16900" s="4">
        <v>69200</v>
      </c>
      <c r="U16900" s="5">
        <v>0.22910000383853912</v>
      </c>
      <c r="V16900" s="4">
        <v>473.8800048828125</v>
      </c>
      <c r="W16900" s="5">
        <v>0.20029999315738678</v>
      </c>
      <c r="X16900" s="4">
        <v>23500</v>
      </c>
      <c r="Y16900" s="1">
        <v>31</v>
      </c>
      <c r="Z16900" s="4">
        <v>26957</v>
      </c>
      <c r="AA16900"/>
    </row>
    <row r="16901" spans="2:27" x14ac:dyDescent="0.3">
      <c r="B16901" s="1">
        <v>625773</v>
      </c>
      <c r="C16901" s="2" t="s">
        <v>133</v>
      </c>
      <c r="D16901" s="2" t="s">
        <v>25</v>
      </c>
      <c r="E16901" t="s">
        <v>63</v>
      </c>
      <c r="F16901" t="s">
        <v>13570</v>
      </c>
      <c r="G16901" t="s">
        <v>42</v>
      </c>
      <c r="H16901" t="s">
        <v>52</v>
      </c>
      <c r="I16901" s="3">
        <v>44540</v>
      </c>
      <c r="J16901" s="3">
        <v>44332</v>
      </c>
      <c r="K16901" s="3">
        <v>44327</v>
      </c>
      <c r="L16901" t="s">
        <v>60</v>
      </c>
      <c r="M16901" t="str">
        <f>IF(OR(financial_loan[[#This Row],[loan_status]] = "Fully Paid",financial_loan[[#This Row],[loan_status]] = "Current"),"Good Loan", "Bad Loan")</f>
        <v>Bad Loan</v>
      </c>
      <c r="N16901" s="3">
        <v>44358</v>
      </c>
      <c r="O16901" s="1">
        <v>796181</v>
      </c>
      <c r="P16901" t="s">
        <v>103</v>
      </c>
      <c r="Q16901" t="s">
        <v>92</v>
      </c>
      <c r="R16901" t="s">
        <v>77</v>
      </c>
      <c r="S16901" t="s">
        <v>33</v>
      </c>
      <c r="T16901" s="4">
        <v>39600</v>
      </c>
      <c r="U16901" s="5">
        <v>0.12030000239610672</v>
      </c>
      <c r="V16901" s="4">
        <v>253.24000549316406</v>
      </c>
      <c r="W16901" s="5">
        <v>0.12229999899864197</v>
      </c>
      <c r="X16901" s="4">
        <v>16000</v>
      </c>
      <c r="Y16901" s="1">
        <v>10</v>
      </c>
      <c r="Z16901" s="4">
        <v>1256</v>
      </c>
      <c r="AA16901"/>
    </row>
    <row r="16902" spans="2:27" x14ac:dyDescent="0.3">
      <c r="B16902" s="1">
        <v>625793</v>
      </c>
      <c r="C16902" s="2" t="s">
        <v>519</v>
      </c>
      <c r="D16902" s="2" t="s">
        <v>25</v>
      </c>
      <c r="E16902" t="s">
        <v>98</v>
      </c>
      <c r="F16902" t="s">
        <v>13571</v>
      </c>
      <c r="G16902" t="s">
        <v>27</v>
      </c>
      <c r="H16902" t="s">
        <v>28</v>
      </c>
      <c r="I16902" s="3">
        <v>44540</v>
      </c>
      <c r="J16902" s="3">
        <v>44241</v>
      </c>
      <c r="K16902" s="3">
        <v>44543</v>
      </c>
      <c r="L16902" t="s">
        <v>29</v>
      </c>
      <c r="M16902" t="str">
        <f>IF(OR(financial_loan[[#This Row],[loan_status]] = "Fully Paid",financial_loan[[#This Row],[loan_status]] = "Current"),"Good Loan", "Bad Loan")</f>
        <v>Good Loan</v>
      </c>
      <c r="N16902" s="3">
        <v>44574</v>
      </c>
      <c r="O16902" s="1">
        <v>801947</v>
      </c>
      <c r="P16902" t="s">
        <v>167</v>
      </c>
      <c r="Q16902" t="s">
        <v>51</v>
      </c>
      <c r="R16902" t="s">
        <v>32</v>
      </c>
      <c r="S16902" t="s">
        <v>38</v>
      </c>
      <c r="T16902" s="4">
        <v>40000</v>
      </c>
      <c r="U16902" s="5">
        <v>9.4800002872943878E-2</v>
      </c>
      <c r="V16902" s="4">
        <v>224.6300048828125</v>
      </c>
      <c r="W16902" s="5">
        <v>9.6199996769428253E-2</v>
      </c>
      <c r="X16902" s="4">
        <v>7000</v>
      </c>
      <c r="Y16902" s="1">
        <v>8</v>
      </c>
      <c r="Z16902" s="4">
        <v>8087</v>
      </c>
      <c r="AA16902"/>
    </row>
    <row r="16903" spans="2:27" x14ac:dyDescent="0.3">
      <c r="B16903" s="1">
        <v>625820</v>
      </c>
      <c r="C16903" s="2" t="s">
        <v>235</v>
      </c>
      <c r="D16903" s="2" t="s">
        <v>25</v>
      </c>
      <c r="E16903" t="s">
        <v>40</v>
      </c>
      <c r="F16903" t="s">
        <v>13572</v>
      </c>
      <c r="G16903" t="s">
        <v>54</v>
      </c>
      <c r="H16903" t="s">
        <v>52</v>
      </c>
      <c r="I16903" s="3">
        <v>44540</v>
      </c>
      <c r="J16903" s="3">
        <v>44543</v>
      </c>
      <c r="K16903" s="3">
        <v>44543</v>
      </c>
      <c r="L16903" t="s">
        <v>29</v>
      </c>
      <c r="M16903" t="str">
        <f>IF(OR(financial_loan[[#This Row],[loan_status]] = "Fully Paid",financial_loan[[#This Row],[loan_status]] = "Current"),"Good Loan", "Bad Loan")</f>
        <v>Good Loan</v>
      </c>
      <c r="N16903" s="3">
        <v>44574</v>
      </c>
      <c r="O16903" s="1">
        <v>801981</v>
      </c>
      <c r="P16903" t="s">
        <v>103</v>
      </c>
      <c r="Q16903" t="s">
        <v>116</v>
      </c>
      <c r="R16903" t="s">
        <v>32</v>
      </c>
      <c r="S16903" t="s">
        <v>38</v>
      </c>
      <c r="T16903" s="4">
        <v>111000</v>
      </c>
      <c r="U16903" s="5">
        <v>4.3900001794099808E-2</v>
      </c>
      <c r="V16903" s="4">
        <v>151.63999938964844</v>
      </c>
      <c r="W16903" s="5">
        <v>5.7900000363588333E-2</v>
      </c>
      <c r="X16903" s="4">
        <v>5000</v>
      </c>
      <c r="Y16903" s="1">
        <v>21</v>
      </c>
      <c r="Z16903" s="4">
        <v>5459</v>
      </c>
      <c r="AA16903"/>
    </row>
    <row r="16904" spans="2:27" x14ac:dyDescent="0.3">
      <c r="B16904" s="1">
        <v>625832</v>
      </c>
      <c r="C16904" s="2" t="s">
        <v>24</v>
      </c>
      <c r="D16904" s="2" t="s">
        <v>25</v>
      </c>
      <c r="E16904" t="s">
        <v>26</v>
      </c>
      <c r="F16904" t="s">
        <v>13573</v>
      </c>
      <c r="G16904" t="s">
        <v>54</v>
      </c>
      <c r="H16904" t="s">
        <v>43</v>
      </c>
      <c r="I16904" s="3">
        <v>44540</v>
      </c>
      <c r="J16904" s="3">
        <v>44328</v>
      </c>
      <c r="K16904" s="3">
        <v>44298</v>
      </c>
      <c r="L16904" t="s">
        <v>29</v>
      </c>
      <c r="M16904" t="str">
        <f>IF(OR(financial_loan[[#This Row],[loan_status]] = "Fully Paid",financial_loan[[#This Row],[loan_status]] = "Current"),"Good Loan", "Bad Loan")</f>
        <v>Good Loan</v>
      </c>
      <c r="N16904" s="3">
        <v>44328</v>
      </c>
      <c r="O16904" s="1">
        <v>801994</v>
      </c>
      <c r="P16904" t="s">
        <v>30</v>
      </c>
      <c r="Q16904" t="s">
        <v>82</v>
      </c>
      <c r="R16904" t="s">
        <v>32</v>
      </c>
      <c r="S16904" t="s">
        <v>38</v>
      </c>
      <c r="T16904" s="4">
        <v>74004</v>
      </c>
      <c r="U16904" s="5">
        <v>2.5299999862909317E-2</v>
      </c>
      <c r="V16904" s="4">
        <v>92.010002136230469</v>
      </c>
      <c r="W16904" s="5">
        <v>6.5399996936321259E-2</v>
      </c>
      <c r="X16904" s="4">
        <v>3000</v>
      </c>
      <c r="Y16904" s="1">
        <v>9</v>
      </c>
      <c r="Z16904" s="4">
        <v>3211</v>
      </c>
      <c r="AA16904"/>
    </row>
    <row r="16905" spans="2:27" x14ac:dyDescent="0.3">
      <c r="B16905" s="1">
        <v>625841</v>
      </c>
      <c r="C16905" s="2" t="s">
        <v>39</v>
      </c>
      <c r="D16905" s="2" t="s">
        <v>25</v>
      </c>
      <c r="E16905" t="s">
        <v>98</v>
      </c>
      <c r="F16905" t="s">
        <v>13574</v>
      </c>
      <c r="G16905" t="s">
        <v>100</v>
      </c>
      <c r="H16905" t="s">
        <v>52</v>
      </c>
      <c r="I16905" s="3">
        <v>44540</v>
      </c>
      <c r="J16905" s="3">
        <v>44484</v>
      </c>
      <c r="K16905" s="3">
        <v>44329</v>
      </c>
      <c r="L16905" t="s">
        <v>29</v>
      </c>
      <c r="M16905" t="str">
        <f>IF(OR(financial_loan[[#This Row],[loan_status]] = "Fully Paid",financial_loan[[#This Row],[loan_status]] = "Current"),"Good Loan", "Bad Loan")</f>
        <v>Good Loan</v>
      </c>
      <c r="N16905" s="3">
        <v>44360</v>
      </c>
      <c r="O16905" s="1">
        <v>802006</v>
      </c>
      <c r="P16905" t="s">
        <v>30</v>
      </c>
      <c r="Q16905" t="s">
        <v>352</v>
      </c>
      <c r="R16905" t="s">
        <v>77</v>
      </c>
      <c r="S16905" t="s">
        <v>33</v>
      </c>
      <c r="T16905" s="4">
        <v>65000</v>
      </c>
      <c r="U16905" s="5">
        <v>0.15559999644756317</v>
      </c>
      <c r="V16905" s="4">
        <v>592.469970703125</v>
      </c>
      <c r="W16905" s="5">
        <v>0.16689999401569366</v>
      </c>
      <c r="X16905" s="4">
        <v>24000</v>
      </c>
      <c r="Y16905" s="1">
        <v>31</v>
      </c>
      <c r="Z16905" s="4">
        <v>32019</v>
      </c>
      <c r="AA16905"/>
    </row>
    <row r="16906" spans="2:27" x14ac:dyDescent="0.3">
      <c r="B16906" s="1">
        <v>625868</v>
      </c>
      <c r="C16906" s="2" t="s">
        <v>45</v>
      </c>
      <c r="D16906" s="2" t="s">
        <v>25</v>
      </c>
      <c r="E16906" t="s">
        <v>122</v>
      </c>
      <c r="F16906" t="s">
        <v>2232</v>
      </c>
      <c r="G16906" t="s">
        <v>42</v>
      </c>
      <c r="H16906" t="s">
        <v>52</v>
      </c>
      <c r="I16906" s="3">
        <v>44540</v>
      </c>
      <c r="J16906" s="3">
        <v>44484</v>
      </c>
      <c r="K16906" s="3">
        <v>44298</v>
      </c>
      <c r="L16906" t="s">
        <v>29</v>
      </c>
      <c r="M16906" t="str">
        <f>IF(OR(financial_loan[[#This Row],[loan_status]] = "Fully Paid",financial_loan[[#This Row],[loan_status]] = "Current"),"Good Loan", "Bad Loan")</f>
        <v>Good Loan</v>
      </c>
      <c r="N16906" s="3">
        <v>44328</v>
      </c>
      <c r="O16906" s="1">
        <v>802035</v>
      </c>
      <c r="P16906" t="s">
        <v>30</v>
      </c>
      <c r="Q16906" t="s">
        <v>53</v>
      </c>
      <c r="R16906" t="s">
        <v>77</v>
      </c>
      <c r="S16906" t="s">
        <v>33</v>
      </c>
      <c r="T16906" s="4">
        <v>97000</v>
      </c>
      <c r="U16906" s="5">
        <v>0.19910000264644623</v>
      </c>
      <c r="V16906" s="4">
        <v>235.86000061035156</v>
      </c>
      <c r="W16906" s="5">
        <v>0.1371999979019165</v>
      </c>
      <c r="X16906" s="4">
        <v>10200</v>
      </c>
      <c r="Y16906" s="1">
        <v>34</v>
      </c>
      <c r="Z16906" s="4">
        <v>11893</v>
      </c>
      <c r="AA16906"/>
    </row>
    <row r="16907" spans="2:27" x14ac:dyDescent="0.3">
      <c r="B16907" s="1">
        <v>625946</v>
      </c>
      <c r="C16907" s="2" t="s">
        <v>102</v>
      </c>
      <c r="D16907" s="2" t="s">
        <v>25</v>
      </c>
      <c r="E16907" t="s">
        <v>98</v>
      </c>
      <c r="F16907" t="s">
        <v>5289</v>
      </c>
      <c r="G16907" t="s">
        <v>42</v>
      </c>
      <c r="H16907" t="s">
        <v>28</v>
      </c>
      <c r="I16907" s="3">
        <v>44540</v>
      </c>
      <c r="J16907" s="3">
        <v>44331</v>
      </c>
      <c r="K16907" s="3">
        <v>44301</v>
      </c>
      <c r="L16907" t="s">
        <v>29</v>
      </c>
      <c r="M16907" t="str">
        <f>IF(OR(financial_loan[[#This Row],[loan_status]] = "Fully Paid",financial_loan[[#This Row],[loan_status]] = "Current"),"Good Loan", "Bad Loan")</f>
        <v>Good Loan</v>
      </c>
      <c r="N16907" s="3">
        <v>44331</v>
      </c>
      <c r="O16907" s="1">
        <v>802121</v>
      </c>
      <c r="P16907" t="s">
        <v>30</v>
      </c>
      <c r="Q16907" t="s">
        <v>53</v>
      </c>
      <c r="R16907" t="s">
        <v>77</v>
      </c>
      <c r="S16907" t="s">
        <v>38</v>
      </c>
      <c r="T16907" s="4">
        <v>40000</v>
      </c>
      <c r="U16907" s="5">
        <v>0.22830000519752502</v>
      </c>
      <c r="V16907" s="4">
        <v>231.24000549316406</v>
      </c>
      <c r="W16907" s="5">
        <v>0.1371999979019165</v>
      </c>
      <c r="X16907" s="4">
        <v>10000</v>
      </c>
      <c r="Y16907" s="1">
        <v>21</v>
      </c>
      <c r="Z16907" s="4">
        <v>13794</v>
      </c>
      <c r="AA16907"/>
    </row>
    <row r="16908" spans="2:27" x14ac:dyDescent="0.3">
      <c r="B16908" s="1">
        <v>625947</v>
      </c>
      <c r="C16908" s="2" t="s">
        <v>62</v>
      </c>
      <c r="D16908" s="2" t="s">
        <v>25</v>
      </c>
      <c r="E16908" t="s">
        <v>26</v>
      </c>
      <c r="F16908" t="s">
        <v>13575</v>
      </c>
      <c r="G16908" t="s">
        <v>100</v>
      </c>
      <c r="H16908" t="s">
        <v>28</v>
      </c>
      <c r="I16908" s="3">
        <v>44540</v>
      </c>
      <c r="J16908" s="3">
        <v>44302</v>
      </c>
      <c r="K16908" s="3">
        <v>44543</v>
      </c>
      <c r="L16908" t="s">
        <v>29</v>
      </c>
      <c r="M16908" t="str">
        <f>IF(OR(financial_loan[[#This Row],[loan_status]] = "Fully Paid",financial_loan[[#This Row],[loan_status]] = "Current"),"Good Loan", "Bad Loan")</f>
        <v>Good Loan</v>
      </c>
      <c r="N16908" s="3">
        <v>44574</v>
      </c>
      <c r="O16908" s="1">
        <v>802122</v>
      </c>
      <c r="P16908" t="s">
        <v>30</v>
      </c>
      <c r="Q16908" t="s">
        <v>219</v>
      </c>
      <c r="R16908" t="s">
        <v>32</v>
      </c>
      <c r="S16908" t="s">
        <v>33</v>
      </c>
      <c r="T16908" s="4">
        <v>65712</v>
      </c>
      <c r="U16908" s="5">
        <v>0.21349999308586121</v>
      </c>
      <c r="V16908" s="4">
        <v>838.4000244140625</v>
      </c>
      <c r="W16908" s="5">
        <v>0.17430000007152557</v>
      </c>
      <c r="X16908" s="4">
        <v>24000</v>
      </c>
      <c r="Y16908" s="1">
        <v>21</v>
      </c>
      <c r="Z16908" s="4">
        <v>30184</v>
      </c>
      <c r="AA16908"/>
    </row>
    <row r="16909" spans="2:27" x14ac:dyDescent="0.3">
      <c r="B16909" s="1">
        <v>625975</v>
      </c>
      <c r="C16909" s="2" t="s">
        <v>24</v>
      </c>
      <c r="D16909" s="2" t="s">
        <v>25</v>
      </c>
      <c r="E16909" t="s">
        <v>40</v>
      </c>
      <c r="F16909" t="s">
        <v>13576</v>
      </c>
      <c r="G16909" t="s">
        <v>27</v>
      </c>
      <c r="H16909" t="s">
        <v>28</v>
      </c>
      <c r="I16909" s="3">
        <v>44540</v>
      </c>
      <c r="J16909" s="3">
        <v>44332</v>
      </c>
      <c r="K16909" s="3">
        <v>44240</v>
      </c>
      <c r="L16909" t="s">
        <v>29</v>
      </c>
      <c r="M16909" t="str">
        <f>IF(OR(financial_loan[[#This Row],[loan_status]] = "Fully Paid",financial_loan[[#This Row],[loan_status]] = "Current"),"Good Loan", "Bad Loan")</f>
        <v>Good Loan</v>
      </c>
      <c r="N16909" s="3">
        <v>44268</v>
      </c>
      <c r="O16909" s="1">
        <v>802159</v>
      </c>
      <c r="P16909" t="s">
        <v>30</v>
      </c>
      <c r="Q16909" t="s">
        <v>114</v>
      </c>
      <c r="R16909" t="s">
        <v>32</v>
      </c>
      <c r="S16909" t="s">
        <v>38</v>
      </c>
      <c r="T16909" s="4">
        <v>36000</v>
      </c>
      <c r="U16909" s="5">
        <v>0.23899999260902405</v>
      </c>
      <c r="V16909" s="4">
        <v>191.5</v>
      </c>
      <c r="W16909" s="5">
        <v>9.2500001192092896E-2</v>
      </c>
      <c r="X16909" s="4">
        <v>6000</v>
      </c>
      <c r="Y16909" s="1">
        <v>14</v>
      </c>
      <c r="Z16909" s="4">
        <v>6816</v>
      </c>
      <c r="AA16909"/>
    </row>
    <row r="16910" spans="2:27" x14ac:dyDescent="0.3">
      <c r="B16910" s="1">
        <v>625982</v>
      </c>
      <c r="C16910" s="2" t="s">
        <v>34</v>
      </c>
      <c r="D16910" s="2" t="s">
        <v>25</v>
      </c>
      <c r="E16910" t="s">
        <v>63</v>
      </c>
      <c r="F16910" t="s">
        <v>13577</v>
      </c>
      <c r="G16910" t="s">
        <v>27</v>
      </c>
      <c r="H16910" t="s">
        <v>28</v>
      </c>
      <c r="I16910" s="3">
        <v>44238</v>
      </c>
      <c r="J16910" s="3">
        <v>44271</v>
      </c>
      <c r="K16910" s="3">
        <v>44420</v>
      </c>
      <c r="L16910" t="s">
        <v>29</v>
      </c>
      <c r="M16910" t="str">
        <f>IF(OR(financial_loan[[#This Row],[loan_status]] = "Fully Paid",financial_loan[[#This Row],[loan_status]] = "Current"),"Good Loan", "Bad Loan")</f>
        <v>Good Loan</v>
      </c>
      <c r="N16910" s="3">
        <v>44451</v>
      </c>
      <c r="O16910" s="1">
        <v>802167</v>
      </c>
      <c r="P16910" t="s">
        <v>30</v>
      </c>
      <c r="Q16910" t="s">
        <v>51</v>
      </c>
      <c r="R16910" t="s">
        <v>32</v>
      </c>
      <c r="S16910" t="s">
        <v>1301</v>
      </c>
      <c r="T16910" s="4">
        <v>30000</v>
      </c>
      <c r="U16910" s="5">
        <v>0.23160000145435333</v>
      </c>
      <c r="V16910" s="4">
        <v>161.39999389648438</v>
      </c>
      <c r="W16910" s="5">
        <v>0.10369999706745148</v>
      </c>
      <c r="X16910" s="4">
        <v>4975</v>
      </c>
      <c r="Y16910" s="1">
        <v>31</v>
      </c>
      <c r="Z16910" s="4">
        <v>5585</v>
      </c>
      <c r="AA16910"/>
    </row>
    <row r="16911" spans="2:27" x14ac:dyDescent="0.3">
      <c r="B16911" s="1">
        <v>625995</v>
      </c>
      <c r="C16911" s="2" t="s">
        <v>143</v>
      </c>
      <c r="D16911" s="2" t="s">
        <v>25</v>
      </c>
      <c r="E16911" t="s">
        <v>63</v>
      </c>
      <c r="F16911" t="s">
        <v>13578</v>
      </c>
      <c r="G16911" t="s">
        <v>59</v>
      </c>
      <c r="H16911" t="s">
        <v>52</v>
      </c>
      <c r="I16911" s="3">
        <v>44540</v>
      </c>
      <c r="J16911" s="3">
        <v>44389</v>
      </c>
      <c r="K16911" s="3">
        <v>44389</v>
      </c>
      <c r="L16911" t="s">
        <v>29</v>
      </c>
      <c r="M16911" t="str">
        <f>IF(OR(financial_loan[[#This Row],[loan_status]] = "Fully Paid",financial_loan[[#This Row],[loan_status]] = "Current"),"Good Loan", "Bad Loan")</f>
        <v>Good Loan</v>
      </c>
      <c r="N16911" s="3">
        <v>44420</v>
      </c>
      <c r="O16911" s="1">
        <v>802184</v>
      </c>
      <c r="P16911" t="s">
        <v>167</v>
      </c>
      <c r="Q16911" t="s">
        <v>80</v>
      </c>
      <c r="R16911" t="s">
        <v>77</v>
      </c>
      <c r="S16911" t="s">
        <v>38</v>
      </c>
      <c r="T16911" s="4">
        <v>110000</v>
      </c>
      <c r="U16911" s="5">
        <v>0.11420000344514847</v>
      </c>
      <c r="V16911" s="4">
        <v>118.51000213623047</v>
      </c>
      <c r="W16911" s="5">
        <v>0.14830000698566437</v>
      </c>
      <c r="X16911" s="4">
        <v>5000</v>
      </c>
      <c r="Y16911" s="1">
        <v>21</v>
      </c>
      <c r="Z16911" s="4">
        <v>6045</v>
      </c>
      <c r="AA16911"/>
    </row>
    <row r="16912" spans="2:27" x14ac:dyDescent="0.3">
      <c r="B16912" s="1">
        <v>626002</v>
      </c>
      <c r="C16912" s="2" t="s">
        <v>133</v>
      </c>
      <c r="D16912" s="2" t="s">
        <v>25</v>
      </c>
      <c r="E16912" t="s">
        <v>26</v>
      </c>
      <c r="F16912" t="s">
        <v>13579</v>
      </c>
      <c r="G16912" t="s">
        <v>42</v>
      </c>
      <c r="H16912" t="s">
        <v>28</v>
      </c>
      <c r="I16912" s="3">
        <v>44540</v>
      </c>
      <c r="J16912" s="3">
        <v>44332</v>
      </c>
      <c r="K16912" s="3">
        <v>44515</v>
      </c>
      <c r="L16912" t="s">
        <v>29</v>
      </c>
      <c r="M16912" t="str">
        <f>IF(OR(financial_loan[[#This Row],[loan_status]] = "Fully Paid",financial_loan[[#This Row],[loan_status]] = "Current"),"Good Loan", "Bad Loan")</f>
        <v>Good Loan</v>
      </c>
      <c r="N16912" s="3">
        <v>44545</v>
      </c>
      <c r="O16912" s="1">
        <v>802195</v>
      </c>
      <c r="P16912" t="s">
        <v>30</v>
      </c>
      <c r="Q16912" t="s">
        <v>53</v>
      </c>
      <c r="R16912" t="s">
        <v>77</v>
      </c>
      <c r="S16912" t="s">
        <v>33</v>
      </c>
      <c r="T16912" s="4">
        <v>71000</v>
      </c>
      <c r="U16912" s="5">
        <v>0.24050000309944153</v>
      </c>
      <c r="V16912" s="4">
        <v>368.82000732421875</v>
      </c>
      <c r="W16912" s="5">
        <v>0.1371999979019165</v>
      </c>
      <c r="X16912" s="4">
        <v>25000</v>
      </c>
      <c r="Y16912" s="1">
        <v>21</v>
      </c>
      <c r="Z16912" s="4">
        <v>22151</v>
      </c>
      <c r="AA16912"/>
    </row>
    <row r="16913" spans="2:27" x14ac:dyDescent="0.3">
      <c r="B16913" s="1">
        <v>626035</v>
      </c>
      <c r="C16913" s="2" t="s">
        <v>93</v>
      </c>
      <c r="D16913" s="2" t="s">
        <v>25</v>
      </c>
      <c r="E16913" t="s">
        <v>40</v>
      </c>
      <c r="G16913" t="s">
        <v>100</v>
      </c>
      <c r="H16913" t="s">
        <v>52</v>
      </c>
      <c r="I16913" s="3">
        <v>44540</v>
      </c>
      <c r="J16913" s="3">
        <v>44332</v>
      </c>
      <c r="K16913" s="3">
        <v>44483</v>
      </c>
      <c r="L16913" t="s">
        <v>29</v>
      </c>
      <c r="M16913" t="str">
        <f>IF(OR(financial_loan[[#This Row],[loan_status]] = "Fully Paid",financial_loan[[#This Row],[loan_status]] = "Current"),"Good Loan", "Bad Loan")</f>
        <v>Good Loan</v>
      </c>
      <c r="N16913" s="3">
        <v>44514</v>
      </c>
      <c r="O16913" s="1">
        <v>802236</v>
      </c>
      <c r="P16913" t="s">
        <v>86</v>
      </c>
      <c r="Q16913" t="s">
        <v>219</v>
      </c>
      <c r="R16913" t="s">
        <v>77</v>
      </c>
      <c r="S16913" t="s">
        <v>33</v>
      </c>
      <c r="T16913" s="4">
        <v>90000</v>
      </c>
      <c r="U16913" s="5">
        <v>0.10840000212192535</v>
      </c>
      <c r="V16913" s="4">
        <v>379.41000366210938</v>
      </c>
      <c r="W16913" s="5">
        <v>0.17430000007152557</v>
      </c>
      <c r="X16913" s="4">
        <v>24000</v>
      </c>
      <c r="Y16913" s="1">
        <v>29</v>
      </c>
      <c r="Z16913" s="4">
        <v>21101</v>
      </c>
      <c r="AA16913"/>
    </row>
    <row r="16914" spans="2:27" x14ac:dyDescent="0.3">
      <c r="B16914" s="1">
        <v>626093</v>
      </c>
      <c r="C16914" s="2" t="s">
        <v>235</v>
      </c>
      <c r="D16914" s="2" t="s">
        <v>25</v>
      </c>
      <c r="E16914" t="s">
        <v>26</v>
      </c>
      <c r="F16914" t="s">
        <v>13580</v>
      </c>
      <c r="G16914" t="s">
        <v>42</v>
      </c>
      <c r="H16914" t="s">
        <v>52</v>
      </c>
      <c r="I16914" s="3">
        <v>44540</v>
      </c>
      <c r="J16914" s="3">
        <v>44543</v>
      </c>
      <c r="K16914" s="3">
        <v>44543</v>
      </c>
      <c r="L16914" t="s">
        <v>29</v>
      </c>
      <c r="M16914" t="str">
        <f>IF(OR(financial_loan[[#This Row],[loan_status]] = "Fully Paid",financial_loan[[#This Row],[loan_status]] = "Current"),"Good Loan", "Bad Loan")</f>
        <v>Good Loan</v>
      </c>
      <c r="N16914" s="3">
        <v>44574</v>
      </c>
      <c r="O16914" s="1">
        <v>802303</v>
      </c>
      <c r="P16914" t="s">
        <v>103</v>
      </c>
      <c r="Q16914" t="s">
        <v>44</v>
      </c>
      <c r="R16914" t="s">
        <v>32</v>
      </c>
      <c r="S16914" t="s">
        <v>1301</v>
      </c>
      <c r="T16914" s="4">
        <v>36000</v>
      </c>
      <c r="U16914" s="5">
        <v>6.3000001013278961E-2</v>
      </c>
      <c r="V16914" s="4">
        <v>60.319999694824219</v>
      </c>
      <c r="W16914" s="5">
        <v>0.12610000371932983</v>
      </c>
      <c r="X16914" s="4">
        <v>1800</v>
      </c>
      <c r="Y16914" s="1">
        <v>20</v>
      </c>
      <c r="Z16914" s="4">
        <v>2171</v>
      </c>
      <c r="AA16914"/>
    </row>
    <row r="16915" spans="2:27" x14ac:dyDescent="0.3">
      <c r="B16915" s="1">
        <v>626116</v>
      </c>
      <c r="C16915" s="2" t="s">
        <v>39</v>
      </c>
      <c r="D16915" s="2" t="s">
        <v>25</v>
      </c>
      <c r="E16915" t="s">
        <v>57</v>
      </c>
      <c r="F16915" t="s">
        <v>9287</v>
      </c>
      <c r="G16915" t="s">
        <v>100</v>
      </c>
      <c r="H16915" t="s">
        <v>52</v>
      </c>
      <c r="I16915" s="3">
        <v>44540</v>
      </c>
      <c r="J16915" s="3">
        <v>44267</v>
      </c>
      <c r="K16915" s="3">
        <v>44480</v>
      </c>
      <c r="L16915" t="s">
        <v>60</v>
      </c>
      <c r="M16915" t="str">
        <f>IF(OR(financial_loan[[#This Row],[loan_status]] = "Fully Paid",financial_loan[[#This Row],[loan_status]] = "Current"),"Good Loan", "Bad Loan")</f>
        <v>Bad Loan</v>
      </c>
      <c r="N16915" s="3">
        <v>44511</v>
      </c>
      <c r="O16915" s="1">
        <v>802329</v>
      </c>
      <c r="P16915" t="s">
        <v>30</v>
      </c>
      <c r="Q16915" t="s">
        <v>118</v>
      </c>
      <c r="R16915" t="s">
        <v>77</v>
      </c>
      <c r="S16915" t="s">
        <v>1301</v>
      </c>
      <c r="T16915" s="4">
        <v>35000</v>
      </c>
      <c r="U16915" s="5">
        <v>0.14540000259876251</v>
      </c>
      <c r="V16915" s="4">
        <v>146.94000244140625</v>
      </c>
      <c r="W16915" s="5">
        <v>0.1632000058889389</v>
      </c>
      <c r="X16915" s="4">
        <v>6000</v>
      </c>
      <c r="Y16915" s="1">
        <v>19</v>
      </c>
      <c r="Z16915" s="4">
        <v>1708</v>
      </c>
      <c r="AA16915"/>
    </row>
    <row r="16916" spans="2:27" x14ac:dyDescent="0.3">
      <c r="B16916" s="1">
        <v>626123</v>
      </c>
      <c r="C16916" s="2" t="s">
        <v>24</v>
      </c>
      <c r="D16916" s="2" t="s">
        <v>25</v>
      </c>
      <c r="E16916" t="s">
        <v>49</v>
      </c>
      <c r="F16916" t="s">
        <v>13581</v>
      </c>
      <c r="G16916" t="s">
        <v>59</v>
      </c>
      <c r="H16916" t="s">
        <v>52</v>
      </c>
      <c r="I16916" s="3">
        <v>44540</v>
      </c>
      <c r="J16916" s="3">
        <v>44545</v>
      </c>
      <c r="K16916" s="3">
        <v>44392</v>
      </c>
      <c r="L16916" t="s">
        <v>60</v>
      </c>
      <c r="M16916" t="str">
        <f>IF(OR(financial_loan[[#This Row],[loan_status]] = "Fully Paid",financial_loan[[#This Row],[loan_status]] = "Current"),"Good Loan", "Bad Loan")</f>
        <v>Bad Loan</v>
      </c>
      <c r="N16916" s="3">
        <v>44423</v>
      </c>
      <c r="O16916" s="1">
        <v>802334</v>
      </c>
      <c r="P16916" t="s">
        <v>70</v>
      </c>
      <c r="Q16916" t="s">
        <v>108</v>
      </c>
      <c r="R16916" t="s">
        <v>77</v>
      </c>
      <c r="S16916" t="s">
        <v>33</v>
      </c>
      <c r="T16916" s="4">
        <v>100000</v>
      </c>
      <c r="U16916" s="5">
        <v>4.2399998754262924E-2</v>
      </c>
      <c r="V16916" s="4">
        <v>191.16999816894531</v>
      </c>
      <c r="W16916" s="5">
        <v>0.15199999511241913</v>
      </c>
      <c r="X16916" s="4">
        <v>8000</v>
      </c>
      <c r="Y16916" s="1">
        <v>16</v>
      </c>
      <c r="Z16916" s="4">
        <v>10708</v>
      </c>
      <c r="AA16916"/>
    </row>
    <row r="16917" spans="2:27" x14ac:dyDescent="0.3">
      <c r="B16917" s="1">
        <v>626145</v>
      </c>
      <c r="C16917" s="2" t="s">
        <v>446</v>
      </c>
      <c r="D16917" s="2" t="s">
        <v>25</v>
      </c>
      <c r="E16917" t="s">
        <v>122</v>
      </c>
      <c r="F16917" t="s">
        <v>13582</v>
      </c>
      <c r="G16917" t="s">
        <v>27</v>
      </c>
      <c r="H16917" t="s">
        <v>52</v>
      </c>
      <c r="I16917" s="3">
        <v>44540</v>
      </c>
      <c r="J16917" s="3">
        <v>44332</v>
      </c>
      <c r="K16917" s="3">
        <v>44242</v>
      </c>
      <c r="L16917" t="s">
        <v>29</v>
      </c>
      <c r="M16917" t="str">
        <f>IF(OR(financial_loan[[#This Row],[loan_status]] = "Fully Paid",financial_loan[[#This Row],[loan_status]] = "Current"),"Good Loan", "Bad Loan")</f>
        <v>Good Loan</v>
      </c>
      <c r="N16917" s="3">
        <v>44270</v>
      </c>
      <c r="O16917" s="1">
        <v>802365</v>
      </c>
      <c r="P16917" t="s">
        <v>36</v>
      </c>
      <c r="Q16917" t="s">
        <v>37</v>
      </c>
      <c r="R16917" t="s">
        <v>77</v>
      </c>
      <c r="S16917" t="s">
        <v>38</v>
      </c>
      <c r="T16917" s="4">
        <v>70000</v>
      </c>
      <c r="U16917" s="5">
        <v>0.17659999430179596</v>
      </c>
      <c r="V16917" s="4">
        <v>214.25</v>
      </c>
      <c r="W16917" s="5">
        <v>0.10360000282526016</v>
      </c>
      <c r="X16917" s="4">
        <v>10000</v>
      </c>
      <c r="Y16917" s="1">
        <v>35</v>
      </c>
      <c r="Z16917" s="4">
        <v>12759</v>
      </c>
      <c r="AA16917"/>
    </row>
    <row r="16918" spans="2:27" x14ac:dyDescent="0.3">
      <c r="B16918" s="1">
        <v>626149</v>
      </c>
      <c r="C16918" s="2" t="s">
        <v>104</v>
      </c>
      <c r="D16918" s="2" t="s">
        <v>25</v>
      </c>
      <c r="E16918" t="s">
        <v>26</v>
      </c>
      <c r="F16918" t="s">
        <v>13583</v>
      </c>
      <c r="G16918" t="s">
        <v>27</v>
      </c>
      <c r="H16918" t="s">
        <v>52</v>
      </c>
      <c r="I16918" s="3">
        <v>44540</v>
      </c>
      <c r="J16918" s="3">
        <v>44210</v>
      </c>
      <c r="K16918" s="3">
        <v>44210</v>
      </c>
      <c r="L16918" t="s">
        <v>29</v>
      </c>
      <c r="M16918" t="str">
        <f>IF(OR(financial_loan[[#This Row],[loan_status]] = "Fully Paid",financial_loan[[#This Row],[loan_status]] = "Current"),"Good Loan", "Bad Loan")</f>
        <v>Good Loan</v>
      </c>
      <c r="N16918" s="3">
        <v>44241</v>
      </c>
      <c r="O16918" s="1">
        <v>802369</v>
      </c>
      <c r="P16918" t="s">
        <v>30</v>
      </c>
      <c r="Q16918" t="s">
        <v>114</v>
      </c>
      <c r="R16918" t="s">
        <v>32</v>
      </c>
      <c r="S16918" t="s">
        <v>38</v>
      </c>
      <c r="T16918" s="4">
        <v>38400</v>
      </c>
      <c r="U16918" s="5">
        <v>3.1300000846385956E-2</v>
      </c>
      <c r="V16918" s="4">
        <v>159.58999633789063</v>
      </c>
      <c r="W16918" s="5">
        <v>9.2500001192092896E-2</v>
      </c>
      <c r="X16918" s="4">
        <v>5000</v>
      </c>
      <c r="Y16918" s="1">
        <v>6</v>
      </c>
      <c r="Z16918" s="4">
        <v>5745</v>
      </c>
      <c r="AA16918"/>
    </row>
    <row r="16919" spans="2:27" x14ac:dyDescent="0.3">
      <c r="B16919" s="1">
        <v>626163</v>
      </c>
      <c r="C16919" s="2" t="s">
        <v>89</v>
      </c>
      <c r="D16919" s="2" t="s">
        <v>25</v>
      </c>
      <c r="E16919" t="s">
        <v>40</v>
      </c>
      <c r="F16919" t="s">
        <v>13584</v>
      </c>
      <c r="G16919" t="s">
        <v>59</v>
      </c>
      <c r="H16919" t="s">
        <v>52</v>
      </c>
      <c r="I16919" s="3">
        <v>44540</v>
      </c>
      <c r="J16919" s="3">
        <v>44212</v>
      </c>
      <c r="K16919" s="3">
        <v>44543</v>
      </c>
      <c r="L16919" t="s">
        <v>29</v>
      </c>
      <c r="M16919" t="str">
        <f>IF(OR(financial_loan[[#This Row],[loan_status]] = "Fully Paid",financial_loan[[#This Row],[loan_status]] = "Current"),"Good Loan", "Bad Loan")</f>
        <v>Good Loan</v>
      </c>
      <c r="N16919" s="3">
        <v>44574</v>
      </c>
      <c r="O16919" s="1">
        <v>802387</v>
      </c>
      <c r="P16919" t="s">
        <v>30</v>
      </c>
      <c r="Q16919" t="s">
        <v>108</v>
      </c>
      <c r="R16919" t="s">
        <v>77</v>
      </c>
      <c r="S16919" t="s">
        <v>1301</v>
      </c>
      <c r="T16919" s="4">
        <v>35000</v>
      </c>
      <c r="U16919" s="5">
        <v>0.20370000600814819</v>
      </c>
      <c r="V16919" s="4">
        <v>239.55000305175781</v>
      </c>
      <c r="W16919" s="5">
        <v>0.15199999511241913</v>
      </c>
      <c r="X16919" s="4">
        <v>15000</v>
      </c>
      <c r="Y16919" s="1">
        <v>20</v>
      </c>
      <c r="Z16919" s="4">
        <v>13556</v>
      </c>
      <c r="AA16919"/>
    </row>
    <row r="16920" spans="2:27" x14ac:dyDescent="0.3">
      <c r="B16920" s="1">
        <v>626172</v>
      </c>
      <c r="C16920" s="2" t="s">
        <v>93</v>
      </c>
      <c r="D16920" s="2" t="s">
        <v>25</v>
      </c>
      <c r="E16920" t="s">
        <v>122</v>
      </c>
      <c r="F16920" t="s">
        <v>13585</v>
      </c>
      <c r="G16920" t="s">
        <v>42</v>
      </c>
      <c r="H16920" t="s">
        <v>28</v>
      </c>
      <c r="I16920" s="3">
        <v>44540</v>
      </c>
      <c r="J16920" s="3">
        <v>44332</v>
      </c>
      <c r="K16920" s="3">
        <v>44541</v>
      </c>
      <c r="L16920" t="s">
        <v>60</v>
      </c>
      <c r="M16920" t="str">
        <f>IF(OR(financial_loan[[#This Row],[loan_status]] = "Fully Paid",financial_loan[[#This Row],[loan_status]] = "Current"),"Good Loan", "Bad Loan")</f>
        <v>Bad Loan</v>
      </c>
      <c r="N16920" s="3">
        <v>44572</v>
      </c>
      <c r="O16920" s="1">
        <v>802392</v>
      </c>
      <c r="P16920" t="s">
        <v>86</v>
      </c>
      <c r="Q16920" t="s">
        <v>44</v>
      </c>
      <c r="R16920" t="s">
        <v>32</v>
      </c>
      <c r="S16920" t="s">
        <v>33</v>
      </c>
      <c r="T16920" s="4">
        <v>31680</v>
      </c>
      <c r="U16920" s="5">
        <v>0.13109999895095825</v>
      </c>
      <c r="V16920" s="4">
        <v>502.60000610351563</v>
      </c>
      <c r="W16920" s="5">
        <v>0.12610000371932983</v>
      </c>
      <c r="X16920" s="4">
        <v>15000</v>
      </c>
      <c r="Y16920" s="1">
        <v>14</v>
      </c>
      <c r="Z16920" s="4">
        <v>4769</v>
      </c>
      <c r="AA16920"/>
    </row>
    <row r="16921" spans="2:27" x14ac:dyDescent="0.3">
      <c r="B16921" s="1">
        <v>626211</v>
      </c>
      <c r="C16921" s="2" t="s">
        <v>34</v>
      </c>
      <c r="D16921" s="2" t="s">
        <v>25</v>
      </c>
      <c r="E16921" t="s">
        <v>98</v>
      </c>
      <c r="F16921" t="s">
        <v>13586</v>
      </c>
      <c r="G16921" t="s">
        <v>54</v>
      </c>
      <c r="H16921" t="s">
        <v>43</v>
      </c>
      <c r="I16921" s="3">
        <v>44540</v>
      </c>
      <c r="J16921" s="3">
        <v>44484</v>
      </c>
      <c r="K16921" s="3">
        <v>44359</v>
      </c>
      <c r="L16921" t="s">
        <v>29</v>
      </c>
      <c r="M16921" t="str">
        <f>IF(OR(financial_loan[[#This Row],[loan_status]] = "Fully Paid",financial_loan[[#This Row],[loan_status]] = "Current"),"Good Loan", "Bad Loan")</f>
        <v>Good Loan</v>
      </c>
      <c r="N16921" s="3">
        <v>44389</v>
      </c>
      <c r="O16921" s="1">
        <v>802444</v>
      </c>
      <c r="P16921" t="s">
        <v>30</v>
      </c>
      <c r="Q16921" t="s">
        <v>55</v>
      </c>
      <c r="R16921" t="s">
        <v>32</v>
      </c>
      <c r="S16921" t="s">
        <v>38</v>
      </c>
      <c r="T16921" s="4">
        <v>40000</v>
      </c>
      <c r="U16921" s="5">
        <v>0.11640000343322754</v>
      </c>
      <c r="V16921" s="4">
        <v>218.94000244140625</v>
      </c>
      <c r="W16921" s="5">
        <v>6.9099999964237213E-2</v>
      </c>
      <c r="X16921" s="4">
        <v>14000</v>
      </c>
      <c r="Y16921" s="1">
        <v>14</v>
      </c>
      <c r="Z16921" s="4">
        <v>7674</v>
      </c>
      <c r="AA16921"/>
    </row>
    <row r="16922" spans="2:27" x14ac:dyDescent="0.3">
      <c r="B16922" s="1">
        <v>626233</v>
      </c>
      <c r="C16922" s="2" t="s">
        <v>1281</v>
      </c>
      <c r="D16922" s="2" t="s">
        <v>25</v>
      </c>
      <c r="E16922" t="s">
        <v>46</v>
      </c>
      <c r="F16922" t="s">
        <v>13587</v>
      </c>
      <c r="G16922" t="s">
        <v>151</v>
      </c>
      <c r="H16922" t="s">
        <v>52</v>
      </c>
      <c r="I16922" s="3">
        <v>44540</v>
      </c>
      <c r="J16922" s="3">
        <v>44242</v>
      </c>
      <c r="K16922" s="3">
        <v>44211</v>
      </c>
      <c r="L16922" t="s">
        <v>29</v>
      </c>
      <c r="M16922" t="str">
        <f>IF(OR(financial_loan[[#This Row],[loan_status]] = "Fully Paid",financial_loan[[#This Row],[loan_status]] = "Current"),"Good Loan", "Bad Loan")</f>
        <v>Good Loan</v>
      </c>
      <c r="N16922" s="3">
        <v>44242</v>
      </c>
      <c r="O16922" s="1">
        <v>802518</v>
      </c>
      <c r="P16922" t="s">
        <v>36</v>
      </c>
      <c r="Q16922" t="s">
        <v>187</v>
      </c>
      <c r="R16922" t="s">
        <v>77</v>
      </c>
      <c r="S16922" t="s">
        <v>33</v>
      </c>
      <c r="T16922" s="4">
        <v>65000</v>
      </c>
      <c r="U16922" s="5">
        <v>0.18410000205039978</v>
      </c>
      <c r="V16922" s="4">
        <v>489.33999633789063</v>
      </c>
      <c r="W16922" s="5">
        <v>0.18170000612735748</v>
      </c>
      <c r="X16922" s="4">
        <v>19200</v>
      </c>
      <c r="Y16922" s="1">
        <v>40</v>
      </c>
      <c r="Z16922" s="4">
        <v>28971</v>
      </c>
      <c r="AA16922"/>
    </row>
    <row r="16923" spans="2:27" x14ac:dyDescent="0.3">
      <c r="B16923" s="1">
        <v>626248</v>
      </c>
      <c r="C16923" s="2" t="s">
        <v>133</v>
      </c>
      <c r="D16923" s="2" t="s">
        <v>25</v>
      </c>
      <c r="E16923" t="s">
        <v>57</v>
      </c>
      <c r="F16923" t="s">
        <v>13588</v>
      </c>
      <c r="G16923" t="s">
        <v>27</v>
      </c>
      <c r="H16923" t="s">
        <v>28</v>
      </c>
      <c r="I16923" s="3">
        <v>44540</v>
      </c>
      <c r="J16923" s="3">
        <v>44329</v>
      </c>
      <c r="K16923" s="3">
        <v>44329</v>
      </c>
      <c r="L16923" t="s">
        <v>60</v>
      </c>
      <c r="M16923" t="str">
        <f>IF(OR(financial_loan[[#This Row],[loan_status]] = "Fully Paid",financial_loan[[#This Row],[loan_status]] = "Current"),"Good Loan", "Bad Loan")</f>
        <v>Bad Loan</v>
      </c>
      <c r="N16923" s="3">
        <v>44360</v>
      </c>
      <c r="O16923" s="1">
        <v>802534</v>
      </c>
      <c r="P16923" t="s">
        <v>103</v>
      </c>
      <c r="Q16923" t="s">
        <v>65</v>
      </c>
      <c r="R16923" t="s">
        <v>32</v>
      </c>
      <c r="S16923" t="s">
        <v>1301</v>
      </c>
      <c r="T16923" s="4">
        <v>56400</v>
      </c>
      <c r="U16923" s="5">
        <v>9.6000004559755325E-3</v>
      </c>
      <c r="V16923" s="4">
        <v>307.92001342773438</v>
      </c>
      <c r="W16923" s="5">
        <v>8.8799998164176941E-2</v>
      </c>
      <c r="X16923" s="4">
        <v>9700</v>
      </c>
      <c r="Y16923" s="1">
        <v>7</v>
      </c>
      <c r="Z16923" s="4">
        <v>8929</v>
      </c>
      <c r="AA16923"/>
    </row>
    <row r="16924" spans="2:27" x14ac:dyDescent="0.3">
      <c r="B16924" s="1">
        <v>626254</v>
      </c>
      <c r="C16924" s="2" t="s">
        <v>24</v>
      </c>
      <c r="D16924" s="2" t="s">
        <v>25</v>
      </c>
      <c r="E16924" t="s">
        <v>49</v>
      </c>
      <c r="F16924" t="s">
        <v>13589</v>
      </c>
      <c r="G16924" t="s">
        <v>27</v>
      </c>
      <c r="H16924" t="s">
        <v>52</v>
      </c>
      <c r="I16924" s="3">
        <v>44327</v>
      </c>
      <c r="J16924" s="3">
        <v>44360</v>
      </c>
      <c r="K16924" s="3">
        <v>44360</v>
      </c>
      <c r="L16924" t="s">
        <v>29</v>
      </c>
      <c r="M16924" t="str">
        <f>IF(OR(financial_loan[[#This Row],[loan_status]] = "Fully Paid",financial_loan[[#This Row],[loan_status]] = "Current"),"Good Loan", "Bad Loan")</f>
        <v>Good Loan</v>
      </c>
      <c r="N16924" s="3">
        <v>44390</v>
      </c>
      <c r="O16924" s="1">
        <v>802540</v>
      </c>
      <c r="P16924" t="s">
        <v>36</v>
      </c>
      <c r="Q16924" t="s">
        <v>114</v>
      </c>
      <c r="R16924" t="s">
        <v>32</v>
      </c>
      <c r="S16924" t="s">
        <v>38</v>
      </c>
      <c r="T16924" s="4">
        <v>115000</v>
      </c>
      <c r="U16924" s="5">
        <v>2.669999934732914E-2</v>
      </c>
      <c r="V16924" s="4">
        <v>325.45001220703125</v>
      </c>
      <c r="W16924" s="5">
        <v>0.10589999705553055</v>
      </c>
      <c r="X16924" s="4">
        <v>10000</v>
      </c>
      <c r="Y16924" s="1">
        <v>16</v>
      </c>
      <c r="Z16924" s="4">
        <v>11437</v>
      </c>
      <c r="AA16924"/>
    </row>
    <row r="16925" spans="2:27" x14ac:dyDescent="0.3">
      <c r="B16925" s="1">
        <v>626272</v>
      </c>
      <c r="C16925" s="2" t="s">
        <v>34</v>
      </c>
      <c r="D16925" s="2" t="s">
        <v>25</v>
      </c>
      <c r="E16925" t="s">
        <v>49</v>
      </c>
      <c r="F16925" t="s">
        <v>13590</v>
      </c>
      <c r="G16925" t="s">
        <v>42</v>
      </c>
      <c r="H16925" t="s">
        <v>28</v>
      </c>
      <c r="I16925" s="3">
        <v>44540</v>
      </c>
      <c r="J16925" s="3">
        <v>44210</v>
      </c>
      <c r="K16925" s="3">
        <v>44210</v>
      </c>
      <c r="L16925" t="s">
        <v>29</v>
      </c>
      <c r="M16925" t="str">
        <f>IF(OR(financial_loan[[#This Row],[loan_status]] = "Fully Paid",financial_loan[[#This Row],[loan_status]] = "Current"),"Good Loan", "Bad Loan")</f>
        <v>Good Loan</v>
      </c>
      <c r="N16925" s="3">
        <v>44241</v>
      </c>
      <c r="O16925" s="1">
        <v>802562</v>
      </c>
      <c r="P16925" t="s">
        <v>30</v>
      </c>
      <c r="Q16925" t="s">
        <v>48</v>
      </c>
      <c r="R16925" t="s">
        <v>32</v>
      </c>
      <c r="S16925" t="s">
        <v>38</v>
      </c>
      <c r="T16925" s="4">
        <v>47000</v>
      </c>
      <c r="U16925" s="5">
        <v>6.9700002670288086E-2</v>
      </c>
      <c r="V16925" s="4">
        <v>303.16000366210938</v>
      </c>
      <c r="W16925" s="5">
        <v>0.12980000674724579</v>
      </c>
      <c r="X16925" s="4">
        <v>9000</v>
      </c>
      <c r="Y16925" s="1">
        <v>12</v>
      </c>
      <c r="Z16925" s="4">
        <v>10918</v>
      </c>
      <c r="AA16925"/>
    </row>
    <row r="16926" spans="2:27" x14ac:dyDescent="0.3">
      <c r="B16926" s="1">
        <v>626281</v>
      </c>
      <c r="C16926" s="2" t="s">
        <v>124</v>
      </c>
      <c r="D16926" s="2" t="s">
        <v>25</v>
      </c>
      <c r="E16926" t="s">
        <v>57</v>
      </c>
      <c r="F16926" t="s">
        <v>13591</v>
      </c>
      <c r="G16926" t="s">
        <v>42</v>
      </c>
      <c r="H16926" t="s">
        <v>52</v>
      </c>
      <c r="I16926" s="3">
        <v>44540</v>
      </c>
      <c r="J16926" s="3">
        <v>44212</v>
      </c>
      <c r="K16926" s="3">
        <v>44545</v>
      </c>
      <c r="L16926" t="s">
        <v>29</v>
      </c>
      <c r="M16926" t="str">
        <f>IF(OR(financial_loan[[#This Row],[loan_status]] = "Fully Paid",financial_loan[[#This Row],[loan_status]] = "Current"),"Good Loan", "Bad Loan")</f>
        <v>Good Loan</v>
      </c>
      <c r="N16926" s="3">
        <v>44576</v>
      </c>
      <c r="O16926" s="1">
        <v>802574</v>
      </c>
      <c r="P16926" t="s">
        <v>103</v>
      </c>
      <c r="Q16926" t="s">
        <v>92</v>
      </c>
      <c r="R16926" t="s">
        <v>77</v>
      </c>
      <c r="S16926" t="s">
        <v>38</v>
      </c>
      <c r="T16926" s="4">
        <v>78000</v>
      </c>
      <c r="U16926" s="5">
        <v>0.18000000715255737</v>
      </c>
      <c r="V16926" s="4">
        <v>214.66999816894531</v>
      </c>
      <c r="W16926" s="5">
        <v>0.12229999899864197</v>
      </c>
      <c r="X16926" s="4">
        <v>15000</v>
      </c>
      <c r="Y16926" s="1">
        <v>22</v>
      </c>
      <c r="Z16926" s="4">
        <v>12880</v>
      </c>
      <c r="AA16926"/>
    </row>
    <row r="16927" spans="2:27" x14ac:dyDescent="0.3">
      <c r="B16927" s="1">
        <v>626291</v>
      </c>
      <c r="C16927" s="2" t="s">
        <v>24</v>
      </c>
      <c r="D16927" s="2" t="s">
        <v>25</v>
      </c>
      <c r="E16927" t="s">
        <v>57</v>
      </c>
      <c r="F16927" t="s">
        <v>13592</v>
      </c>
      <c r="G16927" t="s">
        <v>27</v>
      </c>
      <c r="H16927" t="s">
        <v>28</v>
      </c>
      <c r="I16927" s="3">
        <v>44540</v>
      </c>
      <c r="J16927" s="3">
        <v>44543</v>
      </c>
      <c r="K16927" s="3">
        <v>44543</v>
      </c>
      <c r="L16927" t="s">
        <v>29</v>
      </c>
      <c r="M16927" t="str">
        <f>IF(OR(financial_loan[[#This Row],[loan_status]] = "Fully Paid",financial_loan[[#This Row],[loan_status]] = "Current"),"Good Loan", "Bad Loan")</f>
        <v>Good Loan</v>
      </c>
      <c r="N16927" s="3">
        <v>44574</v>
      </c>
      <c r="O16927" s="1">
        <v>802585</v>
      </c>
      <c r="P16927" t="s">
        <v>30</v>
      </c>
      <c r="Q16927" t="s">
        <v>65</v>
      </c>
      <c r="R16927" t="s">
        <v>32</v>
      </c>
      <c r="S16927" t="s">
        <v>33</v>
      </c>
      <c r="T16927" s="4">
        <v>40000</v>
      </c>
      <c r="U16927" s="5">
        <v>7.2599999606609344E-2</v>
      </c>
      <c r="V16927" s="4">
        <v>507.91000366210938</v>
      </c>
      <c r="W16927" s="5">
        <v>8.8799998164176941E-2</v>
      </c>
      <c r="X16927" s="4">
        <v>16000</v>
      </c>
      <c r="Y16927" s="1">
        <v>9</v>
      </c>
      <c r="Z16927" s="4">
        <v>18286</v>
      </c>
      <c r="AA16927"/>
    </row>
    <row r="16928" spans="2:27" x14ac:dyDescent="0.3">
      <c r="B16928" s="1">
        <v>626302</v>
      </c>
      <c r="C16928" s="2" t="s">
        <v>24</v>
      </c>
      <c r="D16928" s="2" t="s">
        <v>25</v>
      </c>
      <c r="E16928" t="s">
        <v>57</v>
      </c>
      <c r="F16928" t="s">
        <v>13593</v>
      </c>
      <c r="G16928" t="s">
        <v>42</v>
      </c>
      <c r="H16928" t="s">
        <v>52</v>
      </c>
      <c r="I16928" s="3">
        <v>44540</v>
      </c>
      <c r="J16928" s="3">
        <v>44332</v>
      </c>
      <c r="K16928" s="3">
        <v>44329</v>
      </c>
      <c r="L16928" t="s">
        <v>29</v>
      </c>
      <c r="M16928" t="str">
        <f>IF(OR(financial_loan[[#This Row],[loan_status]] = "Fully Paid",financial_loan[[#This Row],[loan_status]] = "Current"),"Good Loan", "Bad Loan")</f>
        <v>Good Loan</v>
      </c>
      <c r="N16928" s="3">
        <v>44360</v>
      </c>
      <c r="O16928" s="1">
        <v>802601</v>
      </c>
      <c r="P16928" t="s">
        <v>36</v>
      </c>
      <c r="Q16928" t="s">
        <v>92</v>
      </c>
      <c r="R16928" t="s">
        <v>77</v>
      </c>
      <c r="S16928" t="s">
        <v>33</v>
      </c>
      <c r="T16928" s="4">
        <v>125000</v>
      </c>
      <c r="U16928" s="5">
        <v>7.680000364780426E-2</v>
      </c>
      <c r="V16928" s="4">
        <v>353.30999755859375</v>
      </c>
      <c r="W16928" s="5">
        <v>0.12229999899864197</v>
      </c>
      <c r="X16928" s="4">
        <v>20000</v>
      </c>
      <c r="Y16928" s="1">
        <v>30</v>
      </c>
      <c r="Z16928" s="4">
        <v>19406</v>
      </c>
      <c r="AA16928"/>
    </row>
    <row r="16929" spans="2:27" x14ac:dyDescent="0.3">
      <c r="B16929" s="1">
        <v>626307</v>
      </c>
      <c r="C16929" s="2" t="s">
        <v>83</v>
      </c>
      <c r="D16929" s="2" t="s">
        <v>25</v>
      </c>
      <c r="E16929" t="s">
        <v>98</v>
      </c>
      <c r="F16929" t="s">
        <v>13594</v>
      </c>
      <c r="G16929" t="s">
        <v>54</v>
      </c>
      <c r="H16929" t="s">
        <v>28</v>
      </c>
      <c r="I16929" s="3">
        <v>44540</v>
      </c>
      <c r="J16929" s="3">
        <v>44332</v>
      </c>
      <c r="K16929" s="3">
        <v>44543</v>
      </c>
      <c r="L16929" t="s">
        <v>29</v>
      </c>
      <c r="M16929" t="str">
        <f>IF(OR(financial_loan[[#This Row],[loan_status]] = "Fully Paid",financial_loan[[#This Row],[loan_status]] = "Current"),"Good Loan", "Bad Loan")</f>
        <v>Good Loan</v>
      </c>
      <c r="N16929" s="3">
        <v>44574</v>
      </c>
      <c r="O16929" s="1">
        <v>802605</v>
      </c>
      <c r="P16929" t="s">
        <v>30</v>
      </c>
      <c r="Q16929" t="s">
        <v>55</v>
      </c>
      <c r="R16929" t="s">
        <v>32</v>
      </c>
      <c r="S16929" t="s">
        <v>1301</v>
      </c>
      <c r="T16929" s="4">
        <v>31200</v>
      </c>
      <c r="U16929" s="5">
        <v>0.13539999723434448</v>
      </c>
      <c r="V16929" s="4">
        <v>206.61000061035156</v>
      </c>
      <c r="W16929" s="5">
        <v>6.9099999964237213E-2</v>
      </c>
      <c r="X16929" s="4">
        <v>9400</v>
      </c>
      <c r="Y16929" s="1">
        <v>19</v>
      </c>
      <c r="Z16929" s="4">
        <v>7438</v>
      </c>
      <c r="AA16929"/>
    </row>
    <row r="16930" spans="2:27" x14ac:dyDescent="0.3">
      <c r="B16930" s="1">
        <v>626313</v>
      </c>
      <c r="C16930" s="2" t="s">
        <v>104</v>
      </c>
      <c r="D16930" s="2" t="s">
        <v>25</v>
      </c>
      <c r="E16930" t="s">
        <v>40</v>
      </c>
      <c r="F16930" t="s">
        <v>13595</v>
      </c>
      <c r="G16930" t="s">
        <v>27</v>
      </c>
      <c r="H16930" t="s">
        <v>52</v>
      </c>
      <c r="I16930" s="3">
        <v>44540</v>
      </c>
      <c r="J16930" s="3">
        <v>44269</v>
      </c>
      <c r="K16930" s="3">
        <v>44241</v>
      </c>
      <c r="L16930" t="s">
        <v>29</v>
      </c>
      <c r="M16930" t="str">
        <f>IF(OR(financial_loan[[#This Row],[loan_status]] = "Fully Paid",financial_loan[[#This Row],[loan_status]] = "Current"),"Good Loan", "Bad Loan")</f>
        <v>Good Loan</v>
      </c>
      <c r="N16930" s="3">
        <v>44269</v>
      </c>
      <c r="O16930" s="1">
        <v>802616</v>
      </c>
      <c r="P16930" t="s">
        <v>68</v>
      </c>
      <c r="Q16930" t="s">
        <v>37</v>
      </c>
      <c r="R16930" t="s">
        <v>32</v>
      </c>
      <c r="S16930" t="s">
        <v>38</v>
      </c>
      <c r="T16930" s="4">
        <v>40000</v>
      </c>
      <c r="U16930" s="5">
        <v>0.19290000200271606</v>
      </c>
      <c r="V16930" s="4">
        <v>129.75</v>
      </c>
      <c r="W16930" s="5">
        <v>0.10360000282526016</v>
      </c>
      <c r="X16930" s="4">
        <v>4000</v>
      </c>
      <c r="Y16930" s="1">
        <v>13</v>
      </c>
      <c r="Z16930" s="4">
        <v>4674</v>
      </c>
      <c r="AA16930"/>
    </row>
    <row r="16931" spans="2:27" x14ac:dyDescent="0.3">
      <c r="B16931" s="1">
        <v>626339</v>
      </c>
      <c r="C16931" s="2" t="s">
        <v>89</v>
      </c>
      <c r="D16931" s="2" t="s">
        <v>25</v>
      </c>
      <c r="E16931" t="s">
        <v>57</v>
      </c>
      <c r="F16931" t="s">
        <v>1435</v>
      </c>
      <c r="G16931" t="s">
        <v>42</v>
      </c>
      <c r="H16931" t="s">
        <v>28</v>
      </c>
      <c r="I16931" s="3">
        <v>44540</v>
      </c>
      <c r="J16931" s="3">
        <v>44481</v>
      </c>
      <c r="K16931" s="3">
        <v>44481</v>
      </c>
      <c r="L16931" t="s">
        <v>29</v>
      </c>
      <c r="M16931" t="str">
        <f>IF(OR(financial_loan[[#This Row],[loan_status]] = "Fully Paid",financial_loan[[#This Row],[loan_status]] = "Current"),"Good Loan", "Bad Loan")</f>
        <v>Good Loan</v>
      </c>
      <c r="N16931" s="3">
        <v>44512</v>
      </c>
      <c r="O16931" s="1">
        <v>802651</v>
      </c>
      <c r="P16931" t="s">
        <v>30</v>
      </c>
      <c r="Q16931" t="s">
        <v>53</v>
      </c>
      <c r="R16931" t="s">
        <v>77</v>
      </c>
      <c r="S16931" t="s">
        <v>1301</v>
      </c>
      <c r="T16931" s="4">
        <v>36000</v>
      </c>
      <c r="U16931" s="5">
        <v>0.13770000636577606</v>
      </c>
      <c r="V16931" s="4">
        <v>277.489990234375</v>
      </c>
      <c r="W16931" s="5">
        <v>0.1371999979019165</v>
      </c>
      <c r="X16931" s="4">
        <v>12000</v>
      </c>
      <c r="Y16931" s="1">
        <v>9</v>
      </c>
      <c r="Z16931" s="4">
        <v>14633</v>
      </c>
      <c r="AA16931"/>
    </row>
    <row r="16932" spans="2:27" x14ac:dyDescent="0.3">
      <c r="B16932" s="1">
        <v>626362</v>
      </c>
      <c r="C16932" s="2" t="s">
        <v>431</v>
      </c>
      <c r="D16932" s="2" t="s">
        <v>25</v>
      </c>
      <c r="E16932" t="s">
        <v>63</v>
      </c>
      <c r="F16932" t="s">
        <v>13596</v>
      </c>
      <c r="G16932" t="s">
        <v>59</v>
      </c>
      <c r="H16932" t="s">
        <v>28</v>
      </c>
      <c r="I16932" s="3">
        <v>44540</v>
      </c>
      <c r="J16932" s="3">
        <v>44512</v>
      </c>
      <c r="K16932" s="3">
        <v>44389</v>
      </c>
      <c r="L16932" t="s">
        <v>60</v>
      </c>
      <c r="M16932" t="str">
        <f>IF(OR(financial_loan[[#This Row],[loan_status]] = "Fully Paid",financial_loan[[#This Row],[loan_status]] = "Current"),"Good Loan", "Bad Loan")</f>
        <v>Bad Loan</v>
      </c>
      <c r="N16932" s="3">
        <v>44420</v>
      </c>
      <c r="O16932" s="1">
        <v>802677</v>
      </c>
      <c r="P16932" t="s">
        <v>70</v>
      </c>
      <c r="Q16932" t="s">
        <v>80</v>
      </c>
      <c r="R16932" t="s">
        <v>32</v>
      </c>
      <c r="S16932" t="s">
        <v>38</v>
      </c>
      <c r="T16932" s="4">
        <v>72000</v>
      </c>
      <c r="U16932" s="5">
        <v>0.18780000507831573</v>
      </c>
      <c r="V16932" s="4">
        <v>345.82998657226563</v>
      </c>
      <c r="W16932" s="5">
        <v>0.14830000698566437</v>
      </c>
      <c r="X16932" s="4">
        <v>10000</v>
      </c>
      <c r="Y16932" s="1">
        <v>10</v>
      </c>
      <c r="Z16932" s="4">
        <v>7642</v>
      </c>
      <c r="AA16932"/>
    </row>
    <row r="16933" spans="2:27" x14ac:dyDescent="0.3">
      <c r="B16933" s="1">
        <v>626373</v>
      </c>
      <c r="C16933" s="2" t="s">
        <v>24</v>
      </c>
      <c r="D16933" s="2" t="s">
        <v>25</v>
      </c>
      <c r="E16933" t="s">
        <v>98</v>
      </c>
      <c r="F16933" t="s">
        <v>13597</v>
      </c>
      <c r="G16933" t="s">
        <v>42</v>
      </c>
      <c r="H16933" t="s">
        <v>28</v>
      </c>
      <c r="I16933" s="3">
        <v>44540</v>
      </c>
      <c r="J16933" s="3">
        <v>44332</v>
      </c>
      <c r="K16933" s="3">
        <v>44298</v>
      </c>
      <c r="L16933" t="s">
        <v>60</v>
      </c>
      <c r="M16933" t="str">
        <f>IF(OR(financial_loan[[#This Row],[loan_status]] = "Fully Paid",financial_loan[[#This Row],[loan_status]] = "Current"),"Good Loan", "Bad Loan")</f>
        <v>Bad Loan</v>
      </c>
      <c r="N16933" s="3">
        <v>44328</v>
      </c>
      <c r="O16933" s="1">
        <v>802689</v>
      </c>
      <c r="P16933" t="s">
        <v>30</v>
      </c>
      <c r="Q16933" t="s">
        <v>92</v>
      </c>
      <c r="R16933" t="s">
        <v>32</v>
      </c>
      <c r="S16933" t="s">
        <v>1301</v>
      </c>
      <c r="T16933" s="4">
        <v>33000</v>
      </c>
      <c r="U16933" s="5">
        <v>0.164000004529953</v>
      </c>
      <c r="V16933" s="4">
        <v>359.91000366210938</v>
      </c>
      <c r="W16933" s="5">
        <v>0.12229999899864197</v>
      </c>
      <c r="X16933" s="4">
        <v>10800</v>
      </c>
      <c r="Y16933" s="1">
        <v>19</v>
      </c>
      <c r="Z16933" s="4">
        <v>5758</v>
      </c>
      <c r="AA16933"/>
    </row>
    <row r="16934" spans="2:27" x14ac:dyDescent="0.3">
      <c r="B16934" s="1">
        <v>626392</v>
      </c>
      <c r="C16934" s="2" t="s">
        <v>89</v>
      </c>
      <c r="D16934" s="2" t="s">
        <v>25</v>
      </c>
      <c r="E16934" t="s">
        <v>122</v>
      </c>
      <c r="F16934" t="s">
        <v>1619</v>
      </c>
      <c r="G16934" t="s">
        <v>54</v>
      </c>
      <c r="H16934" t="s">
        <v>52</v>
      </c>
      <c r="I16934" s="3">
        <v>44540</v>
      </c>
      <c r="J16934" s="3">
        <v>44298</v>
      </c>
      <c r="K16934" s="3">
        <v>44541</v>
      </c>
      <c r="L16934" t="s">
        <v>29</v>
      </c>
      <c r="M16934" t="str">
        <f>IF(OR(financial_loan[[#This Row],[loan_status]] = "Fully Paid",financial_loan[[#This Row],[loan_status]] = "Current"),"Good Loan", "Bad Loan")</f>
        <v>Good Loan</v>
      </c>
      <c r="N16934" s="3">
        <v>44572</v>
      </c>
      <c r="O16934" s="1">
        <v>802714</v>
      </c>
      <c r="P16934" t="s">
        <v>30</v>
      </c>
      <c r="Q16934" t="s">
        <v>55</v>
      </c>
      <c r="R16934" t="s">
        <v>32</v>
      </c>
      <c r="S16934" t="s">
        <v>33</v>
      </c>
      <c r="T16934" s="4">
        <v>45600</v>
      </c>
      <c r="U16934" s="5">
        <v>0.23160000145435333</v>
      </c>
      <c r="V16934" s="4">
        <v>333.02999877929688</v>
      </c>
      <c r="W16934" s="5">
        <v>6.9099999964237213E-2</v>
      </c>
      <c r="X16934" s="4">
        <v>18000</v>
      </c>
      <c r="Y16934" s="1">
        <v>24</v>
      </c>
      <c r="Z16934" s="4">
        <v>11442</v>
      </c>
      <c r="AA16934"/>
    </row>
    <row r="16935" spans="2:27" x14ac:dyDescent="0.3">
      <c r="B16935" s="1">
        <v>626424</v>
      </c>
      <c r="C16935" s="2" t="s">
        <v>24</v>
      </c>
      <c r="D16935" s="2" t="s">
        <v>25</v>
      </c>
      <c r="E16935" t="s">
        <v>49</v>
      </c>
      <c r="F16935" t="s">
        <v>13598</v>
      </c>
      <c r="G16935" t="s">
        <v>42</v>
      </c>
      <c r="H16935" t="s">
        <v>28</v>
      </c>
      <c r="I16935" s="3">
        <v>44540</v>
      </c>
      <c r="J16935" s="3">
        <v>44512</v>
      </c>
      <c r="K16935" s="3">
        <v>44512</v>
      </c>
      <c r="L16935" t="s">
        <v>29</v>
      </c>
      <c r="M16935" t="str">
        <f>IF(OR(financial_loan[[#This Row],[loan_status]] = "Fully Paid",financial_loan[[#This Row],[loan_status]] = "Current"),"Good Loan", "Bad Loan")</f>
        <v>Good Loan</v>
      </c>
      <c r="N16935" s="3">
        <v>44542</v>
      </c>
      <c r="O16935" s="1">
        <v>802754</v>
      </c>
      <c r="P16935" t="s">
        <v>103</v>
      </c>
      <c r="Q16935" t="s">
        <v>44</v>
      </c>
      <c r="R16935" t="s">
        <v>32</v>
      </c>
      <c r="S16935" t="s">
        <v>1301</v>
      </c>
      <c r="T16935" s="4">
        <v>30000</v>
      </c>
      <c r="U16935" s="5">
        <v>0.18479999899864197</v>
      </c>
      <c r="V16935" s="4">
        <v>268.05999755859375</v>
      </c>
      <c r="W16935" s="5">
        <v>0.12610000371932983</v>
      </c>
      <c r="X16935" s="4">
        <v>8000</v>
      </c>
      <c r="Y16935" s="1">
        <v>13</v>
      </c>
      <c r="Z16935" s="4">
        <v>9406</v>
      </c>
      <c r="AA16935"/>
    </row>
    <row r="16936" spans="2:27" x14ac:dyDescent="0.3">
      <c r="B16936" s="1">
        <v>626466</v>
      </c>
      <c r="C16936" s="2" t="s">
        <v>71</v>
      </c>
      <c r="D16936" s="2" t="s">
        <v>25</v>
      </c>
      <c r="E16936" t="s">
        <v>63</v>
      </c>
      <c r="F16936" t="s">
        <v>13599</v>
      </c>
      <c r="G16936" t="s">
        <v>27</v>
      </c>
      <c r="H16936" t="s">
        <v>52</v>
      </c>
      <c r="I16936" s="3">
        <v>44540</v>
      </c>
      <c r="J16936" s="3">
        <v>44511</v>
      </c>
      <c r="K16936" s="3">
        <v>44480</v>
      </c>
      <c r="L16936" t="s">
        <v>29</v>
      </c>
      <c r="M16936" t="str">
        <f>IF(OR(financial_loan[[#This Row],[loan_status]] = "Fully Paid",financial_loan[[#This Row],[loan_status]] = "Current"),"Good Loan", "Bad Loan")</f>
        <v>Good Loan</v>
      </c>
      <c r="N16936" s="3">
        <v>44511</v>
      </c>
      <c r="O16936" s="1">
        <v>802806</v>
      </c>
      <c r="P16936" t="s">
        <v>70</v>
      </c>
      <c r="Q16936" t="s">
        <v>51</v>
      </c>
      <c r="R16936" t="s">
        <v>32</v>
      </c>
      <c r="S16936" t="s">
        <v>1301</v>
      </c>
      <c r="T16936" s="4">
        <v>66996</v>
      </c>
      <c r="U16936" s="5">
        <v>6.9300003349781036E-2</v>
      </c>
      <c r="V16936" s="4">
        <v>320.89999389648438</v>
      </c>
      <c r="W16936" s="5">
        <v>9.6199996769428253E-2</v>
      </c>
      <c r="X16936" s="4">
        <v>10000</v>
      </c>
      <c r="Y16936" s="1">
        <v>14</v>
      </c>
      <c r="Z16936" s="4">
        <v>10713</v>
      </c>
      <c r="AA16936"/>
    </row>
    <row r="16937" spans="2:27" x14ac:dyDescent="0.3">
      <c r="B16937" s="1">
        <v>626507</v>
      </c>
      <c r="C16937" s="2" t="s">
        <v>24</v>
      </c>
      <c r="D16937" s="2" t="s">
        <v>25</v>
      </c>
      <c r="E16937" t="s">
        <v>40</v>
      </c>
      <c r="F16937" t="s">
        <v>13600</v>
      </c>
      <c r="G16937" t="s">
        <v>27</v>
      </c>
      <c r="H16937" t="s">
        <v>52</v>
      </c>
      <c r="I16937" s="3">
        <v>44540</v>
      </c>
      <c r="J16937" s="3">
        <v>44302</v>
      </c>
      <c r="K16937" s="3">
        <v>44423</v>
      </c>
      <c r="L16937" t="s">
        <v>29</v>
      </c>
      <c r="M16937" t="str">
        <f>IF(OR(financial_loan[[#This Row],[loan_status]] = "Fully Paid",financial_loan[[#This Row],[loan_status]] = "Current"),"Good Loan", "Bad Loan")</f>
        <v>Good Loan</v>
      </c>
      <c r="N16937" s="3">
        <v>44454</v>
      </c>
      <c r="O16937" s="1">
        <v>802853</v>
      </c>
      <c r="P16937" t="s">
        <v>30</v>
      </c>
      <c r="Q16937" t="s">
        <v>31</v>
      </c>
      <c r="R16937" t="s">
        <v>77</v>
      </c>
      <c r="S16937" t="s">
        <v>38</v>
      </c>
      <c r="T16937" s="4">
        <v>130000</v>
      </c>
      <c r="U16937" s="5">
        <v>0.1859000027179718</v>
      </c>
      <c r="V16937" s="4">
        <v>226.22999572753906</v>
      </c>
      <c r="W16937" s="5">
        <v>9.9899999797344208E-2</v>
      </c>
      <c r="X16937" s="4">
        <v>15250</v>
      </c>
      <c r="Y16937" s="1">
        <v>30</v>
      </c>
      <c r="Z16937" s="4">
        <v>13561</v>
      </c>
      <c r="AA16937"/>
    </row>
    <row r="16938" spans="2:27" x14ac:dyDescent="0.3">
      <c r="B16938" s="1">
        <v>626523</v>
      </c>
      <c r="C16938" s="2" t="s">
        <v>110</v>
      </c>
      <c r="D16938" s="2" t="s">
        <v>25</v>
      </c>
      <c r="E16938" t="s">
        <v>46</v>
      </c>
      <c r="F16938" t="s">
        <v>13601</v>
      </c>
      <c r="G16938" t="s">
        <v>27</v>
      </c>
      <c r="H16938" t="s">
        <v>52</v>
      </c>
      <c r="I16938" s="3">
        <v>44540</v>
      </c>
      <c r="J16938" s="3">
        <v>44332</v>
      </c>
      <c r="K16938" s="3">
        <v>44298</v>
      </c>
      <c r="L16938" t="s">
        <v>60</v>
      </c>
      <c r="M16938" t="str">
        <f>IF(OR(financial_loan[[#This Row],[loan_status]] = "Fully Paid",financial_loan[[#This Row],[loan_status]] = "Current"),"Good Loan", "Bad Loan")</f>
        <v>Bad Loan</v>
      </c>
      <c r="N16938" s="3">
        <v>44328</v>
      </c>
      <c r="O16938" s="1">
        <v>802871</v>
      </c>
      <c r="P16938" t="s">
        <v>36</v>
      </c>
      <c r="Q16938" t="s">
        <v>51</v>
      </c>
      <c r="R16938" t="s">
        <v>32</v>
      </c>
      <c r="S16938" t="s">
        <v>1301</v>
      </c>
      <c r="T16938" s="4">
        <v>70992</v>
      </c>
      <c r="U16938" s="5">
        <v>0.20790000259876251</v>
      </c>
      <c r="V16938" s="4">
        <v>93.05999755859375</v>
      </c>
      <c r="W16938" s="5">
        <v>9.6199996769428253E-2</v>
      </c>
      <c r="X16938" s="4">
        <v>2900</v>
      </c>
      <c r="Y16938" s="1">
        <v>39</v>
      </c>
      <c r="Z16938" s="4">
        <v>1485</v>
      </c>
      <c r="AA16938"/>
    </row>
    <row r="16939" spans="2:27" x14ac:dyDescent="0.3">
      <c r="B16939" s="1">
        <v>626534</v>
      </c>
      <c r="C16939" s="2" t="s">
        <v>56</v>
      </c>
      <c r="D16939" s="2" t="s">
        <v>25</v>
      </c>
      <c r="E16939" t="s">
        <v>40</v>
      </c>
      <c r="F16939" t="s">
        <v>10680</v>
      </c>
      <c r="G16939" t="s">
        <v>27</v>
      </c>
      <c r="H16939" t="s">
        <v>52</v>
      </c>
      <c r="I16939" s="3">
        <v>44540</v>
      </c>
      <c r="J16939" s="3">
        <v>44545</v>
      </c>
      <c r="K16939" s="3">
        <v>44545</v>
      </c>
      <c r="L16939" t="s">
        <v>29</v>
      </c>
      <c r="M16939" t="str">
        <f>IF(OR(financial_loan[[#This Row],[loan_status]] = "Fully Paid",financial_loan[[#This Row],[loan_status]] = "Current"),"Good Loan", "Bad Loan")</f>
        <v>Good Loan</v>
      </c>
      <c r="N16939" s="3">
        <v>44576</v>
      </c>
      <c r="O16939" s="1">
        <v>802885</v>
      </c>
      <c r="P16939" t="s">
        <v>70</v>
      </c>
      <c r="Q16939" t="s">
        <v>51</v>
      </c>
      <c r="R16939" t="s">
        <v>77</v>
      </c>
      <c r="S16939" t="s">
        <v>38</v>
      </c>
      <c r="T16939" s="4">
        <v>63000</v>
      </c>
      <c r="U16939" s="5">
        <v>6.719999760389328E-2</v>
      </c>
      <c r="V16939" s="4">
        <v>147.42999267578125</v>
      </c>
      <c r="W16939" s="5">
        <v>9.6199996769428253E-2</v>
      </c>
      <c r="X16939" s="4">
        <v>7000</v>
      </c>
      <c r="Y16939" s="1">
        <v>20</v>
      </c>
      <c r="Z16939" s="4">
        <v>8845</v>
      </c>
      <c r="AA16939"/>
    </row>
    <row r="16940" spans="2:27" x14ac:dyDescent="0.3">
      <c r="B16940" s="1">
        <v>626538</v>
      </c>
      <c r="C16940" s="2" t="s">
        <v>133</v>
      </c>
      <c r="D16940" s="2" t="s">
        <v>25</v>
      </c>
      <c r="E16940" t="s">
        <v>46</v>
      </c>
      <c r="F16940" t="s">
        <v>13602</v>
      </c>
      <c r="G16940" t="s">
        <v>54</v>
      </c>
      <c r="H16940" t="s">
        <v>28</v>
      </c>
      <c r="I16940" s="3">
        <v>44540</v>
      </c>
      <c r="J16940" s="3">
        <v>44391</v>
      </c>
      <c r="K16940" s="3">
        <v>44542</v>
      </c>
      <c r="L16940" t="s">
        <v>29</v>
      </c>
      <c r="M16940" t="str">
        <f>IF(OR(financial_loan[[#This Row],[loan_status]] = "Fully Paid",financial_loan[[#This Row],[loan_status]] = "Current"),"Good Loan", "Bad Loan")</f>
        <v>Good Loan</v>
      </c>
      <c r="N16940" s="3">
        <v>44573</v>
      </c>
      <c r="O16940" s="1">
        <v>802884</v>
      </c>
      <c r="P16940" t="s">
        <v>86</v>
      </c>
      <c r="Q16940" t="s">
        <v>82</v>
      </c>
      <c r="R16940" t="s">
        <v>32</v>
      </c>
      <c r="S16940" t="s">
        <v>33</v>
      </c>
      <c r="T16940" s="4">
        <v>72000</v>
      </c>
      <c r="U16940" s="5">
        <v>6.1700001358985901E-2</v>
      </c>
      <c r="V16940" s="4">
        <v>290.57998657226563</v>
      </c>
      <c r="W16940" s="5">
        <v>6.5399996936321259E-2</v>
      </c>
      <c r="X16940" s="4">
        <v>15000</v>
      </c>
      <c r="Y16940" s="1">
        <v>10</v>
      </c>
      <c r="Z16940" s="4">
        <v>10255</v>
      </c>
      <c r="AA16940"/>
    </row>
    <row r="16941" spans="2:27" x14ac:dyDescent="0.3">
      <c r="B16941" s="1">
        <v>626541</v>
      </c>
      <c r="C16941" s="2" t="s">
        <v>124</v>
      </c>
      <c r="D16941" s="2" t="s">
        <v>25</v>
      </c>
      <c r="E16941" t="s">
        <v>111</v>
      </c>
      <c r="F16941" t="s">
        <v>13603</v>
      </c>
      <c r="G16941" t="s">
        <v>100</v>
      </c>
      <c r="H16941" t="s">
        <v>28</v>
      </c>
      <c r="I16941" s="3">
        <v>44540</v>
      </c>
      <c r="J16941" s="3">
        <v>44332</v>
      </c>
      <c r="K16941" s="3">
        <v>44483</v>
      </c>
      <c r="L16941" t="s">
        <v>60</v>
      </c>
      <c r="M16941" t="str">
        <f>IF(OR(financial_loan[[#This Row],[loan_status]] = "Fully Paid",financial_loan[[#This Row],[loan_status]] = "Current"),"Good Loan", "Bad Loan")</f>
        <v>Bad Loan</v>
      </c>
      <c r="N16941" s="3">
        <v>44514</v>
      </c>
      <c r="O16941" s="1">
        <v>802892</v>
      </c>
      <c r="P16941" t="s">
        <v>129</v>
      </c>
      <c r="Q16941" t="s">
        <v>118</v>
      </c>
      <c r="R16941" t="s">
        <v>77</v>
      </c>
      <c r="S16941" t="s">
        <v>33</v>
      </c>
      <c r="T16941" s="4">
        <v>74000</v>
      </c>
      <c r="U16941" s="5">
        <v>4.4999998062849045E-3</v>
      </c>
      <c r="V16941" s="4">
        <v>134.69000244140625</v>
      </c>
      <c r="W16941" s="5">
        <v>0.1632000058889389</v>
      </c>
      <c r="X16941" s="4">
        <v>5500</v>
      </c>
      <c r="Y16941" s="1">
        <v>4</v>
      </c>
      <c r="Z16941" s="4">
        <v>6051</v>
      </c>
      <c r="AA16941"/>
    </row>
    <row r="16942" spans="2:27" x14ac:dyDescent="0.3">
      <c r="B16942" s="1">
        <v>626550</v>
      </c>
      <c r="C16942" s="2" t="s">
        <v>34</v>
      </c>
      <c r="D16942" s="2" t="s">
        <v>25</v>
      </c>
      <c r="E16942" t="s">
        <v>57</v>
      </c>
      <c r="F16942" t="s">
        <v>13604</v>
      </c>
      <c r="G16942" t="s">
        <v>27</v>
      </c>
      <c r="H16942" t="s">
        <v>28</v>
      </c>
      <c r="I16942" s="3">
        <v>44540</v>
      </c>
      <c r="J16942" s="3">
        <v>44543</v>
      </c>
      <c r="K16942" s="3">
        <v>44543</v>
      </c>
      <c r="L16942" t="s">
        <v>29</v>
      </c>
      <c r="M16942" t="str">
        <f>IF(OR(financial_loan[[#This Row],[loan_status]] = "Fully Paid",financial_loan[[#This Row],[loan_status]] = "Current"),"Good Loan", "Bad Loan")</f>
        <v>Good Loan</v>
      </c>
      <c r="N16942" s="3">
        <v>44574</v>
      </c>
      <c r="O16942" s="1">
        <v>802901</v>
      </c>
      <c r="P16942" t="s">
        <v>30</v>
      </c>
      <c r="Q16942" t="s">
        <v>37</v>
      </c>
      <c r="R16942" t="s">
        <v>32</v>
      </c>
      <c r="S16942" t="s">
        <v>38</v>
      </c>
      <c r="T16942" s="4">
        <v>45000</v>
      </c>
      <c r="U16942" s="5">
        <v>0.13410000503063202</v>
      </c>
      <c r="V16942" s="4">
        <v>162.19000244140625</v>
      </c>
      <c r="W16942" s="5">
        <v>0.10360000282526016</v>
      </c>
      <c r="X16942" s="4">
        <v>5000</v>
      </c>
      <c r="Y16942" s="1">
        <v>7</v>
      </c>
      <c r="Z16942" s="4">
        <v>5839</v>
      </c>
      <c r="AA16942"/>
    </row>
    <row r="16943" spans="2:27" x14ac:dyDescent="0.3">
      <c r="B16943" s="1">
        <v>626560</v>
      </c>
      <c r="C16943" s="2" t="s">
        <v>93</v>
      </c>
      <c r="D16943" s="2" t="s">
        <v>25</v>
      </c>
      <c r="E16943" t="s">
        <v>46</v>
      </c>
      <c r="F16943" t="s">
        <v>13605</v>
      </c>
      <c r="G16943" t="s">
        <v>59</v>
      </c>
      <c r="H16943" t="s">
        <v>43</v>
      </c>
      <c r="I16943" s="3">
        <v>44207</v>
      </c>
      <c r="J16943" s="3">
        <v>44423</v>
      </c>
      <c r="K16943" s="3">
        <v>44422</v>
      </c>
      <c r="L16943" t="s">
        <v>29</v>
      </c>
      <c r="M16943" t="str">
        <f>IF(OR(financial_loan[[#This Row],[loan_status]] = "Fully Paid",financial_loan[[#This Row],[loan_status]] = "Current"),"Good Loan", "Bad Loan")</f>
        <v>Good Loan</v>
      </c>
      <c r="N16943" s="3">
        <v>44453</v>
      </c>
      <c r="O16943" s="1">
        <v>802911</v>
      </c>
      <c r="P16943" t="s">
        <v>30</v>
      </c>
      <c r="Q16943" t="s">
        <v>61</v>
      </c>
      <c r="R16943" t="s">
        <v>77</v>
      </c>
      <c r="S16943" t="s">
        <v>33</v>
      </c>
      <c r="T16943" s="4">
        <v>35004</v>
      </c>
      <c r="U16943" s="5">
        <v>2.7400000020861626E-2</v>
      </c>
      <c r="V16943" s="4">
        <v>188.05999755859375</v>
      </c>
      <c r="W16943" s="5">
        <v>0.14460000395774841</v>
      </c>
      <c r="X16943" s="4">
        <v>8000</v>
      </c>
      <c r="Y16943" s="1">
        <v>10</v>
      </c>
      <c r="Z16943" s="4">
        <v>10964</v>
      </c>
      <c r="AA16943"/>
    </row>
    <row r="16944" spans="2:27" x14ac:dyDescent="0.3">
      <c r="B16944" s="1">
        <v>626580</v>
      </c>
      <c r="C16944" s="2" t="s">
        <v>446</v>
      </c>
      <c r="D16944" s="2" t="s">
        <v>25</v>
      </c>
      <c r="E16944" t="s">
        <v>98</v>
      </c>
      <c r="F16944" t="s">
        <v>13606</v>
      </c>
      <c r="G16944" t="s">
        <v>54</v>
      </c>
      <c r="H16944" t="s">
        <v>52</v>
      </c>
      <c r="I16944" s="3">
        <v>44540</v>
      </c>
      <c r="J16944" s="3">
        <v>44211</v>
      </c>
      <c r="K16944" s="3">
        <v>44543</v>
      </c>
      <c r="L16944" t="s">
        <v>29</v>
      </c>
      <c r="M16944" t="str">
        <f>IF(OR(financial_loan[[#This Row],[loan_status]] = "Fully Paid",financial_loan[[#This Row],[loan_status]] = "Current"),"Good Loan", "Bad Loan")</f>
        <v>Good Loan</v>
      </c>
      <c r="N16944" s="3">
        <v>44574</v>
      </c>
      <c r="O16944" s="1">
        <v>802933</v>
      </c>
      <c r="P16944" t="s">
        <v>86</v>
      </c>
      <c r="Q16944" t="s">
        <v>116</v>
      </c>
      <c r="R16944" t="s">
        <v>32</v>
      </c>
      <c r="S16944" t="s">
        <v>1301</v>
      </c>
      <c r="T16944" s="4">
        <v>62500</v>
      </c>
      <c r="U16944" s="5">
        <v>0.12610000371932983</v>
      </c>
      <c r="V16944" s="4">
        <v>178.92999267578125</v>
      </c>
      <c r="W16944" s="5">
        <v>5.7900000363588333E-2</v>
      </c>
      <c r="X16944" s="4">
        <v>6000</v>
      </c>
      <c r="Y16944" s="1">
        <v>15</v>
      </c>
      <c r="Z16944" s="4">
        <v>6442</v>
      </c>
      <c r="AA16944"/>
    </row>
    <row r="16945" spans="2:27" x14ac:dyDescent="0.3">
      <c r="B16945" s="1">
        <v>626591</v>
      </c>
      <c r="C16945" s="2" t="s">
        <v>24</v>
      </c>
      <c r="D16945" s="2" t="s">
        <v>25</v>
      </c>
      <c r="E16945" t="s">
        <v>49</v>
      </c>
      <c r="F16945" t="s">
        <v>13607</v>
      </c>
      <c r="G16945" t="s">
        <v>54</v>
      </c>
      <c r="H16945" t="s">
        <v>28</v>
      </c>
      <c r="I16945" s="3">
        <v>44540</v>
      </c>
      <c r="J16945" s="3">
        <v>44332</v>
      </c>
      <c r="K16945" s="3">
        <v>44543</v>
      </c>
      <c r="L16945" t="s">
        <v>29</v>
      </c>
      <c r="M16945" t="str">
        <f>IF(OR(financial_loan[[#This Row],[loan_status]] = "Fully Paid",financial_loan[[#This Row],[loan_status]] = "Current"),"Good Loan", "Bad Loan")</f>
        <v>Good Loan</v>
      </c>
      <c r="N16945" s="3">
        <v>44574</v>
      </c>
      <c r="O16945" s="1">
        <v>802945</v>
      </c>
      <c r="P16945" t="s">
        <v>30</v>
      </c>
      <c r="Q16945" t="s">
        <v>116</v>
      </c>
      <c r="R16945" t="s">
        <v>32</v>
      </c>
      <c r="S16945" t="s">
        <v>1301</v>
      </c>
      <c r="T16945" s="4">
        <v>55000</v>
      </c>
      <c r="U16945" s="5">
        <v>0.19290000200271606</v>
      </c>
      <c r="V16945" s="4">
        <v>66.720001220703125</v>
      </c>
      <c r="W16945" s="5">
        <v>5.7900000363588333E-2</v>
      </c>
      <c r="X16945" s="4">
        <v>2200</v>
      </c>
      <c r="Y16945" s="1">
        <v>40</v>
      </c>
      <c r="Z16945" s="4">
        <v>2402</v>
      </c>
      <c r="AA16945"/>
    </row>
    <row r="16946" spans="2:27" x14ac:dyDescent="0.3">
      <c r="B16946" s="1">
        <v>626600</v>
      </c>
      <c r="C16946" s="2" t="s">
        <v>110</v>
      </c>
      <c r="D16946" s="2" t="s">
        <v>25</v>
      </c>
      <c r="E16946" t="s">
        <v>49</v>
      </c>
      <c r="F16946" t="s">
        <v>13608</v>
      </c>
      <c r="G16946" t="s">
        <v>54</v>
      </c>
      <c r="H16946" t="s">
        <v>28</v>
      </c>
      <c r="I16946" s="3">
        <v>44540</v>
      </c>
      <c r="J16946" s="3">
        <v>44331</v>
      </c>
      <c r="K16946" s="3">
        <v>44543</v>
      </c>
      <c r="L16946" t="s">
        <v>29</v>
      </c>
      <c r="M16946" t="str">
        <f>IF(OR(financial_loan[[#This Row],[loan_status]] = "Fully Paid",financial_loan[[#This Row],[loan_status]] = "Current"),"Good Loan", "Bad Loan")</f>
        <v>Good Loan</v>
      </c>
      <c r="N16946" s="3">
        <v>44574</v>
      </c>
      <c r="O16946" s="1">
        <v>802957</v>
      </c>
      <c r="P16946" t="s">
        <v>36</v>
      </c>
      <c r="Q16946" t="s">
        <v>82</v>
      </c>
      <c r="R16946" t="s">
        <v>32</v>
      </c>
      <c r="S16946" t="s">
        <v>33</v>
      </c>
      <c r="T16946" s="4">
        <v>89610</v>
      </c>
      <c r="U16946" s="5">
        <v>0.10790000110864639</v>
      </c>
      <c r="V16946" s="4">
        <v>171.74000549316406</v>
      </c>
      <c r="W16946" s="5">
        <v>6.5399996936321259E-2</v>
      </c>
      <c r="X16946" s="4">
        <v>5600</v>
      </c>
      <c r="Y16946" s="1">
        <v>16</v>
      </c>
      <c r="Z16946" s="4">
        <v>6183</v>
      </c>
      <c r="AA16946"/>
    </row>
    <row r="16947" spans="2:27" x14ac:dyDescent="0.3">
      <c r="B16947" s="1">
        <v>626643</v>
      </c>
      <c r="C16947" s="2" t="s">
        <v>104</v>
      </c>
      <c r="D16947" s="2" t="s">
        <v>25</v>
      </c>
      <c r="E16947" t="s">
        <v>57</v>
      </c>
      <c r="F16947" t="s">
        <v>13609</v>
      </c>
      <c r="G16947" t="s">
        <v>100</v>
      </c>
      <c r="H16947" t="s">
        <v>28</v>
      </c>
      <c r="I16947" s="3">
        <v>44540</v>
      </c>
      <c r="J16947" s="3">
        <v>44332</v>
      </c>
      <c r="K16947" s="3">
        <v>44481</v>
      </c>
      <c r="L16947" t="s">
        <v>60</v>
      </c>
      <c r="M16947" t="str">
        <f>IF(OR(financial_loan[[#This Row],[loan_status]] = "Fully Paid",financial_loan[[#This Row],[loan_status]] = "Current"),"Good Loan", "Bad Loan")</f>
        <v>Bad Loan</v>
      </c>
      <c r="N16947" s="3">
        <v>44512</v>
      </c>
      <c r="O16947" s="1">
        <v>803006</v>
      </c>
      <c r="P16947" t="s">
        <v>30</v>
      </c>
      <c r="Q16947" t="s">
        <v>157</v>
      </c>
      <c r="R16947" t="s">
        <v>77</v>
      </c>
      <c r="S16947" t="s">
        <v>33</v>
      </c>
      <c r="T16947" s="4">
        <v>126600</v>
      </c>
      <c r="U16947" s="5">
        <v>0.16439999639987946</v>
      </c>
      <c r="V16947" s="4">
        <v>60.729999542236328</v>
      </c>
      <c r="W16947" s="5">
        <v>0.15950000286102295</v>
      </c>
      <c r="X16947" s="4">
        <v>2500</v>
      </c>
      <c r="Y16947" s="1">
        <v>43</v>
      </c>
      <c r="Z16947" s="4">
        <v>1330</v>
      </c>
      <c r="AA16947"/>
    </row>
    <row r="16948" spans="2:27" x14ac:dyDescent="0.3">
      <c r="B16948" s="1">
        <v>626657</v>
      </c>
      <c r="C16948" s="2" t="s">
        <v>93</v>
      </c>
      <c r="D16948" s="2" t="s">
        <v>25</v>
      </c>
      <c r="E16948" t="s">
        <v>26</v>
      </c>
      <c r="F16948" t="s">
        <v>13610</v>
      </c>
      <c r="G16948" t="s">
        <v>27</v>
      </c>
      <c r="H16948" t="s">
        <v>28</v>
      </c>
      <c r="I16948" s="3">
        <v>44540</v>
      </c>
      <c r="J16948" s="3">
        <v>44270</v>
      </c>
      <c r="K16948" s="3">
        <v>44543</v>
      </c>
      <c r="L16948" t="s">
        <v>29</v>
      </c>
      <c r="M16948" t="str">
        <f>IF(OR(financial_loan[[#This Row],[loan_status]] = "Fully Paid",financial_loan[[#This Row],[loan_status]] = "Current"),"Good Loan", "Bad Loan")</f>
        <v>Good Loan</v>
      </c>
      <c r="N16948" s="3">
        <v>44574</v>
      </c>
      <c r="O16948" s="1">
        <v>803023</v>
      </c>
      <c r="P16948" t="s">
        <v>103</v>
      </c>
      <c r="Q16948" t="s">
        <v>31</v>
      </c>
      <c r="R16948" t="s">
        <v>32</v>
      </c>
      <c r="S16948" t="s">
        <v>1301</v>
      </c>
      <c r="T16948" s="4">
        <v>24000</v>
      </c>
      <c r="U16948" s="5">
        <v>6.7500002682209015E-2</v>
      </c>
      <c r="V16948" s="4">
        <v>32.270000457763672</v>
      </c>
      <c r="W16948" s="5">
        <v>9.9899999797344208E-2</v>
      </c>
      <c r="X16948" s="4">
        <v>1000</v>
      </c>
      <c r="Y16948" s="1">
        <v>13</v>
      </c>
      <c r="Z16948" s="4">
        <v>1162</v>
      </c>
      <c r="AA16948"/>
    </row>
    <row r="16949" spans="2:27" x14ac:dyDescent="0.3">
      <c r="B16949" s="1">
        <v>626658</v>
      </c>
      <c r="C16949" s="2" t="s">
        <v>104</v>
      </c>
      <c r="D16949" s="2" t="s">
        <v>25</v>
      </c>
      <c r="E16949" t="s">
        <v>63</v>
      </c>
      <c r="F16949" t="s">
        <v>13611</v>
      </c>
      <c r="G16949" t="s">
        <v>54</v>
      </c>
      <c r="H16949" t="s">
        <v>52</v>
      </c>
      <c r="I16949" s="3">
        <v>44540</v>
      </c>
      <c r="J16949" s="3">
        <v>44211</v>
      </c>
      <c r="K16949" s="3">
        <v>44239</v>
      </c>
      <c r="L16949" t="s">
        <v>29</v>
      </c>
      <c r="M16949" t="str">
        <f>IF(OR(financial_loan[[#This Row],[loan_status]] = "Fully Paid",financial_loan[[#This Row],[loan_status]] = "Current"),"Good Loan", "Bad Loan")</f>
        <v>Good Loan</v>
      </c>
      <c r="N16949" s="3">
        <v>44267</v>
      </c>
      <c r="O16949" s="1">
        <v>803024</v>
      </c>
      <c r="P16949" t="s">
        <v>36</v>
      </c>
      <c r="Q16949" t="s">
        <v>55</v>
      </c>
      <c r="R16949" t="s">
        <v>32</v>
      </c>
      <c r="S16949" t="s">
        <v>38</v>
      </c>
      <c r="T16949" s="4">
        <v>60000</v>
      </c>
      <c r="U16949" s="5">
        <v>0.16539999842643738</v>
      </c>
      <c r="V16949" s="4">
        <v>61.680000305175781</v>
      </c>
      <c r="W16949" s="5">
        <v>6.9099999964237213E-2</v>
      </c>
      <c r="X16949" s="4">
        <v>2000</v>
      </c>
      <c r="Y16949" s="1">
        <v>37</v>
      </c>
      <c r="Z16949" s="4">
        <v>2127</v>
      </c>
      <c r="AA16949"/>
    </row>
    <row r="16950" spans="2:27" x14ac:dyDescent="0.3">
      <c r="B16950" s="1">
        <v>626671</v>
      </c>
      <c r="C16950" s="2" t="s">
        <v>93</v>
      </c>
      <c r="D16950" s="2" t="s">
        <v>25</v>
      </c>
      <c r="E16950" t="s">
        <v>46</v>
      </c>
      <c r="F16950" t="s">
        <v>13612</v>
      </c>
      <c r="G16950" t="s">
        <v>100</v>
      </c>
      <c r="H16950" t="s">
        <v>28</v>
      </c>
      <c r="I16950" s="3">
        <v>44540</v>
      </c>
      <c r="J16950" s="3">
        <v>44332</v>
      </c>
      <c r="K16950" s="3">
        <v>44543</v>
      </c>
      <c r="L16950" t="s">
        <v>29</v>
      </c>
      <c r="M16950" t="str">
        <f>IF(OR(financial_loan[[#This Row],[loan_status]] = "Fully Paid",financial_loan[[#This Row],[loan_status]] = "Current"),"Good Loan", "Bad Loan")</f>
        <v>Good Loan</v>
      </c>
      <c r="N16950" s="3">
        <v>44574</v>
      </c>
      <c r="O16950" s="1">
        <v>803038</v>
      </c>
      <c r="P16950" t="s">
        <v>91</v>
      </c>
      <c r="Q16950" t="s">
        <v>157</v>
      </c>
      <c r="R16950" t="s">
        <v>32</v>
      </c>
      <c r="S16950" t="s">
        <v>38</v>
      </c>
      <c r="T16950" s="4">
        <v>54996</v>
      </c>
      <c r="U16950" s="5">
        <v>5.3199999034404755E-2</v>
      </c>
      <c r="V16950" s="4">
        <v>147.55999755859375</v>
      </c>
      <c r="W16950" s="5">
        <v>0.15950000286102295</v>
      </c>
      <c r="X16950" s="4">
        <v>4200</v>
      </c>
      <c r="Y16950" s="1">
        <v>10</v>
      </c>
      <c r="Z16950" s="4">
        <v>5312</v>
      </c>
      <c r="AA16950"/>
    </row>
    <row r="16951" spans="2:27" x14ac:dyDescent="0.3">
      <c r="B16951" s="1">
        <v>626692</v>
      </c>
      <c r="C16951" s="2" t="s">
        <v>24</v>
      </c>
      <c r="D16951" s="2" t="s">
        <v>25</v>
      </c>
      <c r="E16951" t="s">
        <v>122</v>
      </c>
      <c r="G16951" t="s">
        <v>59</v>
      </c>
      <c r="H16951" t="s">
        <v>52</v>
      </c>
      <c r="I16951" s="3">
        <v>44540</v>
      </c>
      <c r="J16951" s="3">
        <v>44329</v>
      </c>
      <c r="K16951" s="3">
        <v>44299</v>
      </c>
      <c r="L16951" t="s">
        <v>29</v>
      </c>
      <c r="M16951" t="str">
        <f>IF(OR(financial_loan[[#This Row],[loan_status]] = "Fully Paid",financial_loan[[#This Row],[loan_status]] = "Current"),"Good Loan", "Bad Loan")</f>
        <v>Good Loan</v>
      </c>
      <c r="N16951" s="3">
        <v>44329</v>
      </c>
      <c r="O16951" s="1">
        <v>803065</v>
      </c>
      <c r="P16951" t="s">
        <v>30</v>
      </c>
      <c r="Q16951" t="s">
        <v>80</v>
      </c>
      <c r="R16951" t="s">
        <v>32</v>
      </c>
      <c r="S16951" t="s">
        <v>33</v>
      </c>
      <c r="T16951" s="4">
        <v>300000</v>
      </c>
      <c r="U16951" s="5">
        <v>0.13899999856948853</v>
      </c>
      <c r="V16951" s="4">
        <v>864.55999755859375</v>
      </c>
      <c r="W16951" s="5">
        <v>0.14830000698566437</v>
      </c>
      <c r="X16951" s="4">
        <v>25000</v>
      </c>
      <c r="Y16951" s="1">
        <v>32</v>
      </c>
      <c r="Z16951" s="4">
        <v>30531</v>
      </c>
      <c r="AA16951"/>
    </row>
    <row r="16952" spans="2:27" x14ac:dyDescent="0.3">
      <c r="B16952" s="1">
        <v>626701</v>
      </c>
      <c r="C16952" s="2" t="s">
        <v>532</v>
      </c>
      <c r="D16952" s="2" t="s">
        <v>25</v>
      </c>
      <c r="E16952" t="s">
        <v>111</v>
      </c>
      <c r="F16952" t="s">
        <v>949</v>
      </c>
      <c r="G16952" t="s">
        <v>27</v>
      </c>
      <c r="H16952" t="s">
        <v>52</v>
      </c>
      <c r="I16952" s="3">
        <v>44540</v>
      </c>
      <c r="J16952" s="3">
        <v>44388</v>
      </c>
      <c r="K16952" s="3">
        <v>44297</v>
      </c>
      <c r="L16952" t="s">
        <v>29</v>
      </c>
      <c r="M16952" t="str">
        <f>IF(OR(financial_loan[[#This Row],[loan_status]] = "Fully Paid",financial_loan[[#This Row],[loan_status]] = "Current"),"Good Loan", "Bad Loan")</f>
        <v>Good Loan</v>
      </c>
      <c r="N16952" s="3">
        <v>44327</v>
      </c>
      <c r="O16952" s="1">
        <v>803074</v>
      </c>
      <c r="P16952" t="s">
        <v>91</v>
      </c>
      <c r="Q16952" t="s">
        <v>31</v>
      </c>
      <c r="R16952" t="s">
        <v>32</v>
      </c>
      <c r="S16952" t="s">
        <v>1301</v>
      </c>
      <c r="T16952" s="4">
        <v>85000</v>
      </c>
      <c r="U16952" s="5">
        <v>2.8400000184774399E-2</v>
      </c>
      <c r="V16952" s="4">
        <v>32.270000457763672</v>
      </c>
      <c r="W16952" s="5">
        <v>9.9899999797344208E-2</v>
      </c>
      <c r="X16952" s="4">
        <v>1000</v>
      </c>
      <c r="Y16952" s="1">
        <v>18</v>
      </c>
      <c r="Z16952" s="4">
        <v>1032</v>
      </c>
      <c r="AA16952"/>
    </row>
    <row r="16953" spans="2:27" x14ac:dyDescent="0.3">
      <c r="B16953" s="1">
        <v>626704</v>
      </c>
      <c r="C16953" s="2" t="s">
        <v>66</v>
      </c>
      <c r="D16953" s="2" t="s">
        <v>25</v>
      </c>
      <c r="E16953" t="s">
        <v>63</v>
      </c>
      <c r="F16953" t="s">
        <v>347</v>
      </c>
      <c r="G16953" t="s">
        <v>100</v>
      </c>
      <c r="H16953" t="s">
        <v>28</v>
      </c>
      <c r="I16953" s="3">
        <v>44540</v>
      </c>
      <c r="J16953" s="3">
        <v>44239</v>
      </c>
      <c r="K16953" s="3">
        <v>44208</v>
      </c>
      <c r="L16953" t="s">
        <v>29</v>
      </c>
      <c r="M16953" t="str">
        <f>IF(OR(financial_loan[[#This Row],[loan_status]] = "Fully Paid",financial_loan[[#This Row],[loan_status]] = "Current"),"Good Loan", "Bad Loan")</f>
        <v>Good Loan</v>
      </c>
      <c r="N16953" s="3">
        <v>44239</v>
      </c>
      <c r="O16953" s="1">
        <v>803077</v>
      </c>
      <c r="P16953" t="s">
        <v>91</v>
      </c>
      <c r="Q16953" t="s">
        <v>352</v>
      </c>
      <c r="R16953" t="s">
        <v>77</v>
      </c>
      <c r="S16953" t="s">
        <v>1301</v>
      </c>
      <c r="T16953" s="4">
        <v>42000</v>
      </c>
      <c r="U16953" s="5">
        <v>0.15629999339580536</v>
      </c>
      <c r="V16953" s="4">
        <v>123.44000244140625</v>
      </c>
      <c r="W16953" s="5">
        <v>0.16689999401569366</v>
      </c>
      <c r="X16953" s="4">
        <v>5000</v>
      </c>
      <c r="Y16953" s="1">
        <v>15</v>
      </c>
      <c r="Z16953" s="4">
        <v>5490</v>
      </c>
      <c r="AA16953"/>
    </row>
    <row r="16954" spans="2:27" x14ac:dyDescent="0.3">
      <c r="B16954" s="1">
        <v>626716</v>
      </c>
      <c r="C16954" s="2" t="s">
        <v>24</v>
      </c>
      <c r="D16954" s="2" t="s">
        <v>25</v>
      </c>
      <c r="E16954" t="s">
        <v>84</v>
      </c>
      <c r="F16954" t="s">
        <v>13613</v>
      </c>
      <c r="G16954" t="s">
        <v>27</v>
      </c>
      <c r="H16954" t="s">
        <v>43</v>
      </c>
      <c r="I16954" s="3">
        <v>44540</v>
      </c>
      <c r="J16954" s="3">
        <v>44543</v>
      </c>
      <c r="K16954" s="3">
        <v>44543</v>
      </c>
      <c r="L16954" t="s">
        <v>29</v>
      </c>
      <c r="M16954" t="str">
        <f>IF(OR(financial_loan[[#This Row],[loan_status]] = "Fully Paid",financial_loan[[#This Row],[loan_status]] = "Current"),"Good Loan", "Bad Loan")</f>
        <v>Good Loan</v>
      </c>
      <c r="N16954" s="3">
        <v>44574</v>
      </c>
      <c r="O16954" s="1">
        <v>803089</v>
      </c>
      <c r="P16954" t="s">
        <v>91</v>
      </c>
      <c r="Q16954" t="s">
        <v>51</v>
      </c>
      <c r="R16954" t="s">
        <v>32</v>
      </c>
      <c r="S16954" t="s">
        <v>38</v>
      </c>
      <c r="T16954" s="4">
        <v>25000</v>
      </c>
      <c r="U16954" s="5">
        <v>2.3000000044703484E-2</v>
      </c>
      <c r="V16954" s="4">
        <v>80.230003356933594</v>
      </c>
      <c r="W16954" s="5">
        <v>9.6199996769428253E-2</v>
      </c>
      <c r="X16954" s="4">
        <v>2500</v>
      </c>
      <c r="Y16954" s="1">
        <v>5</v>
      </c>
      <c r="Z16954" s="4">
        <v>2888</v>
      </c>
      <c r="AA16954"/>
    </row>
    <row r="16955" spans="2:27" x14ac:dyDescent="0.3">
      <c r="B16955" s="1">
        <v>626717</v>
      </c>
      <c r="C16955" s="2" t="s">
        <v>24</v>
      </c>
      <c r="D16955" s="2" t="s">
        <v>25</v>
      </c>
      <c r="E16955" t="s">
        <v>26</v>
      </c>
      <c r="F16955" t="s">
        <v>12036</v>
      </c>
      <c r="G16955" t="s">
        <v>42</v>
      </c>
      <c r="H16955" t="s">
        <v>52</v>
      </c>
      <c r="I16955" s="3">
        <v>44540</v>
      </c>
      <c r="J16955" s="3">
        <v>44332</v>
      </c>
      <c r="K16955" s="3">
        <v>44421</v>
      </c>
      <c r="L16955" t="s">
        <v>60</v>
      </c>
      <c r="M16955" t="str">
        <f>IF(OR(financial_loan[[#This Row],[loan_status]] = "Fully Paid",financial_loan[[#This Row],[loan_status]] = "Current"),"Good Loan", "Bad Loan")</f>
        <v>Bad Loan</v>
      </c>
      <c r="N16955" s="3">
        <v>44452</v>
      </c>
      <c r="O16955" s="1">
        <v>803090</v>
      </c>
      <c r="P16955" t="s">
        <v>36</v>
      </c>
      <c r="Q16955" t="s">
        <v>75</v>
      </c>
      <c r="R16955" t="s">
        <v>77</v>
      </c>
      <c r="S16955" t="s">
        <v>33</v>
      </c>
      <c r="T16955" s="4">
        <v>50000</v>
      </c>
      <c r="U16955" s="5">
        <v>6.0199998319149017E-2</v>
      </c>
      <c r="V16955" s="4">
        <v>386.989990234375</v>
      </c>
      <c r="W16955" s="5">
        <v>0.13349999487400055</v>
      </c>
      <c r="X16955" s="4">
        <v>25000</v>
      </c>
      <c r="Y16955" s="1">
        <v>36</v>
      </c>
      <c r="Z16955" s="4">
        <v>11995</v>
      </c>
      <c r="AA16955"/>
    </row>
    <row r="16956" spans="2:27" x14ac:dyDescent="0.3">
      <c r="B16956" s="1">
        <v>626736</v>
      </c>
      <c r="C16956" s="2" t="s">
        <v>34</v>
      </c>
      <c r="D16956" s="2" t="s">
        <v>25</v>
      </c>
      <c r="E16956" t="s">
        <v>98</v>
      </c>
      <c r="F16956" t="s">
        <v>13614</v>
      </c>
      <c r="G16956" t="s">
        <v>27</v>
      </c>
      <c r="H16956" t="s">
        <v>28</v>
      </c>
      <c r="I16956" s="3">
        <v>44540</v>
      </c>
      <c r="J16956" s="3">
        <v>44302</v>
      </c>
      <c r="K16956" s="3">
        <v>44360</v>
      </c>
      <c r="L16956" t="s">
        <v>29</v>
      </c>
      <c r="M16956" t="str">
        <f>IF(OR(financial_loan[[#This Row],[loan_status]] = "Fully Paid",financial_loan[[#This Row],[loan_status]] = "Current"),"Good Loan", "Bad Loan")</f>
        <v>Good Loan</v>
      </c>
      <c r="N16956" s="3">
        <v>44390</v>
      </c>
      <c r="O16956" s="1">
        <v>803115</v>
      </c>
      <c r="P16956" t="s">
        <v>103</v>
      </c>
      <c r="Q16956" t="s">
        <v>37</v>
      </c>
      <c r="R16956" t="s">
        <v>32</v>
      </c>
      <c r="S16956" t="s">
        <v>33</v>
      </c>
      <c r="T16956" s="4">
        <v>36000</v>
      </c>
      <c r="U16956" s="5">
        <v>4.2300000786781311E-2</v>
      </c>
      <c r="V16956" s="4">
        <v>162.19000244140625</v>
      </c>
      <c r="W16956" s="5">
        <v>0.10360000282526016</v>
      </c>
      <c r="X16956" s="4">
        <v>5000</v>
      </c>
      <c r="Y16956" s="1">
        <v>17</v>
      </c>
      <c r="Z16956" s="4">
        <v>5663</v>
      </c>
      <c r="AA16956"/>
    </row>
    <row r="16957" spans="2:27" x14ac:dyDescent="0.3">
      <c r="B16957" s="1">
        <v>626737</v>
      </c>
      <c r="C16957" s="2" t="s">
        <v>110</v>
      </c>
      <c r="D16957" s="2" t="s">
        <v>25</v>
      </c>
      <c r="E16957" t="s">
        <v>49</v>
      </c>
      <c r="F16957" t="s">
        <v>13615</v>
      </c>
      <c r="G16957" t="s">
        <v>54</v>
      </c>
      <c r="H16957" t="s">
        <v>52</v>
      </c>
      <c r="I16957" s="3">
        <v>44540</v>
      </c>
      <c r="J16957" s="3">
        <v>44543</v>
      </c>
      <c r="K16957" s="3">
        <v>44543</v>
      </c>
      <c r="L16957" t="s">
        <v>29</v>
      </c>
      <c r="M16957" t="str">
        <f>IF(OR(financial_loan[[#This Row],[loan_status]] = "Fully Paid",financial_loan[[#This Row],[loan_status]] = "Current"),"Good Loan", "Bad Loan")</f>
        <v>Good Loan</v>
      </c>
      <c r="N16957" s="3">
        <v>44574</v>
      </c>
      <c r="O16957" s="1">
        <v>803117</v>
      </c>
      <c r="P16957" t="s">
        <v>68</v>
      </c>
      <c r="Q16957" t="s">
        <v>87</v>
      </c>
      <c r="R16957" t="s">
        <v>32</v>
      </c>
      <c r="S16957" t="s">
        <v>1301</v>
      </c>
      <c r="T16957" s="4">
        <v>136000</v>
      </c>
      <c r="U16957" s="5">
        <v>1.9999999552965164E-2</v>
      </c>
      <c r="V16957" s="4">
        <v>152.5</v>
      </c>
      <c r="W16957" s="5">
        <v>6.1700001358985901E-2</v>
      </c>
      <c r="X16957" s="4">
        <v>5000</v>
      </c>
      <c r="Y16957" s="1">
        <v>18</v>
      </c>
      <c r="Z16957" s="4">
        <v>5491</v>
      </c>
      <c r="AA16957"/>
    </row>
    <row r="16958" spans="2:27" x14ac:dyDescent="0.3">
      <c r="B16958" s="1">
        <v>626757</v>
      </c>
      <c r="C16958" s="2" t="s">
        <v>24</v>
      </c>
      <c r="D16958" s="2" t="s">
        <v>25</v>
      </c>
      <c r="E16958" t="s">
        <v>57</v>
      </c>
      <c r="F16958" t="s">
        <v>13616</v>
      </c>
      <c r="G16958" t="s">
        <v>59</v>
      </c>
      <c r="H16958" t="s">
        <v>28</v>
      </c>
      <c r="I16958" s="3">
        <v>44540</v>
      </c>
      <c r="J16958" s="3">
        <v>44332</v>
      </c>
      <c r="K16958" s="3">
        <v>44543</v>
      </c>
      <c r="L16958" t="s">
        <v>29</v>
      </c>
      <c r="M16958" t="str">
        <f>IF(OR(financial_loan[[#This Row],[loan_status]] = "Fully Paid",financial_loan[[#This Row],[loan_status]] = "Current"),"Good Loan", "Bad Loan")</f>
        <v>Good Loan</v>
      </c>
      <c r="N16958" s="3">
        <v>44574</v>
      </c>
      <c r="O16958" s="1">
        <v>803142</v>
      </c>
      <c r="P16958" t="s">
        <v>30</v>
      </c>
      <c r="Q16958" t="s">
        <v>61</v>
      </c>
      <c r="R16958" t="s">
        <v>32</v>
      </c>
      <c r="S16958" t="s">
        <v>1301</v>
      </c>
      <c r="T16958" s="4">
        <v>180000</v>
      </c>
      <c r="U16958" s="5">
        <v>0.11529999971389771</v>
      </c>
      <c r="V16958" s="4">
        <v>619.22998046875</v>
      </c>
      <c r="W16958" s="5">
        <v>0.14460000395774841</v>
      </c>
      <c r="X16958" s="4">
        <v>18000</v>
      </c>
      <c r="Y16958" s="1">
        <v>14</v>
      </c>
      <c r="Z16958" s="4">
        <v>22296</v>
      </c>
      <c r="AA16958"/>
    </row>
    <row r="16959" spans="2:27" x14ac:dyDescent="0.3">
      <c r="B16959" s="1">
        <v>626762</v>
      </c>
      <c r="C16959" s="2" t="s">
        <v>243</v>
      </c>
      <c r="D16959" s="2" t="s">
        <v>25</v>
      </c>
      <c r="E16959" t="s">
        <v>40</v>
      </c>
      <c r="F16959" t="s">
        <v>13617</v>
      </c>
      <c r="G16959" t="s">
        <v>54</v>
      </c>
      <c r="H16959" t="s">
        <v>52</v>
      </c>
      <c r="I16959" s="3">
        <v>44540</v>
      </c>
      <c r="J16959" s="3">
        <v>44328</v>
      </c>
      <c r="K16959" s="3">
        <v>44328</v>
      </c>
      <c r="L16959" t="s">
        <v>29</v>
      </c>
      <c r="M16959" t="str">
        <f>IF(OR(financial_loan[[#This Row],[loan_status]] = "Fully Paid",financial_loan[[#This Row],[loan_status]] = "Current"),"Good Loan", "Bad Loan")</f>
        <v>Good Loan</v>
      </c>
      <c r="N16959" s="3">
        <v>44359</v>
      </c>
      <c r="O16959" s="1">
        <v>803145</v>
      </c>
      <c r="P16959" t="s">
        <v>30</v>
      </c>
      <c r="Q16959" t="s">
        <v>87</v>
      </c>
      <c r="R16959" t="s">
        <v>32</v>
      </c>
      <c r="S16959" t="s">
        <v>38</v>
      </c>
      <c r="T16959" s="4">
        <v>77237</v>
      </c>
      <c r="U16959" s="5">
        <v>1.8500000238418579E-2</v>
      </c>
      <c r="V16959" s="4">
        <v>278.30999755859375</v>
      </c>
      <c r="W16959" s="5">
        <v>6.1700001358985901E-2</v>
      </c>
      <c r="X16959" s="4">
        <v>15000</v>
      </c>
      <c r="Y16959" s="1">
        <v>19</v>
      </c>
      <c r="Z16959" s="4">
        <v>9757</v>
      </c>
      <c r="AA16959"/>
    </row>
    <row r="16960" spans="2:27" x14ac:dyDescent="0.3">
      <c r="B16960" s="1">
        <v>626775</v>
      </c>
      <c r="C16960" s="2" t="s">
        <v>24</v>
      </c>
      <c r="D16960" s="2" t="s">
        <v>25</v>
      </c>
      <c r="E16960" t="s">
        <v>40</v>
      </c>
      <c r="F16960" t="s">
        <v>13618</v>
      </c>
      <c r="G16960" t="s">
        <v>27</v>
      </c>
      <c r="H16960" t="s">
        <v>52</v>
      </c>
      <c r="I16960" s="3">
        <v>44540</v>
      </c>
      <c r="J16960" s="3">
        <v>44266</v>
      </c>
      <c r="K16960" s="3">
        <v>44266</v>
      </c>
      <c r="L16960" t="s">
        <v>29</v>
      </c>
      <c r="M16960" t="str">
        <f>IF(OR(financial_loan[[#This Row],[loan_status]] = "Fully Paid",financial_loan[[#This Row],[loan_status]] = "Current"),"Good Loan", "Bad Loan")</f>
        <v>Good Loan</v>
      </c>
      <c r="N16960" s="3">
        <v>44297</v>
      </c>
      <c r="O16960" s="1">
        <v>803163</v>
      </c>
      <c r="P16960" t="s">
        <v>30</v>
      </c>
      <c r="Q16960" t="s">
        <v>31</v>
      </c>
      <c r="R16960" t="s">
        <v>32</v>
      </c>
      <c r="S16960" t="s">
        <v>33</v>
      </c>
      <c r="T16960" s="4">
        <v>60000</v>
      </c>
      <c r="U16960" s="5">
        <v>0.11060000211000443</v>
      </c>
      <c r="V16960" s="4">
        <v>251.64999389648438</v>
      </c>
      <c r="W16960" s="5">
        <v>9.9899999797344208E-2</v>
      </c>
      <c r="X16960" s="4">
        <v>7800</v>
      </c>
      <c r="Y16960" s="1">
        <v>16</v>
      </c>
      <c r="Z16960" s="4">
        <v>7990</v>
      </c>
      <c r="AA16960"/>
    </row>
    <row r="16961" spans="2:27" x14ac:dyDescent="0.3">
      <c r="B16961" s="1">
        <v>626785</v>
      </c>
      <c r="C16961" s="2" t="s">
        <v>124</v>
      </c>
      <c r="D16961" s="2" t="s">
        <v>25</v>
      </c>
      <c r="E16961" t="s">
        <v>46</v>
      </c>
      <c r="F16961" t="s">
        <v>13619</v>
      </c>
      <c r="G16961" t="s">
        <v>42</v>
      </c>
      <c r="H16961" t="s">
        <v>52</v>
      </c>
      <c r="I16961" s="3">
        <v>44540</v>
      </c>
      <c r="J16961" s="3">
        <v>44327</v>
      </c>
      <c r="K16961" s="3">
        <v>44327</v>
      </c>
      <c r="L16961" t="s">
        <v>29</v>
      </c>
      <c r="M16961" t="str">
        <f>IF(OR(financial_loan[[#This Row],[loan_status]] = "Fully Paid",financial_loan[[#This Row],[loan_status]] = "Current"),"Good Loan", "Bad Loan")</f>
        <v>Good Loan</v>
      </c>
      <c r="N16961" s="3">
        <v>44358</v>
      </c>
      <c r="O16961" s="1">
        <v>803174</v>
      </c>
      <c r="P16961" t="s">
        <v>30</v>
      </c>
      <c r="Q16961" t="s">
        <v>92</v>
      </c>
      <c r="R16961" t="s">
        <v>32</v>
      </c>
      <c r="S16961" t="s">
        <v>38</v>
      </c>
      <c r="T16961" s="4">
        <v>75000</v>
      </c>
      <c r="U16961" s="5">
        <v>0.15330000221729279</v>
      </c>
      <c r="V16961" s="4">
        <v>249.94000244140625</v>
      </c>
      <c r="W16961" s="5">
        <v>0.12229999899864197</v>
      </c>
      <c r="X16961" s="4">
        <v>7500</v>
      </c>
      <c r="Y16961" s="1">
        <v>12</v>
      </c>
      <c r="Z16961" s="4">
        <v>7864</v>
      </c>
      <c r="AA16961"/>
    </row>
    <row r="16962" spans="2:27" x14ac:dyDescent="0.3">
      <c r="B16962" s="1">
        <v>626787</v>
      </c>
      <c r="C16962" s="2" t="s">
        <v>519</v>
      </c>
      <c r="D16962" s="2" t="s">
        <v>25</v>
      </c>
      <c r="E16962" t="s">
        <v>40</v>
      </c>
      <c r="F16962" t="s">
        <v>1317</v>
      </c>
      <c r="G16962" t="s">
        <v>59</v>
      </c>
      <c r="H16962" t="s">
        <v>52</v>
      </c>
      <c r="I16962" s="3">
        <v>44540</v>
      </c>
      <c r="J16962" s="3">
        <v>44332</v>
      </c>
      <c r="K16962" s="3">
        <v>44451</v>
      </c>
      <c r="L16962" t="s">
        <v>29</v>
      </c>
      <c r="M16962" t="str">
        <f>IF(OR(financial_loan[[#This Row],[loan_status]] = "Fully Paid",financial_loan[[#This Row],[loan_status]] = "Current"),"Good Loan", "Bad Loan")</f>
        <v>Good Loan</v>
      </c>
      <c r="N16962" s="3">
        <v>44481</v>
      </c>
      <c r="O16962" s="1">
        <v>803180</v>
      </c>
      <c r="P16962" t="s">
        <v>70</v>
      </c>
      <c r="Q16962" t="s">
        <v>61</v>
      </c>
      <c r="R16962" t="s">
        <v>77</v>
      </c>
      <c r="S16962" t="s">
        <v>1301</v>
      </c>
      <c r="T16962" s="4">
        <v>130000</v>
      </c>
      <c r="U16962" s="5">
        <v>0.24590000510215759</v>
      </c>
      <c r="V16962" s="4">
        <v>246.83000183105469</v>
      </c>
      <c r="W16962" s="5">
        <v>0.14460000395774841</v>
      </c>
      <c r="X16962" s="4">
        <v>10500</v>
      </c>
      <c r="Y16962" s="1">
        <v>42</v>
      </c>
      <c r="Z16962" s="4">
        <v>12828</v>
      </c>
      <c r="AA16962"/>
    </row>
    <row r="16963" spans="2:27" x14ac:dyDescent="0.3">
      <c r="B16963" s="1">
        <v>626796</v>
      </c>
      <c r="C16963" s="2" t="s">
        <v>39</v>
      </c>
      <c r="D16963" s="2" t="s">
        <v>25</v>
      </c>
      <c r="E16963" t="s">
        <v>63</v>
      </c>
      <c r="F16963" t="s">
        <v>13620</v>
      </c>
      <c r="G16963" t="s">
        <v>42</v>
      </c>
      <c r="H16963" t="s">
        <v>28</v>
      </c>
      <c r="I16963" s="3">
        <v>44540</v>
      </c>
      <c r="J16963" s="3">
        <v>44332</v>
      </c>
      <c r="K16963" s="3">
        <v>44541</v>
      </c>
      <c r="L16963" t="s">
        <v>29</v>
      </c>
      <c r="M16963" t="str">
        <f>IF(OR(financial_loan[[#This Row],[loan_status]] = "Fully Paid",financial_loan[[#This Row],[loan_status]] = "Current"),"Good Loan", "Bad Loan")</f>
        <v>Good Loan</v>
      </c>
      <c r="N16963" s="3">
        <v>44572</v>
      </c>
      <c r="O16963" s="1">
        <v>803192</v>
      </c>
      <c r="P16963" t="s">
        <v>91</v>
      </c>
      <c r="Q16963" t="s">
        <v>48</v>
      </c>
      <c r="R16963" t="s">
        <v>32</v>
      </c>
      <c r="S16963" t="s">
        <v>1301</v>
      </c>
      <c r="T16963" s="4">
        <v>51000</v>
      </c>
      <c r="U16963" s="5">
        <v>0.13650000095367432</v>
      </c>
      <c r="V16963" s="4">
        <v>168.42999267578125</v>
      </c>
      <c r="W16963" s="5">
        <v>0.12980000674724579</v>
      </c>
      <c r="X16963" s="4">
        <v>5000</v>
      </c>
      <c r="Y16963" s="1">
        <v>20</v>
      </c>
      <c r="Z16963" s="4">
        <v>5490</v>
      </c>
      <c r="AA16963"/>
    </row>
    <row r="16964" spans="2:27" x14ac:dyDescent="0.3">
      <c r="B16964" s="1">
        <v>626799</v>
      </c>
      <c r="C16964" s="2" t="s">
        <v>24</v>
      </c>
      <c r="D16964" s="2" t="s">
        <v>25</v>
      </c>
      <c r="E16964" t="s">
        <v>127</v>
      </c>
      <c r="F16964" t="s">
        <v>12828</v>
      </c>
      <c r="G16964" t="s">
        <v>54</v>
      </c>
      <c r="H16964" t="s">
        <v>28</v>
      </c>
      <c r="I16964" s="3">
        <v>44540</v>
      </c>
      <c r="J16964" s="3">
        <v>44545</v>
      </c>
      <c r="K16964" s="3">
        <v>44543</v>
      </c>
      <c r="L16964" t="s">
        <v>29</v>
      </c>
      <c r="M16964" t="str">
        <f>IF(OR(financial_loan[[#This Row],[loan_status]] = "Fully Paid",financial_loan[[#This Row],[loan_status]] = "Current"),"Good Loan", "Bad Loan")</f>
        <v>Good Loan</v>
      </c>
      <c r="N16964" s="3">
        <v>44574</v>
      </c>
      <c r="O16964" s="1">
        <v>803195</v>
      </c>
      <c r="P16964" t="s">
        <v>30</v>
      </c>
      <c r="Q16964" t="s">
        <v>116</v>
      </c>
      <c r="R16964" t="s">
        <v>32</v>
      </c>
      <c r="S16964" t="s">
        <v>38</v>
      </c>
      <c r="T16964" s="4">
        <v>70000</v>
      </c>
      <c r="U16964" s="5">
        <v>0.20909999310970306</v>
      </c>
      <c r="V16964" s="4">
        <v>277.5</v>
      </c>
      <c r="W16964" s="5">
        <v>5.7900000363588333E-2</v>
      </c>
      <c r="X16964" s="4">
        <v>15000</v>
      </c>
      <c r="Y16964" s="1">
        <v>18</v>
      </c>
      <c r="Z16964" s="4">
        <v>9990</v>
      </c>
      <c r="AA16964"/>
    </row>
    <row r="16965" spans="2:27" x14ac:dyDescent="0.3">
      <c r="B16965" s="1">
        <v>626812</v>
      </c>
      <c r="C16965" s="2" t="s">
        <v>133</v>
      </c>
      <c r="D16965" s="2" t="s">
        <v>25</v>
      </c>
      <c r="E16965" t="s">
        <v>49</v>
      </c>
      <c r="F16965" t="s">
        <v>13621</v>
      </c>
      <c r="G16965" t="s">
        <v>54</v>
      </c>
      <c r="H16965" t="s">
        <v>28</v>
      </c>
      <c r="I16965" s="3">
        <v>44540</v>
      </c>
      <c r="J16965" s="3">
        <v>44391</v>
      </c>
      <c r="K16965" s="3">
        <v>44543</v>
      </c>
      <c r="L16965" t="s">
        <v>29</v>
      </c>
      <c r="M16965" t="str">
        <f>IF(OR(financial_loan[[#This Row],[loan_status]] = "Fully Paid",financial_loan[[#This Row],[loan_status]] = "Current"),"Good Loan", "Bad Loan")</f>
        <v>Good Loan</v>
      </c>
      <c r="N16965" s="3">
        <v>44574</v>
      </c>
      <c r="O16965" s="1">
        <v>803209</v>
      </c>
      <c r="P16965" t="s">
        <v>91</v>
      </c>
      <c r="Q16965" t="s">
        <v>116</v>
      </c>
      <c r="R16965" t="s">
        <v>32</v>
      </c>
      <c r="S16965" t="s">
        <v>1301</v>
      </c>
      <c r="T16965" s="4">
        <v>38000</v>
      </c>
      <c r="U16965" s="5">
        <v>5.2400000393390656E-2</v>
      </c>
      <c r="V16965" s="4">
        <v>159.97999572753906</v>
      </c>
      <c r="W16965" s="5">
        <v>5.7900000363588333E-2</v>
      </c>
      <c r="X16965" s="4">
        <v>6350</v>
      </c>
      <c r="Y16965" s="1">
        <v>14</v>
      </c>
      <c r="Z16965" s="4">
        <v>5759</v>
      </c>
      <c r="AA16965"/>
    </row>
    <row r="16966" spans="2:27" x14ac:dyDescent="0.3">
      <c r="B16966" s="1">
        <v>626818</v>
      </c>
      <c r="C16966" s="2" t="s">
        <v>24</v>
      </c>
      <c r="D16966" s="2" t="s">
        <v>25</v>
      </c>
      <c r="E16966" t="s">
        <v>57</v>
      </c>
      <c r="G16966" t="s">
        <v>27</v>
      </c>
      <c r="H16966" t="s">
        <v>28</v>
      </c>
      <c r="I16966" s="3">
        <v>44540</v>
      </c>
      <c r="J16966" s="3">
        <v>44541</v>
      </c>
      <c r="K16966" s="3">
        <v>44419</v>
      </c>
      <c r="L16966" t="s">
        <v>60</v>
      </c>
      <c r="M16966" t="str">
        <f>IF(OR(financial_loan[[#This Row],[loan_status]] = "Fully Paid",financial_loan[[#This Row],[loan_status]] = "Current"),"Good Loan", "Bad Loan")</f>
        <v>Bad Loan</v>
      </c>
      <c r="N16966" s="3">
        <v>44450</v>
      </c>
      <c r="O16966" s="1">
        <v>803215</v>
      </c>
      <c r="P16966" t="s">
        <v>95</v>
      </c>
      <c r="Q16966" t="s">
        <v>65</v>
      </c>
      <c r="R16966" t="s">
        <v>32</v>
      </c>
      <c r="S16966" t="s">
        <v>38</v>
      </c>
      <c r="T16966" s="4">
        <v>30000</v>
      </c>
      <c r="U16966" s="5">
        <v>0.17159999907016754</v>
      </c>
      <c r="V16966" s="4">
        <v>65.080001831054688</v>
      </c>
      <c r="W16966" s="5">
        <v>8.8799998164176941E-2</v>
      </c>
      <c r="X16966" s="4">
        <v>2050</v>
      </c>
      <c r="Y16966" s="1">
        <v>13</v>
      </c>
      <c r="Z16966" s="4">
        <v>547</v>
      </c>
      <c r="AA16966"/>
    </row>
    <row r="16967" spans="2:27" x14ac:dyDescent="0.3">
      <c r="B16967" s="1">
        <v>626835</v>
      </c>
      <c r="C16967" s="2" t="s">
        <v>34</v>
      </c>
      <c r="D16967" s="2" t="s">
        <v>25</v>
      </c>
      <c r="E16967" t="s">
        <v>63</v>
      </c>
      <c r="F16967" t="s">
        <v>13622</v>
      </c>
      <c r="G16967" t="s">
        <v>42</v>
      </c>
      <c r="H16967" t="s">
        <v>52</v>
      </c>
      <c r="I16967" s="3">
        <v>44540</v>
      </c>
      <c r="J16967" s="3">
        <v>44238</v>
      </c>
      <c r="K16967" s="3">
        <v>44238</v>
      </c>
      <c r="L16967" t="s">
        <v>29</v>
      </c>
      <c r="M16967" t="str">
        <f>IF(OR(financial_loan[[#This Row],[loan_status]] = "Fully Paid",financial_loan[[#This Row],[loan_status]] = "Current"),"Good Loan", "Bad Loan")</f>
        <v>Good Loan</v>
      </c>
      <c r="N16967" s="3">
        <v>44266</v>
      </c>
      <c r="O16967" s="1">
        <v>793790</v>
      </c>
      <c r="P16967" t="s">
        <v>30</v>
      </c>
      <c r="Q16967" t="s">
        <v>44</v>
      </c>
      <c r="R16967" t="s">
        <v>32</v>
      </c>
      <c r="S16967" t="s">
        <v>33</v>
      </c>
      <c r="T16967" s="4">
        <v>45000</v>
      </c>
      <c r="U16967" s="5">
        <v>0.10750000178813934</v>
      </c>
      <c r="V16967" s="4">
        <v>167.53999328613281</v>
      </c>
      <c r="W16967" s="5">
        <v>0.12610000371932983</v>
      </c>
      <c r="X16967" s="4">
        <v>5000</v>
      </c>
      <c r="Y16967" s="1">
        <v>39</v>
      </c>
      <c r="Z16967" s="4">
        <v>5085</v>
      </c>
      <c r="AA16967"/>
    </row>
    <row r="16968" spans="2:27" x14ac:dyDescent="0.3">
      <c r="B16968" s="1">
        <v>626851</v>
      </c>
      <c r="C16968" s="2" t="s">
        <v>56</v>
      </c>
      <c r="D16968" s="2" t="s">
        <v>25</v>
      </c>
      <c r="E16968" t="s">
        <v>98</v>
      </c>
      <c r="F16968" t="s">
        <v>13623</v>
      </c>
      <c r="G16968" t="s">
        <v>54</v>
      </c>
      <c r="H16968" t="s">
        <v>28</v>
      </c>
      <c r="I16968" s="3">
        <v>44540</v>
      </c>
      <c r="J16968" s="3">
        <v>44513</v>
      </c>
      <c r="K16968" s="3">
        <v>44360</v>
      </c>
      <c r="L16968" t="s">
        <v>60</v>
      </c>
      <c r="M16968" t="str">
        <f>IF(OR(financial_loan[[#This Row],[loan_status]] = "Fully Paid",financial_loan[[#This Row],[loan_status]] = "Current"),"Good Loan", "Bad Loan")</f>
        <v>Bad Loan</v>
      </c>
      <c r="N16968" s="3">
        <v>44390</v>
      </c>
      <c r="O16968" s="1">
        <v>803249</v>
      </c>
      <c r="P16968" t="s">
        <v>30</v>
      </c>
      <c r="Q16968" t="s">
        <v>55</v>
      </c>
      <c r="R16968" t="s">
        <v>32</v>
      </c>
      <c r="S16968" t="s">
        <v>1301</v>
      </c>
      <c r="T16968" s="4">
        <v>42500</v>
      </c>
      <c r="U16968" s="5">
        <v>0.10480000078678131</v>
      </c>
      <c r="V16968" s="4">
        <v>154.17999267578125</v>
      </c>
      <c r="W16968" s="5">
        <v>6.9099999964237213E-2</v>
      </c>
      <c r="X16968" s="4">
        <v>5000</v>
      </c>
      <c r="Y16968" s="1">
        <v>7</v>
      </c>
      <c r="Z16968" s="4">
        <v>4528</v>
      </c>
      <c r="AA16968"/>
    </row>
    <row r="16969" spans="2:27" x14ac:dyDescent="0.3">
      <c r="B16969" s="1">
        <v>626852</v>
      </c>
      <c r="C16969" s="2" t="s">
        <v>130</v>
      </c>
      <c r="D16969" s="2" t="s">
        <v>25</v>
      </c>
      <c r="E16969" t="s">
        <v>111</v>
      </c>
      <c r="F16969" t="s">
        <v>13624</v>
      </c>
      <c r="G16969" t="s">
        <v>42</v>
      </c>
      <c r="H16969" t="s">
        <v>28</v>
      </c>
      <c r="I16969" s="3">
        <v>44540</v>
      </c>
      <c r="J16969" s="3">
        <v>44212</v>
      </c>
      <c r="K16969" s="3">
        <v>44543</v>
      </c>
      <c r="L16969" t="s">
        <v>29</v>
      </c>
      <c r="M16969" t="str">
        <f>IF(OR(financial_loan[[#This Row],[loan_status]] = "Fully Paid",financial_loan[[#This Row],[loan_status]] = "Current"),"Good Loan", "Bad Loan")</f>
        <v>Good Loan</v>
      </c>
      <c r="N16969" s="3">
        <v>44574</v>
      </c>
      <c r="O16969" s="1">
        <v>803250</v>
      </c>
      <c r="P16969" t="s">
        <v>30</v>
      </c>
      <c r="Q16969" t="s">
        <v>48</v>
      </c>
      <c r="R16969" t="s">
        <v>32</v>
      </c>
      <c r="S16969" t="s">
        <v>38</v>
      </c>
      <c r="T16969" s="4">
        <v>13200</v>
      </c>
      <c r="U16969" s="5">
        <v>0.16449999809265137</v>
      </c>
      <c r="V16969" s="4">
        <v>84.220001220703125</v>
      </c>
      <c r="W16969" s="5">
        <v>0.12980000674724579</v>
      </c>
      <c r="X16969" s="4">
        <v>2500</v>
      </c>
      <c r="Y16969" s="1">
        <v>6</v>
      </c>
      <c r="Z16969" s="4">
        <v>3032</v>
      </c>
      <c r="AA16969"/>
    </row>
    <row r="16970" spans="2:27" x14ac:dyDescent="0.3">
      <c r="B16970" s="1">
        <v>626882</v>
      </c>
      <c r="C16970" s="2" t="s">
        <v>130</v>
      </c>
      <c r="D16970" s="2" t="s">
        <v>25</v>
      </c>
      <c r="E16970" t="s">
        <v>40</v>
      </c>
      <c r="F16970" t="s">
        <v>13625</v>
      </c>
      <c r="G16970" t="s">
        <v>42</v>
      </c>
      <c r="H16970" t="s">
        <v>52</v>
      </c>
      <c r="I16970" s="3">
        <v>44540</v>
      </c>
      <c r="J16970" s="3">
        <v>44241</v>
      </c>
      <c r="K16970" s="3">
        <v>44209</v>
      </c>
      <c r="L16970" t="s">
        <v>29</v>
      </c>
      <c r="M16970" t="str">
        <f>IF(OR(financial_loan[[#This Row],[loan_status]] = "Fully Paid",financial_loan[[#This Row],[loan_status]] = "Current"),"Good Loan", "Bad Loan")</f>
        <v>Good Loan</v>
      </c>
      <c r="N16970" s="3">
        <v>44240</v>
      </c>
      <c r="O16970" s="1">
        <v>803288</v>
      </c>
      <c r="P16970" t="s">
        <v>30</v>
      </c>
      <c r="Q16970" t="s">
        <v>48</v>
      </c>
      <c r="R16970" t="s">
        <v>77</v>
      </c>
      <c r="S16970" t="s">
        <v>33</v>
      </c>
      <c r="T16970" s="4">
        <v>75000</v>
      </c>
      <c r="U16970" s="5">
        <v>0.23139999806880951</v>
      </c>
      <c r="V16970" s="4">
        <v>218.33999633789063</v>
      </c>
      <c r="W16970" s="5">
        <v>0.12980000674724579</v>
      </c>
      <c r="X16970" s="4">
        <v>9600</v>
      </c>
      <c r="Y16970" s="1">
        <v>62</v>
      </c>
      <c r="Z16970" s="4">
        <v>11793</v>
      </c>
      <c r="AA16970"/>
    </row>
    <row r="16971" spans="2:27" x14ac:dyDescent="0.3">
      <c r="B16971" s="1">
        <v>626883</v>
      </c>
      <c r="C16971" s="2" t="s">
        <v>231</v>
      </c>
      <c r="D16971" s="2" t="s">
        <v>25</v>
      </c>
      <c r="E16971" t="s">
        <v>98</v>
      </c>
      <c r="F16971" t="s">
        <v>4569</v>
      </c>
      <c r="G16971" t="s">
        <v>42</v>
      </c>
      <c r="H16971" t="s">
        <v>28</v>
      </c>
      <c r="I16971" s="3">
        <v>44540</v>
      </c>
      <c r="J16971" s="3">
        <v>44302</v>
      </c>
      <c r="K16971" s="3">
        <v>44545</v>
      </c>
      <c r="L16971" t="s">
        <v>29</v>
      </c>
      <c r="M16971" t="str">
        <f>IF(OR(financial_loan[[#This Row],[loan_status]] = "Fully Paid",financial_loan[[#This Row],[loan_status]] = "Current"),"Good Loan", "Bad Loan")</f>
        <v>Good Loan</v>
      </c>
      <c r="N16971" s="3">
        <v>44576</v>
      </c>
      <c r="O16971" s="1">
        <v>803289</v>
      </c>
      <c r="P16971" t="s">
        <v>30</v>
      </c>
      <c r="Q16971" t="s">
        <v>53</v>
      </c>
      <c r="R16971" t="s">
        <v>77</v>
      </c>
      <c r="S16971" t="s">
        <v>33</v>
      </c>
      <c r="T16971" s="4">
        <v>84552</v>
      </c>
      <c r="U16971" s="5">
        <v>0.19020000100135803</v>
      </c>
      <c r="V16971" s="4">
        <v>194.24000549316406</v>
      </c>
      <c r="W16971" s="5">
        <v>0.1371999979019165</v>
      </c>
      <c r="X16971" s="4">
        <v>8400</v>
      </c>
      <c r="Y16971" s="1">
        <v>28</v>
      </c>
      <c r="Z16971" s="4">
        <v>11685</v>
      </c>
      <c r="AA16971"/>
    </row>
    <row r="16972" spans="2:27" x14ac:dyDescent="0.3">
      <c r="B16972" s="1">
        <v>626895</v>
      </c>
      <c r="C16972" s="2" t="s">
        <v>133</v>
      </c>
      <c r="D16972" s="2" t="s">
        <v>25</v>
      </c>
      <c r="E16972" t="s">
        <v>111</v>
      </c>
      <c r="F16972" t="s">
        <v>13011</v>
      </c>
      <c r="G16972" t="s">
        <v>54</v>
      </c>
      <c r="H16972" t="s">
        <v>52</v>
      </c>
      <c r="I16972" s="3">
        <v>44540</v>
      </c>
      <c r="J16972" s="3">
        <v>44332</v>
      </c>
      <c r="K16972" s="3">
        <v>44451</v>
      </c>
      <c r="L16972" t="s">
        <v>29</v>
      </c>
      <c r="M16972" t="str">
        <f>IF(OR(financial_loan[[#This Row],[loan_status]] = "Fully Paid",financial_loan[[#This Row],[loan_status]] = "Current"),"Good Loan", "Bad Loan")</f>
        <v>Good Loan</v>
      </c>
      <c r="N16972" s="3">
        <v>44481</v>
      </c>
      <c r="O16972" s="1">
        <v>803306</v>
      </c>
      <c r="P16972" t="s">
        <v>36</v>
      </c>
      <c r="Q16972" t="s">
        <v>87</v>
      </c>
      <c r="R16972" t="s">
        <v>32</v>
      </c>
      <c r="S16972" t="s">
        <v>1301</v>
      </c>
      <c r="T16972" s="4">
        <v>117832</v>
      </c>
      <c r="U16972" s="5">
        <v>2.5900000706315041E-2</v>
      </c>
      <c r="V16972" s="4">
        <v>381.239990234375</v>
      </c>
      <c r="W16972" s="5">
        <v>6.1700001358985901E-2</v>
      </c>
      <c r="X16972" s="4">
        <v>12500</v>
      </c>
      <c r="Y16972" s="1">
        <v>17</v>
      </c>
      <c r="Z16972" s="4">
        <v>13086</v>
      </c>
      <c r="AA16972"/>
    </row>
    <row r="16973" spans="2:27" x14ac:dyDescent="0.3">
      <c r="B16973" s="1">
        <v>626903</v>
      </c>
      <c r="C16973" s="2" t="s">
        <v>45</v>
      </c>
      <c r="D16973" s="2" t="s">
        <v>25</v>
      </c>
      <c r="E16973" t="s">
        <v>46</v>
      </c>
      <c r="F16973" t="s">
        <v>13626</v>
      </c>
      <c r="G16973" t="s">
        <v>27</v>
      </c>
      <c r="H16973" t="s">
        <v>52</v>
      </c>
      <c r="I16973" s="3">
        <v>44327</v>
      </c>
      <c r="J16973" s="3">
        <v>44389</v>
      </c>
      <c r="K16973" s="3">
        <v>44389</v>
      </c>
      <c r="L16973" t="s">
        <v>29</v>
      </c>
      <c r="M16973" t="str">
        <f>IF(OR(financial_loan[[#This Row],[loan_status]] = "Fully Paid",financial_loan[[#This Row],[loan_status]] = "Current"),"Good Loan", "Bad Loan")</f>
        <v>Good Loan</v>
      </c>
      <c r="N16973" s="3">
        <v>44420</v>
      </c>
      <c r="O16973" s="1">
        <v>803314</v>
      </c>
      <c r="P16973" t="s">
        <v>70</v>
      </c>
      <c r="Q16973" t="s">
        <v>37</v>
      </c>
      <c r="R16973" t="s">
        <v>32</v>
      </c>
      <c r="S16973" t="s">
        <v>1301</v>
      </c>
      <c r="T16973" s="4">
        <v>60000</v>
      </c>
      <c r="U16973" s="5">
        <v>0.12460000067949295</v>
      </c>
      <c r="V16973" s="4">
        <v>498.14999389648438</v>
      </c>
      <c r="W16973" s="5">
        <v>0.11990000307559967</v>
      </c>
      <c r="X16973" s="4">
        <v>15000</v>
      </c>
      <c r="Y16973" s="1">
        <v>23</v>
      </c>
      <c r="Z16973" s="4">
        <v>16667</v>
      </c>
      <c r="AA16973"/>
    </row>
    <row r="16974" spans="2:27" x14ac:dyDescent="0.3">
      <c r="B16974" s="1">
        <v>626909</v>
      </c>
      <c r="C16974" s="2" t="s">
        <v>261</v>
      </c>
      <c r="D16974" s="2" t="s">
        <v>25</v>
      </c>
      <c r="E16974" t="s">
        <v>111</v>
      </c>
      <c r="F16974" t="s">
        <v>13627</v>
      </c>
      <c r="G16974" t="s">
        <v>27</v>
      </c>
      <c r="H16974" t="s">
        <v>28</v>
      </c>
      <c r="I16974" s="3">
        <v>44540</v>
      </c>
      <c r="J16974" s="3">
        <v>44330</v>
      </c>
      <c r="K16974" s="3">
        <v>44267</v>
      </c>
      <c r="L16974" t="s">
        <v>29</v>
      </c>
      <c r="M16974" t="str">
        <f>IF(OR(financial_loan[[#This Row],[loan_status]] = "Fully Paid",financial_loan[[#This Row],[loan_status]] = "Current"),"Good Loan", "Bad Loan")</f>
        <v>Good Loan</v>
      </c>
      <c r="N16974" s="3">
        <v>44298</v>
      </c>
      <c r="O16974" s="1">
        <v>803321</v>
      </c>
      <c r="P16974" t="s">
        <v>30</v>
      </c>
      <c r="Q16974" t="s">
        <v>31</v>
      </c>
      <c r="R16974" t="s">
        <v>32</v>
      </c>
      <c r="S16974" t="s">
        <v>38</v>
      </c>
      <c r="T16974" s="4">
        <v>26000</v>
      </c>
      <c r="U16974" s="5">
        <v>9.4599999487400055E-2</v>
      </c>
      <c r="V16974" s="4">
        <v>267.77999877929688</v>
      </c>
      <c r="W16974" s="5">
        <v>9.9899999797344208E-2</v>
      </c>
      <c r="X16974" s="4">
        <v>8300</v>
      </c>
      <c r="Y16974" s="1">
        <v>18</v>
      </c>
      <c r="Z16974" s="4">
        <v>9156</v>
      </c>
      <c r="AA16974"/>
    </row>
    <row r="16975" spans="2:27" x14ac:dyDescent="0.3">
      <c r="B16975" s="1">
        <v>626915</v>
      </c>
      <c r="C16975" s="2" t="s">
        <v>24</v>
      </c>
      <c r="D16975" s="2" t="s">
        <v>25</v>
      </c>
      <c r="E16975" t="s">
        <v>49</v>
      </c>
      <c r="F16975" t="s">
        <v>13628</v>
      </c>
      <c r="G16975" t="s">
        <v>42</v>
      </c>
      <c r="H16975" t="s">
        <v>28</v>
      </c>
      <c r="I16975" s="3">
        <v>44540</v>
      </c>
      <c r="J16975" s="3">
        <v>44514</v>
      </c>
      <c r="K16975" s="3">
        <v>44361</v>
      </c>
      <c r="L16975" t="s">
        <v>60</v>
      </c>
      <c r="M16975" t="str">
        <f>IF(OR(financial_loan[[#This Row],[loan_status]] = "Fully Paid",financial_loan[[#This Row],[loan_status]] = "Current"),"Good Loan", "Bad Loan")</f>
        <v>Bad Loan</v>
      </c>
      <c r="N16975" s="3">
        <v>44391</v>
      </c>
      <c r="O16975" s="1">
        <v>803328</v>
      </c>
      <c r="P16975" t="s">
        <v>70</v>
      </c>
      <c r="Q16975" t="s">
        <v>92</v>
      </c>
      <c r="R16975" t="s">
        <v>77</v>
      </c>
      <c r="S16975" t="s">
        <v>38</v>
      </c>
      <c r="T16975" s="4">
        <v>24000</v>
      </c>
      <c r="U16975" s="5">
        <v>3.5999998450279236E-2</v>
      </c>
      <c r="V16975" s="4">
        <v>32.430000305175781</v>
      </c>
      <c r="W16975" s="5">
        <v>0.12229999899864197</v>
      </c>
      <c r="X16975" s="4">
        <v>1450</v>
      </c>
      <c r="Y16975" s="1">
        <v>5</v>
      </c>
      <c r="Z16975" s="4">
        <v>1456</v>
      </c>
      <c r="AA16975"/>
    </row>
    <row r="16976" spans="2:27" x14ac:dyDescent="0.3">
      <c r="B16976" s="1">
        <v>626917</v>
      </c>
      <c r="C16976" s="2" t="s">
        <v>62</v>
      </c>
      <c r="D16976" s="2" t="s">
        <v>25</v>
      </c>
      <c r="E16976" t="s">
        <v>40</v>
      </c>
      <c r="F16976" t="s">
        <v>13629</v>
      </c>
      <c r="G16976" t="s">
        <v>54</v>
      </c>
      <c r="H16976" t="s">
        <v>52</v>
      </c>
      <c r="I16976" s="3">
        <v>44540</v>
      </c>
      <c r="J16976" s="3">
        <v>44542</v>
      </c>
      <c r="K16976" s="3">
        <v>44512</v>
      </c>
      <c r="L16976" t="s">
        <v>29</v>
      </c>
      <c r="M16976" t="str">
        <f>IF(OR(financial_loan[[#This Row],[loan_status]] = "Fully Paid",financial_loan[[#This Row],[loan_status]] = "Current"),"Good Loan", "Bad Loan")</f>
        <v>Good Loan</v>
      </c>
      <c r="N16976" s="3">
        <v>44542</v>
      </c>
      <c r="O16976" s="1">
        <v>803331</v>
      </c>
      <c r="P16976" t="s">
        <v>30</v>
      </c>
      <c r="Q16976" t="s">
        <v>55</v>
      </c>
      <c r="R16976" t="s">
        <v>32</v>
      </c>
      <c r="S16976" t="s">
        <v>33</v>
      </c>
      <c r="T16976" s="4">
        <v>140000</v>
      </c>
      <c r="U16976" s="5">
        <v>0.1914999932050705</v>
      </c>
      <c r="V16976" s="4">
        <v>274.45001220703125</v>
      </c>
      <c r="W16976" s="5">
        <v>6.9099999964237213E-2</v>
      </c>
      <c r="X16976" s="4">
        <v>9600</v>
      </c>
      <c r="Y16976" s="1">
        <v>29</v>
      </c>
      <c r="Z16976" s="4">
        <v>9740</v>
      </c>
      <c r="AA16976"/>
    </row>
    <row r="16977" spans="2:27" x14ac:dyDescent="0.3">
      <c r="B16977" s="1">
        <v>626936</v>
      </c>
      <c r="C16977" s="2" t="s">
        <v>446</v>
      </c>
      <c r="D16977" s="2" t="s">
        <v>25</v>
      </c>
      <c r="E16977" t="s">
        <v>98</v>
      </c>
      <c r="F16977" t="s">
        <v>3767</v>
      </c>
      <c r="G16977" t="s">
        <v>54</v>
      </c>
      <c r="H16977" t="s">
        <v>52</v>
      </c>
      <c r="I16977" s="3">
        <v>44540</v>
      </c>
      <c r="J16977" s="3">
        <v>44212</v>
      </c>
      <c r="K16977" s="3">
        <v>44512</v>
      </c>
      <c r="L16977" t="s">
        <v>29</v>
      </c>
      <c r="M16977" t="str">
        <f>IF(OR(financial_loan[[#This Row],[loan_status]] = "Fully Paid",financial_loan[[#This Row],[loan_status]] = "Current"),"Good Loan", "Bad Loan")</f>
        <v>Good Loan</v>
      </c>
      <c r="N16977" s="3">
        <v>44542</v>
      </c>
      <c r="O16977" s="1">
        <v>803355</v>
      </c>
      <c r="P16977" t="s">
        <v>70</v>
      </c>
      <c r="Q16977" t="s">
        <v>116</v>
      </c>
      <c r="R16977" t="s">
        <v>32</v>
      </c>
      <c r="S16977" t="s">
        <v>38</v>
      </c>
      <c r="T16977" s="4">
        <v>82000</v>
      </c>
      <c r="U16977" s="5">
        <v>0.11060000211000443</v>
      </c>
      <c r="V16977" s="4">
        <v>242.6199951171875</v>
      </c>
      <c r="W16977" s="5">
        <v>5.7900000363588333E-2</v>
      </c>
      <c r="X16977" s="4">
        <v>8000</v>
      </c>
      <c r="Y16977" s="1">
        <v>28</v>
      </c>
      <c r="Z16977" s="4">
        <v>8630</v>
      </c>
      <c r="AA16977"/>
    </row>
    <row r="16978" spans="2:27" x14ac:dyDescent="0.3">
      <c r="B16978" s="1">
        <v>626937</v>
      </c>
      <c r="C16978" s="2" t="s">
        <v>39</v>
      </c>
      <c r="D16978" s="2" t="s">
        <v>25</v>
      </c>
      <c r="E16978" t="s">
        <v>26</v>
      </c>
      <c r="F16978" t="s">
        <v>389</v>
      </c>
      <c r="G16978" t="s">
        <v>27</v>
      </c>
      <c r="H16978" t="s">
        <v>28</v>
      </c>
      <c r="I16978" s="3">
        <v>44540</v>
      </c>
      <c r="J16978" s="3">
        <v>44332</v>
      </c>
      <c r="K16978" s="3">
        <v>44360</v>
      </c>
      <c r="L16978" t="s">
        <v>29</v>
      </c>
      <c r="M16978" t="str">
        <f>IF(OR(financial_loan[[#This Row],[loan_status]] = "Fully Paid",financial_loan[[#This Row],[loan_status]] = "Current"),"Good Loan", "Bad Loan")</f>
        <v>Good Loan</v>
      </c>
      <c r="N16978" s="3">
        <v>44390</v>
      </c>
      <c r="O16978" s="1">
        <v>803356</v>
      </c>
      <c r="P16978" t="s">
        <v>167</v>
      </c>
      <c r="Q16978" t="s">
        <v>37</v>
      </c>
      <c r="R16978" t="s">
        <v>32</v>
      </c>
      <c r="S16978" t="s">
        <v>38</v>
      </c>
      <c r="T16978" s="4">
        <v>23520</v>
      </c>
      <c r="U16978" s="5">
        <v>0.24490000307559967</v>
      </c>
      <c r="V16978" s="4">
        <v>77.849998474121094</v>
      </c>
      <c r="W16978" s="5">
        <v>0.10360000282526016</v>
      </c>
      <c r="X16978" s="4">
        <v>2400</v>
      </c>
      <c r="Y16978" s="1">
        <v>7</v>
      </c>
      <c r="Z16978" s="4">
        <v>2761</v>
      </c>
      <c r="AA16978"/>
    </row>
    <row r="16979" spans="2:27" x14ac:dyDescent="0.3">
      <c r="B16979" s="1">
        <v>626949</v>
      </c>
      <c r="C16979" s="2" t="s">
        <v>34</v>
      </c>
      <c r="D16979" s="2" t="s">
        <v>25</v>
      </c>
      <c r="E16979" t="s">
        <v>40</v>
      </c>
      <c r="F16979" t="s">
        <v>13630</v>
      </c>
      <c r="G16979" t="s">
        <v>54</v>
      </c>
      <c r="H16979" t="s">
        <v>52</v>
      </c>
      <c r="I16979" s="3">
        <v>44540</v>
      </c>
      <c r="J16979" s="3">
        <v>44543</v>
      </c>
      <c r="K16979" s="3">
        <v>44543</v>
      </c>
      <c r="L16979" t="s">
        <v>29</v>
      </c>
      <c r="M16979" t="str">
        <f>IF(OR(financial_loan[[#This Row],[loan_status]] = "Fully Paid",financial_loan[[#This Row],[loan_status]] = "Current"),"Good Loan", "Bad Loan")</f>
        <v>Good Loan</v>
      </c>
      <c r="N16979" s="3">
        <v>44574</v>
      </c>
      <c r="O16979" s="1">
        <v>803370</v>
      </c>
      <c r="P16979" t="s">
        <v>91</v>
      </c>
      <c r="Q16979" t="s">
        <v>201</v>
      </c>
      <c r="R16979" t="s">
        <v>32</v>
      </c>
      <c r="S16979" t="s">
        <v>33</v>
      </c>
      <c r="T16979" s="4">
        <v>56000</v>
      </c>
      <c r="U16979" s="5">
        <v>0.17229999601840973</v>
      </c>
      <c r="V16979" s="4">
        <v>180.96000671386719</v>
      </c>
      <c r="W16979" s="5">
        <v>5.4200001060962677E-2</v>
      </c>
      <c r="X16979" s="4">
        <v>6000</v>
      </c>
      <c r="Y16979" s="1">
        <v>27</v>
      </c>
      <c r="Z16979" s="4">
        <v>6515</v>
      </c>
      <c r="AA16979"/>
    </row>
    <row r="16980" spans="2:27" x14ac:dyDescent="0.3">
      <c r="B16980" s="1">
        <v>626978</v>
      </c>
      <c r="C16980" s="2" t="s">
        <v>104</v>
      </c>
      <c r="D16980" s="2" t="s">
        <v>25</v>
      </c>
      <c r="E16980" t="s">
        <v>98</v>
      </c>
      <c r="F16980" t="s">
        <v>13631</v>
      </c>
      <c r="G16980" t="s">
        <v>27</v>
      </c>
      <c r="H16980" t="s">
        <v>52</v>
      </c>
      <c r="I16980" s="3">
        <v>44540</v>
      </c>
      <c r="J16980" s="3">
        <v>44212</v>
      </c>
      <c r="K16980" s="3">
        <v>44545</v>
      </c>
      <c r="L16980" t="s">
        <v>29</v>
      </c>
      <c r="M16980" t="str">
        <f>IF(OR(financial_loan[[#This Row],[loan_status]] = "Fully Paid",financial_loan[[#This Row],[loan_status]] = "Current"),"Good Loan", "Bad Loan")</f>
        <v>Good Loan</v>
      </c>
      <c r="N16980" s="3">
        <v>44576</v>
      </c>
      <c r="O16980" s="1">
        <v>803399</v>
      </c>
      <c r="P16980" t="s">
        <v>30</v>
      </c>
      <c r="Q16980" t="s">
        <v>31</v>
      </c>
      <c r="R16980" t="s">
        <v>77</v>
      </c>
      <c r="S16980" t="s">
        <v>1301</v>
      </c>
      <c r="T16980" s="4">
        <v>23500</v>
      </c>
      <c r="U16980" s="5">
        <v>0.11949999630451202</v>
      </c>
      <c r="V16980" s="4">
        <v>231.00999450683594</v>
      </c>
      <c r="W16980" s="5">
        <v>9.9899999797344208E-2</v>
      </c>
      <c r="X16980" s="4">
        <v>15000</v>
      </c>
      <c r="Y16980" s="1">
        <v>12</v>
      </c>
      <c r="Z16980" s="4">
        <v>13860</v>
      </c>
      <c r="AA16980"/>
    </row>
    <row r="16981" spans="2:27" x14ac:dyDescent="0.3">
      <c r="B16981" s="1">
        <v>626986</v>
      </c>
      <c r="C16981" s="2" t="s">
        <v>519</v>
      </c>
      <c r="D16981" s="2" t="s">
        <v>25</v>
      </c>
      <c r="E16981" t="s">
        <v>49</v>
      </c>
      <c r="F16981" t="s">
        <v>13632</v>
      </c>
      <c r="G16981" t="s">
        <v>54</v>
      </c>
      <c r="H16981" t="s">
        <v>28</v>
      </c>
      <c r="I16981" s="3">
        <v>44540</v>
      </c>
      <c r="J16981" s="3">
        <v>44543</v>
      </c>
      <c r="K16981" s="3">
        <v>44543</v>
      </c>
      <c r="L16981" t="s">
        <v>29</v>
      </c>
      <c r="M16981" t="str">
        <f>IF(OR(financial_loan[[#This Row],[loan_status]] = "Fully Paid",financial_loan[[#This Row],[loan_status]] = "Current"),"Good Loan", "Bad Loan")</f>
        <v>Good Loan</v>
      </c>
      <c r="N16981" s="3">
        <v>44574</v>
      </c>
      <c r="O16981" s="1">
        <v>803410</v>
      </c>
      <c r="P16981" t="s">
        <v>30</v>
      </c>
      <c r="Q16981" t="s">
        <v>55</v>
      </c>
      <c r="R16981" t="s">
        <v>32</v>
      </c>
      <c r="S16981" t="s">
        <v>1301</v>
      </c>
      <c r="T16981" s="4">
        <v>20400</v>
      </c>
      <c r="U16981" s="5">
        <v>0.22120000422000885</v>
      </c>
      <c r="V16981" s="4">
        <v>169.60000610351563</v>
      </c>
      <c r="W16981" s="5">
        <v>6.9099999964237213E-2</v>
      </c>
      <c r="X16981" s="4">
        <v>5500</v>
      </c>
      <c r="Y16981" s="1">
        <v>20</v>
      </c>
      <c r="Z16981" s="4">
        <v>6106</v>
      </c>
      <c r="AA16981"/>
    </row>
    <row r="16982" spans="2:27" x14ac:dyDescent="0.3">
      <c r="B16982" s="1">
        <v>626989</v>
      </c>
      <c r="C16982" s="2" t="s">
        <v>24</v>
      </c>
      <c r="D16982" s="2" t="s">
        <v>25</v>
      </c>
      <c r="E16982" t="s">
        <v>40</v>
      </c>
      <c r="F16982" t="s">
        <v>2226</v>
      </c>
      <c r="G16982" t="s">
        <v>59</v>
      </c>
      <c r="H16982" t="s">
        <v>28</v>
      </c>
      <c r="I16982" s="3">
        <v>44540</v>
      </c>
      <c r="J16982" s="3">
        <v>44208</v>
      </c>
      <c r="K16982" s="3">
        <v>44450</v>
      </c>
      <c r="L16982" t="s">
        <v>60</v>
      </c>
      <c r="M16982" t="str">
        <f>IF(OR(financial_loan[[#This Row],[loan_status]] = "Fully Paid",financial_loan[[#This Row],[loan_status]] = "Current"),"Good Loan", "Bad Loan")</f>
        <v>Bad Loan</v>
      </c>
      <c r="N16982" s="3">
        <v>44480</v>
      </c>
      <c r="O16982" s="1">
        <v>803414</v>
      </c>
      <c r="P16982" t="s">
        <v>103</v>
      </c>
      <c r="Q16982" t="s">
        <v>80</v>
      </c>
      <c r="R16982" t="s">
        <v>77</v>
      </c>
      <c r="S16982" t="s">
        <v>1301</v>
      </c>
      <c r="T16982" s="4">
        <v>45000</v>
      </c>
      <c r="U16982" s="5">
        <v>0.14110000431537628</v>
      </c>
      <c r="V16982" s="4">
        <v>49.779998779296875</v>
      </c>
      <c r="W16982" s="5">
        <v>0.14830000698566437</v>
      </c>
      <c r="X16982" s="4">
        <v>2100</v>
      </c>
      <c r="Y16982" s="1">
        <v>19</v>
      </c>
      <c r="Z16982" s="4">
        <v>515</v>
      </c>
      <c r="AA16982"/>
    </row>
    <row r="16983" spans="2:27" x14ac:dyDescent="0.3">
      <c r="B16983" s="1">
        <v>627011</v>
      </c>
      <c r="C16983" s="2" t="s">
        <v>24</v>
      </c>
      <c r="D16983" s="2" t="s">
        <v>25</v>
      </c>
      <c r="E16983" t="s">
        <v>127</v>
      </c>
      <c r="F16983" t="s">
        <v>13633</v>
      </c>
      <c r="G16983" t="s">
        <v>27</v>
      </c>
      <c r="H16983" t="s">
        <v>28</v>
      </c>
      <c r="I16983" s="3">
        <v>44540</v>
      </c>
      <c r="J16983" s="3">
        <v>44543</v>
      </c>
      <c r="K16983" s="3">
        <v>44543</v>
      </c>
      <c r="L16983" t="s">
        <v>29</v>
      </c>
      <c r="M16983" t="str">
        <f>IF(OR(financial_loan[[#This Row],[loan_status]] = "Fully Paid",financial_loan[[#This Row],[loan_status]] = "Current"),"Good Loan", "Bad Loan")</f>
        <v>Good Loan</v>
      </c>
      <c r="N16983" s="3">
        <v>44574</v>
      </c>
      <c r="O16983" s="1">
        <v>803445</v>
      </c>
      <c r="P16983" t="s">
        <v>36</v>
      </c>
      <c r="Q16983" t="s">
        <v>51</v>
      </c>
      <c r="R16983" t="s">
        <v>32</v>
      </c>
      <c r="S16983" t="s">
        <v>1301</v>
      </c>
      <c r="T16983" s="4">
        <v>62322</v>
      </c>
      <c r="U16983" s="5">
        <v>0.21279999613761902</v>
      </c>
      <c r="V16983" s="4">
        <v>320.89999389648438</v>
      </c>
      <c r="W16983" s="5">
        <v>9.6199996769428253E-2</v>
      </c>
      <c r="X16983" s="4">
        <v>10000</v>
      </c>
      <c r="Y16983" s="1">
        <v>23</v>
      </c>
      <c r="Z16983" s="4">
        <v>11552</v>
      </c>
      <c r="AA16983"/>
    </row>
    <row r="16984" spans="2:27" x14ac:dyDescent="0.3">
      <c r="B16984" s="1">
        <v>627014</v>
      </c>
      <c r="C16984" s="2" t="s">
        <v>24</v>
      </c>
      <c r="D16984" s="2" t="s">
        <v>25</v>
      </c>
      <c r="E16984" t="s">
        <v>98</v>
      </c>
      <c r="F16984" t="s">
        <v>10028</v>
      </c>
      <c r="G16984" t="s">
        <v>54</v>
      </c>
      <c r="H16984" t="s">
        <v>28</v>
      </c>
      <c r="I16984" s="3">
        <v>44540</v>
      </c>
      <c r="J16984" s="3">
        <v>44423</v>
      </c>
      <c r="K16984" s="3">
        <v>44267</v>
      </c>
      <c r="L16984" t="s">
        <v>29</v>
      </c>
      <c r="M16984" t="str">
        <f>IF(OR(financial_loan[[#This Row],[loan_status]] = "Fully Paid",financial_loan[[#This Row],[loan_status]] = "Current"),"Good Loan", "Bad Loan")</f>
        <v>Good Loan</v>
      </c>
      <c r="N16984" s="3">
        <v>44298</v>
      </c>
      <c r="O16984" s="1">
        <v>803449</v>
      </c>
      <c r="P16984" t="s">
        <v>30</v>
      </c>
      <c r="Q16984" t="s">
        <v>82</v>
      </c>
      <c r="R16984" t="s">
        <v>32</v>
      </c>
      <c r="S16984" t="s">
        <v>38</v>
      </c>
      <c r="T16984" s="4">
        <v>51600</v>
      </c>
      <c r="U16984" s="5">
        <v>5.000000074505806E-2</v>
      </c>
      <c r="V16984" s="4">
        <v>261.44000244140625</v>
      </c>
      <c r="W16984" s="5">
        <v>6.5399996936321259E-2</v>
      </c>
      <c r="X16984" s="4">
        <v>8525</v>
      </c>
      <c r="Y16984" s="1">
        <v>10</v>
      </c>
      <c r="Z16984" s="4">
        <v>8890</v>
      </c>
      <c r="AA16984"/>
    </row>
    <row r="16985" spans="2:27" x14ac:dyDescent="0.3">
      <c r="B16985" s="1">
        <v>627028</v>
      </c>
      <c r="C16985" s="2" t="s">
        <v>24</v>
      </c>
      <c r="D16985" s="2" t="s">
        <v>25</v>
      </c>
      <c r="E16985" t="s">
        <v>40</v>
      </c>
      <c r="F16985" t="s">
        <v>13634</v>
      </c>
      <c r="G16985" t="s">
        <v>54</v>
      </c>
      <c r="H16985" t="s">
        <v>52</v>
      </c>
      <c r="I16985" s="3">
        <v>44540</v>
      </c>
      <c r="J16985" s="3">
        <v>44543</v>
      </c>
      <c r="K16985" s="3">
        <v>44543</v>
      </c>
      <c r="L16985" t="s">
        <v>29</v>
      </c>
      <c r="M16985" t="str">
        <f>IF(OR(financial_loan[[#This Row],[loan_status]] = "Fully Paid",financial_loan[[#This Row],[loan_status]] = "Current"),"Good Loan", "Bad Loan")</f>
        <v>Good Loan</v>
      </c>
      <c r="N16985" s="3">
        <v>44574</v>
      </c>
      <c r="O16985" s="1">
        <v>803465</v>
      </c>
      <c r="P16985" t="s">
        <v>30</v>
      </c>
      <c r="Q16985" t="s">
        <v>201</v>
      </c>
      <c r="R16985" t="s">
        <v>32</v>
      </c>
      <c r="S16985" t="s">
        <v>38</v>
      </c>
      <c r="T16985" s="4">
        <v>75000</v>
      </c>
      <c r="U16985" s="5">
        <v>1.679999940097332E-2</v>
      </c>
      <c r="V16985" s="4">
        <v>289.54000854492188</v>
      </c>
      <c r="W16985" s="5">
        <v>5.4200001060962677E-2</v>
      </c>
      <c r="X16985" s="4">
        <v>9600</v>
      </c>
      <c r="Y16985" s="1">
        <v>30</v>
      </c>
      <c r="Z16985" s="4">
        <v>10424</v>
      </c>
      <c r="AA16985"/>
    </row>
    <row r="16986" spans="2:27" x14ac:dyDescent="0.3">
      <c r="B16986" s="1">
        <v>627063</v>
      </c>
      <c r="C16986" s="2" t="s">
        <v>24</v>
      </c>
      <c r="D16986" s="2" t="s">
        <v>25</v>
      </c>
      <c r="E16986" t="s">
        <v>26</v>
      </c>
      <c r="F16986" t="s">
        <v>13635</v>
      </c>
      <c r="G16986" t="s">
        <v>151</v>
      </c>
      <c r="H16986" t="s">
        <v>28</v>
      </c>
      <c r="I16986" s="3">
        <v>44540</v>
      </c>
      <c r="J16986" s="3">
        <v>44511</v>
      </c>
      <c r="K16986" s="3">
        <v>44358</v>
      </c>
      <c r="L16986" t="s">
        <v>60</v>
      </c>
      <c r="M16986" t="str">
        <f>IF(OR(financial_loan[[#This Row],[loan_status]] = "Fully Paid",financial_loan[[#This Row],[loan_status]] = "Current"),"Good Loan", "Bad Loan")</f>
        <v>Bad Loan</v>
      </c>
      <c r="N16986" s="3">
        <v>44388</v>
      </c>
      <c r="O16986" s="1">
        <v>803517</v>
      </c>
      <c r="P16986" t="s">
        <v>30</v>
      </c>
      <c r="Q16986" t="s">
        <v>214</v>
      </c>
      <c r="R16986" t="s">
        <v>32</v>
      </c>
      <c r="S16986" t="s">
        <v>1301</v>
      </c>
      <c r="T16986" s="4">
        <v>54000</v>
      </c>
      <c r="U16986" s="5">
        <v>2.8000000864267349E-2</v>
      </c>
      <c r="V16986" s="4">
        <v>116.55999755859375</v>
      </c>
      <c r="W16986" s="5">
        <v>0.18539999425411224</v>
      </c>
      <c r="X16986" s="4">
        <v>3200</v>
      </c>
      <c r="Y16986" s="1">
        <v>7</v>
      </c>
      <c r="Z16986" s="4">
        <v>824</v>
      </c>
      <c r="AA16986"/>
    </row>
    <row r="16987" spans="2:27" x14ac:dyDescent="0.3">
      <c r="B16987" s="1">
        <v>627169</v>
      </c>
      <c r="C16987" s="2" t="s">
        <v>24</v>
      </c>
      <c r="D16987" s="2" t="s">
        <v>25</v>
      </c>
      <c r="E16987" t="s">
        <v>40</v>
      </c>
      <c r="F16987" t="s">
        <v>13636</v>
      </c>
      <c r="G16987" t="s">
        <v>27</v>
      </c>
      <c r="H16987" t="s">
        <v>28</v>
      </c>
      <c r="I16987" s="3">
        <v>44540</v>
      </c>
      <c r="J16987" s="3">
        <v>44543</v>
      </c>
      <c r="K16987" s="3">
        <v>44543</v>
      </c>
      <c r="L16987" t="s">
        <v>29</v>
      </c>
      <c r="M16987" t="str">
        <f>IF(OR(financial_loan[[#This Row],[loan_status]] = "Fully Paid",financial_loan[[#This Row],[loan_status]] = "Current"),"Good Loan", "Bad Loan")</f>
        <v>Good Loan</v>
      </c>
      <c r="N16987" s="3">
        <v>44574</v>
      </c>
      <c r="O16987" s="1">
        <v>803653</v>
      </c>
      <c r="P16987" t="s">
        <v>30</v>
      </c>
      <c r="Q16987" t="s">
        <v>114</v>
      </c>
      <c r="R16987" t="s">
        <v>32</v>
      </c>
      <c r="S16987" t="s">
        <v>1301</v>
      </c>
      <c r="T16987" s="4">
        <v>97000</v>
      </c>
      <c r="U16987" s="5">
        <v>0.2442999929189682</v>
      </c>
      <c r="V16987" s="4">
        <v>95.75</v>
      </c>
      <c r="W16987" s="5">
        <v>9.2500001192092896E-2</v>
      </c>
      <c r="X16987" s="4">
        <v>3000</v>
      </c>
      <c r="Y16987" s="1">
        <v>45</v>
      </c>
      <c r="Z16987" s="4">
        <v>3447</v>
      </c>
      <c r="AA16987"/>
    </row>
    <row r="16988" spans="2:27" x14ac:dyDescent="0.3">
      <c r="B16988" s="1">
        <v>627199</v>
      </c>
      <c r="C16988" s="2" t="s">
        <v>34</v>
      </c>
      <c r="D16988" s="2" t="s">
        <v>25</v>
      </c>
      <c r="E16988" t="s">
        <v>49</v>
      </c>
      <c r="F16988" t="s">
        <v>13637</v>
      </c>
      <c r="G16988" t="s">
        <v>27</v>
      </c>
      <c r="H16988" t="s">
        <v>28</v>
      </c>
      <c r="I16988" s="3">
        <v>44540</v>
      </c>
      <c r="J16988" s="3">
        <v>44302</v>
      </c>
      <c r="K16988" s="3">
        <v>44420</v>
      </c>
      <c r="L16988" t="s">
        <v>29</v>
      </c>
      <c r="M16988" t="str">
        <f>IF(OR(financial_loan[[#This Row],[loan_status]] = "Fully Paid",financial_loan[[#This Row],[loan_status]] = "Current"),"Good Loan", "Bad Loan")</f>
        <v>Good Loan</v>
      </c>
      <c r="N16988" s="3">
        <v>44451</v>
      </c>
      <c r="O16988" s="1">
        <v>803690</v>
      </c>
      <c r="P16988" t="s">
        <v>30</v>
      </c>
      <c r="Q16988" t="s">
        <v>65</v>
      </c>
      <c r="R16988" t="s">
        <v>32</v>
      </c>
      <c r="S16988" t="s">
        <v>38</v>
      </c>
      <c r="T16988" s="4">
        <v>45000</v>
      </c>
      <c r="U16988" s="5">
        <v>0.10480000078678131</v>
      </c>
      <c r="V16988" s="4">
        <v>476.16000366210938</v>
      </c>
      <c r="W16988" s="5">
        <v>8.8799998164176941E-2</v>
      </c>
      <c r="X16988" s="4">
        <v>15000</v>
      </c>
      <c r="Y16988" s="1">
        <v>17</v>
      </c>
      <c r="Z16988" s="4">
        <v>16568</v>
      </c>
      <c r="AA16988"/>
    </row>
    <row r="16989" spans="2:27" x14ac:dyDescent="0.3">
      <c r="B16989" s="1">
        <v>627206</v>
      </c>
      <c r="C16989" s="2" t="s">
        <v>78</v>
      </c>
      <c r="D16989" s="2" t="s">
        <v>25</v>
      </c>
      <c r="E16989" t="s">
        <v>26</v>
      </c>
      <c r="F16989" t="s">
        <v>11373</v>
      </c>
      <c r="G16989" t="s">
        <v>59</v>
      </c>
      <c r="H16989" t="s">
        <v>28</v>
      </c>
      <c r="I16989" s="3">
        <v>44540</v>
      </c>
      <c r="J16989" s="3">
        <v>44271</v>
      </c>
      <c r="K16989" s="3">
        <v>44545</v>
      </c>
      <c r="L16989" t="s">
        <v>29</v>
      </c>
      <c r="M16989" t="str">
        <f>IF(OR(financial_loan[[#This Row],[loan_status]] = "Fully Paid",financial_loan[[#This Row],[loan_status]] = "Current"),"Good Loan", "Bad Loan")</f>
        <v>Good Loan</v>
      </c>
      <c r="N16989" s="3">
        <v>44576</v>
      </c>
      <c r="O16989" s="1">
        <v>803700</v>
      </c>
      <c r="P16989" t="s">
        <v>30</v>
      </c>
      <c r="Q16989" t="s">
        <v>227</v>
      </c>
      <c r="R16989" t="s">
        <v>77</v>
      </c>
      <c r="S16989" t="s">
        <v>33</v>
      </c>
      <c r="T16989" s="4">
        <v>33600</v>
      </c>
      <c r="U16989" s="5">
        <v>5.2900001406669617E-2</v>
      </c>
      <c r="V16989" s="4">
        <v>96.370002746582031</v>
      </c>
      <c r="W16989" s="5">
        <v>0.15569999814033508</v>
      </c>
      <c r="X16989" s="4">
        <v>4000</v>
      </c>
      <c r="Y16989" s="1">
        <v>8</v>
      </c>
      <c r="Z16989" s="4">
        <v>5781</v>
      </c>
      <c r="AA16989"/>
    </row>
    <row r="16990" spans="2:27" x14ac:dyDescent="0.3">
      <c r="B16990" s="1">
        <v>627208</v>
      </c>
      <c r="C16990" s="2" t="s">
        <v>34</v>
      </c>
      <c r="D16990" s="2" t="s">
        <v>25</v>
      </c>
      <c r="E16990" t="s">
        <v>40</v>
      </c>
      <c r="F16990" t="s">
        <v>13638</v>
      </c>
      <c r="G16990" t="s">
        <v>59</v>
      </c>
      <c r="H16990" t="s">
        <v>52</v>
      </c>
      <c r="I16990" s="3">
        <v>44540</v>
      </c>
      <c r="J16990" s="3">
        <v>44514</v>
      </c>
      <c r="K16990" s="3">
        <v>44483</v>
      </c>
      <c r="L16990" t="s">
        <v>60</v>
      </c>
      <c r="M16990" t="str">
        <f>IF(OR(financial_loan[[#This Row],[loan_status]] = "Fully Paid",financial_loan[[#This Row],[loan_status]] = "Current"),"Good Loan", "Bad Loan")</f>
        <v>Bad Loan</v>
      </c>
      <c r="N16990" s="3">
        <v>44514</v>
      </c>
      <c r="O16990" s="1">
        <v>803703</v>
      </c>
      <c r="P16990" t="s">
        <v>280</v>
      </c>
      <c r="Q16990" t="s">
        <v>227</v>
      </c>
      <c r="R16990" t="s">
        <v>77</v>
      </c>
      <c r="S16990" t="s">
        <v>38</v>
      </c>
      <c r="T16990" s="4">
        <v>93024</v>
      </c>
      <c r="U16990" s="5">
        <v>0.24480000138282776</v>
      </c>
      <c r="V16990" s="4">
        <v>156.58999633789063</v>
      </c>
      <c r="W16990" s="5">
        <v>0.15569999814033508</v>
      </c>
      <c r="X16990" s="4">
        <v>6500</v>
      </c>
      <c r="Y16990" s="1">
        <v>38</v>
      </c>
      <c r="Z16990" s="4">
        <v>7133</v>
      </c>
      <c r="AA16990"/>
    </row>
    <row r="16991" spans="2:27" x14ac:dyDescent="0.3">
      <c r="B16991" s="1">
        <v>627209</v>
      </c>
      <c r="C16991" s="2" t="s">
        <v>56</v>
      </c>
      <c r="D16991" s="2" t="s">
        <v>25</v>
      </c>
      <c r="E16991" t="s">
        <v>40</v>
      </c>
      <c r="F16991" t="s">
        <v>13639</v>
      </c>
      <c r="G16991" t="s">
        <v>54</v>
      </c>
      <c r="H16991" t="s">
        <v>52</v>
      </c>
      <c r="I16991" s="3">
        <v>44540</v>
      </c>
      <c r="J16991" s="3">
        <v>44483</v>
      </c>
      <c r="K16991" s="3">
        <v>44543</v>
      </c>
      <c r="L16991" t="s">
        <v>29</v>
      </c>
      <c r="M16991" t="str">
        <f>IF(OR(financial_loan[[#This Row],[loan_status]] = "Fully Paid",financial_loan[[#This Row],[loan_status]] = "Current"),"Good Loan", "Bad Loan")</f>
        <v>Good Loan</v>
      </c>
      <c r="N16991" s="3">
        <v>44574</v>
      </c>
      <c r="O16991" s="1">
        <v>803704</v>
      </c>
      <c r="P16991" t="s">
        <v>68</v>
      </c>
      <c r="Q16991" t="s">
        <v>201</v>
      </c>
      <c r="R16991" t="s">
        <v>32</v>
      </c>
      <c r="S16991" t="s">
        <v>38</v>
      </c>
      <c r="T16991" s="4">
        <v>31000</v>
      </c>
      <c r="U16991" s="5">
        <v>2.8300000354647636E-2</v>
      </c>
      <c r="V16991" s="4">
        <v>241.27999877929688</v>
      </c>
      <c r="W16991" s="5">
        <v>5.4200001060962677E-2</v>
      </c>
      <c r="X16991" s="4">
        <v>8000</v>
      </c>
      <c r="Y16991" s="1">
        <v>17</v>
      </c>
      <c r="Z16991" s="4">
        <v>8686</v>
      </c>
      <c r="AA16991"/>
    </row>
    <row r="16992" spans="2:27" x14ac:dyDescent="0.3">
      <c r="B16992" s="1">
        <v>627210</v>
      </c>
      <c r="C16992" s="2" t="s">
        <v>110</v>
      </c>
      <c r="D16992" s="2" t="s">
        <v>25</v>
      </c>
      <c r="E16992" t="s">
        <v>40</v>
      </c>
      <c r="F16992" t="s">
        <v>13640</v>
      </c>
      <c r="G16992" t="s">
        <v>42</v>
      </c>
      <c r="H16992" t="s">
        <v>28</v>
      </c>
      <c r="I16992" s="3">
        <v>44540</v>
      </c>
      <c r="J16992" s="3">
        <v>44332</v>
      </c>
      <c r="K16992" s="3">
        <v>44301</v>
      </c>
      <c r="L16992" t="s">
        <v>29</v>
      </c>
      <c r="M16992" t="str">
        <f>IF(OR(financial_loan[[#This Row],[loan_status]] = "Fully Paid",financial_loan[[#This Row],[loan_status]] = "Current"),"Good Loan", "Bad Loan")</f>
        <v>Good Loan</v>
      </c>
      <c r="N16992" s="3">
        <v>44331</v>
      </c>
      <c r="O16992" s="1">
        <v>803705</v>
      </c>
      <c r="P16992" t="s">
        <v>30</v>
      </c>
      <c r="Q16992" t="s">
        <v>75</v>
      </c>
      <c r="R16992" t="s">
        <v>77</v>
      </c>
      <c r="S16992" t="s">
        <v>33</v>
      </c>
      <c r="T16992" s="4">
        <v>79800</v>
      </c>
      <c r="U16992" s="5">
        <v>0.10320000350475311</v>
      </c>
      <c r="V16992" s="4">
        <v>256.85000610351563</v>
      </c>
      <c r="W16992" s="5">
        <v>0.13349999487400055</v>
      </c>
      <c r="X16992" s="4">
        <v>11200</v>
      </c>
      <c r="Y16992" s="1">
        <v>41</v>
      </c>
      <c r="Z16992" s="4">
        <v>15318</v>
      </c>
      <c r="AA16992"/>
    </row>
    <row r="16993" spans="2:27" x14ac:dyDescent="0.3">
      <c r="B16993" s="1">
        <v>627214</v>
      </c>
      <c r="C16993" s="2" t="s">
        <v>102</v>
      </c>
      <c r="D16993" s="2" t="s">
        <v>25</v>
      </c>
      <c r="E16993" t="s">
        <v>111</v>
      </c>
      <c r="F16993" t="s">
        <v>13641</v>
      </c>
      <c r="G16993" t="s">
        <v>54</v>
      </c>
      <c r="H16993" t="s">
        <v>52</v>
      </c>
      <c r="I16993" s="3">
        <v>44540</v>
      </c>
      <c r="J16993" s="3">
        <v>44300</v>
      </c>
      <c r="K16993" s="3">
        <v>44543</v>
      </c>
      <c r="L16993" t="s">
        <v>29</v>
      </c>
      <c r="M16993" t="str">
        <f>IF(OR(financial_loan[[#This Row],[loan_status]] = "Fully Paid",financial_loan[[#This Row],[loan_status]] = "Current"),"Good Loan", "Bad Loan")</f>
        <v>Good Loan</v>
      </c>
      <c r="N16993" s="3">
        <v>44574</v>
      </c>
      <c r="O16993" s="1">
        <v>803709</v>
      </c>
      <c r="P16993" t="s">
        <v>36</v>
      </c>
      <c r="Q16993" t="s">
        <v>87</v>
      </c>
      <c r="R16993" t="s">
        <v>32</v>
      </c>
      <c r="S16993" t="s">
        <v>38</v>
      </c>
      <c r="T16993" s="4">
        <v>26400</v>
      </c>
      <c r="U16993" s="5">
        <v>5.6800000369548798E-2</v>
      </c>
      <c r="V16993" s="4">
        <v>91.5</v>
      </c>
      <c r="W16993" s="5">
        <v>6.1700001358985901E-2</v>
      </c>
      <c r="X16993" s="4">
        <v>3000</v>
      </c>
      <c r="Y16993" s="1">
        <v>16</v>
      </c>
      <c r="Z16993" s="4">
        <v>3295</v>
      </c>
      <c r="AA16993"/>
    </row>
    <row r="16994" spans="2:27" x14ac:dyDescent="0.3">
      <c r="B16994" s="1">
        <v>627230</v>
      </c>
      <c r="C16994" s="2" t="s">
        <v>96</v>
      </c>
      <c r="D16994" s="2" t="s">
        <v>25</v>
      </c>
      <c r="E16994" t="s">
        <v>63</v>
      </c>
      <c r="F16994" t="s">
        <v>13642</v>
      </c>
      <c r="G16994" t="s">
        <v>54</v>
      </c>
      <c r="H16994" t="s">
        <v>52</v>
      </c>
      <c r="I16994" s="3">
        <v>44540</v>
      </c>
      <c r="J16994" s="3">
        <v>44271</v>
      </c>
      <c r="K16994" s="3">
        <v>44210</v>
      </c>
      <c r="L16994" t="s">
        <v>29</v>
      </c>
      <c r="M16994" t="str">
        <f>IF(OR(financial_loan[[#This Row],[loan_status]] = "Fully Paid",financial_loan[[#This Row],[loan_status]] = "Current"),"Good Loan", "Bad Loan")</f>
        <v>Good Loan</v>
      </c>
      <c r="N16994" s="3">
        <v>44241</v>
      </c>
      <c r="O16994" s="1">
        <v>803731</v>
      </c>
      <c r="P16994" t="s">
        <v>30</v>
      </c>
      <c r="Q16994" t="s">
        <v>116</v>
      </c>
      <c r="R16994" t="s">
        <v>32</v>
      </c>
      <c r="S16994" t="s">
        <v>33</v>
      </c>
      <c r="T16994" s="4">
        <v>130000</v>
      </c>
      <c r="U16994" s="5">
        <v>7.4400000274181366E-2</v>
      </c>
      <c r="V16994" s="4">
        <v>454.91000366210938</v>
      </c>
      <c r="W16994" s="5">
        <v>5.7900000363588333E-2</v>
      </c>
      <c r="X16994" s="4">
        <v>15000</v>
      </c>
      <c r="Y16994" s="1">
        <v>17</v>
      </c>
      <c r="Z16994" s="4">
        <v>16377</v>
      </c>
      <c r="AA16994"/>
    </row>
    <row r="16995" spans="2:27" x14ac:dyDescent="0.3">
      <c r="B16995" s="1">
        <v>627236</v>
      </c>
      <c r="C16995" s="2" t="s">
        <v>39</v>
      </c>
      <c r="D16995" s="2" t="s">
        <v>25</v>
      </c>
      <c r="E16995" t="s">
        <v>98</v>
      </c>
      <c r="F16995" t="s">
        <v>13643</v>
      </c>
      <c r="G16995" t="s">
        <v>54</v>
      </c>
      <c r="H16995" t="s">
        <v>52</v>
      </c>
      <c r="I16995" s="3">
        <v>44540</v>
      </c>
      <c r="J16995" s="3">
        <v>44423</v>
      </c>
      <c r="K16995" s="3">
        <v>44299</v>
      </c>
      <c r="L16995" t="s">
        <v>29</v>
      </c>
      <c r="M16995" t="str">
        <f>IF(OR(financial_loan[[#This Row],[loan_status]] = "Fully Paid",financial_loan[[#This Row],[loan_status]] = "Current"),"Good Loan", "Bad Loan")</f>
        <v>Good Loan</v>
      </c>
      <c r="N16995" s="3">
        <v>44329</v>
      </c>
      <c r="O16995" s="1">
        <v>803739</v>
      </c>
      <c r="P16995" t="s">
        <v>30</v>
      </c>
      <c r="Q16995" t="s">
        <v>82</v>
      </c>
      <c r="R16995" t="s">
        <v>32</v>
      </c>
      <c r="S16995" t="s">
        <v>1301</v>
      </c>
      <c r="T16995" s="4">
        <v>55000</v>
      </c>
      <c r="U16995" s="5">
        <v>0.15160000324249268</v>
      </c>
      <c r="V16995" s="4">
        <v>230.77999877929688</v>
      </c>
      <c r="W16995" s="5">
        <v>6.5399996936321259E-2</v>
      </c>
      <c r="X16995" s="4">
        <v>12000</v>
      </c>
      <c r="Y16995" s="1">
        <v>34</v>
      </c>
      <c r="Z16995" s="4">
        <v>8264</v>
      </c>
      <c r="AA16995"/>
    </row>
    <row r="16996" spans="2:27" x14ac:dyDescent="0.3">
      <c r="B16996" s="1">
        <v>627263</v>
      </c>
      <c r="C16996" s="2" t="s">
        <v>243</v>
      </c>
      <c r="D16996" s="2" t="s">
        <v>25</v>
      </c>
      <c r="E16996" t="s">
        <v>127</v>
      </c>
      <c r="F16996" t="s">
        <v>13644</v>
      </c>
      <c r="G16996" t="s">
        <v>27</v>
      </c>
      <c r="H16996" t="s">
        <v>28</v>
      </c>
      <c r="I16996" s="3">
        <v>44540</v>
      </c>
      <c r="J16996" s="3">
        <v>44515</v>
      </c>
      <c r="K16996" s="3">
        <v>44240</v>
      </c>
      <c r="L16996" t="s">
        <v>29</v>
      </c>
      <c r="M16996" t="str">
        <f>IF(OR(financial_loan[[#This Row],[loan_status]] = "Fully Paid",financial_loan[[#This Row],[loan_status]] = "Current"),"Good Loan", "Bad Loan")</f>
        <v>Good Loan</v>
      </c>
      <c r="N16996" s="3">
        <v>44268</v>
      </c>
      <c r="O16996" s="1">
        <v>803770</v>
      </c>
      <c r="P16996" t="s">
        <v>68</v>
      </c>
      <c r="Q16996" t="s">
        <v>31</v>
      </c>
      <c r="R16996" t="s">
        <v>77</v>
      </c>
      <c r="S16996" t="s">
        <v>38</v>
      </c>
      <c r="T16996" s="4">
        <v>50000</v>
      </c>
      <c r="U16996" s="5">
        <v>3.1000000890344381E-3</v>
      </c>
      <c r="V16996" s="4">
        <v>127.45999908447266</v>
      </c>
      <c r="W16996" s="5">
        <v>9.9899999797344208E-2</v>
      </c>
      <c r="X16996" s="4">
        <v>6000</v>
      </c>
      <c r="Y16996" s="1">
        <v>45</v>
      </c>
      <c r="Z16996" s="4">
        <v>7075</v>
      </c>
      <c r="AA16996"/>
    </row>
    <row r="16997" spans="2:27" x14ac:dyDescent="0.3">
      <c r="B16997" s="1">
        <v>627274</v>
      </c>
      <c r="C16997" s="2" t="s">
        <v>133</v>
      </c>
      <c r="D16997" s="2" t="s">
        <v>25</v>
      </c>
      <c r="E16997" t="s">
        <v>111</v>
      </c>
      <c r="F16997" t="s">
        <v>13645</v>
      </c>
      <c r="G16997" t="s">
        <v>27</v>
      </c>
      <c r="H16997" t="s">
        <v>28</v>
      </c>
      <c r="I16997" s="3">
        <v>44540</v>
      </c>
      <c r="J16997" s="3">
        <v>44302</v>
      </c>
      <c r="K16997" s="3">
        <v>44451</v>
      </c>
      <c r="L16997" t="s">
        <v>60</v>
      </c>
      <c r="M16997" t="str">
        <f>IF(OR(financial_loan[[#This Row],[loan_status]] = "Fully Paid",financial_loan[[#This Row],[loan_status]] = "Current"),"Good Loan", "Bad Loan")</f>
        <v>Bad Loan</v>
      </c>
      <c r="N16997" s="3">
        <v>44481</v>
      </c>
      <c r="O16997" s="1">
        <v>803786</v>
      </c>
      <c r="P16997" t="s">
        <v>36</v>
      </c>
      <c r="Q16997" t="s">
        <v>37</v>
      </c>
      <c r="R16997" t="s">
        <v>77</v>
      </c>
      <c r="S16997" t="s">
        <v>38</v>
      </c>
      <c r="T16997" s="4">
        <v>40000</v>
      </c>
      <c r="U16997" s="5">
        <v>7.3799997568130493E-2</v>
      </c>
      <c r="V16997" s="4">
        <v>201.92999267578125</v>
      </c>
      <c r="W16997" s="5">
        <v>0.10360000282526016</v>
      </c>
      <c r="X16997" s="4">
        <v>10000</v>
      </c>
      <c r="Y16997" s="1">
        <v>23</v>
      </c>
      <c r="Z16997" s="4">
        <v>4037</v>
      </c>
      <c r="AA16997"/>
    </row>
    <row r="16998" spans="2:27" x14ac:dyDescent="0.3">
      <c r="B16998" s="1">
        <v>627320</v>
      </c>
      <c r="C16998" s="2" t="s">
        <v>143</v>
      </c>
      <c r="D16998" s="2" t="s">
        <v>25</v>
      </c>
      <c r="E16998" t="s">
        <v>84</v>
      </c>
      <c r="F16998" t="s">
        <v>13646</v>
      </c>
      <c r="G16998" t="s">
        <v>54</v>
      </c>
      <c r="H16998" t="s">
        <v>52</v>
      </c>
      <c r="I16998" s="3">
        <v>44540</v>
      </c>
      <c r="J16998" s="3">
        <v>44332</v>
      </c>
      <c r="K16998" s="3">
        <v>44267</v>
      </c>
      <c r="L16998" t="s">
        <v>60</v>
      </c>
      <c r="M16998" t="str">
        <f>IF(OR(financial_loan[[#This Row],[loan_status]] = "Fully Paid",financial_loan[[#This Row],[loan_status]] = "Current"),"Good Loan", "Bad Loan")</f>
        <v>Bad Loan</v>
      </c>
      <c r="N16998" s="3">
        <v>44298</v>
      </c>
      <c r="O16998" s="1">
        <v>803840</v>
      </c>
      <c r="P16998" t="s">
        <v>30</v>
      </c>
      <c r="Q16998" t="s">
        <v>82</v>
      </c>
      <c r="R16998" t="s">
        <v>32</v>
      </c>
      <c r="S16998" t="s">
        <v>38</v>
      </c>
      <c r="T16998" s="4">
        <v>75000</v>
      </c>
      <c r="U16998" s="5">
        <v>0.12370000034570694</v>
      </c>
      <c r="V16998" s="4">
        <v>300.54000854492188</v>
      </c>
      <c r="W16998" s="5">
        <v>6.5399996936321259E-2</v>
      </c>
      <c r="X16998" s="4">
        <v>15000</v>
      </c>
      <c r="Y16998" s="1">
        <v>38</v>
      </c>
      <c r="Z16998" s="4">
        <v>4500</v>
      </c>
      <c r="AA16998"/>
    </row>
    <row r="16999" spans="2:27" x14ac:dyDescent="0.3">
      <c r="B16999" s="1">
        <v>627325</v>
      </c>
      <c r="C16999" s="2" t="s">
        <v>78</v>
      </c>
      <c r="D16999" s="2" t="s">
        <v>25</v>
      </c>
      <c r="E16999" t="s">
        <v>84</v>
      </c>
      <c r="F16999" t="s">
        <v>13647</v>
      </c>
      <c r="G16999" t="s">
        <v>42</v>
      </c>
      <c r="H16999" t="s">
        <v>52</v>
      </c>
      <c r="I16999" s="3">
        <v>44540</v>
      </c>
      <c r="J16999" s="3">
        <v>44514</v>
      </c>
      <c r="K16999" s="3">
        <v>44359</v>
      </c>
      <c r="L16999" t="s">
        <v>29</v>
      </c>
      <c r="M16999" t="str">
        <f>IF(OR(financial_loan[[#This Row],[loan_status]] = "Fully Paid",financial_loan[[#This Row],[loan_status]] = "Current"),"Good Loan", "Bad Loan")</f>
        <v>Good Loan</v>
      </c>
      <c r="N16999" s="3">
        <v>44389</v>
      </c>
      <c r="O16999" s="1">
        <v>803849</v>
      </c>
      <c r="P16999" t="s">
        <v>68</v>
      </c>
      <c r="Q16999" t="s">
        <v>48</v>
      </c>
      <c r="R16999" t="s">
        <v>32</v>
      </c>
      <c r="S16999" t="s">
        <v>1301</v>
      </c>
      <c r="T16999" s="4">
        <v>76000</v>
      </c>
      <c r="U16999" s="5">
        <v>0.23319999873638153</v>
      </c>
      <c r="V16999" s="4">
        <v>202.11000061035156</v>
      </c>
      <c r="W16999" s="5">
        <v>0.12980000674724579</v>
      </c>
      <c r="X16999" s="4">
        <v>6000</v>
      </c>
      <c r="Y16999" s="1">
        <v>33</v>
      </c>
      <c r="Z16999" s="4">
        <v>6927</v>
      </c>
      <c r="AA16999"/>
    </row>
    <row r="17000" spans="2:27" x14ac:dyDescent="0.3">
      <c r="B17000" s="1">
        <v>627332</v>
      </c>
      <c r="C17000" s="2" t="s">
        <v>231</v>
      </c>
      <c r="D17000" s="2" t="s">
        <v>25</v>
      </c>
      <c r="E17000" t="s">
        <v>40</v>
      </c>
      <c r="F17000" t="s">
        <v>3049</v>
      </c>
      <c r="G17000" t="s">
        <v>42</v>
      </c>
      <c r="H17000" t="s">
        <v>28</v>
      </c>
      <c r="I17000" s="3">
        <v>44540</v>
      </c>
      <c r="J17000" s="3">
        <v>44332</v>
      </c>
      <c r="K17000" s="3">
        <v>44392</v>
      </c>
      <c r="L17000" t="s">
        <v>29</v>
      </c>
      <c r="M17000" t="str">
        <f>IF(OR(financial_loan[[#This Row],[loan_status]] = "Fully Paid",financial_loan[[#This Row],[loan_status]] = "Current"),"Good Loan", "Bad Loan")</f>
        <v>Good Loan</v>
      </c>
      <c r="N17000" s="3">
        <v>44423</v>
      </c>
      <c r="O17000" s="1">
        <v>803857</v>
      </c>
      <c r="P17000" t="s">
        <v>36</v>
      </c>
      <c r="Q17000" t="s">
        <v>75</v>
      </c>
      <c r="R17000" t="s">
        <v>77</v>
      </c>
      <c r="S17000" t="s">
        <v>33</v>
      </c>
      <c r="T17000" s="4">
        <v>78996</v>
      </c>
      <c r="U17000" s="5">
        <v>0.22499999403953552</v>
      </c>
      <c r="V17000" s="4">
        <v>380.69000244140625</v>
      </c>
      <c r="W17000" s="5">
        <v>0.13349999487400055</v>
      </c>
      <c r="X17000" s="4">
        <v>25000</v>
      </c>
      <c r="Y17000" s="1">
        <v>22</v>
      </c>
      <c r="Z17000" s="4">
        <v>22795</v>
      </c>
      <c r="AA17000"/>
    </row>
    <row r="17001" spans="2:27" x14ac:dyDescent="0.3">
      <c r="B17001" s="1">
        <v>627397</v>
      </c>
      <c r="C17001" s="2" t="s">
        <v>133</v>
      </c>
      <c r="D17001" s="2" t="s">
        <v>25</v>
      </c>
      <c r="E17001" t="s">
        <v>57</v>
      </c>
      <c r="F17001" t="s">
        <v>13648</v>
      </c>
      <c r="G17001" t="s">
        <v>54</v>
      </c>
      <c r="H17001" t="s">
        <v>28</v>
      </c>
      <c r="I17001" s="3">
        <v>44540</v>
      </c>
      <c r="J17001" s="3">
        <v>44545</v>
      </c>
      <c r="K17001" s="3">
        <v>44328</v>
      </c>
      <c r="L17001" t="s">
        <v>29</v>
      </c>
      <c r="M17001" t="str">
        <f>IF(OR(financial_loan[[#This Row],[loan_status]] = "Fully Paid",financial_loan[[#This Row],[loan_status]] = "Current"),"Good Loan", "Bad Loan")</f>
        <v>Good Loan</v>
      </c>
      <c r="N17001" s="3">
        <v>44359</v>
      </c>
      <c r="O17001" s="1">
        <v>803980</v>
      </c>
      <c r="P17001" t="s">
        <v>30</v>
      </c>
      <c r="Q17001" t="s">
        <v>82</v>
      </c>
      <c r="R17001" t="s">
        <v>32</v>
      </c>
      <c r="S17001" t="s">
        <v>38</v>
      </c>
      <c r="T17001" s="4">
        <v>46300</v>
      </c>
      <c r="U17001" s="5">
        <v>0.1606999933719635</v>
      </c>
      <c r="V17001" s="4">
        <v>144.91000366210938</v>
      </c>
      <c r="W17001" s="5">
        <v>6.5399996936321259E-2</v>
      </c>
      <c r="X17001" s="4">
        <v>6400</v>
      </c>
      <c r="Y17001" s="1">
        <v>12</v>
      </c>
      <c r="Z17001" s="4">
        <v>5072</v>
      </c>
      <c r="AA17001"/>
    </row>
    <row r="17002" spans="2:27" x14ac:dyDescent="0.3">
      <c r="B17002" s="1">
        <v>627441</v>
      </c>
      <c r="C17002" s="2" t="s">
        <v>124</v>
      </c>
      <c r="D17002" s="2" t="s">
        <v>25</v>
      </c>
      <c r="E17002" t="s">
        <v>49</v>
      </c>
      <c r="F17002" t="s">
        <v>12099</v>
      </c>
      <c r="G17002" t="s">
        <v>54</v>
      </c>
      <c r="H17002" t="s">
        <v>28</v>
      </c>
      <c r="I17002" s="3">
        <v>44540</v>
      </c>
      <c r="J17002" s="3">
        <v>44210</v>
      </c>
      <c r="K17002" s="3">
        <v>44543</v>
      </c>
      <c r="L17002" t="s">
        <v>29</v>
      </c>
      <c r="M17002" t="str">
        <f>IF(OR(financial_loan[[#This Row],[loan_status]] = "Fully Paid",financial_loan[[#This Row],[loan_status]] = "Current"),"Good Loan", "Bad Loan")</f>
        <v>Good Loan</v>
      </c>
      <c r="N17002" s="3">
        <v>44574</v>
      </c>
      <c r="O17002" s="1">
        <v>804030</v>
      </c>
      <c r="P17002" t="s">
        <v>91</v>
      </c>
      <c r="Q17002" t="s">
        <v>87</v>
      </c>
      <c r="R17002" t="s">
        <v>32</v>
      </c>
      <c r="S17002" t="s">
        <v>38</v>
      </c>
      <c r="T17002" s="4">
        <v>95000</v>
      </c>
      <c r="U17002" s="5">
        <v>2.6499999687075615E-2</v>
      </c>
      <c r="V17002" s="4">
        <v>153.25999450683594</v>
      </c>
      <c r="W17002" s="5">
        <v>6.1700001358985901E-2</v>
      </c>
      <c r="X17002" s="4">
        <v>10000</v>
      </c>
      <c r="Y17002" s="1">
        <v>12</v>
      </c>
      <c r="Z17002" s="4">
        <v>5518</v>
      </c>
      <c r="AA17002"/>
    </row>
    <row r="17003" spans="2:27" x14ac:dyDescent="0.3">
      <c r="B17003" s="1">
        <v>627446</v>
      </c>
      <c r="C17003" s="2" t="s">
        <v>96</v>
      </c>
      <c r="D17003" s="2" t="s">
        <v>25</v>
      </c>
      <c r="E17003" t="s">
        <v>111</v>
      </c>
      <c r="F17003" t="s">
        <v>8123</v>
      </c>
      <c r="G17003" t="s">
        <v>151</v>
      </c>
      <c r="H17003" t="s">
        <v>28</v>
      </c>
      <c r="I17003" s="3">
        <v>44540</v>
      </c>
      <c r="J17003" s="3">
        <v>44270</v>
      </c>
      <c r="K17003" s="3">
        <v>44483</v>
      </c>
      <c r="L17003" t="s">
        <v>29</v>
      </c>
      <c r="M17003" t="str">
        <f>IF(OR(financial_loan[[#This Row],[loan_status]] = "Fully Paid",financial_loan[[#This Row],[loan_status]] = "Current"),"Good Loan", "Bad Loan")</f>
        <v>Good Loan</v>
      </c>
      <c r="N17003" s="3">
        <v>44514</v>
      </c>
      <c r="O17003" s="1">
        <v>804038</v>
      </c>
      <c r="P17003" t="s">
        <v>129</v>
      </c>
      <c r="Q17003" t="s">
        <v>187</v>
      </c>
      <c r="R17003" t="s">
        <v>77</v>
      </c>
      <c r="S17003" t="s">
        <v>33</v>
      </c>
      <c r="T17003" s="4">
        <v>28800</v>
      </c>
      <c r="U17003" s="5">
        <v>0.20790000259876251</v>
      </c>
      <c r="V17003" s="4">
        <v>152.91999816894531</v>
      </c>
      <c r="W17003" s="5">
        <v>0.18170000612735748</v>
      </c>
      <c r="X17003" s="4">
        <v>6000</v>
      </c>
      <c r="Y17003" s="1">
        <v>5</v>
      </c>
      <c r="Z17003" s="4">
        <v>8950</v>
      </c>
      <c r="AA17003"/>
    </row>
    <row r="17004" spans="2:27" x14ac:dyDescent="0.3">
      <c r="B17004" s="1">
        <v>627462</v>
      </c>
      <c r="C17004" s="2" t="s">
        <v>24</v>
      </c>
      <c r="D17004" s="2" t="s">
        <v>25</v>
      </c>
      <c r="E17004" t="s">
        <v>63</v>
      </c>
      <c r="F17004" t="s">
        <v>1157</v>
      </c>
      <c r="G17004" t="s">
        <v>27</v>
      </c>
      <c r="H17004" t="s">
        <v>28</v>
      </c>
      <c r="I17004" s="3">
        <v>44540</v>
      </c>
      <c r="J17004" s="3">
        <v>44210</v>
      </c>
      <c r="K17004" s="3">
        <v>44543</v>
      </c>
      <c r="L17004" t="s">
        <v>29</v>
      </c>
      <c r="M17004" t="str">
        <f>IF(OR(financial_loan[[#This Row],[loan_status]] = "Fully Paid",financial_loan[[#This Row],[loan_status]] = "Current"),"Good Loan", "Bad Loan")</f>
        <v>Good Loan</v>
      </c>
      <c r="N17004" s="3">
        <v>44574</v>
      </c>
      <c r="O17004" s="1">
        <v>804059</v>
      </c>
      <c r="P17004" t="s">
        <v>36</v>
      </c>
      <c r="Q17004" t="s">
        <v>114</v>
      </c>
      <c r="R17004" t="s">
        <v>32</v>
      </c>
      <c r="S17004" t="s">
        <v>33</v>
      </c>
      <c r="T17004" s="4">
        <v>71004</v>
      </c>
      <c r="U17004" s="5">
        <v>8.3999998867511749E-2</v>
      </c>
      <c r="V17004" s="4">
        <v>434.8599853515625</v>
      </c>
      <c r="W17004" s="5">
        <v>9.2500001192092896E-2</v>
      </c>
      <c r="X17004" s="4">
        <v>16000</v>
      </c>
      <c r="Y17004" s="1">
        <v>12</v>
      </c>
      <c r="Z17004" s="4">
        <v>15656</v>
      </c>
      <c r="AA17004"/>
    </row>
    <row r="17005" spans="2:27" x14ac:dyDescent="0.3">
      <c r="B17005" s="1">
        <v>627479</v>
      </c>
      <c r="C17005" s="2" t="s">
        <v>446</v>
      </c>
      <c r="D17005" s="2" t="s">
        <v>25</v>
      </c>
      <c r="E17005" t="s">
        <v>84</v>
      </c>
      <c r="F17005" t="s">
        <v>13649</v>
      </c>
      <c r="G17005" t="s">
        <v>54</v>
      </c>
      <c r="H17005" t="s">
        <v>28</v>
      </c>
      <c r="I17005" s="3">
        <v>44540</v>
      </c>
      <c r="J17005" s="3">
        <v>44332</v>
      </c>
      <c r="K17005" s="3">
        <v>44267</v>
      </c>
      <c r="L17005" t="s">
        <v>29</v>
      </c>
      <c r="M17005" t="str">
        <f>IF(OR(financial_loan[[#This Row],[loan_status]] = "Fully Paid",financial_loan[[#This Row],[loan_status]] = "Current"),"Good Loan", "Bad Loan")</f>
        <v>Good Loan</v>
      </c>
      <c r="N17005" s="3">
        <v>44298</v>
      </c>
      <c r="O17005" s="1">
        <v>804078</v>
      </c>
      <c r="P17005" t="s">
        <v>103</v>
      </c>
      <c r="Q17005" t="s">
        <v>55</v>
      </c>
      <c r="R17005" t="s">
        <v>32</v>
      </c>
      <c r="S17005" t="s">
        <v>33</v>
      </c>
      <c r="T17005" s="4">
        <v>55000</v>
      </c>
      <c r="U17005" s="5">
        <v>2.8799999505281448E-2</v>
      </c>
      <c r="V17005" s="4">
        <v>154.17999267578125</v>
      </c>
      <c r="W17005" s="5">
        <v>6.9099999964237213E-2</v>
      </c>
      <c r="X17005" s="4">
        <v>5000</v>
      </c>
      <c r="Y17005" s="1">
        <v>17</v>
      </c>
      <c r="Z17005" s="4">
        <v>5264</v>
      </c>
      <c r="AA17005"/>
    </row>
    <row r="17006" spans="2:27" x14ac:dyDescent="0.3">
      <c r="B17006" s="1">
        <v>627485</v>
      </c>
      <c r="C17006" s="2" t="s">
        <v>24</v>
      </c>
      <c r="D17006" s="2" t="s">
        <v>25</v>
      </c>
      <c r="E17006" t="s">
        <v>57</v>
      </c>
      <c r="F17006" t="s">
        <v>13650</v>
      </c>
      <c r="G17006" t="s">
        <v>27</v>
      </c>
      <c r="H17006" t="s">
        <v>28</v>
      </c>
      <c r="I17006" s="3">
        <v>44540</v>
      </c>
      <c r="J17006" s="3">
        <v>44332</v>
      </c>
      <c r="K17006" s="3">
        <v>44421</v>
      </c>
      <c r="L17006" t="s">
        <v>29</v>
      </c>
      <c r="M17006" t="str">
        <f>IF(OR(financial_loan[[#This Row],[loan_status]] = "Fully Paid",financial_loan[[#This Row],[loan_status]] = "Current"),"Good Loan", "Bad Loan")</f>
        <v>Good Loan</v>
      </c>
      <c r="N17006" s="3">
        <v>44452</v>
      </c>
      <c r="O17006" s="1">
        <v>804085</v>
      </c>
      <c r="P17006" t="s">
        <v>30</v>
      </c>
      <c r="Q17006" t="s">
        <v>37</v>
      </c>
      <c r="R17006" t="s">
        <v>32</v>
      </c>
      <c r="S17006" t="s">
        <v>38</v>
      </c>
      <c r="T17006" s="4">
        <v>22800</v>
      </c>
      <c r="U17006" s="5">
        <v>7.1599997580051422E-2</v>
      </c>
      <c r="V17006" s="4">
        <v>77.849998474121094</v>
      </c>
      <c r="W17006" s="5">
        <v>0.10360000282526016</v>
      </c>
      <c r="X17006" s="4">
        <v>2400</v>
      </c>
      <c r="Y17006" s="1">
        <v>8</v>
      </c>
      <c r="Z17006" s="4">
        <v>2796</v>
      </c>
      <c r="AA17006"/>
    </row>
    <row r="17007" spans="2:27" x14ac:dyDescent="0.3">
      <c r="B17007" s="1">
        <v>627494</v>
      </c>
      <c r="C17007" s="2" t="s">
        <v>83</v>
      </c>
      <c r="D17007" s="2" t="s">
        <v>25</v>
      </c>
      <c r="E17007" t="s">
        <v>49</v>
      </c>
      <c r="F17007" t="s">
        <v>13651</v>
      </c>
      <c r="G17007" t="s">
        <v>27</v>
      </c>
      <c r="H17007" t="s">
        <v>52</v>
      </c>
      <c r="I17007" s="3">
        <v>44540</v>
      </c>
      <c r="J17007" s="3">
        <v>44392</v>
      </c>
      <c r="K17007" s="3">
        <v>44297</v>
      </c>
      <c r="L17007" t="s">
        <v>29</v>
      </c>
      <c r="M17007" t="str">
        <f>IF(OR(financial_loan[[#This Row],[loan_status]] = "Fully Paid",financial_loan[[#This Row],[loan_status]] = "Current"),"Good Loan", "Bad Loan")</f>
        <v>Good Loan</v>
      </c>
      <c r="N17007" s="3">
        <v>44327</v>
      </c>
      <c r="O17007" s="1">
        <v>804097</v>
      </c>
      <c r="P17007" t="s">
        <v>70</v>
      </c>
      <c r="Q17007" t="s">
        <v>65</v>
      </c>
      <c r="R17007" t="s">
        <v>32</v>
      </c>
      <c r="S17007" t="s">
        <v>38</v>
      </c>
      <c r="T17007" s="4">
        <v>79000</v>
      </c>
      <c r="U17007" s="5">
        <v>0.1429000049829483</v>
      </c>
      <c r="V17007" s="4">
        <v>126.98000335693359</v>
      </c>
      <c r="W17007" s="5">
        <v>8.8799998164176941E-2</v>
      </c>
      <c r="X17007" s="4">
        <v>4000</v>
      </c>
      <c r="Y17007" s="1">
        <v>19</v>
      </c>
      <c r="Z17007" s="4">
        <v>4114</v>
      </c>
      <c r="AA17007"/>
    </row>
    <row r="17008" spans="2:27" x14ac:dyDescent="0.3">
      <c r="B17008" s="1">
        <v>627501</v>
      </c>
      <c r="C17008" s="2" t="s">
        <v>24</v>
      </c>
      <c r="D17008" s="2" t="s">
        <v>25</v>
      </c>
      <c r="E17008" t="s">
        <v>49</v>
      </c>
      <c r="F17008" t="s">
        <v>13652</v>
      </c>
      <c r="G17008" t="s">
        <v>54</v>
      </c>
      <c r="H17008" t="s">
        <v>28</v>
      </c>
      <c r="I17008" s="3">
        <v>44238</v>
      </c>
      <c r="J17008" s="3">
        <v>44212</v>
      </c>
      <c r="K17008" s="3">
        <v>44209</v>
      </c>
      <c r="L17008" t="s">
        <v>29</v>
      </c>
      <c r="M17008" t="str">
        <f>IF(OR(financial_loan[[#This Row],[loan_status]] = "Fully Paid",financial_loan[[#This Row],[loan_status]] = "Current"),"Good Loan", "Bad Loan")</f>
        <v>Good Loan</v>
      </c>
      <c r="N17008" s="3">
        <v>44240</v>
      </c>
      <c r="O17008" s="1">
        <v>804094</v>
      </c>
      <c r="P17008" t="s">
        <v>36</v>
      </c>
      <c r="Q17008" t="s">
        <v>82</v>
      </c>
      <c r="R17008" t="s">
        <v>32</v>
      </c>
      <c r="S17008" t="s">
        <v>38</v>
      </c>
      <c r="T17008" s="4">
        <v>65000</v>
      </c>
      <c r="U17008" s="5">
        <v>5.0200000405311584E-2</v>
      </c>
      <c r="V17008" s="4">
        <v>217.07000732421875</v>
      </c>
      <c r="W17008" s="5">
        <v>7.2899997234344482E-2</v>
      </c>
      <c r="X17008" s="4">
        <v>7000</v>
      </c>
      <c r="Y17008" s="1">
        <v>3</v>
      </c>
      <c r="Z17008" s="4">
        <v>7675</v>
      </c>
      <c r="AA17008"/>
    </row>
    <row r="17009" spans="2:27" x14ac:dyDescent="0.3">
      <c r="B17009" s="1">
        <v>627532</v>
      </c>
      <c r="C17009" s="2" t="s">
        <v>93</v>
      </c>
      <c r="D17009" s="2" t="s">
        <v>25</v>
      </c>
      <c r="E17009" t="s">
        <v>111</v>
      </c>
      <c r="F17009" t="s">
        <v>13653</v>
      </c>
      <c r="G17009" t="s">
        <v>42</v>
      </c>
      <c r="H17009" t="s">
        <v>28</v>
      </c>
      <c r="I17009" s="3">
        <v>44540</v>
      </c>
      <c r="J17009" s="3">
        <v>44331</v>
      </c>
      <c r="K17009" s="3">
        <v>44209</v>
      </c>
      <c r="L17009" t="s">
        <v>29</v>
      </c>
      <c r="M17009" t="str">
        <f>IF(OR(financial_loan[[#This Row],[loan_status]] = "Fully Paid",financial_loan[[#This Row],[loan_status]] = "Current"),"Good Loan", "Bad Loan")</f>
        <v>Good Loan</v>
      </c>
      <c r="N17009" s="3">
        <v>44240</v>
      </c>
      <c r="O17009" s="1">
        <v>804144</v>
      </c>
      <c r="P17009" t="s">
        <v>30</v>
      </c>
      <c r="Q17009" t="s">
        <v>44</v>
      </c>
      <c r="R17009" t="s">
        <v>32</v>
      </c>
      <c r="S17009" t="s">
        <v>38</v>
      </c>
      <c r="T17009" s="4">
        <v>54000</v>
      </c>
      <c r="U17009" s="5">
        <v>0.18359999358654022</v>
      </c>
      <c r="V17009" s="4">
        <v>134.02999877929688</v>
      </c>
      <c r="W17009" s="5">
        <v>0.12610000371932983</v>
      </c>
      <c r="X17009" s="4">
        <v>4000</v>
      </c>
      <c r="Y17009" s="1">
        <v>20</v>
      </c>
      <c r="Z17009" s="4">
        <v>4736</v>
      </c>
      <c r="AA17009"/>
    </row>
    <row r="17010" spans="2:27" x14ac:dyDescent="0.3">
      <c r="B17010" s="1">
        <v>627543</v>
      </c>
      <c r="C17010" s="2" t="s">
        <v>24</v>
      </c>
      <c r="D17010" s="2" t="s">
        <v>25</v>
      </c>
      <c r="E17010" t="s">
        <v>111</v>
      </c>
      <c r="F17010" t="s">
        <v>13654</v>
      </c>
      <c r="G17010" t="s">
        <v>42</v>
      </c>
      <c r="H17010" t="s">
        <v>52</v>
      </c>
      <c r="I17010" s="3">
        <v>44540</v>
      </c>
      <c r="J17010" s="3">
        <v>44240</v>
      </c>
      <c r="K17010" s="3">
        <v>44451</v>
      </c>
      <c r="L17010" t="s">
        <v>60</v>
      </c>
      <c r="M17010" t="str">
        <f>IF(OR(financial_loan[[#This Row],[loan_status]] = "Fully Paid",financial_loan[[#This Row],[loan_status]] = "Current"),"Good Loan", "Bad Loan")</f>
        <v>Bad Loan</v>
      </c>
      <c r="N17010" s="3">
        <v>44481</v>
      </c>
      <c r="O17010" s="1">
        <v>804156</v>
      </c>
      <c r="P17010" t="s">
        <v>30</v>
      </c>
      <c r="Q17010" t="s">
        <v>48</v>
      </c>
      <c r="R17010" t="s">
        <v>32</v>
      </c>
      <c r="S17010" t="s">
        <v>38</v>
      </c>
      <c r="T17010" s="4">
        <v>65000</v>
      </c>
      <c r="U17010" s="5">
        <v>0.12409999966621399</v>
      </c>
      <c r="V17010" s="4">
        <v>121.26999664306641</v>
      </c>
      <c r="W17010" s="5">
        <v>0.12980000674724579</v>
      </c>
      <c r="X17010" s="4">
        <v>3600</v>
      </c>
      <c r="Y17010" s="1">
        <v>8</v>
      </c>
      <c r="Z17010" s="4">
        <v>2639</v>
      </c>
      <c r="AA17010"/>
    </row>
    <row r="17011" spans="2:27" x14ac:dyDescent="0.3">
      <c r="B17011" s="1">
        <v>627575</v>
      </c>
      <c r="C17011" s="2" t="s">
        <v>133</v>
      </c>
      <c r="D17011" s="2" t="s">
        <v>25</v>
      </c>
      <c r="E17011" t="s">
        <v>127</v>
      </c>
      <c r="F17011" t="s">
        <v>13655</v>
      </c>
      <c r="G17011" t="s">
        <v>54</v>
      </c>
      <c r="H17011" t="s">
        <v>43</v>
      </c>
      <c r="I17011" s="3">
        <v>44540</v>
      </c>
      <c r="J17011" s="3">
        <v>44332</v>
      </c>
      <c r="K17011" s="3">
        <v>44543</v>
      </c>
      <c r="L17011" t="s">
        <v>29</v>
      </c>
      <c r="M17011" t="str">
        <f>IF(OR(financial_loan[[#This Row],[loan_status]] = "Fully Paid",financial_loan[[#This Row],[loan_status]] = "Current"),"Good Loan", "Bad Loan")</f>
        <v>Good Loan</v>
      </c>
      <c r="N17011" s="3">
        <v>44574</v>
      </c>
      <c r="O17011" s="1">
        <v>804199</v>
      </c>
      <c r="P17011" t="s">
        <v>30</v>
      </c>
      <c r="Q17011" t="s">
        <v>116</v>
      </c>
      <c r="R17011" t="s">
        <v>32</v>
      </c>
      <c r="S17011" t="s">
        <v>38</v>
      </c>
      <c r="T17011" s="4">
        <v>45996</v>
      </c>
      <c r="U17011" s="5">
        <v>0.1590999960899353</v>
      </c>
      <c r="V17011" s="4">
        <v>186.52000427246094</v>
      </c>
      <c r="W17011" s="5">
        <v>5.7900000363588333E-2</v>
      </c>
      <c r="X17011" s="4">
        <v>10000</v>
      </c>
      <c r="Y17011" s="1">
        <v>35</v>
      </c>
      <c r="Z17011" s="4">
        <v>6714</v>
      </c>
      <c r="AA17011"/>
    </row>
    <row r="17012" spans="2:27" x14ac:dyDescent="0.3">
      <c r="B17012" s="1">
        <v>627582</v>
      </c>
      <c r="C17012" s="2" t="s">
        <v>24</v>
      </c>
      <c r="D17012" s="2" t="s">
        <v>25</v>
      </c>
      <c r="E17012" t="s">
        <v>40</v>
      </c>
      <c r="F17012" t="s">
        <v>6132</v>
      </c>
      <c r="G17012" t="s">
        <v>27</v>
      </c>
      <c r="H17012" t="s">
        <v>52</v>
      </c>
      <c r="I17012" s="3">
        <v>44540</v>
      </c>
      <c r="J17012" s="3">
        <v>44481</v>
      </c>
      <c r="K17012" s="3">
        <v>44451</v>
      </c>
      <c r="L17012" t="s">
        <v>29</v>
      </c>
      <c r="M17012" t="str">
        <f>IF(OR(financial_loan[[#This Row],[loan_status]] = "Fully Paid",financial_loan[[#This Row],[loan_status]] = "Current"),"Good Loan", "Bad Loan")</f>
        <v>Good Loan</v>
      </c>
      <c r="N17012" s="3">
        <v>44481</v>
      </c>
      <c r="O17012" s="1">
        <v>804210</v>
      </c>
      <c r="P17012" t="s">
        <v>30</v>
      </c>
      <c r="Q17012" t="s">
        <v>114</v>
      </c>
      <c r="R17012" t="s">
        <v>32</v>
      </c>
      <c r="S17012" t="s">
        <v>33</v>
      </c>
      <c r="T17012" s="4">
        <v>82000</v>
      </c>
      <c r="U17012" s="5">
        <v>0.21570000052452087</v>
      </c>
      <c r="V17012" s="4">
        <v>343.10000610351563</v>
      </c>
      <c r="W17012" s="5">
        <v>9.2500001192092896E-2</v>
      </c>
      <c r="X17012" s="4">
        <v>10750</v>
      </c>
      <c r="Y17012" s="1">
        <v>42</v>
      </c>
      <c r="Z17012" s="4">
        <v>12048</v>
      </c>
      <c r="AA17012"/>
    </row>
    <row r="17013" spans="2:27" x14ac:dyDescent="0.3">
      <c r="B17013" s="1">
        <v>627583</v>
      </c>
      <c r="C17013" s="2" t="s">
        <v>211</v>
      </c>
      <c r="D17013" s="2" t="s">
        <v>25</v>
      </c>
      <c r="E17013" t="s">
        <v>57</v>
      </c>
      <c r="F17013" t="s">
        <v>13656</v>
      </c>
      <c r="G17013" t="s">
        <v>59</v>
      </c>
      <c r="H17013" t="s">
        <v>52</v>
      </c>
      <c r="I17013" s="3">
        <v>44540</v>
      </c>
      <c r="J17013" s="3">
        <v>44420</v>
      </c>
      <c r="K17013" s="3">
        <v>44420</v>
      </c>
      <c r="L17013" t="s">
        <v>29</v>
      </c>
      <c r="M17013" t="str">
        <f>IF(OR(financial_loan[[#This Row],[loan_status]] = "Fully Paid",financial_loan[[#This Row],[loan_status]] = "Current"),"Good Loan", "Bad Loan")</f>
        <v>Good Loan</v>
      </c>
      <c r="N17013" s="3">
        <v>44451</v>
      </c>
      <c r="O17013" s="1">
        <v>804212</v>
      </c>
      <c r="P17013" t="s">
        <v>36</v>
      </c>
      <c r="Q17013" t="s">
        <v>80</v>
      </c>
      <c r="R17013" t="s">
        <v>32</v>
      </c>
      <c r="S17013" t="s">
        <v>33</v>
      </c>
      <c r="T17013" s="4">
        <v>300000</v>
      </c>
      <c r="U17013" s="5">
        <v>0.11469999700784683</v>
      </c>
      <c r="V17013" s="4">
        <v>864.55999755859375</v>
      </c>
      <c r="W17013" s="5">
        <v>0.14830000698566437</v>
      </c>
      <c r="X17013" s="4">
        <v>25000</v>
      </c>
      <c r="Y17013" s="1">
        <v>42</v>
      </c>
      <c r="Z17013" s="4">
        <v>29113</v>
      </c>
      <c r="AA17013"/>
    </row>
    <row r="17014" spans="2:27" x14ac:dyDescent="0.3">
      <c r="B17014" s="1">
        <v>627586</v>
      </c>
      <c r="C17014" s="2" t="s">
        <v>24</v>
      </c>
      <c r="D17014" s="2" t="s">
        <v>25</v>
      </c>
      <c r="E17014" t="s">
        <v>40</v>
      </c>
      <c r="G17014" t="s">
        <v>27</v>
      </c>
      <c r="H17014" t="s">
        <v>52</v>
      </c>
      <c r="I17014" s="3">
        <v>44540</v>
      </c>
      <c r="J17014" s="3">
        <v>44421</v>
      </c>
      <c r="K17014" s="3">
        <v>44299</v>
      </c>
      <c r="L17014" t="s">
        <v>60</v>
      </c>
      <c r="M17014" t="str">
        <f>IF(OR(financial_loan[[#This Row],[loan_status]] = "Fully Paid",financial_loan[[#This Row],[loan_status]] = "Current"),"Good Loan", "Bad Loan")</f>
        <v>Bad Loan</v>
      </c>
      <c r="N17014" s="3">
        <v>44329</v>
      </c>
      <c r="O17014" s="1">
        <v>804216</v>
      </c>
      <c r="P17014" t="s">
        <v>30</v>
      </c>
      <c r="Q17014" t="s">
        <v>31</v>
      </c>
      <c r="R17014" t="s">
        <v>32</v>
      </c>
      <c r="S17014" t="s">
        <v>33</v>
      </c>
      <c r="T17014" s="4">
        <v>65000</v>
      </c>
      <c r="U17014" s="5">
        <v>0.19830000400543213</v>
      </c>
      <c r="V17014" s="4">
        <v>571.04998779296875</v>
      </c>
      <c r="W17014" s="5">
        <v>9.9899999797344208E-2</v>
      </c>
      <c r="X17014" s="4">
        <v>25000</v>
      </c>
      <c r="Y17014" s="1">
        <v>21</v>
      </c>
      <c r="Z17014" s="4">
        <v>15700</v>
      </c>
      <c r="AA17014"/>
    </row>
    <row r="17015" spans="2:27" x14ac:dyDescent="0.3">
      <c r="B17015" s="1">
        <v>627594</v>
      </c>
      <c r="C17015" s="2" t="s">
        <v>24</v>
      </c>
      <c r="D17015" s="2" t="s">
        <v>25</v>
      </c>
      <c r="E17015" t="s">
        <v>46</v>
      </c>
      <c r="F17015" t="s">
        <v>3890</v>
      </c>
      <c r="G17015" t="s">
        <v>100</v>
      </c>
      <c r="H17015" t="s">
        <v>28</v>
      </c>
      <c r="I17015" s="3">
        <v>44540</v>
      </c>
      <c r="J17015" s="3">
        <v>44302</v>
      </c>
      <c r="K17015" s="3">
        <v>44239</v>
      </c>
      <c r="L17015" t="s">
        <v>29</v>
      </c>
      <c r="M17015" t="str">
        <f>IF(OR(financial_loan[[#This Row],[loan_status]] = "Fully Paid",financial_loan[[#This Row],[loan_status]] = "Current"),"Good Loan", "Bad Loan")</f>
        <v>Good Loan</v>
      </c>
      <c r="N17015" s="3">
        <v>44267</v>
      </c>
      <c r="O17015" s="1">
        <v>804234</v>
      </c>
      <c r="P17015" t="s">
        <v>30</v>
      </c>
      <c r="Q17015" t="s">
        <v>101</v>
      </c>
      <c r="R17015" t="s">
        <v>77</v>
      </c>
      <c r="S17015" t="s">
        <v>33</v>
      </c>
      <c r="T17015" s="4">
        <v>80000</v>
      </c>
      <c r="U17015" s="5">
        <v>0.16830000281333923</v>
      </c>
      <c r="V17015" s="4">
        <v>597.239990234375</v>
      </c>
      <c r="W17015" s="5">
        <v>0.17059999704360962</v>
      </c>
      <c r="X17015" s="4">
        <v>24000</v>
      </c>
      <c r="Y17015" s="1">
        <v>13</v>
      </c>
      <c r="Z17015" s="4">
        <v>28426</v>
      </c>
      <c r="AA17015"/>
    </row>
    <row r="17016" spans="2:27" x14ac:dyDescent="0.3">
      <c r="B17016" s="1">
        <v>627603</v>
      </c>
      <c r="C17016" s="2" t="s">
        <v>243</v>
      </c>
      <c r="D17016" s="2" t="s">
        <v>25</v>
      </c>
      <c r="E17016" t="s">
        <v>40</v>
      </c>
      <c r="F17016" t="s">
        <v>13657</v>
      </c>
      <c r="G17016" t="s">
        <v>54</v>
      </c>
      <c r="H17016" t="s">
        <v>52</v>
      </c>
      <c r="I17016" s="3">
        <v>44540</v>
      </c>
      <c r="J17016" s="3">
        <v>44212</v>
      </c>
      <c r="K17016" s="3">
        <v>44327</v>
      </c>
      <c r="L17016" t="s">
        <v>29</v>
      </c>
      <c r="M17016" t="str">
        <f>IF(OR(financial_loan[[#This Row],[loan_status]] = "Fully Paid",financial_loan[[#This Row],[loan_status]] = "Current"),"Good Loan", "Bad Loan")</f>
        <v>Good Loan</v>
      </c>
      <c r="N17016" s="3">
        <v>44358</v>
      </c>
      <c r="O17016" s="1">
        <v>804246</v>
      </c>
      <c r="P17016" t="s">
        <v>30</v>
      </c>
      <c r="Q17016" t="s">
        <v>55</v>
      </c>
      <c r="R17016" t="s">
        <v>32</v>
      </c>
      <c r="S17016" t="s">
        <v>38</v>
      </c>
      <c r="T17016" s="4">
        <v>36000</v>
      </c>
      <c r="U17016" s="5">
        <v>3.4000001847743988E-2</v>
      </c>
      <c r="V17016" s="4">
        <v>148.02000427246094</v>
      </c>
      <c r="W17016" s="5">
        <v>6.9099999964237213E-2</v>
      </c>
      <c r="X17016" s="4">
        <v>4800</v>
      </c>
      <c r="Y17016" s="1">
        <v>15</v>
      </c>
      <c r="Z17016" s="4">
        <v>4932</v>
      </c>
      <c r="AA17016"/>
    </row>
    <row r="17017" spans="2:27" x14ac:dyDescent="0.3">
      <c r="B17017" s="1">
        <v>627633</v>
      </c>
      <c r="C17017" s="2" t="s">
        <v>133</v>
      </c>
      <c r="D17017" s="2" t="s">
        <v>25</v>
      </c>
      <c r="E17017" t="s">
        <v>40</v>
      </c>
      <c r="F17017" t="s">
        <v>13658</v>
      </c>
      <c r="G17017" t="s">
        <v>100</v>
      </c>
      <c r="H17017" t="s">
        <v>52</v>
      </c>
      <c r="I17017" s="3">
        <v>44540</v>
      </c>
      <c r="J17017" s="3">
        <v>44271</v>
      </c>
      <c r="K17017" s="3">
        <v>44545</v>
      </c>
      <c r="L17017" t="s">
        <v>29</v>
      </c>
      <c r="M17017" t="str">
        <f>IF(OR(financial_loan[[#This Row],[loan_status]] = "Fully Paid",financial_loan[[#This Row],[loan_status]] = "Current"),"Good Loan", "Bad Loan")</f>
        <v>Good Loan</v>
      </c>
      <c r="N17017" s="3">
        <v>44576</v>
      </c>
      <c r="O17017" s="1">
        <v>804287</v>
      </c>
      <c r="P17017" t="s">
        <v>36</v>
      </c>
      <c r="Q17017" t="s">
        <v>101</v>
      </c>
      <c r="R17017" t="s">
        <v>77</v>
      </c>
      <c r="S17017" t="s">
        <v>38</v>
      </c>
      <c r="T17017" s="4">
        <v>58600</v>
      </c>
      <c r="U17017" s="5">
        <v>0.24490000307559967</v>
      </c>
      <c r="V17017" s="4">
        <v>360.83999633789063</v>
      </c>
      <c r="W17017" s="5">
        <v>0.17059999704360962</v>
      </c>
      <c r="X17017" s="4">
        <v>14500</v>
      </c>
      <c r="Y17017" s="1">
        <v>23</v>
      </c>
      <c r="Z17017" s="4">
        <v>21649</v>
      </c>
      <c r="AA17017"/>
    </row>
    <row r="17018" spans="2:27" x14ac:dyDescent="0.3">
      <c r="B17018" s="1">
        <v>627653</v>
      </c>
      <c r="C17018" s="2" t="s">
        <v>392</v>
      </c>
      <c r="D17018" s="2" t="s">
        <v>25</v>
      </c>
      <c r="E17018" t="s">
        <v>127</v>
      </c>
      <c r="F17018" t="s">
        <v>13659</v>
      </c>
      <c r="G17018" t="s">
        <v>54</v>
      </c>
      <c r="H17018" t="s">
        <v>52</v>
      </c>
      <c r="I17018" s="3">
        <v>44540</v>
      </c>
      <c r="J17018" s="3">
        <v>44543</v>
      </c>
      <c r="K17018" s="3">
        <v>44543</v>
      </c>
      <c r="L17018" t="s">
        <v>29</v>
      </c>
      <c r="M17018" t="str">
        <f>IF(OR(financial_loan[[#This Row],[loan_status]] = "Fully Paid",financial_loan[[#This Row],[loan_status]] = "Current"),"Good Loan", "Bad Loan")</f>
        <v>Good Loan</v>
      </c>
      <c r="N17018" s="3">
        <v>44574</v>
      </c>
      <c r="O17018" s="1">
        <v>804314</v>
      </c>
      <c r="P17018" t="s">
        <v>68</v>
      </c>
      <c r="Q17018" t="s">
        <v>87</v>
      </c>
      <c r="R17018" t="s">
        <v>32</v>
      </c>
      <c r="S17018" t="s">
        <v>33</v>
      </c>
      <c r="T17018" s="4">
        <v>75000</v>
      </c>
      <c r="U17018" s="5">
        <v>1.0099999606609344E-2</v>
      </c>
      <c r="V17018" s="4">
        <v>186.80999755859375</v>
      </c>
      <c r="W17018" s="5">
        <v>6.1700001358985901E-2</v>
      </c>
      <c r="X17018" s="4">
        <v>6125</v>
      </c>
      <c r="Y17018" s="1">
        <v>25</v>
      </c>
      <c r="Z17018" s="4">
        <v>6726</v>
      </c>
      <c r="AA17018"/>
    </row>
    <row r="17019" spans="2:27" x14ac:dyDescent="0.3">
      <c r="B17019" s="1">
        <v>627664</v>
      </c>
      <c r="C17019" s="2" t="s">
        <v>110</v>
      </c>
      <c r="D17019" s="2" t="s">
        <v>25</v>
      </c>
      <c r="E17019" t="s">
        <v>40</v>
      </c>
      <c r="F17019" t="s">
        <v>13660</v>
      </c>
      <c r="G17019" t="s">
        <v>54</v>
      </c>
      <c r="H17019" t="s">
        <v>52</v>
      </c>
      <c r="I17019" s="3">
        <v>44540</v>
      </c>
      <c r="J17019" s="3">
        <v>44419</v>
      </c>
      <c r="K17019" s="3">
        <v>44388</v>
      </c>
      <c r="L17019" t="s">
        <v>29</v>
      </c>
      <c r="M17019" t="str">
        <f>IF(OR(financial_loan[[#This Row],[loan_status]] = "Fully Paid",financial_loan[[#This Row],[loan_status]] = "Current"),"Good Loan", "Bad Loan")</f>
        <v>Good Loan</v>
      </c>
      <c r="N17019" s="3">
        <v>44419</v>
      </c>
      <c r="O17019" s="1">
        <v>804327</v>
      </c>
      <c r="P17019" t="s">
        <v>30</v>
      </c>
      <c r="Q17019" t="s">
        <v>82</v>
      </c>
      <c r="R17019" t="s">
        <v>32</v>
      </c>
      <c r="S17019" t="s">
        <v>33</v>
      </c>
      <c r="T17019" s="4">
        <v>59500</v>
      </c>
      <c r="U17019" s="5">
        <v>0.15889999270439148</v>
      </c>
      <c r="V17019" s="4">
        <v>460.010009765625</v>
      </c>
      <c r="W17019" s="5">
        <v>6.5399996936321259E-2</v>
      </c>
      <c r="X17019" s="4">
        <v>15000</v>
      </c>
      <c r="Y17019" s="1">
        <v>18</v>
      </c>
      <c r="Z17019" s="4">
        <v>15529</v>
      </c>
      <c r="AA17019"/>
    </row>
    <row r="17020" spans="2:27" x14ac:dyDescent="0.3">
      <c r="B17020" s="1">
        <v>627671</v>
      </c>
      <c r="C17020" s="2" t="s">
        <v>39</v>
      </c>
      <c r="D17020" s="2" t="s">
        <v>25</v>
      </c>
      <c r="E17020" t="s">
        <v>26</v>
      </c>
      <c r="F17020" t="s">
        <v>7004</v>
      </c>
      <c r="G17020" t="s">
        <v>42</v>
      </c>
      <c r="H17020" t="s">
        <v>28</v>
      </c>
      <c r="I17020" s="3">
        <v>44540</v>
      </c>
      <c r="J17020" s="3">
        <v>44420</v>
      </c>
      <c r="K17020" s="3">
        <v>44420</v>
      </c>
      <c r="L17020" t="s">
        <v>29</v>
      </c>
      <c r="M17020" t="str">
        <f>IF(OR(financial_loan[[#This Row],[loan_status]] = "Fully Paid",financial_loan[[#This Row],[loan_status]] = "Current"),"Good Loan", "Bad Loan")</f>
        <v>Good Loan</v>
      </c>
      <c r="N17020" s="3">
        <v>44451</v>
      </c>
      <c r="O17020" s="1">
        <v>804335</v>
      </c>
      <c r="P17020" t="s">
        <v>30</v>
      </c>
      <c r="Q17020" t="s">
        <v>75</v>
      </c>
      <c r="R17020" t="s">
        <v>32</v>
      </c>
      <c r="S17020" t="s">
        <v>33</v>
      </c>
      <c r="T17020" s="4">
        <v>31200</v>
      </c>
      <c r="U17020" s="5">
        <v>0.24850000441074371</v>
      </c>
      <c r="V17020" s="4">
        <v>104.98000335693359</v>
      </c>
      <c r="W17020" s="5">
        <v>0.13349999487400055</v>
      </c>
      <c r="X17020" s="4">
        <v>3100</v>
      </c>
      <c r="Y17020" s="1">
        <v>11</v>
      </c>
      <c r="Z17020" s="4">
        <v>3611</v>
      </c>
      <c r="AA17020"/>
    </row>
    <row r="17021" spans="2:27" x14ac:dyDescent="0.3">
      <c r="B17021" s="1">
        <v>627707</v>
      </c>
      <c r="C17021" s="2" t="s">
        <v>268</v>
      </c>
      <c r="D17021" s="2" t="s">
        <v>25</v>
      </c>
      <c r="E17021" t="s">
        <v>46</v>
      </c>
      <c r="F17021" t="s">
        <v>13661</v>
      </c>
      <c r="G17021" t="s">
        <v>54</v>
      </c>
      <c r="H17021" t="s">
        <v>52</v>
      </c>
      <c r="I17021" s="3">
        <v>44540</v>
      </c>
      <c r="J17021" s="3">
        <v>44328</v>
      </c>
      <c r="K17021" s="3">
        <v>44511</v>
      </c>
      <c r="L17021" t="s">
        <v>29</v>
      </c>
      <c r="M17021" t="str">
        <f>IF(OR(financial_loan[[#This Row],[loan_status]] = "Fully Paid",financial_loan[[#This Row],[loan_status]] = "Current"),"Good Loan", "Bad Loan")</f>
        <v>Good Loan</v>
      </c>
      <c r="N17021" s="3">
        <v>44541</v>
      </c>
      <c r="O17021" s="1">
        <v>804383</v>
      </c>
      <c r="P17021" t="s">
        <v>86</v>
      </c>
      <c r="Q17021" t="s">
        <v>55</v>
      </c>
      <c r="R17021" t="s">
        <v>32</v>
      </c>
      <c r="S17021" t="s">
        <v>33</v>
      </c>
      <c r="T17021" s="4">
        <v>54500</v>
      </c>
      <c r="U17021" s="5">
        <v>0.21580000221729279</v>
      </c>
      <c r="V17021" s="4">
        <v>394.70999145507813</v>
      </c>
      <c r="W17021" s="5">
        <v>6.9099999964237213E-2</v>
      </c>
      <c r="X17021" s="4">
        <v>20500</v>
      </c>
      <c r="Y17021" s="1">
        <v>28</v>
      </c>
      <c r="Z17021" s="4">
        <v>13507</v>
      </c>
      <c r="AA17021"/>
    </row>
    <row r="17022" spans="2:27" x14ac:dyDescent="0.3">
      <c r="B17022" s="1">
        <v>627744</v>
      </c>
      <c r="C17022" s="2" t="s">
        <v>110</v>
      </c>
      <c r="D17022" s="2" t="s">
        <v>25</v>
      </c>
      <c r="E17022" t="s">
        <v>111</v>
      </c>
      <c r="F17022" t="s">
        <v>13662</v>
      </c>
      <c r="G17022" t="s">
        <v>59</v>
      </c>
      <c r="H17022" t="s">
        <v>28</v>
      </c>
      <c r="I17022" s="3">
        <v>44540</v>
      </c>
      <c r="J17022" s="3">
        <v>44391</v>
      </c>
      <c r="K17022" s="3">
        <v>44269</v>
      </c>
      <c r="L17022" t="s">
        <v>60</v>
      </c>
      <c r="M17022" t="str">
        <f>IF(OR(financial_loan[[#This Row],[loan_status]] = "Fully Paid",financial_loan[[#This Row],[loan_status]] = "Current"),"Good Loan", "Bad Loan")</f>
        <v>Bad Loan</v>
      </c>
      <c r="N17022" s="3">
        <v>44300</v>
      </c>
      <c r="O17022" s="1">
        <v>804425</v>
      </c>
      <c r="P17022" t="s">
        <v>30</v>
      </c>
      <c r="Q17022" t="s">
        <v>61</v>
      </c>
      <c r="R17022" t="s">
        <v>77</v>
      </c>
      <c r="S17022" t="s">
        <v>33</v>
      </c>
      <c r="T17022" s="4">
        <v>44000</v>
      </c>
      <c r="U17022" s="5">
        <v>0.11050000041723251</v>
      </c>
      <c r="V17022" s="4">
        <v>117.54000091552734</v>
      </c>
      <c r="W17022" s="5">
        <v>0.14460000395774841</v>
      </c>
      <c r="X17022" s="4">
        <v>5000</v>
      </c>
      <c r="Y17022" s="1">
        <v>31</v>
      </c>
      <c r="Z17022" s="4">
        <v>4786</v>
      </c>
      <c r="AA17022"/>
    </row>
    <row r="17023" spans="2:27" x14ac:dyDescent="0.3">
      <c r="B17023" s="1">
        <v>627766</v>
      </c>
      <c r="C17023" s="2" t="s">
        <v>110</v>
      </c>
      <c r="D17023" s="2" t="s">
        <v>25</v>
      </c>
      <c r="E17023" t="s">
        <v>40</v>
      </c>
      <c r="F17023" t="s">
        <v>13663</v>
      </c>
      <c r="G17023" t="s">
        <v>54</v>
      </c>
      <c r="H17023" t="s">
        <v>52</v>
      </c>
      <c r="I17023" s="3">
        <v>44540</v>
      </c>
      <c r="J17023" s="3">
        <v>44451</v>
      </c>
      <c r="K17023" s="3">
        <v>44451</v>
      </c>
      <c r="L17023" t="s">
        <v>29</v>
      </c>
      <c r="M17023" t="str">
        <f>IF(OR(financial_loan[[#This Row],[loan_status]] = "Fully Paid",financial_loan[[#This Row],[loan_status]] = "Current"),"Good Loan", "Bad Loan")</f>
        <v>Good Loan</v>
      </c>
      <c r="N17023" s="3">
        <v>44481</v>
      </c>
      <c r="O17023" s="1">
        <v>804450</v>
      </c>
      <c r="P17023" t="s">
        <v>167</v>
      </c>
      <c r="Q17023" t="s">
        <v>87</v>
      </c>
      <c r="R17023" t="s">
        <v>32</v>
      </c>
      <c r="S17023" t="s">
        <v>33</v>
      </c>
      <c r="T17023" s="4">
        <v>117000</v>
      </c>
      <c r="U17023" s="5">
        <v>0.10530000180006027</v>
      </c>
      <c r="V17023" s="4">
        <v>609.989990234375</v>
      </c>
      <c r="W17023" s="5">
        <v>6.1700001358985901E-2</v>
      </c>
      <c r="X17023" s="4">
        <v>20000</v>
      </c>
      <c r="Y17023" s="1">
        <v>28</v>
      </c>
      <c r="Z17023" s="4">
        <v>21546</v>
      </c>
      <c r="AA17023"/>
    </row>
    <row r="17024" spans="2:27" x14ac:dyDescent="0.3">
      <c r="B17024" s="1">
        <v>627803</v>
      </c>
      <c r="C17024" s="2" t="s">
        <v>24</v>
      </c>
      <c r="D17024" s="2" t="s">
        <v>25</v>
      </c>
      <c r="E17024" t="s">
        <v>40</v>
      </c>
      <c r="F17024" t="s">
        <v>13664</v>
      </c>
      <c r="G17024" t="s">
        <v>54</v>
      </c>
      <c r="H17024" t="s">
        <v>52</v>
      </c>
      <c r="I17024" s="3">
        <v>44540</v>
      </c>
      <c r="J17024" s="3">
        <v>44332</v>
      </c>
      <c r="K17024" s="3">
        <v>44329</v>
      </c>
      <c r="L17024" t="s">
        <v>29</v>
      </c>
      <c r="M17024" t="str">
        <f>IF(OR(financial_loan[[#This Row],[loan_status]] = "Fully Paid",financial_loan[[#This Row],[loan_status]] = "Current"),"Good Loan", "Bad Loan")</f>
        <v>Good Loan</v>
      </c>
      <c r="N17024" s="3">
        <v>44360</v>
      </c>
      <c r="O17024" s="1">
        <v>804498</v>
      </c>
      <c r="P17024" t="s">
        <v>30</v>
      </c>
      <c r="Q17024" t="s">
        <v>82</v>
      </c>
      <c r="R17024" t="s">
        <v>32</v>
      </c>
      <c r="S17024" t="s">
        <v>33</v>
      </c>
      <c r="T17024" s="4">
        <v>81500</v>
      </c>
      <c r="U17024" s="5">
        <v>0.14460000395774841</v>
      </c>
      <c r="V17024" s="4">
        <v>381.04998779296875</v>
      </c>
      <c r="W17024" s="5">
        <v>6.5399996936321259E-2</v>
      </c>
      <c r="X17024" s="4">
        <v>20000</v>
      </c>
      <c r="Y17024" s="1">
        <v>30</v>
      </c>
      <c r="Z17024" s="4">
        <v>13661</v>
      </c>
      <c r="AA17024"/>
    </row>
    <row r="17025" spans="2:27" x14ac:dyDescent="0.3">
      <c r="B17025" s="1">
        <v>627810</v>
      </c>
      <c r="C17025" s="2" t="s">
        <v>124</v>
      </c>
      <c r="D17025" s="2" t="s">
        <v>25</v>
      </c>
      <c r="E17025" t="s">
        <v>26</v>
      </c>
      <c r="F17025" t="s">
        <v>13665</v>
      </c>
      <c r="G17025" t="s">
        <v>54</v>
      </c>
      <c r="H17025" t="s">
        <v>28</v>
      </c>
      <c r="I17025" s="3">
        <v>44540</v>
      </c>
      <c r="J17025" s="3">
        <v>44332</v>
      </c>
      <c r="K17025" s="3">
        <v>44209</v>
      </c>
      <c r="L17025" t="s">
        <v>29</v>
      </c>
      <c r="M17025" t="str">
        <f>IF(OR(financial_loan[[#This Row],[loan_status]] = "Fully Paid",financial_loan[[#This Row],[loan_status]] = "Current"),"Good Loan", "Bad Loan")</f>
        <v>Good Loan</v>
      </c>
      <c r="N17025" s="3">
        <v>44240</v>
      </c>
      <c r="O17025" s="1">
        <v>804505</v>
      </c>
      <c r="P17025" t="s">
        <v>30</v>
      </c>
      <c r="Q17025" t="s">
        <v>55</v>
      </c>
      <c r="R17025" t="s">
        <v>32</v>
      </c>
      <c r="S17025" t="s">
        <v>1301</v>
      </c>
      <c r="T17025" s="4">
        <v>40000</v>
      </c>
      <c r="U17025" s="5">
        <v>0.24510000646114349</v>
      </c>
      <c r="V17025" s="4">
        <v>462.54000854492188</v>
      </c>
      <c r="W17025" s="5">
        <v>6.9099999964237213E-2</v>
      </c>
      <c r="X17025" s="4">
        <v>15000</v>
      </c>
      <c r="Y17025" s="1">
        <v>27</v>
      </c>
      <c r="Z17025" s="4">
        <v>16450</v>
      </c>
      <c r="AA17025"/>
    </row>
    <row r="17026" spans="2:27" x14ac:dyDescent="0.3">
      <c r="B17026" s="1">
        <v>627833</v>
      </c>
      <c r="C17026" s="2" t="s">
        <v>133</v>
      </c>
      <c r="D17026" s="2" t="s">
        <v>25</v>
      </c>
      <c r="E17026" t="s">
        <v>40</v>
      </c>
      <c r="F17026" t="s">
        <v>13666</v>
      </c>
      <c r="G17026" t="s">
        <v>42</v>
      </c>
      <c r="H17026" t="s">
        <v>52</v>
      </c>
      <c r="I17026" s="3">
        <v>44540</v>
      </c>
      <c r="J17026" s="3">
        <v>44332</v>
      </c>
      <c r="K17026" s="3">
        <v>44482</v>
      </c>
      <c r="L17026" t="s">
        <v>29</v>
      </c>
      <c r="M17026" t="str">
        <f>IF(OR(financial_loan[[#This Row],[loan_status]] = "Fully Paid",financial_loan[[#This Row],[loan_status]] = "Current"),"Good Loan", "Bad Loan")</f>
        <v>Good Loan</v>
      </c>
      <c r="N17026" s="3">
        <v>44513</v>
      </c>
      <c r="O17026" s="1">
        <v>804534</v>
      </c>
      <c r="P17026" t="s">
        <v>103</v>
      </c>
      <c r="Q17026" t="s">
        <v>44</v>
      </c>
      <c r="R17026" t="s">
        <v>77</v>
      </c>
      <c r="S17026" t="s">
        <v>38</v>
      </c>
      <c r="T17026" s="4">
        <v>50000</v>
      </c>
      <c r="U17026" s="5">
        <v>7.6600000262260437E-2</v>
      </c>
      <c r="V17026" s="4">
        <v>67.669998168945313</v>
      </c>
      <c r="W17026" s="5">
        <v>0.12610000371932983</v>
      </c>
      <c r="X17026" s="4">
        <v>3000</v>
      </c>
      <c r="Y17026" s="1">
        <v>20</v>
      </c>
      <c r="Z17026" s="4">
        <v>3833</v>
      </c>
      <c r="AA17026"/>
    </row>
    <row r="17027" spans="2:27" x14ac:dyDescent="0.3">
      <c r="B17027" s="1">
        <v>627848</v>
      </c>
      <c r="C17027" s="2" t="s">
        <v>133</v>
      </c>
      <c r="D17027" s="2" t="s">
        <v>25</v>
      </c>
      <c r="E17027" t="s">
        <v>40</v>
      </c>
      <c r="F17027" t="s">
        <v>13667</v>
      </c>
      <c r="G17027" t="s">
        <v>54</v>
      </c>
      <c r="H17027" t="s">
        <v>52</v>
      </c>
      <c r="I17027" s="3">
        <v>44540</v>
      </c>
      <c r="J17027" s="3">
        <v>44332</v>
      </c>
      <c r="K17027" s="3">
        <v>44543</v>
      </c>
      <c r="L17027" t="s">
        <v>29</v>
      </c>
      <c r="M17027" t="str">
        <f>IF(OR(financial_loan[[#This Row],[loan_status]] = "Fully Paid",financial_loan[[#This Row],[loan_status]] = "Current"),"Good Loan", "Bad Loan")</f>
        <v>Good Loan</v>
      </c>
      <c r="N17027" s="3">
        <v>44574</v>
      </c>
      <c r="O17027" s="1">
        <v>804552</v>
      </c>
      <c r="P17027" t="s">
        <v>103</v>
      </c>
      <c r="Q17027" t="s">
        <v>82</v>
      </c>
      <c r="R17027" t="s">
        <v>32</v>
      </c>
      <c r="S17027" t="s">
        <v>38</v>
      </c>
      <c r="T17027" s="4">
        <v>60000</v>
      </c>
      <c r="U17027" s="5">
        <v>0.15160000324249268</v>
      </c>
      <c r="V17027" s="4">
        <v>245.33999633789063</v>
      </c>
      <c r="W17027" s="5">
        <v>6.5399996936321259E-2</v>
      </c>
      <c r="X17027" s="4">
        <v>12000</v>
      </c>
      <c r="Y17027" s="1">
        <v>24</v>
      </c>
      <c r="Z17027" s="4">
        <v>8832</v>
      </c>
      <c r="AA17027"/>
    </row>
    <row r="17028" spans="2:27" x14ac:dyDescent="0.3">
      <c r="B17028" s="1">
        <v>627853</v>
      </c>
      <c r="C17028" s="2" t="s">
        <v>39</v>
      </c>
      <c r="D17028" s="2" t="s">
        <v>25</v>
      </c>
      <c r="E17028" t="s">
        <v>40</v>
      </c>
      <c r="F17028" t="s">
        <v>1305</v>
      </c>
      <c r="G17028" t="s">
        <v>471</v>
      </c>
      <c r="H17028" t="s">
        <v>52</v>
      </c>
      <c r="I17028" s="3">
        <v>44540</v>
      </c>
      <c r="J17028" s="3">
        <v>44391</v>
      </c>
      <c r="K17028" s="3">
        <v>44388</v>
      </c>
      <c r="L17028" t="s">
        <v>29</v>
      </c>
      <c r="M17028" t="str">
        <f>IF(OR(financial_loan[[#This Row],[loan_status]] = "Fully Paid",financial_loan[[#This Row],[loan_status]] = "Current"),"Good Loan", "Bad Loan")</f>
        <v>Good Loan</v>
      </c>
      <c r="N17028" s="3">
        <v>44419</v>
      </c>
      <c r="O17028" s="1">
        <v>804559</v>
      </c>
      <c r="P17028" t="s">
        <v>30</v>
      </c>
      <c r="Q17028" t="s">
        <v>779</v>
      </c>
      <c r="R17028" t="s">
        <v>77</v>
      </c>
      <c r="S17028" t="s">
        <v>33</v>
      </c>
      <c r="T17028" s="4">
        <v>68559.9609375</v>
      </c>
      <c r="U17028" s="5">
        <v>0.1964000016450882</v>
      </c>
      <c r="V17028" s="4">
        <v>631.33001708984375</v>
      </c>
      <c r="W17028" s="5">
        <v>0.19660000503063202</v>
      </c>
      <c r="X17028" s="4">
        <v>24000</v>
      </c>
      <c r="Y17028" s="1">
        <v>24</v>
      </c>
      <c r="Z17028" s="4">
        <v>25933</v>
      </c>
      <c r="AA17028"/>
    </row>
    <row r="17029" spans="2:27" x14ac:dyDescent="0.3">
      <c r="B17029" s="1">
        <v>627854</v>
      </c>
      <c r="C17029" s="2" t="s">
        <v>143</v>
      </c>
      <c r="D17029" s="2" t="s">
        <v>25</v>
      </c>
      <c r="E17029" t="s">
        <v>26</v>
      </c>
      <c r="F17029" t="s">
        <v>13668</v>
      </c>
      <c r="G17029" t="s">
        <v>27</v>
      </c>
      <c r="H17029" t="s">
        <v>28</v>
      </c>
      <c r="I17029" s="3">
        <v>44540</v>
      </c>
      <c r="J17029" s="3">
        <v>44332</v>
      </c>
      <c r="K17029" s="3">
        <v>44543</v>
      </c>
      <c r="L17029" t="s">
        <v>29</v>
      </c>
      <c r="M17029" t="str">
        <f>IF(OR(financial_loan[[#This Row],[loan_status]] = "Fully Paid",financial_loan[[#This Row],[loan_status]] = "Current"),"Good Loan", "Bad Loan")</f>
        <v>Good Loan</v>
      </c>
      <c r="N17029" s="3">
        <v>44574</v>
      </c>
      <c r="O17029" s="1">
        <v>804561</v>
      </c>
      <c r="P17029" t="s">
        <v>68</v>
      </c>
      <c r="Q17029" t="s">
        <v>37</v>
      </c>
      <c r="R17029" t="s">
        <v>32</v>
      </c>
      <c r="S17029" t="s">
        <v>38</v>
      </c>
      <c r="T17029" s="4">
        <v>50000</v>
      </c>
      <c r="U17029" s="5">
        <v>0.16030000150203705</v>
      </c>
      <c r="V17029" s="4">
        <v>155.69999694824219</v>
      </c>
      <c r="W17029" s="5">
        <v>0.10360000282526016</v>
      </c>
      <c r="X17029" s="4">
        <v>4800</v>
      </c>
      <c r="Y17029" s="1">
        <v>17</v>
      </c>
      <c r="Z17029" s="4">
        <v>5605</v>
      </c>
      <c r="AA17029"/>
    </row>
    <row r="17030" spans="2:27" x14ac:dyDescent="0.3">
      <c r="B17030" s="1">
        <v>627881</v>
      </c>
      <c r="C17030" s="2" t="s">
        <v>231</v>
      </c>
      <c r="D17030" s="2" t="s">
        <v>25</v>
      </c>
      <c r="E17030" t="s">
        <v>40</v>
      </c>
      <c r="F17030" t="s">
        <v>13669</v>
      </c>
      <c r="G17030" t="s">
        <v>42</v>
      </c>
      <c r="H17030" t="s">
        <v>52</v>
      </c>
      <c r="I17030" s="3">
        <v>44540</v>
      </c>
      <c r="J17030" s="3">
        <v>44302</v>
      </c>
      <c r="K17030" s="3">
        <v>44266</v>
      </c>
      <c r="L17030" t="s">
        <v>29</v>
      </c>
      <c r="M17030" t="str">
        <f>IF(OR(financial_loan[[#This Row],[loan_status]] = "Fully Paid",financial_loan[[#This Row],[loan_status]] = "Current"),"Good Loan", "Bad Loan")</f>
        <v>Good Loan</v>
      </c>
      <c r="N17030" s="3">
        <v>44297</v>
      </c>
      <c r="O17030" s="1">
        <v>804592</v>
      </c>
      <c r="P17030" t="s">
        <v>91</v>
      </c>
      <c r="Q17030" t="s">
        <v>92</v>
      </c>
      <c r="R17030" t="s">
        <v>77</v>
      </c>
      <c r="S17030" t="s">
        <v>38</v>
      </c>
      <c r="T17030" s="4">
        <v>150000</v>
      </c>
      <c r="U17030" s="5">
        <v>0.15549999475479126</v>
      </c>
      <c r="V17030" s="4">
        <v>107.33999633789063</v>
      </c>
      <c r="W17030" s="5">
        <v>0.12229999899864197</v>
      </c>
      <c r="X17030" s="4">
        <v>4800</v>
      </c>
      <c r="Y17030" s="1">
        <v>36</v>
      </c>
      <c r="Z17030" s="4">
        <v>4945</v>
      </c>
      <c r="AA17030"/>
    </row>
    <row r="17031" spans="2:27" x14ac:dyDescent="0.3">
      <c r="B17031" s="1">
        <v>627915</v>
      </c>
      <c r="C17031" s="2" t="s">
        <v>519</v>
      </c>
      <c r="D17031" s="2" t="s">
        <v>25</v>
      </c>
      <c r="E17031" t="s">
        <v>46</v>
      </c>
      <c r="F17031" t="s">
        <v>13670</v>
      </c>
      <c r="G17031" t="s">
        <v>54</v>
      </c>
      <c r="H17031" t="s">
        <v>52</v>
      </c>
      <c r="I17031" s="3">
        <v>44540</v>
      </c>
      <c r="J17031" s="3">
        <v>44543</v>
      </c>
      <c r="K17031" s="3">
        <v>44543</v>
      </c>
      <c r="L17031" t="s">
        <v>29</v>
      </c>
      <c r="M17031" t="str">
        <f>IF(OR(financial_loan[[#This Row],[loan_status]] = "Fully Paid",financial_loan[[#This Row],[loan_status]] = "Current"),"Good Loan", "Bad Loan")</f>
        <v>Good Loan</v>
      </c>
      <c r="N17031" s="3">
        <v>44574</v>
      </c>
      <c r="O17031" s="1">
        <v>804632</v>
      </c>
      <c r="P17031" t="s">
        <v>70</v>
      </c>
      <c r="Q17031" t="s">
        <v>82</v>
      </c>
      <c r="R17031" t="s">
        <v>32</v>
      </c>
      <c r="S17031" t="s">
        <v>33</v>
      </c>
      <c r="T17031" s="4">
        <v>85000</v>
      </c>
      <c r="U17031" s="5">
        <v>0.12919999659061432</v>
      </c>
      <c r="V17031" s="4">
        <v>122.66999816894531</v>
      </c>
      <c r="W17031" s="5">
        <v>6.5399996936321259E-2</v>
      </c>
      <c r="X17031" s="4">
        <v>4000</v>
      </c>
      <c r="Y17031" s="1">
        <v>23</v>
      </c>
      <c r="Z17031" s="4">
        <v>4416</v>
      </c>
      <c r="AA17031"/>
    </row>
    <row r="17032" spans="2:27" x14ac:dyDescent="0.3">
      <c r="B17032" s="1">
        <v>627937</v>
      </c>
      <c r="C17032" s="2" t="s">
        <v>93</v>
      </c>
      <c r="D17032" s="2" t="s">
        <v>25</v>
      </c>
      <c r="E17032" t="s">
        <v>26</v>
      </c>
      <c r="F17032" t="s">
        <v>13671</v>
      </c>
      <c r="G17032" t="s">
        <v>100</v>
      </c>
      <c r="H17032" t="s">
        <v>28</v>
      </c>
      <c r="I17032" s="3">
        <v>44540</v>
      </c>
      <c r="J17032" s="3">
        <v>44545</v>
      </c>
      <c r="K17032" s="3">
        <v>44212</v>
      </c>
      <c r="L17032" t="s">
        <v>29</v>
      </c>
      <c r="M17032" t="str">
        <f>IF(OR(financial_loan[[#This Row],[loan_status]] = "Fully Paid",financial_loan[[#This Row],[loan_status]] = "Current"),"Good Loan", "Bad Loan")</f>
        <v>Good Loan</v>
      </c>
      <c r="N17032" s="3">
        <v>44243</v>
      </c>
      <c r="O17032" s="1">
        <v>804659</v>
      </c>
      <c r="P17032" t="s">
        <v>30</v>
      </c>
      <c r="Q17032" t="s">
        <v>118</v>
      </c>
      <c r="R17032" t="s">
        <v>77</v>
      </c>
      <c r="S17032" t="s">
        <v>33</v>
      </c>
      <c r="T17032" s="4">
        <v>65004</v>
      </c>
      <c r="U17032" s="5">
        <v>0.11540000140666962</v>
      </c>
      <c r="V17032" s="4">
        <v>244.88999938964844</v>
      </c>
      <c r="W17032" s="5">
        <v>0.1632000058889389</v>
      </c>
      <c r="X17032" s="4">
        <v>10000</v>
      </c>
      <c r="Y17032" s="1">
        <v>15</v>
      </c>
      <c r="Z17032" s="4">
        <v>14693</v>
      </c>
      <c r="AA17032"/>
    </row>
    <row r="17033" spans="2:27" x14ac:dyDescent="0.3">
      <c r="B17033" s="1">
        <v>627952</v>
      </c>
      <c r="C17033" s="2" t="s">
        <v>519</v>
      </c>
      <c r="D17033" s="2" t="s">
        <v>25</v>
      </c>
      <c r="E17033" t="s">
        <v>40</v>
      </c>
      <c r="F17033" t="s">
        <v>13672</v>
      </c>
      <c r="G17033" t="s">
        <v>59</v>
      </c>
      <c r="H17033" t="s">
        <v>52</v>
      </c>
      <c r="I17033" s="3">
        <v>44540</v>
      </c>
      <c r="J17033" s="3">
        <v>44332</v>
      </c>
      <c r="K17033" s="3">
        <v>44328</v>
      </c>
      <c r="L17033" t="s">
        <v>29</v>
      </c>
      <c r="M17033" t="str">
        <f>IF(OR(financial_loan[[#This Row],[loan_status]] = "Fully Paid",financial_loan[[#This Row],[loan_status]] = "Current"),"Good Loan", "Bad Loan")</f>
        <v>Good Loan</v>
      </c>
      <c r="N17033" s="3">
        <v>44359</v>
      </c>
      <c r="O17033" s="1">
        <v>804676</v>
      </c>
      <c r="P17033" t="s">
        <v>30</v>
      </c>
      <c r="Q17033" t="s">
        <v>80</v>
      </c>
      <c r="R17033" t="s">
        <v>32</v>
      </c>
      <c r="S17033" t="s">
        <v>33</v>
      </c>
      <c r="T17033" s="4">
        <v>97000</v>
      </c>
      <c r="U17033" s="5">
        <v>0.15860000252723694</v>
      </c>
      <c r="V17033" s="4">
        <v>345.82998657226563</v>
      </c>
      <c r="W17033" s="5">
        <v>0.14830000698566437</v>
      </c>
      <c r="X17033" s="4">
        <v>10000</v>
      </c>
      <c r="Y17033" s="1">
        <v>21</v>
      </c>
      <c r="Z17033" s="4">
        <v>11703</v>
      </c>
      <c r="AA17033"/>
    </row>
    <row r="17034" spans="2:27" x14ac:dyDescent="0.3">
      <c r="B17034" s="1">
        <v>627962</v>
      </c>
      <c r="C17034" s="2" t="s">
        <v>102</v>
      </c>
      <c r="D17034" s="2" t="s">
        <v>25</v>
      </c>
      <c r="E17034" t="s">
        <v>63</v>
      </c>
      <c r="F17034" t="s">
        <v>1643</v>
      </c>
      <c r="G17034" t="s">
        <v>27</v>
      </c>
      <c r="H17034" t="s">
        <v>52</v>
      </c>
      <c r="I17034" s="3">
        <v>44540</v>
      </c>
      <c r="J17034" s="3">
        <v>44301</v>
      </c>
      <c r="K17034" s="3">
        <v>44329</v>
      </c>
      <c r="L17034" t="s">
        <v>29</v>
      </c>
      <c r="M17034" t="str">
        <f>IF(OR(financial_loan[[#This Row],[loan_status]] = "Fully Paid",financial_loan[[#This Row],[loan_status]] = "Current"),"Good Loan", "Bad Loan")</f>
        <v>Good Loan</v>
      </c>
      <c r="N17034" s="3">
        <v>44360</v>
      </c>
      <c r="O17034" s="1">
        <v>804686</v>
      </c>
      <c r="P17034" t="s">
        <v>30</v>
      </c>
      <c r="Q17034" t="s">
        <v>31</v>
      </c>
      <c r="R17034" t="s">
        <v>77</v>
      </c>
      <c r="S17034" t="s">
        <v>38</v>
      </c>
      <c r="T17034" s="4">
        <v>70000</v>
      </c>
      <c r="U17034" s="5">
        <v>0.13199999928474426</v>
      </c>
      <c r="V17034" s="4">
        <v>382.3599853515625</v>
      </c>
      <c r="W17034" s="5">
        <v>9.9899999797344208E-2</v>
      </c>
      <c r="X17034" s="4">
        <v>18000</v>
      </c>
      <c r="Y17034" s="1">
        <v>30</v>
      </c>
      <c r="Z17034" s="4">
        <v>21498</v>
      </c>
      <c r="AA17034"/>
    </row>
    <row r="17035" spans="2:27" x14ac:dyDescent="0.3">
      <c r="B17035" s="1">
        <v>628009</v>
      </c>
      <c r="C17035" s="2" t="s">
        <v>24</v>
      </c>
      <c r="D17035" s="2" t="s">
        <v>25</v>
      </c>
      <c r="E17035" t="s">
        <v>84</v>
      </c>
      <c r="F17035" t="s">
        <v>13673</v>
      </c>
      <c r="G17035" t="s">
        <v>59</v>
      </c>
      <c r="H17035" t="s">
        <v>28</v>
      </c>
      <c r="I17035" s="3">
        <v>44540</v>
      </c>
      <c r="J17035" s="3">
        <v>44543</v>
      </c>
      <c r="K17035" s="3">
        <v>44543</v>
      </c>
      <c r="L17035" t="s">
        <v>29</v>
      </c>
      <c r="M17035" t="str">
        <f>IF(OR(financial_loan[[#This Row],[loan_status]] = "Fully Paid",financial_loan[[#This Row],[loan_status]] = "Current"),"Good Loan", "Bad Loan")</f>
        <v>Good Loan</v>
      </c>
      <c r="N17035" s="3">
        <v>44574</v>
      </c>
      <c r="O17035" s="1">
        <v>804747</v>
      </c>
      <c r="P17035" t="s">
        <v>30</v>
      </c>
      <c r="Q17035" t="s">
        <v>108</v>
      </c>
      <c r="R17035" t="s">
        <v>32</v>
      </c>
      <c r="S17035" t="s">
        <v>33</v>
      </c>
      <c r="T17035" s="4">
        <v>75000</v>
      </c>
      <c r="U17035" s="5">
        <v>0.1542000025510788</v>
      </c>
      <c r="V17035" s="4">
        <v>869.09002685546875</v>
      </c>
      <c r="W17035" s="5">
        <v>0.15199999511241913</v>
      </c>
      <c r="X17035" s="4">
        <v>25000</v>
      </c>
      <c r="Y17035" s="1">
        <v>22</v>
      </c>
      <c r="Z17035" s="4">
        <v>31290</v>
      </c>
      <c r="AA17035"/>
    </row>
    <row r="17036" spans="2:27" x14ac:dyDescent="0.3">
      <c r="B17036" s="1">
        <v>628026</v>
      </c>
      <c r="C17036" s="2" t="s">
        <v>34</v>
      </c>
      <c r="D17036" s="2" t="s">
        <v>25</v>
      </c>
      <c r="E17036" t="s">
        <v>98</v>
      </c>
      <c r="F17036" t="s">
        <v>13674</v>
      </c>
      <c r="G17036" t="s">
        <v>100</v>
      </c>
      <c r="H17036" t="s">
        <v>28</v>
      </c>
      <c r="I17036" s="3">
        <v>44540</v>
      </c>
      <c r="J17036" s="3">
        <v>44514</v>
      </c>
      <c r="K17036" s="3">
        <v>44483</v>
      </c>
      <c r="L17036" t="s">
        <v>29</v>
      </c>
      <c r="M17036" t="str">
        <f>IF(OR(financial_loan[[#This Row],[loan_status]] = "Fully Paid",financial_loan[[#This Row],[loan_status]] = "Current"),"Good Loan", "Bad Loan")</f>
        <v>Good Loan</v>
      </c>
      <c r="N17036" s="3">
        <v>44514</v>
      </c>
      <c r="O17036" s="1">
        <v>804766</v>
      </c>
      <c r="P17036" t="s">
        <v>30</v>
      </c>
      <c r="Q17036" t="s">
        <v>118</v>
      </c>
      <c r="R17036" t="s">
        <v>77</v>
      </c>
      <c r="S17036" t="s">
        <v>1301</v>
      </c>
      <c r="T17036" s="4">
        <v>52000</v>
      </c>
      <c r="U17036" s="5">
        <v>0.22409999370574951</v>
      </c>
      <c r="V17036" s="4">
        <v>465.27999877929688</v>
      </c>
      <c r="W17036" s="5">
        <v>0.1632000058889389</v>
      </c>
      <c r="X17036" s="4">
        <v>19000</v>
      </c>
      <c r="Y17036" s="1">
        <v>13</v>
      </c>
      <c r="Z17036" s="4">
        <v>26696</v>
      </c>
      <c r="AA17036"/>
    </row>
    <row r="17037" spans="2:27" x14ac:dyDescent="0.3">
      <c r="B17037" s="1">
        <v>628068</v>
      </c>
      <c r="C17037" s="2" t="s">
        <v>34</v>
      </c>
      <c r="D17037" s="2" t="s">
        <v>25</v>
      </c>
      <c r="E17037" t="s">
        <v>63</v>
      </c>
      <c r="F17037" t="s">
        <v>13675</v>
      </c>
      <c r="G17037" t="s">
        <v>151</v>
      </c>
      <c r="H17037" t="s">
        <v>43</v>
      </c>
      <c r="I17037" s="3">
        <v>44540</v>
      </c>
      <c r="J17037" s="3">
        <v>44328</v>
      </c>
      <c r="K17037" s="3">
        <v>44208</v>
      </c>
      <c r="L17037" t="s">
        <v>60</v>
      </c>
      <c r="M17037" t="str">
        <f>IF(OR(financial_loan[[#This Row],[loan_status]] = "Fully Paid",financial_loan[[#This Row],[loan_status]] = "Current"),"Good Loan", "Bad Loan")</f>
        <v>Bad Loan</v>
      </c>
      <c r="N17037" s="3">
        <v>44239</v>
      </c>
      <c r="O17037" s="1">
        <v>804824</v>
      </c>
      <c r="P17037" t="s">
        <v>30</v>
      </c>
      <c r="Q17037" t="s">
        <v>174</v>
      </c>
      <c r="R17037" t="s">
        <v>77</v>
      </c>
      <c r="S17037" t="s">
        <v>38</v>
      </c>
      <c r="T17037" s="4">
        <v>36000</v>
      </c>
      <c r="U17037" s="5">
        <v>0.20370000600814819</v>
      </c>
      <c r="V17037" s="4">
        <v>185.22000122070313</v>
      </c>
      <c r="W17037" s="5">
        <v>0.17800000309944153</v>
      </c>
      <c r="X17037" s="4">
        <v>7325</v>
      </c>
      <c r="Y17037" s="1">
        <v>16</v>
      </c>
      <c r="Z17037" s="4">
        <v>8913</v>
      </c>
      <c r="AA17037"/>
    </row>
    <row r="17038" spans="2:27" x14ac:dyDescent="0.3">
      <c r="B17038" s="1">
        <v>628074</v>
      </c>
      <c r="C17038" s="2" t="s">
        <v>24</v>
      </c>
      <c r="D17038" s="2" t="s">
        <v>25</v>
      </c>
      <c r="E17038" t="s">
        <v>26</v>
      </c>
      <c r="F17038" t="s">
        <v>13676</v>
      </c>
      <c r="G17038" t="s">
        <v>42</v>
      </c>
      <c r="H17038" t="s">
        <v>52</v>
      </c>
      <c r="I17038" s="3">
        <v>44540</v>
      </c>
      <c r="J17038" s="3">
        <v>44332</v>
      </c>
      <c r="K17038" s="3">
        <v>44390</v>
      </c>
      <c r="L17038" t="s">
        <v>29</v>
      </c>
      <c r="M17038" t="str">
        <f>IF(OR(financial_loan[[#This Row],[loan_status]] = "Fully Paid",financial_loan[[#This Row],[loan_status]] = "Current"),"Good Loan", "Bad Loan")</f>
        <v>Good Loan</v>
      </c>
      <c r="N17038" s="3">
        <v>44421</v>
      </c>
      <c r="O17038" s="1">
        <v>804831</v>
      </c>
      <c r="P17038" t="s">
        <v>36</v>
      </c>
      <c r="Q17038" t="s">
        <v>75</v>
      </c>
      <c r="R17038" t="s">
        <v>32</v>
      </c>
      <c r="S17038" t="s">
        <v>1301</v>
      </c>
      <c r="T17038" s="4">
        <v>130000</v>
      </c>
      <c r="U17038" s="5">
        <v>0.18649999797344208</v>
      </c>
      <c r="V17038" s="4">
        <v>270.91000366210938</v>
      </c>
      <c r="W17038" s="5">
        <v>0.13349999487400055</v>
      </c>
      <c r="X17038" s="4">
        <v>8000</v>
      </c>
      <c r="Y17038" s="1">
        <v>38</v>
      </c>
      <c r="Z17038" s="4">
        <v>9709</v>
      </c>
      <c r="AA17038"/>
    </row>
    <row r="17039" spans="2:27" x14ac:dyDescent="0.3">
      <c r="B17039" s="1">
        <v>628087</v>
      </c>
      <c r="C17039" s="2" t="s">
        <v>446</v>
      </c>
      <c r="D17039" s="2" t="s">
        <v>25</v>
      </c>
      <c r="E17039" t="s">
        <v>46</v>
      </c>
      <c r="F17039" t="s">
        <v>13677</v>
      </c>
      <c r="G17039" t="s">
        <v>59</v>
      </c>
      <c r="H17039" t="s">
        <v>28</v>
      </c>
      <c r="I17039" s="3">
        <v>44540</v>
      </c>
      <c r="J17039" s="3">
        <v>44545</v>
      </c>
      <c r="K17039" s="3">
        <v>44545</v>
      </c>
      <c r="L17039" t="s">
        <v>29</v>
      </c>
      <c r="M17039" t="str">
        <f>IF(OR(financial_loan[[#This Row],[loan_status]] = "Fully Paid",financial_loan[[#This Row],[loan_status]] = "Current"),"Good Loan", "Bad Loan")</f>
        <v>Good Loan</v>
      </c>
      <c r="N17039" s="3">
        <v>44576</v>
      </c>
      <c r="O17039" s="1">
        <v>804845</v>
      </c>
      <c r="P17039" t="s">
        <v>103</v>
      </c>
      <c r="Q17039" t="s">
        <v>61</v>
      </c>
      <c r="R17039" t="s">
        <v>77</v>
      </c>
      <c r="S17039" t="s">
        <v>38</v>
      </c>
      <c r="T17039" s="4">
        <v>117000</v>
      </c>
      <c r="U17039" s="5">
        <v>0.17569999396800995</v>
      </c>
      <c r="V17039" s="4">
        <v>94.029998779296875</v>
      </c>
      <c r="W17039" s="5">
        <v>0.14460000395774841</v>
      </c>
      <c r="X17039" s="4">
        <v>4000</v>
      </c>
      <c r="Y17039" s="1">
        <v>8</v>
      </c>
      <c r="Z17039" s="4">
        <v>5642</v>
      </c>
      <c r="AA17039"/>
    </row>
    <row r="17040" spans="2:27" x14ac:dyDescent="0.3">
      <c r="B17040" s="1">
        <v>628156</v>
      </c>
      <c r="C17040" s="2" t="s">
        <v>34</v>
      </c>
      <c r="D17040" s="2" t="s">
        <v>25</v>
      </c>
      <c r="E17040" t="s">
        <v>63</v>
      </c>
      <c r="F17040" t="s">
        <v>13678</v>
      </c>
      <c r="G17040" t="s">
        <v>27</v>
      </c>
      <c r="H17040" t="s">
        <v>52</v>
      </c>
      <c r="I17040" s="3">
        <v>44540</v>
      </c>
      <c r="J17040" s="3">
        <v>44543</v>
      </c>
      <c r="K17040" s="3">
        <v>44543</v>
      </c>
      <c r="L17040" t="s">
        <v>29</v>
      </c>
      <c r="M17040" t="str">
        <f>IF(OR(financial_loan[[#This Row],[loan_status]] = "Fully Paid",financial_loan[[#This Row],[loan_status]] = "Current"),"Good Loan", "Bad Loan")</f>
        <v>Good Loan</v>
      </c>
      <c r="N17040" s="3">
        <v>44574</v>
      </c>
      <c r="O17040" s="1">
        <v>804940</v>
      </c>
      <c r="P17040" t="s">
        <v>30</v>
      </c>
      <c r="Q17040" t="s">
        <v>31</v>
      </c>
      <c r="R17040" t="s">
        <v>32</v>
      </c>
      <c r="S17040" t="s">
        <v>33</v>
      </c>
      <c r="T17040" s="4">
        <v>50000</v>
      </c>
      <c r="U17040" s="5">
        <v>9.6000000834465027E-2</v>
      </c>
      <c r="V17040" s="4">
        <v>387.14999389648438</v>
      </c>
      <c r="W17040" s="5">
        <v>9.9899999797344208E-2</v>
      </c>
      <c r="X17040" s="4">
        <v>12000</v>
      </c>
      <c r="Y17040" s="1">
        <v>13</v>
      </c>
      <c r="Z17040" s="4">
        <v>13939</v>
      </c>
      <c r="AA17040"/>
    </row>
    <row r="17041" spans="2:27" x14ac:dyDescent="0.3">
      <c r="B17041" s="1">
        <v>628163</v>
      </c>
      <c r="C17041" s="2" t="s">
        <v>34</v>
      </c>
      <c r="D17041" s="2" t="s">
        <v>25</v>
      </c>
      <c r="E17041" t="s">
        <v>63</v>
      </c>
      <c r="F17041" t="s">
        <v>13679</v>
      </c>
      <c r="G17041" t="s">
        <v>59</v>
      </c>
      <c r="H17041" t="s">
        <v>28</v>
      </c>
      <c r="I17041" s="3">
        <v>44540</v>
      </c>
      <c r="J17041" s="3">
        <v>44543</v>
      </c>
      <c r="K17041" s="3">
        <v>44543</v>
      </c>
      <c r="L17041" t="s">
        <v>29</v>
      </c>
      <c r="M17041" t="str">
        <f>IF(OR(financial_loan[[#This Row],[loan_status]] = "Fully Paid",financial_loan[[#This Row],[loan_status]] = "Current"),"Good Loan", "Bad Loan")</f>
        <v>Good Loan</v>
      </c>
      <c r="N17041" s="3">
        <v>44574</v>
      </c>
      <c r="O17041" s="1">
        <v>804948</v>
      </c>
      <c r="P17041" t="s">
        <v>70</v>
      </c>
      <c r="Q17041" t="s">
        <v>161</v>
      </c>
      <c r="R17041" t="s">
        <v>32</v>
      </c>
      <c r="S17041" t="s">
        <v>33</v>
      </c>
      <c r="T17041" s="4">
        <v>45000</v>
      </c>
      <c r="U17041" s="5">
        <v>0.1468999981880188</v>
      </c>
      <c r="V17041" s="4">
        <v>171.11000061035156</v>
      </c>
      <c r="W17041" s="5">
        <v>0.14090000092983246</v>
      </c>
      <c r="X17041" s="4">
        <v>5000</v>
      </c>
      <c r="Y17041" s="1">
        <v>9</v>
      </c>
      <c r="Z17041" s="4">
        <v>6161</v>
      </c>
      <c r="AA17041"/>
    </row>
    <row r="17042" spans="2:27" x14ac:dyDescent="0.3">
      <c r="B17042" s="1">
        <v>628170</v>
      </c>
      <c r="C17042" s="2" t="s">
        <v>516</v>
      </c>
      <c r="D17042" s="2" t="s">
        <v>25</v>
      </c>
      <c r="E17042" t="s">
        <v>26</v>
      </c>
      <c r="F17042" t="s">
        <v>13680</v>
      </c>
      <c r="G17042" t="s">
        <v>27</v>
      </c>
      <c r="H17042" t="s">
        <v>28</v>
      </c>
      <c r="I17042" s="3">
        <v>44540</v>
      </c>
      <c r="J17042" s="3">
        <v>44302</v>
      </c>
      <c r="K17042" s="3">
        <v>44543</v>
      </c>
      <c r="L17042" t="s">
        <v>29</v>
      </c>
      <c r="M17042" t="str">
        <f>IF(OR(financial_loan[[#This Row],[loan_status]] = "Fully Paid",financial_loan[[#This Row],[loan_status]] = "Current"),"Good Loan", "Bad Loan")</f>
        <v>Good Loan</v>
      </c>
      <c r="N17042" s="3">
        <v>44574</v>
      </c>
      <c r="O17042" s="1">
        <v>804957</v>
      </c>
      <c r="P17042" t="s">
        <v>103</v>
      </c>
      <c r="Q17042" t="s">
        <v>114</v>
      </c>
      <c r="R17042" t="s">
        <v>32</v>
      </c>
      <c r="S17042" t="s">
        <v>1301</v>
      </c>
      <c r="T17042" s="4">
        <v>39000</v>
      </c>
      <c r="U17042" s="5">
        <v>5.2000001072883606E-2</v>
      </c>
      <c r="V17042" s="4">
        <v>159.58999633789063</v>
      </c>
      <c r="W17042" s="5">
        <v>9.2500001192092896E-2</v>
      </c>
      <c r="X17042" s="4">
        <v>5000</v>
      </c>
      <c r="Y17042" s="1">
        <v>10</v>
      </c>
      <c r="Z17042" s="4">
        <v>5745</v>
      </c>
      <c r="AA17042"/>
    </row>
    <row r="17043" spans="2:27" x14ac:dyDescent="0.3">
      <c r="B17043" s="1">
        <v>628186</v>
      </c>
      <c r="C17043" s="2" t="s">
        <v>124</v>
      </c>
      <c r="D17043" s="2" t="s">
        <v>25</v>
      </c>
      <c r="E17043" t="s">
        <v>40</v>
      </c>
      <c r="F17043" t="s">
        <v>13681</v>
      </c>
      <c r="G17043" t="s">
        <v>42</v>
      </c>
      <c r="H17043" t="s">
        <v>52</v>
      </c>
      <c r="I17043" s="3">
        <v>44540</v>
      </c>
      <c r="J17043" s="3">
        <v>44332</v>
      </c>
      <c r="K17043" s="3">
        <v>44450</v>
      </c>
      <c r="L17043" t="s">
        <v>60</v>
      </c>
      <c r="M17043" t="str">
        <f>IF(OR(financial_loan[[#This Row],[loan_status]] = "Fully Paid",financial_loan[[#This Row],[loan_status]] = "Current"),"Good Loan", "Bad Loan")</f>
        <v>Bad Loan</v>
      </c>
      <c r="N17043" s="3">
        <v>44480</v>
      </c>
      <c r="O17043" s="1">
        <v>804973</v>
      </c>
      <c r="P17043" t="s">
        <v>30</v>
      </c>
      <c r="Q17043" t="s">
        <v>44</v>
      </c>
      <c r="R17043" t="s">
        <v>77</v>
      </c>
      <c r="S17043" t="s">
        <v>38</v>
      </c>
      <c r="T17043" s="4">
        <v>57180</v>
      </c>
      <c r="U17043" s="5">
        <v>0.19390000402927399</v>
      </c>
      <c r="V17043" s="4">
        <v>225.53999328613281</v>
      </c>
      <c r="W17043" s="5">
        <v>0.12610000371932983</v>
      </c>
      <c r="X17043" s="4">
        <v>10000</v>
      </c>
      <c r="Y17043" s="1">
        <v>33</v>
      </c>
      <c r="Z17043" s="4">
        <v>10536</v>
      </c>
      <c r="AA17043"/>
    </row>
    <row r="17044" spans="2:27" x14ac:dyDescent="0.3">
      <c r="B17044" s="1">
        <v>628210</v>
      </c>
      <c r="C17044" s="2" t="s">
        <v>34</v>
      </c>
      <c r="D17044" s="2" t="s">
        <v>25</v>
      </c>
      <c r="E17044" t="s">
        <v>49</v>
      </c>
      <c r="F17044" t="s">
        <v>2185</v>
      </c>
      <c r="G17044" t="s">
        <v>59</v>
      </c>
      <c r="H17044" t="s">
        <v>28</v>
      </c>
      <c r="I17044" s="3">
        <v>44540</v>
      </c>
      <c r="J17044" s="3">
        <v>44332</v>
      </c>
      <c r="K17044" s="3">
        <v>44390</v>
      </c>
      <c r="L17044" t="s">
        <v>29</v>
      </c>
      <c r="M17044" t="str">
        <f>IF(OR(financial_loan[[#This Row],[loan_status]] = "Fully Paid",financial_loan[[#This Row],[loan_status]] = "Current"),"Good Loan", "Bad Loan")</f>
        <v>Good Loan</v>
      </c>
      <c r="N17044" s="3">
        <v>44421</v>
      </c>
      <c r="O17044" s="1">
        <v>805002</v>
      </c>
      <c r="P17044" t="s">
        <v>167</v>
      </c>
      <c r="Q17044" t="s">
        <v>61</v>
      </c>
      <c r="R17044" t="s">
        <v>32</v>
      </c>
      <c r="S17044" t="s">
        <v>1301</v>
      </c>
      <c r="T17044" s="4">
        <v>40000</v>
      </c>
      <c r="U17044" s="5">
        <v>6.7800000309944153E-2</v>
      </c>
      <c r="V17044" s="4">
        <v>240.82000732421875</v>
      </c>
      <c r="W17044" s="5">
        <v>0.14460000395774841</v>
      </c>
      <c r="X17044" s="4">
        <v>7000</v>
      </c>
      <c r="Y17044" s="1">
        <v>5</v>
      </c>
      <c r="Z17044" s="4">
        <v>8627</v>
      </c>
      <c r="AA17044"/>
    </row>
    <row r="17045" spans="2:27" x14ac:dyDescent="0.3">
      <c r="B17045" s="1">
        <v>628220</v>
      </c>
      <c r="C17045" s="2" t="s">
        <v>519</v>
      </c>
      <c r="D17045" s="2" t="s">
        <v>25</v>
      </c>
      <c r="E17045" t="s">
        <v>84</v>
      </c>
      <c r="F17045" t="s">
        <v>13682</v>
      </c>
      <c r="G17045" t="s">
        <v>54</v>
      </c>
      <c r="H17045" t="s">
        <v>52</v>
      </c>
      <c r="I17045" s="3">
        <v>44540</v>
      </c>
      <c r="J17045" s="3">
        <v>44240</v>
      </c>
      <c r="K17045" s="3">
        <v>44209</v>
      </c>
      <c r="L17045" t="s">
        <v>29</v>
      </c>
      <c r="M17045" t="str">
        <f>IF(OR(financial_loan[[#This Row],[loan_status]] = "Fully Paid",financial_loan[[#This Row],[loan_status]] = "Current"),"Good Loan", "Bad Loan")</f>
        <v>Good Loan</v>
      </c>
      <c r="N17045" s="3">
        <v>44240</v>
      </c>
      <c r="O17045" s="1">
        <v>805012</v>
      </c>
      <c r="P17045" t="s">
        <v>70</v>
      </c>
      <c r="Q17045" t="s">
        <v>201</v>
      </c>
      <c r="R17045" t="s">
        <v>32</v>
      </c>
      <c r="S17045" t="s">
        <v>1301</v>
      </c>
      <c r="T17045" s="4">
        <v>75000</v>
      </c>
      <c r="U17045" s="5">
        <v>3.020000085234642E-2</v>
      </c>
      <c r="V17045" s="4">
        <v>311.41000366210938</v>
      </c>
      <c r="W17045" s="5">
        <v>5.4200001060962677E-2</v>
      </c>
      <c r="X17045" s="4">
        <v>11500</v>
      </c>
      <c r="Y17045" s="1">
        <v>25</v>
      </c>
      <c r="Z17045" s="4">
        <v>11104</v>
      </c>
      <c r="AA17045"/>
    </row>
    <row r="17046" spans="2:27" x14ac:dyDescent="0.3">
      <c r="B17046" s="1">
        <v>628250</v>
      </c>
      <c r="C17046" s="2" t="s">
        <v>104</v>
      </c>
      <c r="D17046" s="2" t="s">
        <v>25</v>
      </c>
      <c r="E17046" t="s">
        <v>111</v>
      </c>
      <c r="F17046" t="s">
        <v>13683</v>
      </c>
      <c r="G17046" t="s">
        <v>100</v>
      </c>
      <c r="H17046" t="s">
        <v>52</v>
      </c>
      <c r="I17046" s="3">
        <v>44540</v>
      </c>
      <c r="J17046" s="3">
        <v>44542</v>
      </c>
      <c r="K17046" s="3">
        <v>44542</v>
      </c>
      <c r="L17046" t="s">
        <v>29</v>
      </c>
      <c r="M17046" t="str">
        <f>IF(OR(financial_loan[[#This Row],[loan_status]] = "Fully Paid",financial_loan[[#This Row],[loan_status]] = "Current"),"Good Loan", "Bad Loan")</f>
        <v>Good Loan</v>
      </c>
      <c r="N17046" s="3">
        <v>44573</v>
      </c>
      <c r="O17046" s="1">
        <v>805044</v>
      </c>
      <c r="P17046" t="s">
        <v>86</v>
      </c>
      <c r="Q17046" t="s">
        <v>352</v>
      </c>
      <c r="R17046" t="s">
        <v>32</v>
      </c>
      <c r="S17046" t="s">
        <v>1301</v>
      </c>
      <c r="T17046" s="4">
        <v>82000</v>
      </c>
      <c r="U17046" s="5">
        <v>8.6000002920627594E-3</v>
      </c>
      <c r="V17046" s="4">
        <v>354.989990234375</v>
      </c>
      <c r="W17046" s="5">
        <v>0.16689999401569366</v>
      </c>
      <c r="X17046" s="4">
        <v>10000</v>
      </c>
      <c r="Y17046" s="1">
        <v>22</v>
      </c>
      <c r="Z17046" s="4">
        <v>12419</v>
      </c>
      <c r="AA17046"/>
    </row>
    <row r="17047" spans="2:27" x14ac:dyDescent="0.3">
      <c r="B17047" s="1">
        <v>628287</v>
      </c>
      <c r="C17047" s="2" t="s">
        <v>102</v>
      </c>
      <c r="D17047" s="2" t="s">
        <v>25</v>
      </c>
      <c r="E17047" t="s">
        <v>111</v>
      </c>
      <c r="F17047" t="s">
        <v>13684</v>
      </c>
      <c r="G17047" t="s">
        <v>27</v>
      </c>
      <c r="H17047" t="s">
        <v>52</v>
      </c>
      <c r="I17047" s="3">
        <v>44540</v>
      </c>
      <c r="J17047" s="3">
        <v>44512</v>
      </c>
      <c r="K17047" s="3">
        <v>44512</v>
      </c>
      <c r="L17047" t="s">
        <v>29</v>
      </c>
      <c r="M17047" t="str">
        <f>IF(OR(financial_loan[[#This Row],[loan_status]] = "Fully Paid",financial_loan[[#This Row],[loan_status]] = "Current"),"Good Loan", "Bad Loan")</f>
        <v>Good Loan</v>
      </c>
      <c r="N17047" s="3">
        <v>44542</v>
      </c>
      <c r="O17047" s="1">
        <v>805086</v>
      </c>
      <c r="P17047" t="s">
        <v>167</v>
      </c>
      <c r="Q17047" t="s">
        <v>51</v>
      </c>
      <c r="R17047" t="s">
        <v>32</v>
      </c>
      <c r="S17047" t="s">
        <v>38</v>
      </c>
      <c r="T17047" s="4">
        <v>108000</v>
      </c>
      <c r="U17047" s="5">
        <v>4.7899998724460602E-2</v>
      </c>
      <c r="V17047" s="4">
        <v>231.05000305175781</v>
      </c>
      <c r="W17047" s="5">
        <v>9.6199996769428253E-2</v>
      </c>
      <c r="X17047" s="4">
        <v>7200</v>
      </c>
      <c r="Y17047" s="1">
        <v>8</v>
      </c>
      <c r="Z17047" s="4">
        <v>8096</v>
      </c>
      <c r="AA17047"/>
    </row>
    <row r="17048" spans="2:27" x14ac:dyDescent="0.3">
      <c r="B17048" s="1">
        <v>628299</v>
      </c>
      <c r="C17048" s="2" t="s">
        <v>102</v>
      </c>
      <c r="D17048" s="2" t="s">
        <v>25</v>
      </c>
      <c r="E17048" t="s">
        <v>40</v>
      </c>
      <c r="F17048" t="s">
        <v>13685</v>
      </c>
      <c r="G17048" t="s">
        <v>42</v>
      </c>
      <c r="H17048" t="s">
        <v>52</v>
      </c>
      <c r="I17048" s="3">
        <v>44540</v>
      </c>
      <c r="J17048" s="3">
        <v>44513</v>
      </c>
      <c r="K17048" s="3">
        <v>44482</v>
      </c>
      <c r="L17048" t="s">
        <v>29</v>
      </c>
      <c r="M17048" t="str">
        <f>IF(OR(financial_loan[[#This Row],[loan_status]] = "Fully Paid",financial_loan[[#This Row],[loan_status]] = "Current"),"Good Loan", "Bad Loan")</f>
        <v>Good Loan</v>
      </c>
      <c r="N17048" s="3">
        <v>44513</v>
      </c>
      <c r="O17048" s="1">
        <v>805098</v>
      </c>
      <c r="P17048" t="s">
        <v>36</v>
      </c>
      <c r="Q17048" t="s">
        <v>92</v>
      </c>
      <c r="R17048" t="s">
        <v>77</v>
      </c>
      <c r="S17048" t="s">
        <v>33</v>
      </c>
      <c r="T17048" s="4">
        <v>70000</v>
      </c>
      <c r="U17048" s="5">
        <v>0.23790000379085541</v>
      </c>
      <c r="V17048" s="4">
        <v>395.23001098632813</v>
      </c>
      <c r="W17048" s="5">
        <v>0.12229999899864197</v>
      </c>
      <c r="X17048" s="4">
        <v>24250</v>
      </c>
      <c r="Y17048" s="1">
        <v>25</v>
      </c>
      <c r="Z17048" s="4">
        <v>22425</v>
      </c>
      <c r="AA17048"/>
    </row>
    <row r="17049" spans="2:27" x14ac:dyDescent="0.3">
      <c r="B17049" s="1">
        <v>628315</v>
      </c>
      <c r="C17049" s="2" t="s">
        <v>56</v>
      </c>
      <c r="D17049" s="2" t="s">
        <v>25</v>
      </c>
      <c r="E17049" t="s">
        <v>98</v>
      </c>
      <c r="F17049" t="s">
        <v>13686</v>
      </c>
      <c r="G17049" t="s">
        <v>27</v>
      </c>
      <c r="H17049" t="s">
        <v>28</v>
      </c>
      <c r="I17049" s="3">
        <v>44540</v>
      </c>
      <c r="J17049" s="3">
        <v>44332</v>
      </c>
      <c r="K17049" s="3">
        <v>44511</v>
      </c>
      <c r="L17049" t="s">
        <v>29</v>
      </c>
      <c r="M17049" t="str">
        <f>IF(OR(financial_loan[[#This Row],[loan_status]] = "Fully Paid",financial_loan[[#This Row],[loan_status]] = "Current"),"Good Loan", "Bad Loan")</f>
        <v>Good Loan</v>
      </c>
      <c r="N17049" s="3">
        <v>44541</v>
      </c>
      <c r="O17049" s="1">
        <v>805115</v>
      </c>
      <c r="P17049" t="s">
        <v>86</v>
      </c>
      <c r="Q17049" t="s">
        <v>51</v>
      </c>
      <c r="R17049" t="s">
        <v>77</v>
      </c>
      <c r="S17049" t="s">
        <v>38</v>
      </c>
      <c r="T17049" s="4">
        <v>67000</v>
      </c>
      <c r="U17049" s="5">
        <v>9.8899997770786285E-2</v>
      </c>
      <c r="V17049" s="4">
        <v>105.30999755859375</v>
      </c>
      <c r="W17049" s="5">
        <v>9.6199996769428253E-2</v>
      </c>
      <c r="X17049" s="4">
        <v>5000</v>
      </c>
      <c r="Y17049" s="1">
        <v>20</v>
      </c>
      <c r="Z17049" s="4">
        <v>5411</v>
      </c>
      <c r="AA17049"/>
    </row>
    <row r="17050" spans="2:27" x14ac:dyDescent="0.3">
      <c r="B17050" s="1">
        <v>628341</v>
      </c>
      <c r="C17050" s="2" t="s">
        <v>66</v>
      </c>
      <c r="D17050" s="2" t="s">
        <v>25</v>
      </c>
      <c r="E17050" t="s">
        <v>98</v>
      </c>
      <c r="F17050" t="s">
        <v>13687</v>
      </c>
      <c r="G17050" t="s">
        <v>151</v>
      </c>
      <c r="H17050" t="s">
        <v>28</v>
      </c>
      <c r="I17050" s="3">
        <v>44540</v>
      </c>
      <c r="J17050" s="3">
        <v>44545</v>
      </c>
      <c r="K17050" s="3">
        <v>44331</v>
      </c>
      <c r="L17050" t="s">
        <v>60</v>
      </c>
      <c r="M17050" t="str">
        <f>IF(OR(financial_loan[[#This Row],[loan_status]] = "Fully Paid",financial_loan[[#This Row],[loan_status]] = "Current"),"Good Loan", "Bad Loan")</f>
        <v>Bad Loan</v>
      </c>
      <c r="N17050" s="3">
        <v>44362</v>
      </c>
      <c r="O17050" s="1">
        <v>805146</v>
      </c>
      <c r="P17050" t="s">
        <v>30</v>
      </c>
      <c r="Q17050" t="s">
        <v>214</v>
      </c>
      <c r="R17050" t="s">
        <v>77</v>
      </c>
      <c r="S17050" t="s">
        <v>33</v>
      </c>
      <c r="T17050" s="4">
        <v>41000</v>
      </c>
      <c r="U17050" s="5">
        <v>0.10040000081062317</v>
      </c>
      <c r="V17050" s="4">
        <v>488.07998657226563</v>
      </c>
      <c r="W17050" s="5">
        <v>0.18539999425411224</v>
      </c>
      <c r="X17050" s="4">
        <v>19000</v>
      </c>
      <c r="Y17050" s="1">
        <v>19</v>
      </c>
      <c r="Z17050" s="4">
        <v>26458</v>
      </c>
      <c r="AA17050"/>
    </row>
    <row r="17051" spans="2:27" x14ac:dyDescent="0.3">
      <c r="B17051" s="1">
        <v>628342</v>
      </c>
      <c r="C17051" s="2" t="s">
        <v>34</v>
      </c>
      <c r="D17051" s="2" t="s">
        <v>25</v>
      </c>
      <c r="E17051" t="s">
        <v>40</v>
      </c>
      <c r="F17051" t="s">
        <v>13688</v>
      </c>
      <c r="G17051" t="s">
        <v>54</v>
      </c>
      <c r="H17051" t="s">
        <v>28</v>
      </c>
      <c r="I17051" s="3">
        <v>44540</v>
      </c>
      <c r="J17051" s="3">
        <v>44332</v>
      </c>
      <c r="K17051" s="3">
        <v>44511</v>
      </c>
      <c r="L17051" t="s">
        <v>29</v>
      </c>
      <c r="M17051" t="str">
        <f>IF(OR(financial_loan[[#This Row],[loan_status]] = "Fully Paid",financial_loan[[#This Row],[loan_status]] = "Current"),"Good Loan", "Bad Loan")</f>
        <v>Good Loan</v>
      </c>
      <c r="N17051" s="3">
        <v>44541</v>
      </c>
      <c r="O17051" s="1">
        <v>805148</v>
      </c>
      <c r="P17051" t="s">
        <v>36</v>
      </c>
      <c r="Q17051" t="s">
        <v>87</v>
      </c>
      <c r="R17051" t="s">
        <v>32</v>
      </c>
      <c r="S17051" t="s">
        <v>1301</v>
      </c>
      <c r="T17051" s="4">
        <v>45600</v>
      </c>
      <c r="U17051" s="5">
        <v>1.9500000402331352E-2</v>
      </c>
      <c r="V17051" s="4">
        <v>152.5</v>
      </c>
      <c r="W17051" s="5">
        <v>6.1700001358985901E-2</v>
      </c>
      <c r="X17051" s="4">
        <v>5000</v>
      </c>
      <c r="Y17051" s="1">
        <v>8</v>
      </c>
      <c r="Z17051" s="4">
        <v>5246</v>
      </c>
      <c r="AA17051"/>
    </row>
    <row r="17052" spans="2:27" x14ac:dyDescent="0.3">
      <c r="B17052" s="1">
        <v>628348</v>
      </c>
      <c r="C17052" s="2" t="s">
        <v>519</v>
      </c>
      <c r="D17052" s="2" t="s">
        <v>25</v>
      </c>
      <c r="E17052" t="s">
        <v>111</v>
      </c>
      <c r="F17052" t="s">
        <v>13689</v>
      </c>
      <c r="G17052" t="s">
        <v>59</v>
      </c>
      <c r="H17052" t="s">
        <v>52</v>
      </c>
      <c r="I17052" s="3">
        <v>44540</v>
      </c>
      <c r="J17052" s="3">
        <v>44212</v>
      </c>
      <c r="K17052" s="3">
        <v>44212</v>
      </c>
      <c r="L17052" t="s">
        <v>29</v>
      </c>
      <c r="M17052" t="str">
        <f>IF(OR(financial_loan[[#This Row],[loan_status]] = "Fully Paid",financial_loan[[#This Row],[loan_status]] = "Current"),"Good Loan", "Bad Loan")</f>
        <v>Good Loan</v>
      </c>
      <c r="N17052" s="3">
        <v>44243</v>
      </c>
      <c r="O17052" s="1">
        <v>805155</v>
      </c>
      <c r="P17052" t="s">
        <v>70</v>
      </c>
      <c r="Q17052" t="s">
        <v>80</v>
      </c>
      <c r="R17052" t="s">
        <v>77</v>
      </c>
      <c r="S17052" t="s">
        <v>1301</v>
      </c>
      <c r="T17052" s="4">
        <v>70000</v>
      </c>
      <c r="U17052" s="5">
        <v>0.1534000039100647</v>
      </c>
      <c r="V17052" s="4">
        <v>106.66000366210938</v>
      </c>
      <c r="W17052" s="5">
        <v>0.14830000698566437</v>
      </c>
      <c r="X17052" s="4">
        <v>4500</v>
      </c>
      <c r="Y17052" s="1">
        <v>18</v>
      </c>
      <c r="Z17052" s="4">
        <v>6400</v>
      </c>
      <c r="AA17052"/>
    </row>
    <row r="17053" spans="2:27" x14ac:dyDescent="0.3">
      <c r="B17053" s="1">
        <v>628350</v>
      </c>
      <c r="C17053" s="2" t="s">
        <v>143</v>
      </c>
      <c r="D17053" s="2" t="s">
        <v>25</v>
      </c>
      <c r="E17053" t="s">
        <v>63</v>
      </c>
      <c r="F17053" t="s">
        <v>13690</v>
      </c>
      <c r="G17053" t="s">
        <v>42</v>
      </c>
      <c r="H17053" t="s">
        <v>52</v>
      </c>
      <c r="I17053" s="3">
        <v>44540</v>
      </c>
      <c r="J17053" s="3">
        <v>44390</v>
      </c>
      <c r="K17053" s="3">
        <v>44240</v>
      </c>
      <c r="L17053" t="s">
        <v>60</v>
      </c>
      <c r="M17053" t="str">
        <f>IF(OR(financial_loan[[#This Row],[loan_status]] = "Fully Paid",financial_loan[[#This Row],[loan_status]] = "Current"),"Good Loan", "Bad Loan")</f>
        <v>Bad Loan</v>
      </c>
      <c r="N17053" s="3">
        <v>44268</v>
      </c>
      <c r="O17053" s="1">
        <v>805157</v>
      </c>
      <c r="P17053" t="s">
        <v>103</v>
      </c>
      <c r="Q17053" t="s">
        <v>53</v>
      </c>
      <c r="R17053" t="s">
        <v>77</v>
      </c>
      <c r="S17053" t="s">
        <v>38</v>
      </c>
      <c r="T17053" s="4">
        <v>97000</v>
      </c>
      <c r="U17053" s="5">
        <v>0.15019999444484711</v>
      </c>
      <c r="V17053" s="4">
        <v>221.99000549316406</v>
      </c>
      <c r="W17053" s="5">
        <v>0.1371999979019165</v>
      </c>
      <c r="X17053" s="4">
        <v>9600</v>
      </c>
      <c r="Y17053" s="1">
        <v>20</v>
      </c>
      <c r="Z17053" s="4">
        <v>6129</v>
      </c>
      <c r="AA17053"/>
    </row>
    <row r="17054" spans="2:27" x14ac:dyDescent="0.3">
      <c r="B17054" s="1">
        <v>628354</v>
      </c>
      <c r="C17054" s="2" t="s">
        <v>89</v>
      </c>
      <c r="D17054" s="2" t="s">
        <v>25</v>
      </c>
      <c r="E17054" t="s">
        <v>49</v>
      </c>
      <c r="F17054" t="s">
        <v>13691</v>
      </c>
      <c r="G17054" t="s">
        <v>54</v>
      </c>
      <c r="H17054" t="s">
        <v>28</v>
      </c>
      <c r="I17054" s="3">
        <v>44540</v>
      </c>
      <c r="J17054" s="3">
        <v>44452</v>
      </c>
      <c r="K17054" s="3">
        <v>44329</v>
      </c>
      <c r="L17054" t="s">
        <v>29</v>
      </c>
      <c r="M17054" t="str">
        <f>IF(OR(financial_loan[[#This Row],[loan_status]] = "Fully Paid",financial_loan[[#This Row],[loan_status]] = "Current"),"Good Loan", "Bad Loan")</f>
        <v>Good Loan</v>
      </c>
      <c r="N17054" s="3">
        <v>44360</v>
      </c>
      <c r="O17054" s="1">
        <v>805163</v>
      </c>
      <c r="P17054" t="s">
        <v>280</v>
      </c>
      <c r="Q17054" t="s">
        <v>82</v>
      </c>
      <c r="R17054" t="s">
        <v>32</v>
      </c>
      <c r="S17054" t="s">
        <v>33</v>
      </c>
      <c r="T17054" s="4">
        <v>40000</v>
      </c>
      <c r="U17054" s="5">
        <v>6.8999999202787876E-3</v>
      </c>
      <c r="V17054" s="4">
        <v>473.80999755859375</v>
      </c>
      <c r="W17054" s="5">
        <v>6.5399996936321259E-2</v>
      </c>
      <c r="X17054" s="4">
        <v>21000</v>
      </c>
      <c r="Y17054" s="1">
        <v>9</v>
      </c>
      <c r="Z17054" s="4">
        <v>16832</v>
      </c>
      <c r="AA17054"/>
    </row>
    <row r="17055" spans="2:27" x14ac:dyDescent="0.3">
      <c r="B17055" s="1">
        <v>628369</v>
      </c>
      <c r="C17055" s="2" t="s">
        <v>39</v>
      </c>
      <c r="D17055" s="2" t="s">
        <v>25</v>
      </c>
      <c r="E17055" t="s">
        <v>98</v>
      </c>
      <c r="F17055" t="s">
        <v>4712</v>
      </c>
      <c r="G17055" t="s">
        <v>54</v>
      </c>
      <c r="H17055" t="s">
        <v>52</v>
      </c>
      <c r="I17055" s="3">
        <v>44540</v>
      </c>
      <c r="J17055" s="3">
        <v>44543</v>
      </c>
      <c r="K17055" s="3">
        <v>44543</v>
      </c>
      <c r="L17055" t="s">
        <v>29</v>
      </c>
      <c r="M17055" t="str">
        <f>IF(OR(financial_loan[[#This Row],[loan_status]] = "Fully Paid",financial_loan[[#This Row],[loan_status]] = "Current"),"Good Loan", "Bad Loan")</f>
        <v>Good Loan</v>
      </c>
      <c r="N17055" s="3">
        <v>44574</v>
      </c>
      <c r="O17055" s="1">
        <v>805177</v>
      </c>
      <c r="P17055" t="s">
        <v>68</v>
      </c>
      <c r="Q17055" t="s">
        <v>87</v>
      </c>
      <c r="R17055" t="s">
        <v>32</v>
      </c>
      <c r="S17055" t="s">
        <v>38</v>
      </c>
      <c r="T17055" s="4">
        <v>36000</v>
      </c>
      <c r="U17055" s="5">
        <v>0.1996999979019165</v>
      </c>
      <c r="V17055" s="4">
        <v>54.900001525878906</v>
      </c>
      <c r="W17055" s="5">
        <v>6.1700001358985901E-2</v>
      </c>
      <c r="X17055" s="4">
        <v>1800</v>
      </c>
      <c r="Y17055" s="1">
        <v>21</v>
      </c>
      <c r="Z17055" s="4">
        <v>1977</v>
      </c>
      <c r="AA17055"/>
    </row>
    <row r="17056" spans="2:27" x14ac:dyDescent="0.3">
      <c r="B17056" s="1">
        <v>628376</v>
      </c>
      <c r="C17056" s="2" t="s">
        <v>56</v>
      </c>
      <c r="D17056" s="2" t="s">
        <v>25</v>
      </c>
      <c r="E17056" t="s">
        <v>40</v>
      </c>
      <c r="F17056" t="s">
        <v>13692</v>
      </c>
      <c r="G17056" t="s">
        <v>42</v>
      </c>
      <c r="H17056" t="s">
        <v>28</v>
      </c>
      <c r="I17056" s="3">
        <v>44540</v>
      </c>
      <c r="J17056" s="3">
        <v>44297</v>
      </c>
      <c r="K17056" s="3">
        <v>44327</v>
      </c>
      <c r="L17056" t="s">
        <v>29</v>
      </c>
      <c r="M17056" t="str">
        <f>IF(OR(financial_loan[[#This Row],[loan_status]] = "Fully Paid",financial_loan[[#This Row],[loan_status]] = "Current"),"Good Loan", "Bad Loan")</f>
        <v>Good Loan</v>
      </c>
      <c r="N17056" s="3">
        <v>44358</v>
      </c>
      <c r="O17056" s="1">
        <v>805186</v>
      </c>
      <c r="P17056" t="s">
        <v>91</v>
      </c>
      <c r="Q17056" t="s">
        <v>48</v>
      </c>
      <c r="R17056" t="s">
        <v>77</v>
      </c>
      <c r="S17056" t="s">
        <v>1301</v>
      </c>
      <c r="T17056" s="4">
        <v>60000</v>
      </c>
      <c r="U17056" s="5">
        <v>5.9599999338388443E-2</v>
      </c>
      <c r="V17056" s="4">
        <v>250.17999267578125</v>
      </c>
      <c r="W17056" s="5">
        <v>0.12980000674724579</v>
      </c>
      <c r="X17056" s="4">
        <v>11000</v>
      </c>
      <c r="Y17056" s="1">
        <v>16</v>
      </c>
      <c r="Z17056" s="4">
        <v>11467</v>
      </c>
      <c r="AA17056"/>
    </row>
    <row r="17057" spans="2:27" x14ac:dyDescent="0.3">
      <c r="B17057" s="1">
        <v>628381</v>
      </c>
      <c r="C17057" s="2" t="s">
        <v>93</v>
      </c>
      <c r="D17057" s="2" t="s">
        <v>25</v>
      </c>
      <c r="E17057" t="s">
        <v>26</v>
      </c>
      <c r="F17057" t="s">
        <v>13693</v>
      </c>
      <c r="G17057" t="s">
        <v>27</v>
      </c>
      <c r="H17057" t="s">
        <v>28</v>
      </c>
      <c r="I17057" s="3">
        <v>44540</v>
      </c>
      <c r="J17057" s="3">
        <v>44207</v>
      </c>
      <c r="K17057" s="3">
        <v>44207</v>
      </c>
      <c r="L17057" t="s">
        <v>29</v>
      </c>
      <c r="M17057" t="str">
        <f>IF(OR(financial_loan[[#This Row],[loan_status]] = "Fully Paid",financial_loan[[#This Row],[loan_status]] = "Current"),"Good Loan", "Bad Loan")</f>
        <v>Good Loan</v>
      </c>
      <c r="N17057" s="3">
        <v>44238</v>
      </c>
      <c r="O17057" s="1">
        <v>805193</v>
      </c>
      <c r="P17057" t="s">
        <v>30</v>
      </c>
      <c r="Q17057" t="s">
        <v>31</v>
      </c>
      <c r="R17057" t="s">
        <v>32</v>
      </c>
      <c r="S17057" t="s">
        <v>38</v>
      </c>
      <c r="T17057" s="4">
        <v>19200</v>
      </c>
      <c r="U17057" s="5">
        <v>0.15559999644756317</v>
      </c>
      <c r="V17057" s="4">
        <v>274.239990234375</v>
      </c>
      <c r="W17057" s="5">
        <v>9.9899999797344208E-2</v>
      </c>
      <c r="X17057" s="4">
        <v>8500</v>
      </c>
      <c r="Y17057" s="1">
        <v>8</v>
      </c>
      <c r="Z17057" s="4">
        <v>8571</v>
      </c>
      <c r="AA17057"/>
    </row>
    <row r="17058" spans="2:27" x14ac:dyDescent="0.3">
      <c r="B17058" s="1">
        <v>628401</v>
      </c>
      <c r="C17058" s="2" t="s">
        <v>24</v>
      </c>
      <c r="D17058" s="2" t="s">
        <v>25</v>
      </c>
      <c r="E17058" t="s">
        <v>63</v>
      </c>
      <c r="F17058" t="s">
        <v>1815</v>
      </c>
      <c r="G17058" t="s">
        <v>54</v>
      </c>
      <c r="H17058" t="s">
        <v>28</v>
      </c>
      <c r="I17058" s="3">
        <v>44540</v>
      </c>
      <c r="J17058" s="3">
        <v>44211</v>
      </c>
      <c r="K17058" s="3">
        <v>44543</v>
      </c>
      <c r="L17058" t="s">
        <v>29</v>
      </c>
      <c r="M17058" t="str">
        <f>IF(OR(financial_loan[[#This Row],[loan_status]] = "Fully Paid",financial_loan[[#This Row],[loan_status]] = "Current"),"Good Loan", "Bad Loan")</f>
        <v>Good Loan</v>
      </c>
      <c r="N17058" s="3">
        <v>44574</v>
      </c>
      <c r="O17058" s="1">
        <v>805215</v>
      </c>
      <c r="P17058" t="s">
        <v>103</v>
      </c>
      <c r="Q17058" t="s">
        <v>55</v>
      </c>
      <c r="R17058" t="s">
        <v>32</v>
      </c>
      <c r="S17058" t="s">
        <v>33</v>
      </c>
      <c r="T17058" s="4">
        <v>38004</v>
      </c>
      <c r="U17058" s="5">
        <v>0.2378000020980835</v>
      </c>
      <c r="V17058" s="4">
        <v>154.17999267578125</v>
      </c>
      <c r="W17058" s="5">
        <v>6.9099999964237213E-2</v>
      </c>
      <c r="X17058" s="4">
        <v>5000</v>
      </c>
      <c r="Y17058" s="1">
        <v>17</v>
      </c>
      <c r="Z17058" s="4">
        <v>5551</v>
      </c>
      <c r="AA17058"/>
    </row>
    <row r="17059" spans="2:27" x14ac:dyDescent="0.3">
      <c r="B17059" s="1">
        <v>628404</v>
      </c>
      <c r="C17059" s="2" t="s">
        <v>24</v>
      </c>
      <c r="D17059" s="2" t="s">
        <v>25</v>
      </c>
      <c r="E17059" t="s">
        <v>63</v>
      </c>
      <c r="F17059" t="s">
        <v>13694</v>
      </c>
      <c r="G17059" t="s">
        <v>54</v>
      </c>
      <c r="H17059" t="s">
        <v>52</v>
      </c>
      <c r="I17059" s="3">
        <v>44540</v>
      </c>
      <c r="J17059" s="3">
        <v>44332</v>
      </c>
      <c r="K17059" s="3">
        <v>44328</v>
      </c>
      <c r="L17059" t="s">
        <v>60</v>
      </c>
      <c r="M17059" t="str">
        <f>IF(OR(financial_loan[[#This Row],[loan_status]] = "Fully Paid",financial_loan[[#This Row],[loan_status]] = "Current"),"Good Loan", "Bad Loan")</f>
        <v>Bad Loan</v>
      </c>
      <c r="N17059" s="3">
        <v>44359</v>
      </c>
      <c r="O17059" s="1">
        <v>805218</v>
      </c>
      <c r="P17059" t="s">
        <v>30</v>
      </c>
      <c r="Q17059" t="s">
        <v>116</v>
      </c>
      <c r="R17059" t="s">
        <v>32</v>
      </c>
      <c r="S17059" t="s">
        <v>33</v>
      </c>
      <c r="T17059" s="4">
        <v>64800</v>
      </c>
      <c r="U17059" s="5">
        <v>0.17090000212192535</v>
      </c>
      <c r="V17059" s="4">
        <v>333.60000610351563</v>
      </c>
      <c r="W17059" s="5">
        <v>5.7900000363588333E-2</v>
      </c>
      <c r="X17059" s="4">
        <v>11000</v>
      </c>
      <c r="Y17059" s="1">
        <v>23</v>
      </c>
      <c r="Z17059" s="4">
        <v>5670</v>
      </c>
      <c r="AA17059"/>
    </row>
    <row r="17060" spans="2:27" x14ac:dyDescent="0.3">
      <c r="B17060" s="1">
        <v>628452</v>
      </c>
      <c r="C17060" s="2" t="s">
        <v>24</v>
      </c>
      <c r="D17060" s="2" t="s">
        <v>25</v>
      </c>
      <c r="E17060" t="s">
        <v>40</v>
      </c>
      <c r="F17060" t="s">
        <v>13695</v>
      </c>
      <c r="G17060" t="s">
        <v>42</v>
      </c>
      <c r="H17060" t="s">
        <v>28</v>
      </c>
      <c r="I17060" s="3">
        <v>44540</v>
      </c>
      <c r="J17060" s="3">
        <v>44389</v>
      </c>
      <c r="K17060" s="3">
        <v>44359</v>
      </c>
      <c r="L17060" t="s">
        <v>29</v>
      </c>
      <c r="M17060" t="str">
        <f>IF(OR(financial_loan[[#This Row],[loan_status]] = "Fully Paid",financial_loan[[#This Row],[loan_status]] = "Current"),"Good Loan", "Bad Loan")</f>
        <v>Good Loan</v>
      </c>
      <c r="N17060" s="3">
        <v>44389</v>
      </c>
      <c r="O17060" s="1">
        <v>805269</v>
      </c>
      <c r="P17060" t="s">
        <v>36</v>
      </c>
      <c r="Q17060" t="s">
        <v>53</v>
      </c>
      <c r="R17060" t="s">
        <v>32</v>
      </c>
      <c r="S17060" t="s">
        <v>33</v>
      </c>
      <c r="T17060" s="4">
        <v>35576</v>
      </c>
      <c r="U17060" s="5">
        <v>0.13500000536441803</v>
      </c>
      <c r="V17060" s="4">
        <v>646.79998779296875</v>
      </c>
      <c r="W17060" s="5">
        <v>0.1371999979019165</v>
      </c>
      <c r="X17060" s="4">
        <v>19000</v>
      </c>
      <c r="Y17060" s="1">
        <v>12</v>
      </c>
      <c r="Z17060" s="4">
        <v>22111</v>
      </c>
      <c r="AA17060"/>
    </row>
    <row r="17061" spans="2:27" x14ac:dyDescent="0.3">
      <c r="B17061" s="1">
        <v>628463</v>
      </c>
      <c r="C17061" s="2" t="s">
        <v>102</v>
      </c>
      <c r="D17061" s="2" t="s">
        <v>25</v>
      </c>
      <c r="E17061" t="s">
        <v>40</v>
      </c>
      <c r="F17061" t="s">
        <v>13696</v>
      </c>
      <c r="G17061" t="s">
        <v>59</v>
      </c>
      <c r="H17061" t="s">
        <v>28</v>
      </c>
      <c r="I17061" s="3">
        <v>44540</v>
      </c>
      <c r="J17061" s="3">
        <v>44454</v>
      </c>
      <c r="K17061" s="3">
        <v>44242</v>
      </c>
      <c r="L17061" t="s">
        <v>29</v>
      </c>
      <c r="M17061" t="str">
        <f>IF(OR(financial_loan[[#This Row],[loan_status]] = "Fully Paid",financial_loan[[#This Row],[loan_status]] = "Current"),"Good Loan", "Bad Loan")</f>
        <v>Good Loan</v>
      </c>
      <c r="N17061" s="3">
        <v>44270</v>
      </c>
      <c r="O17061" s="1">
        <v>805282</v>
      </c>
      <c r="P17061" t="s">
        <v>91</v>
      </c>
      <c r="Q17061" t="s">
        <v>61</v>
      </c>
      <c r="R17061" t="s">
        <v>77</v>
      </c>
      <c r="S17061" t="s">
        <v>38</v>
      </c>
      <c r="T17061" s="4">
        <v>24996</v>
      </c>
      <c r="U17061" s="5">
        <v>0.17520000040531158</v>
      </c>
      <c r="V17061" s="4">
        <v>141.05000305175781</v>
      </c>
      <c r="W17061" s="5">
        <v>0.14460000395774841</v>
      </c>
      <c r="X17061" s="4">
        <v>6000</v>
      </c>
      <c r="Y17061" s="1">
        <v>6</v>
      </c>
      <c r="Z17061" s="4">
        <v>8379</v>
      </c>
      <c r="AA17061"/>
    </row>
    <row r="17062" spans="2:27" x14ac:dyDescent="0.3">
      <c r="B17062" s="1">
        <v>628472</v>
      </c>
      <c r="C17062" s="2" t="s">
        <v>96</v>
      </c>
      <c r="D17062" s="2" t="s">
        <v>25</v>
      </c>
      <c r="E17062" t="s">
        <v>40</v>
      </c>
      <c r="F17062" t="s">
        <v>6920</v>
      </c>
      <c r="G17062" t="s">
        <v>27</v>
      </c>
      <c r="H17062" t="s">
        <v>52</v>
      </c>
      <c r="I17062" s="3">
        <v>44540</v>
      </c>
      <c r="J17062" s="3">
        <v>44422</v>
      </c>
      <c r="K17062" s="3">
        <v>44543</v>
      </c>
      <c r="L17062" t="s">
        <v>29</v>
      </c>
      <c r="M17062" t="str">
        <f>IF(OR(financial_loan[[#This Row],[loan_status]] = "Fully Paid",financial_loan[[#This Row],[loan_status]] = "Current"),"Good Loan", "Bad Loan")</f>
        <v>Good Loan</v>
      </c>
      <c r="N17062" s="3">
        <v>44574</v>
      </c>
      <c r="O17062" s="1">
        <v>805291</v>
      </c>
      <c r="P17062" t="s">
        <v>30</v>
      </c>
      <c r="Q17062" t="s">
        <v>65</v>
      </c>
      <c r="R17062" t="s">
        <v>32</v>
      </c>
      <c r="S17062" t="s">
        <v>33</v>
      </c>
      <c r="T17062" s="4">
        <v>140000</v>
      </c>
      <c r="U17062" s="5">
        <v>7.1699999272823334E-2</v>
      </c>
      <c r="V17062" s="4">
        <v>476.16000366210938</v>
      </c>
      <c r="W17062" s="5">
        <v>8.8799998164176941E-2</v>
      </c>
      <c r="X17062" s="4">
        <v>15000</v>
      </c>
      <c r="Y17062" s="1">
        <v>20</v>
      </c>
      <c r="Z17062" s="4">
        <v>17142</v>
      </c>
      <c r="AA17062"/>
    </row>
    <row r="17063" spans="2:27" x14ac:dyDescent="0.3">
      <c r="B17063" s="1">
        <v>628500</v>
      </c>
      <c r="C17063" s="2" t="s">
        <v>110</v>
      </c>
      <c r="D17063" s="2" t="s">
        <v>25</v>
      </c>
      <c r="E17063" t="s">
        <v>111</v>
      </c>
      <c r="F17063" t="s">
        <v>241</v>
      </c>
      <c r="G17063" t="s">
        <v>27</v>
      </c>
      <c r="H17063" t="s">
        <v>52</v>
      </c>
      <c r="I17063" s="3">
        <v>44540</v>
      </c>
      <c r="J17063" s="3">
        <v>44515</v>
      </c>
      <c r="K17063" s="3">
        <v>44512</v>
      </c>
      <c r="L17063" t="s">
        <v>29</v>
      </c>
      <c r="M17063" t="str">
        <f>IF(OR(financial_loan[[#This Row],[loan_status]] = "Fully Paid",financial_loan[[#This Row],[loan_status]] = "Current"),"Good Loan", "Bad Loan")</f>
        <v>Good Loan</v>
      </c>
      <c r="N17063" s="3">
        <v>44542</v>
      </c>
      <c r="O17063" s="1">
        <v>805324</v>
      </c>
      <c r="P17063" t="s">
        <v>30</v>
      </c>
      <c r="Q17063" t="s">
        <v>31</v>
      </c>
      <c r="R17063" t="s">
        <v>32</v>
      </c>
      <c r="S17063" t="s">
        <v>33</v>
      </c>
      <c r="T17063" s="4">
        <v>80000</v>
      </c>
      <c r="U17063" s="5">
        <v>0.17129999399185181</v>
      </c>
      <c r="V17063" s="4">
        <v>400.05999755859375</v>
      </c>
      <c r="W17063" s="5">
        <v>9.9899999797344208E-2</v>
      </c>
      <c r="X17063" s="4">
        <v>12400</v>
      </c>
      <c r="Y17063" s="1">
        <v>23</v>
      </c>
      <c r="Z17063" s="4">
        <v>14067</v>
      </c>
      <c r="AA17063"/>
    </row>
    <row r="17064" spans="2:27" x14ac:dyDescent="0.3">
      <c r="B17064" s="1">
        <v>628527</v>
      </c>
      <c r="C17064" s="2" t="s">
        <v>231</v>
      </c>
      <c r="D17064" s="2" t="s">
        <v>25</v>
      </c>
      <c r="E17064" t="s">
        <v>46</v>
      </c>
      <c r="F17064" t="s">
        <v>347</v>
      </c>
      <c r="G17064" t="s">
        <v>42</v>
      </c>
      <c r="H17064" t="s">
        <v>28</v>
      </c>
      <c r="I17064" s="3">
        <v>44540</v>
      </c>
      <c r="J17064" s="3">
        <v>44543</v>
      </c>
      <c r="K17064" s="3">
        <v>44543</v>
      </c>
      <c r="L17064" t="s">
        <v>29</v>
      </c>
      <c r="M17064" t="str">
        <f>IF(OR(financial_loan[[#This Row],[loan_status]] = "Fully Paid",financial_loan[[#This Row],[loan_status]] = "Current"),"Good Loan", "Bad Loan")</f>
        <v>Good Loan</v>
      </c>
      <c r="N17064" s="3">
        <v>44574</v>
      </c>
      <c r="O17064" s="1">
        <v>805353</v>
      </c>
      <c r="P17064" t="s">
        <v>30</v>
      </c>
      <c r="Q17064" t="s">
        <v>92</v>
      </c>
      <c r="R17064" t="s">
        <v>32</v>
      </c>
      <c r="S17064" t="s">
        <v>38</v>
      </c>
      <c r="T17064" s="4">
        <v>30000</v>
      </c>
      <c r="U17064" s="5">
        <v>0.23919999599456787</v>
      </c>
      <c r="V17064" s="4">
        <v>99.980003356933594</v>
      </c>
      <c r="W17064" s="5">
        <v>0.12229999899864197</v>
      </c>
      <c r="X17064" s="4">
        <v>3000</v>
      </c>
      <c r="Y17064" s="1">
        <v>9</v>
      </c>
      <c r="Z17064" s="4">
        <v>3599</v>
      </c>
      <c r="AA17064"/>
    </row>
    <row r="17065" spans="2:27" x14ac:dyDescent="0.3">
      <c r="B17065" s="1">
        <v>628540</v>
      </c>
      <c r="C17065" s="2" t="s">
        <v>56</v>
      </c>
      <c r="D17065" s="2" t="s">
        <v>25</v>
      </c>
      <c r="E17065" t="s">
        <v>40</v>
      </c>
      <c r="F17065" t="s">
        <v>13697</v>
      </c>
      <c r="G17065" t="s">
        <v>59</v>
      </c>
      <c r="H17065" t="s">
        <v>52</v>
      </c>
      <c r="I17065" s="3">
        <v>44540</v>
      </c>
      <c r="J17065" s="3">
        <v>44332</v>
      </c>
      <c r="K17065" s="3">
        <v>44515</v>
      </c>
      <c r="L17065" t="s">
        <v>29</v>
      </c>
      <c r="M17065" t="str">
        <f>IF(OR(financial_loan[[#This Row],[loan_status]] = "Fully Paid",financial_loan[[#This Row],[loan_status]] = "Current"),"Good Loan", "Bad Loan")</f>
        <v>Good Loan</v>
      </c>
      <c r="N17065" s="3">
        <v>44545</v>
      </c>
      <c r="O17065" s="1">
        <v>805367</v>
      </c>
      <c r="P17065" t="s">
        <v>30</v>
      </c>
      <c r="Q17065" t="s">
        <v>80</v>
      </c>
      <c r="R17065" t="s">
        <v>77</v>
      </c>
      <c r="S17065" t="s">
        <v>33</v>
      </c>
      <c r="T17065" s="4">
        <v>142000</v>
      </c>
      <c r="U17065" s="5">
        <v>0.19169999659061432</v>
      </c>
      <c r="V17065" s="4">
        <v>592.52001953125</v>
      </c>
      <c r="W17065" s="5">
        <v>0.14830000698566437</v>
      </c>
      <c r="X17065" s="4">
        <v>25000</v>
      </c>
      <c r="Y17065" s="1">
        <v>44</v>
      </c>
      <c r="Z17065" s="4">
        <v>35547</v>
      </c>
      <c r="AA17065"/>
    </row>
    <row r="17066" spans="2:27" x14ac:dyDescent="0.3">
      <c r="B17066" s="1">
        <v>628545</v>
      </c>
      <c r="C17066" s="2" t="s">
        <v>431</v>
      </c>
      <c r="D17066" s="2" t="s">
        <v>25</v>
      </c>
      <c r="E17066" t="s">
        <v>46</v>
      </c>
      <c r="F17066" t="s">
        <v>13698</v>
      </c>
      <c r="G17066" t="s">
        <v>54</v>
      </c>
      <c r="H17066" t="s">
        <v>52</v>
      </c>
      <c r="I17066" s="3">
        <v>44540</v>
      </c>
      <c r="J17066" s="3">
        <v>44271</v>
      </c>
      <c r="K17066" s="3">
        <v>44268</v>
      </c>
      <c r="L17066" t="s">
        <v>29</v>
      </c>
      <c r="M17066" t="str">
        <f>IF(OR(financial_loan[[#This Row],[loan_status]] = "Fully Paid",financial_loan[[#This Row],[loan_status]] = "Current"),"Good Loan", "Bad Loan")</f>
        <v>Good Loan</v>
      </c>
      <c r="N17066" s="3">
        <v>44299</v>
      </c>
      <c r="O17066" s="1">
        <v>790423</v>
      </c>
      <c r="P17066" t="s">
        <v>30</v>
      </c>
      <c r="Q17066" t="s">
        <v>116</v>
      </c>
      <c r="R17066" t="s">
        <v>32</v>
      </c>
      <c r="S17066" t="s">
        <v>33</v>
      </c>
      <c r="T17066" s="4">
        <v>35000</v>
      </c>
      <c r="U17066" s="5">
        <v>0.12479999661445618</v>
      </c>
      <c r="V17066" s="4">
        <v>241.86000061035156</v>
      </c>
      <c r="W17066" s="5">
        <v>5.7900000363588333E-2</v>
      </c>
      <c r="X17066" s="4">
        <v>8000</v>
      </c>
      <c r="Y17066" s="1">
        <v>18</v>
      </c>
      <c r="Z17066" s="4">
        <v>8656</v>
      </c>
      <c r="AA17066"/>
    </row>
    <row r="17067" spans="2:27" x14ac:dyDescent="0.3">
      <c r="B17067" s="1">
        <v>628547</v>
      </c>
      <c r="C17067" s="2" t="s">
        <v>24</v>
      </c>
      <c r="D17067" s="2" t="s">
        <v>25</v>
      </c>
      <c r="E17067" t="s">
        <v>111</v>
      </c>
      <c r="F17067" t="s">
        <v>13699</v>
      </c>
      <c r="G17067" t="s">
        <v>42</v>
      </c>
      <c r="H17067" t="s">
        <v>28</v>
      </c>
      <c r="I17067" s="3">
        <v>44540</v>
      </c>
      <c r="J17067" s="3">
        <v>44298</v>
      </c>
      <c r="K17067" s="3">
        <v>44267</v>
      </c>
      <c r="L17067" t="s">
        <v>29</v>
      </c>
      <c r="M17067" t="str">
        <f>IF(OR(financial_loan[[#This Row],[loan_status]] = "Fully Paid",financial_loan[[#This Row],[loan_status]] = "Current"),"Good Loan", "Bad Loan")</f>
        <v>Good Loan</v>
      </c>
      <c r="N17067" s="3">
        <v>44298</v>
      </c>
      <c r="O17067" s="1">
        <v>805374</v>
      </c>
      <c r="P17067" t="s">
        <v>30</v>
      </c>
      <c r="Q17067" t="s">
        <v>44</v>
      </c>
      <c r="R17067" t="s">
        <v>77</v>
      </c>
      <c r="S17067" t="s">
        <v>33</v>
      </c>
      <c r="T17067" s="4">
        <v>90000</v>
      </c>
      <c r="U17067" s="5">
        <v>8.8500000536441803E-2</v>
      </c>
      <c r="V17067" s="4">
        <v>451.07998657226563</v>
      </c>
      <c r="W17067" s="5">
        <v>0.12610000371932983</v>
      </c>
      <c r="X17067" s="4">
        <v>20000</v>
      </c>
      <c r="Y17067" s="1">
        <v>44</v>
      </c>
      <c r="Z17067" s="4">
        <v>22235</v>
      </c>
      <c r="AA17067"/>
    </row>
    <row r="17068" spans="2:27" x14ac:dyDescent="0.3">
      <c r="B17068" s="1">
        <v>628550</v>
      </c>
      <c r="C17068" s="2" t="s">
        <v>392</v>
      </c>
      <c r="D17068" s="2" t="s">
        <v>25</v>
      </c>
      <c r="E17068" t="s">
        <v>57</v>
      </c>
      <c r="F17068" t="s">
        <v>13700</v>
      </c>
      <c r="G17068" t="s">
        <v>27</v>
      </c>
      <c r="H17068" t="s">
        <v>28</v>
      </c>
      <c r="I17068" s="3">
        <v>44540</v>
      </c>
      <c r="J17068" s="3">
        <v>44515</v>
      </c>
      <c r="K17068" s="3">
        <v>44543</v>
      </c>
      <c r="L17068" t="s">
        <v>29</v>
      </c>
      <c r="M17068" t="str">
        <f>IF(OR(financial_loan[[#This Row],[loan_status]] = "Fully Paid",financial_loan[[#This Row],[loan_status]] = "Current"),"Good Loan", "Bad Loan")</f>
        <v>Good Loan</v>
      </c>
      <c r="N17068" s="3">
        <v>44574</v>
      </c>
      <c r="O17068" s="1">
        <v>805378</v>
      </c>
      <c r="P17068" t="s">
        <v>86</v>
      </c>
      <c r="Q17068" t="s">
        <v>31</v>
      </c>
      <c r="R17068" t="s">
        <v>32</v>
      </c>
      <c r="S17068" t="s">
        <v>33</v>
      </c>
      <c r="T17068" s="4">
        <v>35000</v>
      </c>
      <c r="U17068" s="5">
        <v>1.4399999752640724E-2</v>
      </c>
      <c r="V17068" s="4">
        <v>241.97000122070313</v>
      </c>
      <c r="W17068" s="5">
        <v>9.9899999797344208E-2</v>
      </c>
      <c r="X17068" s="4">
        <v>7500</v>
      </c>
      <c r="Y17068" s="1">
        <v>5</v>
      </c>
      <c r="Z17068" s="4">
        <v>8712</v>
      </c>
      <c r="AA17068"/>
    </row>
    <row r="17069" spans="2:27" x14ac:dyDescent="0.3">
      <c r="B17069" s="1">
        <v>628563</v>
      </c>
      <c r="C17069" s="2" t="s">
        <v>24</v>
      </c>
      <c r="D17069" s="2" t="s">
        <v>25</v>
      </c>
      <c r="E17069" t="s">
        <v>40</v>
      </c>
      <c r="F17069" t="s">
        <v>13701</v>
      </c>
      <c r="G17069" t="s">
        <v>54</v>
      </c>
      <c r="H17069" t="s">
        <v>28</v>
      </c>
      <c r="I17069" s="3">
        <v>44540</v>
      </c>
      <c r="J17069" s="3">
        <v>44543</v>
      </c>
      <c r="K17069" s="3">
        <v>44543</v>
      </c>
      <c r="L17069" t="s">
        <v>29</v>
      </c>
      <c r="M17069" t="str">
        <f>IF(OR(financial_loan[[#This Row],[loan_status]] = "Fully Paid",financial_loan[[#This Row],[loan_status]] = "Current"),"Good Loan", "Bad Loan")</f>
        <v>Good Loan</v>
      </c>
      <c r="N17069" s="3">
        <v>44574</v>
      </c>
      <c r="O17069" s="1">
        <v>805394</v>
      </c>
      <c r="P17069" t="s">
        <v>280</v>
      </c>
      <c r="Q17069" t="s">
        <v>82</v>
      </c>
      <c r="R17069" t="s">
        <v>32</v>
      </c>
      <c r="S17069" t="s">
        <v>1301</v>
      </c>
      <c r="T17069" s="4">
        <v>59000</v>
      </c>
      <c r="U17069" s="5">
        <v>9.2900000512599945E-2</v>
      </c>
      <c r="V17069" s="4">
        <v>230.00999450683594</v>
      </c>
      <c r="W17069" s="5">
        <v>6.5399996936321259E-2</v>
      </c>
      <c r="X17069" s="4">
        <v>7500</v>
      </c>
      <c r="Y17069" s="1">
        <v>9</v>
      </c>
      <c r="Z17069" s="4">
        <v>8280</v>
      </c>
      <c r="AA17069"/>
    </row>
    <row r="17070" spans="2:27" x14ac:dyDescent="0.3">
      <c r="B17070" s="1">
        <v>628571</v>
      </c>
      <c r="C17070" s="2" t="s">
        <v>89</v>
      </c>
      <c r="D17070" s="2" t="s">
        <v>25</v>
      </c>
      <c r="E17070" t="s">
        <v>40</v>
      </c>
      <c r="F17070" t="s">
        <v>13702</v>
      </c>
      <c r="G17070" t="s">
        <v>42</v>
      </c>
      <c r="H17070" t="s">
        <v>52</v>
      </c>
      <c r="I17070" s="3">
        <v>44540</v>
      </c>
      <c r="J17070" s="3">
        <v>44543</v>
      </c>
      <c r="K17070" s="3">
        <v>44543</v>
      </c>
      <c r="L17070" t="s">
        <v>29</v>
      </c>
      <c r="M17070" t="str">
        <f>IF(OR(financial_loan[[#This Row],[loan_status]] = "Fully Paid",financial_loan[[#This Row],[loan_status]] = "Current"),"Good Loan", "Bad Loan")</f>
        <v>Good Loan</v>
      </c>
      <c r="N17070" s="3">
        <v>44574</v>
      </c>
      <c r="O17070" s="1">
        <v>805396</v>
      </c>
      <c r="P17070" t="s">
        <v>167</v>
      </c>
      <c r="Q17070" t="s">
        <v>75</v>
      </c>
      <c r="R17070" t="s">
        <v>32</v>
      </c>
      <c r="S17070" t="s">
        <v>1301</v>
      </c>
      <c r="T17070" s="4">
        <v>112500</v>
      </c>
      <c r="U17070" s="5">
        <v>0.11840000003576279</v>
      </c>
      <c r="V17070" s="4">
        <v>101.58999633789063</v>
      </c>
      <c r="W17070" s="5">
        <v>0.13349999487400055</v>
      </c>
      <c r="X17070" s="4">
        <v>3000</v>
      </c>
      <c r="Y17070" s="1">
        <v>27</v>
      </c>
      <c r="Z17070" s="4">
        <v>3657</v>
      </c>
      <c r="AA17070"/>
    </row>
    <row r="17071" spans="2:27" x14ac:dyDescent="0.3">
      <c r="B17071" s="1">
        <v>628598</v>
      </c>
      <c r="C17071" s="2" t="s">
        <v>143</v>
      </c>
      <c r="D17071" s="2" t="s">
        <v>25</v>
      </c>
      <c r="E17071" t="s">
        <v>127</v>
      </c>
      <c r="F17071" t="s">
        <v>12608</v>
      </c>
      <c r="G17071" t="s">
        <v>54</v>
      </c>
      <c r="H17071" t="s">
        <v>28</v>
      </c>
      <c r="I17071" s="3">
        <v>44540</v>
      </c>
      <c r="J17071" s="3">
        <v>44332</v>
      </c>
      <c r="K17071" s="3">
        <v>44543</v>
      </c>
      <c r="L17071" t="s">
        <v>29</v>
      </c>
      <c r="M17071" t="str">
        <f>IF(OR(financial_loan[[#This Row],[loan_status]] = "Fully Paid",financial_loan[[#This Row],[loan_status]] = "Current"),"Good Loan", "Bad Loan")</f>
        <v>Good Loan</v>
      </c>
      <c r="N17071" s="3">
        <v>44574</v>
      </c>
      <c r="O17071" s="1">
        <v>805440</v>
      </c>
      <c r="P17071" t="s">
        <v>30</v>
      </c>
      <c r="Q17071" t="s">
        <v>82</v>
      </c>
      <c r="R17071" t="s">
        <v>32</v>
      </c>
      <c r="S17071" t="s">
        <v>1301</v>
      </c>
      <c r="T17071" s="4">
        <v>52000</v>
      </c>
      <c r="U17071" s="5">
        <v>0.23770000040531158</v>
      </c>
      <c r="V17071" s="4">
        <v>195.50999450683594</v>
      </c>
      <c r="W17071" s="5">
        <v>6.5399996936321259E-2</v>
      </c>
      <c r="X17071" s="4">
        <v>10000</v>
      </c>
      <c r="Y17071" s="1">
        <v>19</v>
      </c>
      <c r="Z17071" s="4">
        <v>7038</v>
      </c>
      <c r="AA17071"/>
    </row>
    <row r="17072" spans="2:27" x14ac:dyDescent="0.3">
      <c r="B17072" s="1">
        <v>628602</v>
      </c>
      <c r="C17072" s="2" t="s">
        <v>24</v>
      </c>
      <c r="D17072" s="2" t="s">
        <v>25</v>
      </c>
      <c r="E17072" t="s">
        <v>49</v>
      </c>
      <c r="F17072" t="s">
        <v>13703</v>
      </c>
      <c r="G17072" t="s">
        <v>54</v>
      </c>
      <c r="H17072" t="s">
        <v>52</v>
      </c>
      <c r="I17072" s="3">
        <v>44540</v>
      </c>
      <c r="J17072" s="3">
        <v>44332</v>
      </c>
      <c r="K17072" s="3">
        <v>44543</v>
      </c>
      <c r="L17072" t="s">
        <v>29</v>
      </c>
      <c r="M17072" t="str">
        <f>IF(OR(financial_loan[[#This Row],[loan_status]] = "Fully Paid",financial_loan[[#This Row],[loan_status]] = "Current"),"Good Loan", "Bad Loan")</f>
        <v>Good Loan</v>
      </c>
      <c r="N17072" s="3">
        <v>44574</v>
      </c>
      <c r="O17072" s="1">
        <v>805444</v>
      </c>
      <c r="P17072" t="s">
        <v>30</v>
      </c>
      <c r="Q17072" t="s">
        <v>82</v>
      </c>
      <c r="R17072" t="s">
        <v>32</v>
      </c>
      <c r="S17072" t="s">
        <v>33</v>
      </c>
      <c r="T17072" s="4">
        <v>78000</v>
      </c>
      <c r="U17072" s="5">
        <v>0.20290000736713409</v>
      </c>
      <c r="V17072" s="4">
        <v>225.41000366210938</v>
      </c>
      <c r="W17072" s="5">
        <v>6.5399996936321259E-2</v>
      </c>
      <c r="X17072" s="4">
        <v>12000</v>
      </c>
      <c r="Y17072" s="1">
        <v>30</v>
      </c>
      <c r="Z17072" s="4">
        <v>8115</v>
      </c>
      <c r="AA17072"/>
    </row>
    <row r="17073" spans="2:27" x14ac:dyDescent="0.3">
      <c r="B17073" s="1">
        <v>628620</v>
      </c>
      <c r="C17073" s="2" t="s">
        <v>289</v>
      </c>
      <c r="D17073" s="2" t="s">
        <v>25</v>
      </c>
      <c r="E17073" t="s">
        <v>98</v>
      </c>
      <c r="F17073" t="s">
        <v>13704</v>
      </c>
      <c r="G17073" t="s">
        <v>27</v>
      </c>
      <c r="H17073" t="s">
        <v>28</v>
      </c>
      <c r="I17073" s="3">
        <v>44540</v>
      </c>
      <c r="J17073" s="3">
        <v>44332</v>
      </c>
      <c r="K17073" s="3">
        <v>44421</v>
      </c>
      <c r="L17073" t="s">
        <v>29</v>
      </c>
      <c r="M17073" t="str">
        <f>IF(OR(financial_loan[[#This Row],[loan_status]] = "Fully Paid",financial_loan[[#This Row],[loan_status]] = "Current"),"Good Loan", "Bad Loan")</f>
        <v>Good Loan</v>
      </c>
      <c r="N17073" s="3">
        <v>44452</v>
      </c>
      <c r="O17073" s="1">
        <v>805463</v>
      </c>
      <c r="P17073" t="s">
        <v>36</v>
      </c>
      <c r="Q17073" t="s">
        <v>65</v>
      </c>
      <c r="R17073" t="s">
        <v>32</v>
      </c>
      <c r="S17073" t="s">
        <v>1301</v>
      </c>
      <c r="T17073" s="4">
        <v>96000</v>
      </c>
      <c r="U17073" s="5">
        <v>0.20690000057220459</v>
      </c>
      <c r="V17073" s="4">
        <v>337.27999877929688</v>
      </c>
      <c r="W17073" s="5">
        <v>8.8799998164176941E-2</v>
      </c>
      <c r="X17073" s="4">
        <v>15000</v>
      </c>
      <c r="Y17073" s="1">
        <v>23</v>
      </c>
      <c r="Z17073" s="4">
        <v>12118</v>
      </c>
      <c r="AA17073"/>
    </row>
    <row r="17074" spans="2:27" x14ac:dyDescent="0.3">
      <c r="B17074" s="1">
        <v>628630</v>
      </c>
      <c r="C17074" s="2" t="s">
        <v>39</v>
      </c>
      <c r="D17074" s="2" t="s">
        <v>25</v>
      </c>
      <c r="E17074" t="s">
        <v>49</v>
      </c>
      <c r="F17074" t="s">
        <v>6749</v>
      </c>
      <c r="G17074" t="s">
        <v>54</v>
      </c>
      <c r="H17074" t="s">
        <v>43</v>
      </c>
      <c r="I17074" s="3">
        <v>44540</v>
      </c>
      <c r="J17074" s="3">
        <v>44271</v>
      </c>
      <c r="K17074" s="3">
        <v>44543</v>
      </c>
      <c r="L17074" t="s">
        <v>29</v>
      </c>
      <c r="M17074" t="str">
        <f>IF(OR(financial_loan[[#This Row],[loan_status]] = "Fully Paid",financial_loan[[#This Row],[loan_status]] = "Current"),"Good Loan", "Bad Loan")</f>
        <v>Good Loan</v>
      </c>
      <c r="N17074" s="3">
        <v>44574</v>
      </c>
      <c r="O17074" s="1">
        <v>805475</v>
      </c>
      <c r="P17074" t="s">
        <v>36</v>
      </c>
      <c r="Q17074" t="s">
        <v>55</v>
      </c>
      <c r="R17074" t="s">
        <v>32</v>
      </c>
      <c r="S17074" t="s">
        <v>33</v>
      </c>
      <c r="T17074" s="4">
        <v>20352</v>
      </c>
      <c r="U17074" s="5">
        <v>0.22229999303817749</v>
      </c>
      <c r="V17074" s="4">
        <v>238.97999572753906</v>
      </c>
      <c r="W17074" s="5">
        <v>6.9099999964237213E-2</v>
      </c>
      <c r="X17074" s="4">
        <v>7750</v>
      </c>
      <c r="Y17074" s="1">
        <v>7</v>
      </c>
      <c r="Z17074" s="4">
        <v>8603</v>
      </c>
      <c r="AA17074"/>
    </row>
    <row r="17075" spans="2:27" x14ac:dyDescent="0.3">
      <c r="B17075" s="1">
        <v>628636</v>
      </c>
      <c r="C17075" s="2" t="s">
        <v>78</v>
      </c>
      <c r="D17075" s="2" t="s">
        <v>25</v>
      </c>
      <c r="E17075" t="s">
        <v>40</v>
      </c>
      <c r="F17075" t="s">
        <v>395</v>
      </c>
      <c r="G17075" t="s">
        <v>54</v>
      </c>
      <c r="H17075" t="s">
        <v>52</v>
      </c>
      <c r="I17075" s="3">
        <v>44540</v>
      </c>
      <c r="J17075" s="3">
        <v>44543</v>
      </c>
      <c r="K17075" s="3">
        <v>44543</v>
      </c>
      <c r="L17075" t="s">
        <v>29</v>
      </c>
      <c r="M17075" t="str">
        <f>IF(OR(financial_loan[[#This Row],[loan_status]] = "Fully Paid",financial_loan[[#This Row],[loan_status]] = "Current"),"Good Loan", "Bad Loan")</f>
        <v>Good Loan</v>
      </c>
      <c r="N17075" s="3">
        <v>44574</v>
      </c>
      <c r="O17075" s="1">
        <v>805481</v>
      </c>
      <c r="P17075" t="s">
        <v>280</v>
      </c>
      <c r="Q17075" t="s">
        <v>82</v>
      </c>
      <c r="R17075" t="s">
        <v>32</v>
      </c>
      <c r="S17075" t="s">
        <v>1301</v>
      </c>
      <c r="T17075" s="4">
        <v>72000</v>
      </c>
      <c r="U17075" s="5">
        <v>0.19079999625682831</v>
      </c>
      <c r="V17075" s="4">
        <v>61.340000152587891</v>
      </c>
      <c r="W17075" s="5">
        <v>6.5399996936321259E-2</v>
      </c>
      <c r="X17075" s="4">
        <v>2000</v>
      </c>
      <c r="Y17075" s="1">
        <v>15</v>
      </c>
      <c r="Z17075" s="4">
        <v>2208</v>
      </c>
      <c r="AA17075"/>
    </row>
    <row r="17076" spans="2:27" x14ac:dyDescent="0.3">
      <c r="B17076" s="1">
        <v>628638</v>
      </c>
      <c r="C17076" s="2" t="s">
        <v>24</v>
      </c>
      <c r="D17076" s="2" t="s">
        <v>25</v>
      </c>
      <c r="E17076" t="s">
        <v>49</v>
      </c>
      <c r="F17076" t="s">
        <v>13705</v>
      </c>
      <c r="G17076" t="s">
        <v>59</v>
      </c>
      <c r="H17076" t="s">
        <v>43</v>
      </c>
      <c r="I17076" s="3">
        <v>44540</v>
      </c>
      <c r="J17076" s="3">
        <v>44543</v>
      </c>
      <c r="K17076" s="3">
        <v>44543</v>
      </c>
      <c r="L17076" t="s">
        <v>29</v>
      </c>
      <c r="M17076" t="str">
        <f>IF(OR(financial_loan[[#This Row],[loan_status]] = "Fully Paid",financial_loan[[#This Row],[loan_status]] = "Current"),"Good Loan", "Bad Loan")</f>
        <v>Good Loan</v>
      </c>
      <c r="N17076" s="3">
        <v>44574</v>
      </c>
      <c r="O17076" s="1">
        <v>805483</v>
      </c>
      <c r="P17076" t="s">
        <v>30</v>
      </c>
      <c r="Q17076" t="s">
        <v>80</v>
      </c>
      <c r="R17076" t="s">
        <v>32</v>
      </c>
      <c r="S17076" t="s">
        <v>38</v>
      </c>
      <c r="T17076" s="4">
        <v>40000</v>
      </c>
      <c r="U17076" s="5">
        <v>0.14129999279975891</v>
      </c>
      <c r="V17076" s="4">
        <v>414.989990234375</v>
      </c>
      <c r="W17076" s="5">
        <v>0.14830000698566437</v>
      </c>
      <c r="X17076" s="4">
        <v>12000</v>
      </c>
      <c r="Y17076" s="1">
        <v>11</v>
      </c>
      <c r="Z17076" s="4">
        <v>14940</v>
      </c>
      <c r="AA17076"/>
    </row>
    <row r="17077" spans="2:27" x14ac:dyDescent="0.3">
      <c r="B17077" s="1">
        <v>628653</v>
      </c>
      <c r="C17077" s="2" t="s">
        <v>133</v>
      </c>
      <c r="D17077" s="2" t="s">
        <v>25</v>
      </c>
      <c r="E17077" t="s">
        <v>63</v>
      </c>
      <c r="F17077" t="s">
        <v>13706</v>
      </c>
      <c r="G17077" t="s">
        <v>42</v>
      </c>
      <c r="H17077" t="s">
        <v>52</v>
      </c>
      <c r="I17077" s="3">
        <v>44540</v>
      </c>
      <c r="J17077" s="3">
        <v>44268</v>
      </c>
      <c r="K17077" s="3">
        <v>44268</v>
      </c>
      <c r="L17077" t="s">
        <v>29</v>
      </c>
      <c r="M17077" t="str">
        <f>IF(OR(financial_loan[[#This Row],[loan_status]] = "Fully Paid",financial_loan[[#This Row],[loan_status]] = "Current"),"Good Loan", "Bad Loan")</f>
        <v>Good Loan</v>
      </c>
      <c r="N17077" s="3">
        <v>44299</v>
      </c>
      <c r="O17077" s="1">
        <v>805500</v>
      </c>
      <c r="P17077" t="s">
        <v>103</v>
      </c>
      <c r="Q17077" t="s">
        <v>75</v>
      </c>
      <c r="R17077" t="s">
        <v>77</v>
      </c>
      <c r="S17077" t="s">
        <v>38</v>
      </c>
      <c r="T17077" s="4">
        <v>54996</v>
      </c>
      <c r="U17077" s="5">
        <v>0.13699999451637268</v>
      </c>
      <c r="V17077" s="4">
        <v>146.77000427246094</v>
      </c>
      <c r="W17077" s="5">
        <v>0.13349999487400055</v>
      </c>
      <c r="X17077" s="4">
        <v>6400</v>
      </c>
      <c r="Y17077" s="1">
        <v>16</v>
      </c>
      <c r="Z17077" s="4">
        <v>7999</v>
      </c>
      <c r="AA17077"/>
    </row>
    <row r="17078" spans="2:27" x14ac:dyDescent="0.3">
      <c r="B17078" s="1">
        <v>628655</v>
      </c>
      <c r="C17078" s="2" t="s">
        <v>24</v>
      </c>
      <c r="D17078" s="2" t="s">
        <v>25</v>
      </c>
      <c r="E17078" t="s">
        <v>98</v>
      </c>
      <c r="F17078" t="s">
        <v>13707</v>
      </c>
      <c r="G17078" t="s">
        <v>59</v>
      </c>
      <c r="H17078" t="s">
        <v>28</v>
      </c>
      <c r="I17078" s="3">
        <v>44540</v>
      </c>
      <c r="J17078" s="3">
        <v>44543</v>
      </c>
      <c r="K17078" s="3">
        <v>44543</v>
      </c>
      <c r="L17078" t="s">
        <v>29</v>
      </c>
      <c r="M17078" t="str">
        <f>IF(OR(financial_loan[[#This Row],[loan_status]] = "Fully Paid",financial_loan[[#This Row],[loan_status]] = "Current"),"Good Loan", "Bad Loan")</f>
        <v>Good Loan</v>
      </c>
      <c r="N17078" s="3">
        <v>44574</v>
      </c>
      <c r="O17078" s="1">
        <v>805502</v>
      </c>
      <c r="P17078" t="s">
        <v>103</v>
      </c>
      <c r="Q17078" t="s">
        <v>108</v>
      </c>
      <c r="R17078" t="s">
        <v>32</v>
      </c>
      <c r="S17078" t="s">
        <v>33</v>
      </c>
      <c r="T17078" s="4">
        <v>55000</v>
      </c>
      <c r="U17078" s="5">
        <v>0.19159999489784241</v>
      </c>
      <c r="V17078" s="4">
        <v>834.33001708984375</v>
      </c>
      <c r="W17078" s="5">
        <v>0.15199999511241913</v>
      </c>
      <c r="X17078" s="4">
        <v>24000</v>
      </c>
      <c r="Y17078" s="1">
        <v>18</v>
      </c>
      <c r="Z17078" s="4">
        <v>30039</v>
      </c>
      <c r="AA17078"/>
    </row>
    <row r="17079" spans="2:27" x14ac:dyDescent="0.3">
      <c r="B17079" s="1">
        <v>628665</v>
      </c>
      <c r="C17079" s="2" t="s">
        <v>71</v>
      </c>
      <c r="D17079" s="2" t="s">
        <v>25</v>
      </c>
      <c r="E17079" t="s">
        <v>57</v>
      </c>
      <c r="F17079" t="s">
        <v>13708</v>
      </c>
      <c r="G17079" t="s">
        <v>27</v>
      </c>
      <c r="H17079" t="s">
        <v>52</v>
      </c>
      <c r="I17079" s="3">
        <v>44540</v>
      </c>
      <c r="J17079" s="3">
        <v>44302</v>
      </c>
      <c r="K17079" s="3">
        <v>44543</v>
      </c>
      <c r="L17079" t="s">
        <v>29</v>
      </c>
      <c r="M17079" t="str">
        <f>IF(OR(financial_loan[[#This Row],[loan_status]] = "Fully Paid",financial_loan[[#This Row],[loan_status]] = "Current"),"Good Loan", "Bad Loan")</f>
        <v>Good Loan</v>
      </c>
      <c r="N17079" s="3">
        <v>44574</v>
      </c>
      <c r="O17079" s="1">
        <v>805512</v>
      </c>
      <c r="P17079" t="s">
        <v>30</v>
      </c>
      <c r="Q17079" t="s">
        <v>31</v>
      </c>
      <c r="R17079" t="s">
        <v>32</v>
      </c>
      <c r="S17079" t="s">
        <v>38</v>
      </c>
      <c r="T17079" s="4">
        <v>54000</v>
      </c>
      <c r="U17079" s="5">
        <v>0.12240000069141388</v>
      </c>
      <c r="V17079" s="4">
        <v>201.64999389648438</v>
      </c>
      <c r="W17079" s="5">
        <v>9.9899999797344208E-2</v>
      </c>
      <c r="X17079" s="4">
        <v>6250</v>
      </c>
      <c r="Y17079" s="1">
        <v>33</v>
      </c>
      <c r="Z17079" s="4">
        <v>7260</v>
      </c>
      <c r="AA17079"/>
    </row>
    <row r="17080" spans="2:27" x14ac:dyDescent="0.3">
      <c r="B17080" s="1">
        <v>628690</v>
      </c>
      <c r="C17080" s="2" t="s">
        <v>56</v>
      </c>
      <c r="D17080" s="2" t="s">
        <v>25</v>
      </c>
      <c r="E17080" t="s">
        <v>63</v>
      </c>
      <c r="F17080" t="s">
        <v>13709</v>
      </c>
      <c r="G17080" t="s">
        <v>42</v>
      </c>
      <c r="H17080" t="s">
        <v>52</v>
      </c>
      <c r="I17080" s="3">
        <v>44540</v>
      </c>
      <c r="J17080" s="3">
        <v>44210</v>
      </c>
      <c r="K17080" s="3">
        <v>44421</v>
      </c>
      <c r="L17080" t="s">
        <v>60</v>
      </c>
      <c r="M17080" t="str">
        <f>IF(OR(financial_loan[[#This Row],[loan_status]] = "Fully Paid",financial_loan[[#This Row],[loan_status]] = "Current"),"Good Loan", "Bad Loan")</f>
        <v>Bad Loan</v>
      </c>
      <c r="N17080" s="3">
        <v>44452</v>
      </c>
      <c r="O17080" s="1">
        <v>805543</v>
      </c>
      <c r="P17080" t="s">
        <v>30</v>
      </c>
      <c r="Q17080" t="s">
        <v>75</v>
      </c>
      <c r="R17080" t="s">
        <v>77</v>
      </c>
      <c r="S17080" t="s">
        <v>1301</v>
      </c>
      <c r="T17080" s="4">
        <v>40000</v>
      </c>
      <c r="U17080" s="5">
        <v>0.12479999661445618</v>
      </c>
      <c r="V17080" s="4">
        <v>126.12999725341797</v>
      </c>
      <c r="W17080" s="5">
        <v>0.13349999487400055</v>
      </c>
      <c r="X17080" s="4">
        <v>5500</v>
      </c>
      <c r="Y17080" s="1">
        <v>26</v>
      </c>
      <c r="Z17080" s="4">
        <v>4449</v>
      </c>
      <c r="AA17080"/>
    </row>
    <row r="17081" spans="2:27" x14ac:dyDescent="0.3">
      <c r="B17081" s="1">
        <v>628692</v>
      </c>
      <c r="C17081" s="2" t="s">
        <v>24</v>
      </c>
      <c r="D17081" s="2" t="s">
        <v>25</v>
      </c>
      <c r="E17081" t="s">
        <v>40</v>
      </c>
      <c r="F17081" t="s">
        <v>6812</v>
      </c>
      <c r="G17081" t="s">
        <v>27</v>
      </c>
      <c r="H17081" t="s">
        <v>52</v>
      </c>
      <c r="I17081" s="3">
        <v>44540</v>
      </c>
      <c r="J17081" s="3">
        <v>44240</v>
      </c>
      <c r="K17081" s="3">
        <v>44209</v>
      </c>
      <c r="L17081" t="s">
        <v>29</v>
      </c>
      <c r="M17081" t="str">
        <f>IF(OR(financial_loan[[#This Row],[loan_status]] = "Fully Paid",financial_loan[[#This Row],[loan_status]] = "Current"),"Good Loan", "Bad Loan")</f>
        <v>Good Loan</v>
      </c>
      <c r="N17081" s="3">
        <v>44240</v>
      </c>
      <c r="O17081" s="1">
        <v>805540</v>
      </c>
      <c r="P17081" t="s">
        <v>30</v>
      </c>
      <c r="Q17081" t="s">
        <v>51</v>
      </c>
      <c r="R17081" t="s">
        <v>32</v>
      </c>
      <c r="S17081" t="s">
        <v>1301</v>
      </c>
      <c r="T17081" s="4">
        <v>52000</v>
      </c>
      <c r="U17081" s="5">
        <v>0.17880000174045563</v>
      </c>
      <c r="V17081" s="4">
        <v>344.95999145507813</v>
      </c>
      <c r="W17081" s="5">
        <v>9.6199996769428253E-2</v>
      </c>
      <c r="X17081" s="4">
        <v>10750</v>
      </c>
      <c r="Y17081" s="1">
        <v>26</v>
      </c>
      <c r="Z17081" s="4">
        <v>12244</v>
      </c>
      <c r="AA17081"/>
    </row>
    <row r="17082" spans="2:27" x14ac:dyDescent="0.3">
      <c r="B17082" s="1">
        <v>628709</v>
      </c>
      <c r="C17082" s="2" t="s">
        <v>24</v>
      </c>
      <c r="D17082" s="2" t="s">
        <v>25</v>
      </c>
      <c r="E17082" t="s">
        <v>46</v>
      </c>
      <c r="F17082" t="s">
        <v>13710</v>
      </c>
      <c r="G17082" t="s">
        <v>27</v>
      </c>
      <c r="H17082" t="s">
        <v>28</v>
      </c>
      <c r="I17082" s="3">
        <v>44540</v>
      </c>
      <c r="J17082" s="3">
        <v>44422</v>
      </c>
      <c r="K17082" s="3">
        <v>44543</v>
      </c>
      <c r="L17082" t="s">
        <v>29</v>
      </c>
      <c r="M17082" t="str">
        <f>IF(OR(financial_loan[[#This Row],[loan_status]] = "Fully Paid",financial_loan[[#This Row],[loan_status]] = "Current"),"Good Loan", "Bad Loan")</f>
        <v>Good Loan</v>
      </c>
      <c r="N17082" s="3">
        <v>44574</v>
      </c>
      <c r="O17082" s="1">
        <v>805563</v>
      </c>
      <c r="P17082" t="s">
        <v>91</v>
      </c>
      <c r="Q17082" t="s">
        <v>65</v>
      </c>
      <c r="R17082" t="s">
        <v>32</v>
      </c>
      <c r="S17082" t="s">
        <v>1301</v>
      </c>
      <c r="T17082" s="4">
        <v>35000</v>
      </c>
      <c r="U17082" s="5">
        <v>0.11209999769926071</v>
      </c>
      <c r="V17082" s="4">
        <v>47.619998931884766</v>
      </c>
      <c r="W17082" s="5">
        <v>8.8799998164176941E-2</v>
      </c>
      <c r="X17082" s="4">
        <v>1500</v>
      </c>
      <c r="Y17082" s="1">
        <v>17</v>
      </c>
      <c r="Z17082" s="4">
        <v>1714</v>
      </c>
      <c r="AA17082"/>
    </row>
    <row r="17083" spans="2:27" x14ac:dyDescent="0.3">
      <c r="B17083" s="1">
        <v>628731</v>
      </c>
      <c r="C17083" s="2" t="s">
        <v>34</v>
      </c>
      <c r="D17083" s="2" t="s">
        <v>25</v>
      </c>
      <c r="E17083" t="s">
        <v>111</v>
      </c>
      <c r="F17083" t="s">
        <v>13711</v>
      </c>
      <c r="G17083" t="s">
        <v>27</v>
      </c>
      <c r="H17083" t="s">
        <v>28</v>
      </c>
      <c r="I17083" s="3">
        <v>44207</v>
      </c>
      <c r="J17083" s="3">
        <v>44332</v>
      </c>
      <c r="K17083" s="3">
        <v>44542</v>
      </c>
      <c r="L17083" t="s">
        <v>29</v>
      </c>
      <c r="M17083" t="str">
        <f>IF(OR(financial_loan[[#This Row],[loan_status]] = "Fully Paid",financial_loan[[#This Row],[loan_status]] = "Current"),"Good Loan", "Bad Loan")</f>
        <v>Good Loan</v>
      </c>
      <c r="N17083" s="3">
        <v>44573</v>
      </c>
      <c r="O17083" s="1">
        <v>805588</v>
      </c>
      <c r="P17083" t="s">
        <v>30</v>
      </c>
      <c r="Q17083" t="s">
        <v>37</v>
      </c>
      <c r="R17083" t="s">
        <v>32</v>
      </c>
      <c r="S17083" t="s">
        <v>33</v>
      </c>
      <c r="T17083" s="4">
        <v>55000</v>
      </c>
      <c r="U17083" s="5">
        <v>0.16339999437332153</v>
      </c>
      <c r="V17083" s="4">
        <v>389.239990234375</v>
      </c>
      <c r="W17083" s="5">
        <v>0.10360000282526016</v>
      </c>
      <c r="X17083" s="4">
        <v>12000</v>
      </c>
      <c r="Y17083" s="1">
        <v>23</v>
      </c>
      <c r="Z17083" s="4">
        <v>13720</v>
      </c>
      <c r="AA17083"/>
    </row>
    <row r="17084" spans="2:27" x14ac:dyDescent="0.3">
      <c r="B17084" s="1">
        <v>628749</v>
      </c>
      <c r="C17084" s="2" t="s">
        <v>66</v>
      </c>
      <c r="D17084" s="2" t="s">
        <v>25</v>
      </c>
      <c r="E17084" t="s">
        <v>122</v>
      </c>
      <c r="F17084" t="s">
        <v>13712</v>
      </c>
      <c r="G17084" t="s">
        <v>59</v>
      </c>
      <c r="H17084" t="s">
        <v>52</v>
      </c>
      <c r="I17084" s="3">
        <v>44540</v>
      </c>
      <c r="J17084" s="3">
        <v>44332</v>
      </c>
      <c r="K17084" s="3">
        <v>44543</v>
      </c>
      <c r="L17084" t="s">
        <v>29</v>
      </c>
      <c r="M17084" t="str">
        <f>IF(OR(financial_loan[[#This Row],[loan_status]] = "Fully Paid",financial_loan[[#This Row],[loan_status]] = "Current"),"Good Loan", "Bad Loan")</f>
        <v>Good Loan</v>
      </c>
      <c r="N17084" s="3">
        <v>44574</v>
      </c>
      <c r="O17084" s="1">
        <v>805602</v>
      </c>
      <c r="P17084" t="s">
        <v>86</v>
      </c>
      <c r="Q17084" t="s">
        <v>161</v>
      </c>
      <c r="R17084" t="s">
        <v>32</v>
      </c>
      <c r="S17084" t="s">
        <v>38</v>
      </c>
      <c r="T17084" s="4">
        <v>62400</v>
      </c>
      <c r="U17084" s="5">
        <v>0.20000000298023224</v>
      </c>
      <c r="V17084" s="4">
        <v>290.8900146484375</v>
      </c>
      <c r="W17084" s="5">
        <v>0.14090000092983246</v>
      </c>
      <c r="X17084" s="4">
        <v>8500</v>
      </c>
      <c r="Y17084" s="1">
        <v>37</v>
      </c>
      <c r="Z17084" s="4">
        <v>10473</v>
      </c>
      <c r="AA17084"/>
    </row>
    <row r="17085" spans="2:27" x14ac:dyDescent="0.3">
      <c r="B17085" s="1">
        <v>628751</v>
      </c>
      <c r="C17085" s="2" t="s">
        <v>45</v>
      </c>
      <c r="D17085" s="2" t="s">
        <v>25</v>
      </c>
      <c r="E17085" t="s">
        <v>26</v>
      </c>
      <c r="F17085" t="s">
        <v>13713</v>
      </c>
      <c r="G17085" t="s">
        <v>42</v>
      </c>
      <c r="H17085" t="s">
        <v>43</v>
      </c>
      <c r="I17085" s="3">
        <v>44540</v>
      </c>
      <c r="J17085" s="3">
        <v>44419</v>
      </c>
      <c r="K17085" s="3">
        <v>44511</v>
      </c>
      <c r="L17085" t="s">
        <v>29</v>
      </c>
      <c r="M17085" t="str">
        <f>IF(OR(financial_loan[[#This Row],[loan_status]] = "Fully Paid",financial_loan[[#This Row],[loan_status]] = "Current"),"Good Loan", "Bad Loan")</f>
        <v>Good Loan</v>
      </c>
      <c r="N17085" s="3">
        <v>44541</v>
      </c>
      <c r="O17085" s="1">
        <v>805610</v>
      </c>
      <c r="P17085" t="s">
        <v>30</v>
      </c>
      <c r="Q17085" t="s">
        <v>75</v>
      </c>
      <c r="R17085" t="s">
        <v>32</v>
      </c>
      <c r="S17085" t="s">
        <v>1301</v>
      </c>
      <c r="T17085" s="4">
        <v>42000</v>
      </c>
      <c r="U17085" s="5">
        <v>0.12510000169277191</v>
      </c>
      <c r="V17085" s="4">
        <v>406.3599853515625</v>
      </c>
      <c r="W17085" s="5">
        <v>0.13349999487400055</v>
      </c>
      <c r="X17085" s="4">
        <v>12000</v>
      </c>
      <c r="Y17085" s="1">
        <v>15</v>
      </c>
      <c r="Z17085" s="4">
        <v>12734</v>
      </c>
      <c r="AA17085"/>
    </row>
    <row r="17086" spans="2:27" x14ac:dyDescent="0.3">
      <c r="B17086" s="1">
        <v>628787</v>
      </c>
      <c r="C17086" s="2" t="s">
        <v>701</v>
      </c>
      <c r="D17086" s="2" t="s">
        <v>25</v>
      </c>
      <c r="E17086" t="s">
        <v>98</v>
      </c>
      <c r="F17086" t="s">
        <v>1119</v>
      </c>
      <c r="G17086" t="s">
        <v>54</v>
      </c>
      <c r="H17086" t="s">
        <v>52</v>
      </c>
      <c r="I17086" s="3">
        <v>44540</v>
      </c>
      <c r="J17086" s="3">
        <v>44332</v>
      </c>
      <c r="K17086" s="3">
        <v>44452</v>
      </c>
      <c r="L17086" t="s">
        <v>29</v>
      </c>
      <c r="M17086" t="str">
        <f>IF(OR(financial_loan[[#This Row],[loan_status]] = "Fully Paid",financial_loan[[#This Row],[loan_status]] = "Current"),"Good Loan", "Bad Loan")</f>
        <v>Good Loan</v>
      </c>
      <c r="N17086" s="3">
        <v>44482</v>
      </c>
      <c r="O17086" s="1">
        <v>805657</v>
      </c>
      <c r="P17086" t="s">
        <v>36</v>
      </c>
      <c r="Q17086" t="s">
        <v>55</v>
      </c>
      <c r="R17086" t="s">
        <v>32</v>
      </c>
      <c r="S17086" t="s">
        <v>33</v>
      </c>
      <c r="T17086" s="4">
        <v>41000</v>
      </c>
      <c r="U17086" s="5">
        <v>6.4999997615814209E-2</v>
      </c>
      <c r="V17086" s="4">
        <v>252.86000061035156</v>
      </c>
      <c r="W17086" s="5">
        <v>6.9099999964237213E-2</v>
      </c>
      <c r="X17086" s="4">
        <v>8200</v>
      </c>
      <c r="Y17086" s="1">
        <v>20</v>
      </c>
      <c r="Z17086" s="4">
        <v>9096</v>
      </c>
      <c r="AA17086"/>
    </row>
    <row r="17087" spans="2:27" x14ac:dyDescent="0.3">
      <c r="B17087" s="1">
        <v>628801</v>
      </c>
      <c r="C17087" s="2" t="s">
        <v>519</v>
      </c>
      <c r="D17087" s="2" t="s">
        <v>25</v>
      </c>
      <c r="E17087" t="s">
        <v>26</v>
      </c>
      <c r="F17087" t="s">
        <v>13714</v>
      </c>
      <c r="G17087" t="s">
        <v>27</v>
      </c>
      <c r="H17087" t="s">
        <v>52</v>
      </c>
      <c r="I17087" s="3">
        <v>44540</v>
      </c>
      <c r="J17087" s="3">
        <v>44545</v>
      </c>
      <c r="K17087" s="3">
        <v>44543</v>
      </c>
      <c r="L17087" t="s">
        <v>29</v>
      </c>
      <c r="M17087" t="str">
        <f>IF(OR(financial_loan[[#This Row],[loan_status]] = "Fully Paid",financial_loan[[#This Row],[loan_status]] = "Current"),"Good Loan", "Bad Loan")</f>
        <v>Good Loan</v>
      </c>
      <c r="N17087" s="3">
        <v>44574</v>
      </c>
      <c r="O17087" s="1">
        <v>805671</v>
      </c>
      <c r="P17087" t="s">
        <v>70</v>
      </c>
      <c r="Q17087" t="s">
        <v>37</v>
      </c>
      <c r="R17087" t="s">
        <v>32</v>
      </c>
      <c r="S17087" t="s">
        <v>1301</v>
      </c>
      <c r="T17087" s="4">
        <v>65000</v>
      </c>
      <c r="U17087" s="5">
        <v>3.5599999129772186E-2</v>
      </c>
      <c r="V17087" s="4">
        <v>97.30999755859375</v>
      </c>
      <c r="W17087" s="5">
        <v>0.10360000282526016</v>
      </c>
      <c r="X17087" s="4">
        <v>3000</v>
      </c>
      <c r="Y17087" s="1">
        <v>25</v>
      </c>
      <c r="Z17087" s="4">
        <v>3503</v>
      </c>
      <c r="AA17087"/>
    </row>
    <row r="17088" spans="2:27" x14ac:dyDescent="0.3">
      <c r="B17088" s="1">
        <v>628808</v>
      </c>
      <c r="C17088" s="2" t="s">
        <v>225</v>
      </c>
      <c r="D17088" s="2" t="s">
        <v>25</v>
      </c>
      <c r="E17088" t="s">
        <v>40</v>
      </c>
      <c r="F17088" t="s">
        <v>13715</v>
      </c>
      <c r="G17088" t="s">
        <v>27</v>
      </c>
      <c r="H17088" t="s">
        <v>52</v>
      </c>
      <c r="I17088" s="3">
        <v>44540</v>
      </c>
      <c r="J17088" s="3">
        <v>44332</v>
      </c>
      <c r="K17088" s="3">
        <v>44240</v>
      </c>
      <c r="L17088" t="s">
        <v>29</v>
      </c>
      <c r="M17088" t="str">
        <f>IF(OR(financial_loan[[#This Row],[loan_status]] = "Fully Paid",financial_loan[[#This Row],[loan_status]] = "Current"),"Good Loan", "Bad Loan")</f>
        <v>Good Loan</v>
      </c>
      <c r="N17088" s="3">
        <v>44268</v>
      </c>
      <c r="O17088" s="1">
        <v>805677</v>
      </c>
      <c r="P17088" t="s">
        <v>30</v>
      </c>
      <c r="Q17088" t="s">
        <v>37</v>
      </c>
      <c r="R17088" t="s">
        <v>32</v>
      </c>
      <c r="S17088" t="s">
        <v>38</v>
      </c>
      <c r="T17088" s="4">
        <v>82000</v>
      </c>
      <c r="U17088" s="5">
        <v>0.22789999842643738</v>
      </c>
      <c r="V17088" s="4">
        <v>324.3699951171875</v>
      </c>
      <c r="W17088" s="5">
        <v>0.10360000282526016</v>
      </c>
      <c r="X17088" s="4">
        <v>10000</v>
      </c>
      <c r="Y17088" s="1">
        <v>27</v>
      </c>
      <c r="Z17088" s="4">
        <v>11212</v>
      </c>
      <c r="AA17088"/>
    </row>
    <row r="17089" spans="2:27" x14ac:dyDescent="0.3">
      <c r="B17089" s="1">
        <v>628812</v>
      </c>
      <c r="C17089" s="2" t="s">
        <v>34</v>
      </c>
      <c r="D17089" s="2" t="s">
        <v>25</v>
      </c>
      <c r="E17089" t="s">
        <v>57</v>
      </c>
      <c r="F17089" t="s">
        <v>13716</v>
      </c>
      <c r="G17089" t="s">
        <v>59</v>
      </c>
      <c r="H17089" t="s">
        <v>52</v>
      </c>
      <c r="I17089" s="3">
        <v>44540</v>
      </c>
      <c r="J17089" s="3">
        <v>44332</v>
      </c>
      <c r="K17089" s="3">
        <v>44238</v>
      </c>
      <c r="L17089" t="s">
        <v>60</v>
      </c>
      <c r="M17089" t="str">
        <f>IF(OR(financial_loan[[#This Row],[loan_status]] = "Fully Paid",financial_loan[[#This Row],[loan_status]] = "Current"),"Good Loan", "Bad Loan")</f>
        <v>Bad Loan</v>
      </c>
      <c r="N17089" s="3">
        <v>44266</v>
      </c>
      <c r="O17089" s="1">
        <v>805684</v>
      </c>
      <c r="P17089" t="s">
        <v>68</v>
      </c>
      <c r="Q17089" t="s">
        <v>227</v>
      </c>
      <c r="R17089" t="s">
        <v>77</v>
      </c>
      <c r="S17089" t="s">
        <v>1301</v>
      </c>
      <c r="T17089" s="4">
        <v>55000</v>
      </c>
      <c r="U17089" s="5">
        <v>0.24390000104904175</v>
      </c>
      <c r="V17089" s="4">
        <v>178.27000427246094</v>
      </c>
      <c r="W17089" s="5">
        <v>0.15569999814033508</v>
      </c>
      <c r="X17089" s="4">
        <v>7400</v>
      </c>
      <c r="Y17089" s="1">
        <v>48</v>
      </c>
      <c r="Z17089" s="4">
        <v>178</v>
      </c>
      <c r="AA17089"/>
    </row>
    <row r="17090" spans="2:27" x14ac:dyDescent="0.3">
      <c r="B17090" s="1">
        <v>628821</v>
      </c>
      <c r="C17090" s="2" t="s">
        <v>34</v>
      </c>
      <c r="D17090" s="2" t="s">
        <v>25</v>
      </c>
      <c r="E17090" t="s">
        <v>49</v>
      </c>
      <c r="F17090" t="s">
        <v>13717</v>
      </c>
      <c r="G17090" t="s">
        <v>42</v>
      </c>
      <c r="H17090" t="s">
        <v>28</v>
      </c>
      <c r="I17090" s="3">
        <v>44540</v>
      </c>
      <c r="J17090" s="3">
        <v>44543</v>
      </c>
      <c r="K17090" s="3">
        <v>44543</v>
      </c>
      <c r="L17090" t="s">
        <v>29</v>
      </c>
      <c r="M17090" t="str">
        <f>IF(OR(financial_loan[[#This Row],[loan_status]] = "Fully Paid",financial_loan[[#This Row],[loan_status]] = "Current"),"Good Loan", "Bad Loan")</f>
        <v>Good Loan</v>
      </c>
      <c r="N17090" s="3">
        <v>44574</v>
      </c>
      <c r="O17090" s="1">
        <v>805694</v>
      </c>
      <c r="P17090" t="s">
        <v>91</v>
      </c>
      <c r="Q17090" t="s">
        <v>75</v>
      </c>
      <c r="R17090" t="s">
        <v>32</v>
      </c>
      <c r="S17090" t="s">
        <v>38</v>
      </c>
      <c r="T17090" s="4">
        <v>60000</v>
      </c>
      <c r="U17090" s="5">
        <v>4.4599998742341995E-2</v>
      </c>
      <c r="V17090" s="4">
        <v>162.55000305175781</v>
      </c>
      <c r="W17090" s="5">
        <v>0.13349999487400055</v>
      </c>
      <c r="X17090" s="4">
        <v>4800</v>
      </c>
      <c r="Y17090" s="1">
        <v>23</v>
      </c>
      <c r="Z17090" s="4">
        <v>5852</v>
      </c>
      <c r="AA17090"/>
    </row>
    <row r="17091" spans="2:27" x14ac:dyDescent="0.3">
      <c r="B17091" s="1">
        <v>628849</v>
      </c>
      <c r="C17091" s="2" t="s">
        <v>39</v>
      </c>
      <c r="D17091" s="2" t="s">
        <v>25</v>
      </c>
      <c r="E17091" t="s">
        <v>49</v>
      </c>
      <c r="F17091" t="s">
        <v>13718</v>
      </c>
      <c r="G17091" t="s">
        <v>54</v>
      </c>
      <c r="H17091" t="s">
        <v>52</v>
      </c>
      <c r="I17091" s="3">
        <v>44540</v>
      </c>
      <c r="J17091" s="3">
        <v>44451</v>
      </c>
      <c r="K17091" s="3">
        <v>44420</v>
      </c>
      <c r="L17091" t="s">
        <v>29</v>
      </c>
      <c r="M17091" t="str">
        <f>IF(OR(financial_loan[[#This Row],[loan_status]] = "Fully Paid",financial_loan[[#This Row],[loan_status]] = "Current"),"Good Loan", "Bad Loan")</f>
        <v>Good Loan</v>
      </c>
      <c r="N17091" s="3">
        <v>44451</v>
      </c>
      <c r="O17091" s="1">
        <v>805728</v>
      </c>
      <c r="P17091" t="s">
        <v>91</v>
      </c>
      <c r="Q17091" t="s">
        <v>116</v>
      </c>
      <c r="R17091" t="s">
        <v>32</v>
      </c>
      <c r="S17091" t="s">
        <v>33</v>
      </c>
      <c r="T17091" s="4">
        <v>80000</v>
      </c>
      <c r="U17091" s="5">
        <v>3.189999982714653E-2</v>
      </c>
      <c r="V17091" s="4">
        <v>354.82998657226563</v>
      </c>
      <c r="W17091" s="5">
        <v>5.7900000363588333E-2</v>
      </c>
      <c r="X17091" s="4">
        <v>18000</v>
      </c>
      <c r="Y17091" s="1">
        <v>12</v>
      </c>
      <c r="Z17091" s="4">
        <v>12514</v>
      </c>
      <c r="AA17091"/>
    </row>
    <row r="17092" spans="2:27" x14ac:dyDescent="0.3">
      <c r="B17092" s="1">
        <v>628865</v>
      </c>
      <c r="C17092" s="2" t="s">
        <v>532</v>
      </c>
      <c r="D17092" s="2" t="s">
        <v>25</v>
      </c>
      <c r="E17092" t="s">
        <v>57</v>
      </c>
      <c r="F17092" t="s">
        <v>1673</v>
      </c>
      <c r="G17092" t="s">
        <v>54</v>
      </c>
      <c r="H17092" t="s">
        <v>52</v>
      </c>
      <c r="I17092" s="3">
        <v>44540</v>
      </c>
      <c r="J17092" s="3">
        <v>44302</v>
      </c>
      <c r="K17092" s="3">
        <v>44239</v>
      </c>
      <c r="L17092" t="s">
        <v>29</v>
      </c>
      <c r="M17092" t="str">
        <f>IF(OR(financial_loan[[#This Row],[loan_status]] = "Fully Paid",financial_loan[[#This Row],[loan_status]] = "Current"),"Good Loan", "Bad Loan")</f>
        <v>Good Loan</v>
      </c>
      <c r="N17092" s="3">
        <v>44267</v>
      </c>
      <c r="O17092" s="1">
        <v>805748</v>
      </c>
      <c r="P17092" t="s">
        <v>68</v>
      </c>
      <c r="Q17092" t="s">
        <v>87</v>
      </c>
      <c r="R17092" t="s">
        <v>32</v>
      </c>
      <c r="S17092" t="s">
        <v>1301</v>
      </c>
      <c r="T17092" s="4">
        <v>54000</v>
      </c>
      <c r="U17092" s="5">
        <v>0.15289999544620514</v>
      </c>
      <c r="V17092" s="4">
        <v>183</v>
      </c>
      <c r="W17092" s="5">
        <v>6.1700001358985901E-2</v>
      </c>
      <c r="X17092" s="4">
        <v>6000</v>
      </c>
      <c r="Y17092" s="1">
        <v>23</v>
      </c>
      <c r="Z17092" s="4">
        <v>6359</v>
      </c>
      <c r="AA17092"/>
    </row>
    <row r="17093" spans="2:27" x14ac:dyDescent="0.3">
      <c r="B17093" s="1">
        <v>628921</v>
      </c>
      <c r="C17093" s="2" t="s">
        <v>133</v>
      </c>
      <c r="D17093" s="2" t="s">
        <v>25</v>
      </c>
      <c r="E17093" t="s">
        <v>57</v>
      </c>
      <c r="F17093" t="s">
        <v>2185</v>
      </c>
      <c r="G17093" t="s">
        <v>54</v>
      </c>
      <c r="H17093" t="s">
        <v>52</v>
      </c>
      <c r="I17093" s="3">
        <v>44540</v>
      </c>
      <c r="J17093" s="3">
        <v>44240</v>
      </c>
      <c r="K17093" s="3">
        <v>44209</v>
      </c>
      <c r="L17093" t="s">
        <v>29</v>
      </c>
      <c r="M17093" t="str">
        <f>IF(OR(financial_loan[[#This Row],[loan_status]] = "Fully Paid",financial_loan[[#This Row],[loan_status]] = "Current"),"Good Loan", "Bad Loan")</f>
        <v>Good Loan</v>
      </c>
      <c r="N17093" s="3">
        <v>44240</v>
      </c>
      <c r="O17093" s="1">
        <v>788209</v>
      </c>
      <c r="P17093" t="s">
        <v>30</v>
      </c>
      <c r="Q17093" t="s">
        <v>82</v>
      </c>
      <c r="R17093" t="s">
        <v>32</v>
      </c>
      <c r="S17093" t="s">
        <v>1301</v>
      </c>
      <c r="T17093" s="4">
        <v>54000</v>
      </c>
      <c r="U17093" s="5">
        <v>0.16089999675750732</v>
      </c>
      <c r="V17093" s="4">
        <v>231.53999328613281</v>
      </c>
      <c r="W17093" s="5">
        <v>6.5399996936321259E-2</v>
      </c>
      <c r="X17093" s="4">
        <v>11000</v>
      </c>
      <c r="Y17093" s="1">
        <v>29</v>
      </c>
      <c r="Z17093" s="4">
        <v>8255</v>
      </c>
      <c r="AA17093"/>
    </row>
    <row r="17094" spans="2:27" x14ac:dyDescent="0.3">
      <c r="B17094" s="1">
        <v>628923</v>
      </c>
      <c r="C17094" s="2" t="s">
        <v>24</v>
      </c>
      <c r="D17094" s="2" t="s">
        <v>25</v>
      </c>
      <c r="E17094" t="s">
        <v>40</v>
      </c>
      <c r="F17094" t="s">
        <v>13719</v>
      </c>
      <c r="G17094" t="s">
        <v>100</v>
      </c>
      <c r="H17094" t="s">
        <v>52</v>
      </c>
      <c r="I17094" s="3">
        <v>44540</v>
      </c>
      <c r="J17094" s="3">
        <v>44242</v>
      </c>
      <c r="K17094" s="3">
        <v>44269</v>
      </c>
      <c r="L17094" t="s">
        <v>29</v>
      </c>
      <c r="M17094" t="str">
        <f>IF(OR(financial_loan[[#This Row],[loan_status]] = "Fully Paid",financial_loan[[#This Row],[loan_status]] = "Current"),"Good Loan", "Bad Loan")</f>
        <v>Good Loan</v>
      </c>
      <c r="N17094" s="3">
        <v>44300</v>
      </c>
      <c r="O17094" s="1">
        <v>805822</v>
      </c>
      <c r="P17094" t="s">
        <v>70</v>
      </c>
      <c r="Q17094" t="s">
        <v>219</v>
      </c>
      <c r="R17094" t="s">
        <v>77</v>
      </c>
      <c r="S17094" t="s">
        <v>38</v>
      </c>
      <c r="T17094" s="4">
        <v>106000</v>
      </c>
      <c r="U17094" s="5">
        <v>0.19599999487400055</v>
      </c>
      <c r="V17094" s="4">
        <v>351.19000244140625</v>
      </c>
      <c r="W17094" s="5">
        <v>0.17430000007152557</v>
      </c>
      <c r="X17094" s="4">
        <v>14000</v>
      </c>
      <c r="Y17094" s="1">
        <v>43</v>
      </c>
      <c r="Z17094" s="4">
        <v>20013</v>
      </c>
      <c r="AA17094"/>
    </row>
    <row r="17095" spans="2:27" x14ac:dyDescent="0.3">
      <c r="B17095" s="1">
        <v>628927</v>
      </c>
      <c r="C17095" s="2" t="s">
        <v>24</v>
      </c>
      <c r="D17095" s="2" t="s">
        <v>25</v>
      </c>
      <c r="E17095" t="s">
        <v>63</v>
      </c>
      <c r="F17095" t="s">
        <v>9405</v>
      </c>
      <c r="G17095" t="s">
        <v>54</v>
      </c>
      <c r="H17095" t="s">
        <v>28</v>
      </c>
      <c r="I17095" s="3">
        <v>44540</v>
      </c>
      <c r="J17095" s="3">
        <v>44331</v>
      </c>
      <c r="K17095" s="3">
        <v>44299</v>
      </c>
      <c r="L17095" t="s">
        <v>29</v>
      </c>
      <c r="M17095" t="str">
        <f>IF(OR(financial_loan[[#This Row],[loan_status]] = "Fully Paid",financial_loan[[#This Row],[loan_status]] = "Current"),"Good Loan", "Bad Loan")</f>
        <v>Good Loan</v>
      </c>
      <c r="N17095" s="3">
        <v>44329</v>
      </c>
      <c r="O17095" s="1">
        <v>805827</v>
      </c>
      <c r="P17095" t="s">
        <v>30</v>
      </c>
      <c r="Q17095" t="s">
        <v>82</v>
      </c>
      <c r="R17095" t="s">
        <v>32</v>
      </c>
      <c r="S17095" t="s">
        <v>38</v>
      </c>
      <c r="T17095" s="4">
        <v>60000</v>
      </c>
      <c r="U17095" s="5">
        <v>4.2599998414516449E-2</v>
      </c>
      <c r="V17095" s="4">
        <v>163.30999755859375</v>
      </c>
      <c r="W17095" s="5">
        <v>6.5399996936321259E-2</v>
      </c>
      <c r="X17095" s="4">
        <v>7000</v>
      </c>
      <c r="Y17095" s="1">
        <v>15</v>
      </c>
      <c r="Z17095" s="4">
        <v>5776</v>
      </c>
      <c r="AA17095"/>
    </row>
    <row r="17096" spans="2:27" x14ac:dyDescent="0.3">
      <c r="B17096" s="1">
        <v>628955</v>
      </c>
      <c r="C17096" s="2" t="s">
        <v>34</v>
      </c>
      <c r="D17096" s="2" t="s">
        <v>25</v>
      </c>
      <c r="E17096" t="s">
        <v>40</v>
      </c>
      <c r="F17096" t="s">
        <v>13720</v>
      </c>
      <c r="G17096" t="s">
        <v>27</v>
      </c>
      <c r="H17096" t="s">
        <v>52</v>
      </c>
      <c r="I17096" s="3">
        <v>44540</v>
      </c>
      <c r="J17096" s="3">
        <v>44419</v>
      </c>
      <c r="K17096" s="3">
        <v>44450</v>
      </c>
      <c r="L17096" t="s">
        <v>29</v>
      </c>
      <c r="M17096" t="str">
        <f>IF(OR(financial_loan[[#This Row],[loan_status]] = "Fully Paid",financial_loan[[#This Row],[loan_status]] = "Current"),"Good Loan", "Bad Loan")</f>
        <v>Good Loan</v>
      </c>
      <c r="N17096" s="3">
        <v>44480</v>
      </c>
      <c r="O17096" s="1">
        <v>805864</v>
      </c>
      <c r="P17096" t="s">
        <v>103</v>
      </c>
      <c r="Q17096" t="s">
        <v>114</v>
      </c>
      <c r="R17096" t="s">
        <v>77</v>
      </c>
      <c r="S17096" t="s">
        <v>38</v>
      </c>
      <c r="T17096" s="4">
        <v>62000</v>
      </c>
      <c r="U17096" s="5">
        <v>0.14730000495910645</v>
      </c>
      <c r="V17096" s="4">
        <v>75.169998168945313</v>
      </c>
      <c r="W17096" s="5">
        <v>9.2500001192092896E-2</v>
      </c>
      <c r="X17096" s="4">
        <v>3600</v>
      </c>
      <c r="Y17096" s="1">
        <v>47</v>
      </c>
      <c r="Z17096" s="4">
        <v>3836</v>
      </c>
      <c r="AA17096"/>
    </row>
    <row r="17097" spans="2:27" x14ac:dyDescent="0.3">
      <c r="B17097" s="1">
        <v>628995</v>
      </c>
      <c r="C17097" s="2" t="s">
        <v>24</v>
      </c>
      <c r="D17097" s="2" t="s">
        <v>25</v>
      </c>
      <c r="E17097" t="s">
        <v>40</v>
      </c>
      <c r="F17097" t="s">
        <v>13721</v>
      </c>
      <c r="G17097" t="s">
        <v>42</v>
      </c>
      <c r="H17097" t="s">
        <v>52</v>
      </c>
      <c r="I17097" s="3">
        <v>44540</v>
      </c>
      <c r="J17097" s="3">
        <v>44240</v>
      </c>
      <c r="K17097" s="3">
        <v>44240</v>
      </c>
      <c r="L17097" t="s">
        <v>29</v>
      </c>
      <c r="M17097" t="str">
        <f>IF(OR(financial_loan[[#This Row],[loan_status]] = "Fully Paid",financial_loan[[#This Row],[loan_status]] = "Current"),"Good Loan", "Bad Loan")</f>
        <v>Good Loan</v>
      </c>
      <c r="N17097" s="3">
        <v>44268</v>
      </c>
      <c r="O17097" s="1">
        <v>805914</v>
      </c>
      <c r="P17097" t="s">
        <v>30</v>
      </c>
      <c r="Q17097" t="s">
        <v>92</v>
      </c>
      <c r="R17097" t="s">
        <v>32</v>
      </c>
      <c r="S17097" t="s">
        <v>38</v>
      </c>
      <c r="T17097" s="4">
        <v>60000</v>
      </c>
      <c r="U17097" s="5">
        <v>0.13580000400543213</v>
      </c>
      <c r="V17097" s="4">
        <v>266.60000610351563</v>
      </c>
      <c r="W17097" s="5">
        <v>0.12229999899864197</v>
      </c>
      <c r="X17097" s="4">
        <v>8000</v>
      </c>
      <c r="Y17097" s="1">
        <v>15</v>
      </c>
      <c r="Z17097" s="4">
        <v>9454</v>
      </c>
      <c r="AA17097"/>
    </row>
    <row r="17098" spans="2:27" x14ac:dyDescent="0.3">
      <c r="B17098" s="1">
        <v>629006</v>
      </c>
      <c r="C17098" s="2" t="s">
        <v>39</v>
      </c>
      <c r="D17098" s="2" t="s">
        <v>25</v>
      </c>
      <c r="E17098" t="s">
        <v>40</v>
      </c>
      <c r="F17098" t="s">
        <v>13722</v>
      </c>
      <c r="G17098" t="s">
        <v>42</v>
      </c>
      <c r="H17098" t="s">
        <v>52</v>
      </c>
      <c r="I17098" s="3">
        <v>44540</v>
      </c>
      <c r="J17098" s="3">
        <v>44332</v>
      </c>
      <c r="K17098" s="3">
        <v>44452</v>
      </c>
      <c r="L17098" t="s">
        <v>60</v>
      </c>
      <c r="M17098" t="str">
        <f>IF(OR(financial_loan[[#This Row],[loan_status]] = "Fully Paid",financial_loan[[#This Row],[loan_status]] = "Current"),"Good Loan", "Bad Loan")</f>
        <v>Bad Loan</v>
      </c>
      <c r="N17098" s="3">
        <v>44482</v>
      </c>
      <c r="O17098" s="1">
        <v>805930</v>
      </c>
      <c r="P17098" t="s">
        <v>68</v>
      </c>
      <c r="Q17098" t="s">
        <v>75</v>
      </c>
      <c r="R17098" t="s">
        <v>77</v>
      </c>
      <c r="S17098" t="s">
        <v>33</v>
      </c>
      <c r="T17098" s="4">
        <v>70000</v>
      </c>
      <c r="U17098" s="5">
        <v>9.4099998474121094E-2</v>
      </c>
      <c r="V17098" s="4">
        <v>343.989990234375</v>
      </c>
      <c r="W17098" s="5">
        <v>0.13349999487400055</v>
      </c>
      <c r="X17098" s="4">
        <v>15000</v>
      </c>
      <c r="Y17098" s="1">
        <v>19</v>
      </c>
      <c r="Z17098" s="4">
        <v>11007</v>
      </c>
      <c r="AA17098"/>
    </row>
    <row r="17099" spans="2:27" x14ac:dyDescent="0.3">
      <c r="B17099" s="1">
        <v>629011</v>
      </c>
      <c r="C17099" s="2" t="s">
        <v>110</v>
      </c>
      <c r="D17099" s="2" t="s">
        <v>25</v>
      </c>
      <c r="E17099" t="s">
        <v>63</v>
      </c>
      <c r="F17099" t="s">
        <v>13723</v>
      </c>
      <c r="G17099" t="s">
        <v>27</v>
      </c>
      <c r="H17099" t="s">
        <v>52</v>
      </c>
      <c r="I17099" s="3">
        <v>44540</v>
      </c>
      <c r="J17099" s="3">
        <v>44359</v>
      </c>
      <c r="K17099" s="3">
        <v>44328</v>
      </c>
      <c r="L17099" t="s">
        <v>29</v>
      </c>
      <c r="M17099" t="str">
        <f>IF(OR(financial_loan[[#This Row],[loan_status]] = "Fully Paid",financial_loan[[#This Row],[loan_status]] = "Current"),"Good Loan", "Bad Loan")</f>
        <v>Good Loan</v>
      </c>
      <c r="N17099" s="3">
        <v>44359</v>
      </c>
      <c r="O17099" s="1">
        <v>805937</v>
      </c>
      <c r="P17099" t="s">
        <v>30</v>
      </c>
      <c r="Q17099" t="s">
        <v>65</v>
      </c>
      <c r="R17099" t="s">
        <v>32</v>
      </c>
      <c r="S17099" t="s">
        <v>33</v>
      </c>
      <c r="T17099" s="4">
        <v>84996</v>
      </c>
      <c r="U17099" s="5">
        <v>4.7299999743700027E-2</v>
      </c>
      <c r="V17099" s="4">
        <v>634.8800048828125</v>
      </c>
      <c r="W17099" s="5">
        <v>8.8799998164176941E-2</v>
      </c>
      <c r="X17099" s="4">
        <v>20000</v>
      </c>
      <c r="Y17099" s="1">
        <v>10</v>
      </c>
      <c r="Z17099" s="4">
        <v>21584</v>
      </c>
      <c r="AA17099"/>
    </row>
    <row r="17100" spans="2:27" x14ac:dyDescent="0.3">
      <c r="B17100" s="1">
        <v>629032</v>
      </c>
      <c r="C17100" s="2" t="s">
        <v>39</v>
      </c>
      <c r="D17100" s="2" t="s">
        <v>25</v>
      </c>
      <c r="E17100" t="s">
        <v>49</v>
      </c>
      <c r="F17100" t="s">
        <v>13724</v>
      </c>
      <c r="G17100" t="s">
        <v>27</v>
      </c>
      <c r="H17100" t="s">
        <v>43</v>
      </c>
      <c r="I17100" s="3">
        <v>44540</v>
      </c>
      <c r="J17100" s="3">
        <v>44332</v>
      </c>
      <c r="K17100" s="3">
        <v>44511</v>
      </c>
      <c r="L17100" t="s">
        <v>29</v>
      </c>
      <c r="M17100" t="str">
        <f>IF(OR(financial_loan[[#This Row],[loan_status]] = "Fully Paid",financial_loan[[#This Row],[loan_status]] = "Current"),"Good Loan", "Bad Loan")</f>
        <v>Good Loan</v>
      </c>
      <c r="N17100" s="3">
        <v>44541</v>
      </c>
      <c r="O17100" s="1">
        <v>805961</v>
      </c>
      <c r="P17100" t="s">
        <v>103</v>
      </c>
      <c r="Q17100" t="s">
        <v>37</v>
      </c>
      <c r="R17100" t="s">
        <v>77</v>
      </c>
      <c r="S17100" t="s">
        <v>33</v>
      </c>
      <c r="T17100" s="4">
        <v>43000</v>
      </c>
      <c r="U17100" s="5">
        <v>7.5300000607967377E-2</v>
      </c>
      <c r="V17100" s="4">
        <v>428.5</v>
      </c>
      <c r="W17100" s="5">
        <v>0.10360000282526016</v>
      </c>
      <c r="X17100" s="4">
        <v>20000</v>
      </c>
      <c r="Y17100" s="1">
        <v>30</v>
      </c>
      <c r="Z17100" s="4">
        <v>21775</v>
      </c>
      <c r="AA17100"/>
    </row>
    <row r="17101" spans="2:27" x14ac:dyDescent="0.3">
      <c r="B17101" s="1">
        <v>629039</v>
      </c>
      <c r="C17101" s="2" t="s">
        <v>24</v>
      </c>
      <c r="D17101" s="2" t="s">
        <v>25</v>
      </c>
      <c r="E17101" t="s">
        <v>40</v>
      </c>
      <c r="G17101" t="s">
        <v>27</v>
      </c>
      <c r="H17101" t="s">
        <v>28</v>
      </c>
      <c r="I17101" s="3">
        <v>44540</v>
      </c>
      <c r="J17101" s="3">
        <v>44332</v>
      </c>
      <c r="K17101" s="3">
        <v>44210</v>
      </c>
      <c r="L17101" t="s">
        <v>29</v>
      </c>
      <c r="M17101" t="str">
        <f>IF(OR(financial_loan[[#This Row],[loan_status]] = "Fully Paid",financial_loan[[#This Row],[loan_status]] = "Current"),"Good Loan", "Bad Loan")</f>
        <v>Good Loan</v>
      </c>
      <c r="N17101" s="3">
        <v>44241</v>
      </c>
      <c r="O17101" s="1">
        <v>805968</v>
      </c>
      <c r="P17101" t="s">
        <v>86</v>
      </c>
      <c r="Q17101" t="s">
        <v>114</v>
      </c>
      <c r="R17101" t="s">
        <v>32</v>
      </c>
      <c r="S17101" t="s">
        <v>33</v>
      </c>
      <c r="T17101" s="4">
        <v>50000</v>
      </c>
      <c r="U17101" s="5">
        <v>0.11349999904632568</v>
      </c>
      <c r="V17101" s="4">
        <v>159.58999633789063</v>
      </c>
      <c r="W17101" s="5">
        <v>9.2500001192092896E-2</v>
      </c>
      <c r="X17101" s="4">
        <v>5000</v>
      </c>
      <c r="Y17101" s="1">
        <v>16</v>
      </c>
      <c r="Z17101" s="4">
        <v>5745</v>
      </c>
      <c r="AA17101"/>
    </row>
    <row r="17102" spans="2:27" x14ac:dyDescent="0.3">
      <c r="B17102" s="1">
        <v>629047</v>
      </c>
      <c r="C17102" s="2" t="s">
        <v>133</v>
      </c>
      <c r="D17102" s="2" t="s">
        <v>25</v>
      </c>
      <c r="E17102" t="s">
        <v>26</v>
      </c>
      <c r="F17102" t="s">
        <v>13725</v>
      </c>
      <c r="G17102" t="s">
        <v>27</v>
      </c>
      <c r="H17102" t="s">
        <v>28</v>
      </c>
      <c r="I17102" s="3">
        <v>44540</v>
      </c>
      <c r="J17102" s="3">
        <v>44207</v>
      </c>
      <c r="K17102" s="3">
        <v>44207</v>
      </c>
      <c r="L17102" t="s">
        <v>29</v>
      </c>
      <c r="M17102" t="str">
        <f>IF(OR(financial_loan[[#This Row],[loan_status]] = "Fully Paid",financial_loan[[#This Row],[loan_status]] = "Current"),"Good Loan", "Bad Loan")</f>
        <v>Good Loan</v>
      </c>
      <c r="N17102" s="3">
        <v>44238</v>
      </c>
      <c r="O17102" s="1">
        <v>805978</v>
      </c>
      <c r="P17102" t="s">
        <v>120</v>
      </c>
      <c r="Q17102" t="s">
        <v>51</v>
      </c>
      <c r="R17102" t="s">
        <v>32</v>
      </c>
      <c r="S17102" t="s">
        <v>1301</v>
      </c>
      <c r="T17102" s="4">
        <v>35000</v>
      </c>
      <c r="U17102" s="5">
        <v>0.12210000306367874</v>
      </c>
      <c r="V17102" s="4">
        <v>112.31999969482422</v>
      </c>
      <c r="W17102" s="5">
        <v>9.6199996769428253E-2</v>
      </c>
      <c r="X17102" s="4">
        <v>3500</v>
      </c>
      <c r="Y17102" s="1">
        <v>21</v>
      </c>
      <c r="Z17102" s="4">
        <v>3528</v>
      </c>
      <c r="AA17102"/>
    </row>
    <row r="17103" spans="2:27" x14ac:dyDescent="0.3">
      <c r="B17103" s="1">
        <v>629059</v>
      </c>
      <c r="C17103" s="2" t="s">
        <v>62</v>
      </c>
      <c r="D17103" s="2" t="s">
        <v>25</v>
      </c>
      <c r="E17103" t="s">
        <v>127</v>
      </c>
      <c r="F17103" t="s">
        <v>13726</v>
      </c>
      <c r="G17103" t="s">
        <v>27</v>
      </c>
      <c r="H17103" t="s">
        <v>28</v>
      </c>
      <c r="I17103" s="3">
        <v>44540</v>
      </c>
      <c r="J17103" s="3">
        <v>44328</v>
      </c>
      <c r="K17103" s="3">
        <v>44541</v>
      </c>
      <c r="L17103" t="s">
        <v>60</v>
      </c>
      <c r="M17103" t="str">
        <f>IF(OR(financial_loan[[#This Row],[loan_status]] = "Fully Paid",financial_loan[[#This Row],[loan_status]] = "Current"),"Good Loan", "Bad Loan")</f>
        <v>Bad Loan</v>
      </c>
      <c r="N17103" s="3">
        <v>44572</v>
      </c>
      <c r="O17103" s="1">
        <v>805991</v>
      </c>
      <c r="P17103" t="s">
        <v>103</v>
      </c>
      <c r="Q17103" t="s">
        <v>37</v>
      </c>
      <c r="R17103" t="s">
        <v>32</v>
      </c>
      <c r="S17103" t="s">
        <v>1301</v>
      </c>
      <c r="T17103" s="4">
        <v>45000</v>
      </c>
      <c r="U17103" s="5">
        <v>0.18160000443458557</v>
      </c>
      <c r="V17103" s="4">
        <v>48.659999847412109</v>
      </c>
      <c r="W17103" s="5">
        <v>0.10360000282526016</v>
      </c>
      <c r="X17103" s="4">
        <v>1500</v>
      </c>
      <c r="Y17103" s="1">
        <v>27</v>
      </c>
      <c r="Z17103" s="4">
        <v>642</v>
      </c>
      <c r="AA17103"/>
    </row>
    <row r="17104" spans="2:27" x14ac:dyDescent="0.3">
      <c r="B17104" s="1">
        <v>629071</v>
      </c>
      <c r="C17104" s="2" t="s">
        <v>39</v>
      </c>
      <c r="D17104" s="2" t="s">
        <v>25</v>
      </c>
      <c r="E17104" t="s">
        <v>63</v>
      </c>
      <c r="F17104" t="s">
        <v>347</v>
      </c>
      <c r="G17104" t="s">
        <v>54</v>
      </c>
      <c r="H17104" t="s">
        <v>52</v>
      </c>
      <c r="I17104" s="3">
        <v>44540</v>
      </c>
      <c r="J17104" s="3">
        <v>44332</v>
      </c>
      <c r="K17104" s="3">
        <v>44298</v>
      </c>
      <c r="L17104" t="s">
        <v>60</v>
      </c>
      <c r="M17104" t="str">
        <f>IF(OR(financial_loan[[#This Row],[loan_status]] = "Fully Paid",financial_loan[[#This Row],[loan_status]] = "Current"),"Good Loan", "Bad Loan")</f>
        <v>Bad Loan</v>
      </c>
      <c r="N17104" s="3">
        <v>44328</v>
      </c>
      <c r="O17104" s="1">
        <v>806004</v>
      </c>
      <c r="P17104" t="s">
        <v>30</v>
      </c>
      <c r="Q17104" t="s">
        <v>55</v>
      </c>
      <c r="R17104" t="s">
        <v>32</v>
      </c>
      <c r="S17104" t="s">
        <v>1301</v>
      </c>
      <c r="T17104" s="4">
        <v>45600</v>
      </c>
      <c r="U17104" s="5">
        <v>0.1339000016450882</v>
      </c>
      <c r="V17104" s="4">
        <v>197.36000061035156</v>
      </c>
      <c r="W17104" s="5">
        <v>6.9099999964237213E-2</v>
      </c>
      <c r="X17104" s="4">
        <v>6400</v>
      </c>
      <c r="Y17104" s="1">
        <v>22</v>
      </c>
      <c r="Z17104" s="4">
        <v>5042</v>
      </c>
      <c r="AA17104"/>
    </row>
    <row r="17105" spans="2:27" x14ac:dyDescent="0.3">
      <c r="B17105" s="1">
        <v>629074</v>
      </c>
      <c r="C17105" s="2" t="s">
        <v>243</v>
      </c>
      <c r="D17105" s="2" t="s">
        <v>25</v>
      </c>
      <c r="E17105" t="s">
        <v>40</v>
      </c>
      <c r="F17105" t="s">
        <v>13727</v>
      </c>
      <c r="G17105" t="s">
        <v>54</v>
      </c>
      <c r="H17105" t="s">
        <v>52</v>
      </c>
      <c r="I17105" s="3">
        <v>44540</v>
      </c>
      <c r="J17105" s="3">
        <v>44543</v>
      </c>
      <c r="K17105" s="3">
        <v>44543</v>
      </c>
      <c r="L17105" t="s">
        <v>29</v>
      </c>
      <c r="M17105" t="str">
        <f>IF(OR(financial_loan[[#This Row],[loan_status]] = "Fully Paid",financial_loan[[#This Row],[loan_status]] = "Current"),"Good Loan", "Bad Loan")</f>
        <v>Good Loan</v>
      </c>
      <c r="N17105" s="3">
        <v>44574</v>
      </c>
      <c r="O17105" s="1">
        <v>806007</v>
      </c>
      <c r="P17105" t="s">
        <v>70</v>
      </c>
      <c r="Q17105" t="s">
        <v>201</v>
      </c>
      <c r="R17105" t="s">
        <v>32</v>
      </c>
      <c r="S17105" t="s">
        <v>38</v>
      </c>
      <c r="T17105" s="4">
        <v>63000</v>
      </c>
      <c r="U17105" s="5">
        <v>9.0499997138977051E-2</v>
      </c>
      <c r="V17105" s="4">
        <v>135.72000122070313</v>
      </c>
      <c r="W17105" s="5">
        <v>5.4200001060962677E-2</v>
      </c>
      <c r="X17105" s="4">
        <v>4500</v>
      </c>
      <c r="Y17105" s="1">
        <v>39</v>
      </c>
      <c r="Z17105" s="4">
        <v>4882</v>
      </c>
      <c r="AA17105"/>
    </row>
    <row r="17106" spans="2:27" x14ac:dyDescent="0.3">
      <c r="B17106" s="1">
        <v>629082</v>
      </c>
      <c r="C17106" s="2" t="s">
        <v>104</v>
      </c>
      <c r="D17106" s="2" t="s">
        <v>25</v>
      </c>
      <c r="E17106" t="s">
        <v>57</v>
      </c>
      <c r="F17106" t="s">
        <v>379</v>
      </c>
      <c r="G17106" t="s">
        <v>54</v>
      </c>
      <c r="H17106" t="s">
        <v>52</v>
      </c>
      <c r="I17106" s="3">
        <v>44540</v>
      </c>
      <c r="J17106" s="3">
        <v>44543</v>
      </c>
      <c r="K17106" s="3">
        <v>44543</v>
      </c>
      <c r="L17106" t="s">
        <v>29</v>
      </c>
      <c r="M17106" t="str">
        <f>IF(OR(financial_loan[[#This Row],[loan_status]] = "Fully Paid",financial_loan[[#This Row],[loan_status]] = "Current"),"Good Loan", "Bad Loan")</f>
        <v>Good Loan</v>
      </c>
      <c r="N17106" s="3">
        <v>44574</v>
      </c>
      <c r="O17106" s="1">
        <v>806020</v>
      </c>
      <c r="P17106" t="s">
        <v>30</v>
      </c>
      <c r="Q17106" t="s">
        <v>55</v>
      </c>
      <c r="R17106" t="s">
        <v>32</v>
      </c>
      <c r="S17106" t="s">
        <v>1301</v>
      </c>
      <c r="T17106" s="4">
        <v>160000</v>
      </c>
      <c r="U17106" s="5">
        <v>0.10140000283718109</v>
      </c>
      <c r="V17106" s="4">
        <v>709.22998046875</v>
      </c>
      <c r="W17106" s="5">
        <v>6.9099999964237213E-2</v>
      </c>
      <c r="X17106" s="4">
        <v>23000</v>
      </c>
      <c r="Y17106" s="1">
        <v>27</v>
      </c>
      <c r="Z17106" s="4">
        <v>25532</v>
      </c>
      <c r="AA17106"/>
    </row>
    <row r="17107" spans="2:27" x14ac:dyDescent="0.3">
      <c r="B17107" s="1">
        <v>629085</v>
      </c>
      <c r="C17107" s="2" t="s">
        <v>24</v>
      </c>
      <c r="D17107" s="2" t="s">
        <v>25</v>
      </c>
      <c r="E17107" t="s">
        <v>127</v>
      </c>
      <c r="F17107" t="s">
        <v>1057</v>
      </c>
      <c r="G17107" t="s">
        <v>100</v>
      </c>
      <c r="H17107" t="s">
        <v>28</v>
      </c>
      <c r="I17107" s="3">
        <v>44540</v>
      </c>
      <c r="J17107" s="3">
        <v>44388</v>
      </c>
      <c r="K17107" s="3">
        <v>44388</v>
      </c>
      <c r="L17107" t="s">
        <v>29</v>
      </c>
      <c r="M17107" t="str">
        <f>IF(OR(financial_loan[[#This Row],[loan_status]] = "Fully Paid",financial_loan[[#This Row],[loan_status]] = "Current"),"Good Loan", "Bad Loan")</f>
        <v>Good Loan</v>
      </c>
      <c r="N17107" s="3">
        <v>44419</v>
      </c>
      <c r="O17107" s="1">
        <v>806023</v>
      </c>
      <c r="P17107" t="s">
        <v>30</v>
      </c>
      <c r="Q17107" t="s">
        <v>352</v>
      </c>
      <c r="R17107" t="s">
        <v>77</v>
      </c>
      <c r="S17107" t="s">
        <v>33</v>
      </c>
      <c r="T17107" s="4">
        <v>53964</v>
      </c>
      <c r="U17107" s="5">
        <v>0.11469999700784683</v>
      </c>
      <c r="V17107" s="4">
        <v>598.6500244140625</v>
      </c>
      <c r="W17107" s="5">
        <v>0.16689999401569366</v>
      </c>
      <c r="X17107" s="4">
        <v>24250</v>
      </c>
      <c r="Y17107" s="1">
        <v>30</v>
      </c>
      <c r="Z17107" s="4">
        <v>26218</v>
      </c>
      <c r="AA17107"/>
    </row>
    <row r="17108" spans="2:27" x14ac:dyDescent="0.3">
      <c r="B17108" s="1">
        <v>629090</v>
      </c>
      <c r="C17108" s="2" t="s">
        <v>104</v>
      </c>
      <c r="D17108" s="2" t="s">
        <v>25</v>
      </c>
      <c r="E17108" t="s">
        <v>49</v>
      </c>
      <c r="F17108" t="s">
        <v>13728</v>
      </c>
      <c r="G17108" t="s">
        <v>27</v>
      </c>
      <c r="H17108" t="s">
        <v>52</v>
      </c>
      <c r="I17108" s="3">
        <v>44540</v>
      </c>
      <c r="J17108" s="3">
        <v>44543</v>
      </c>
      <c r="K17108" s="3">
        <v>44543</v>
      </c>
      <c r="L17108" t="s">
        <v>29</v>
      </c>
      <c r="M17108" t="str">
        <f>IF(OR(financial_loan[[#This Row],[loan_status]] = "Fully Paid",financial_loan[[#This Row],[loan_status]] = "Current"),"Good Loan", "Bad Loan")</f>
        <v>Good Loan</v>
      </c>
      <c r="N17108" s="3">
        <v>44574</v>
      </c>
      <c r="O17108" s="1">
        <v>806029</v>
      </c>
      <c r="P17108" t="s">
        <v>280</v>
      </c>
      <c r="Q17108" t="s">
        <v>51</v>
      </c>
      <c r="R17108" t="s">
        <v>32</v>
      </c>
      <c r="S17108" t="s">
        <v>33</v>
      </c>
      <c r="T17108" s="4">
        <v>445000</v>
      </c>
      <c r="U17108" s="5">
        <v>6.3000001013278961E-2</v>
      </c>
      <c r="V17108" s="4">
        <v>609.70001220703125</v>
      </c>
      <c r="W17108" s="5">
        <v>9.6199996769428253E-2</v>
      </c>
      <c r="X17108" s="4">
        <v>25000</v>
      </c>
      <c r="Y17108" s="1">
        <v>29</v>
      </c>
      <c r="Z17108" s="4">
        <v>21950</v>
      </c>
      <c r="AA17108"/>
    </row>
    <row r="17109" spans="2:27" x14ac:dyDescent="0.3">
      <c r="B17109" s="1">
        <v>629091</v>
      </c>
      <c r="C17109" s="2" t="s">
        <v>39</v>
      </c>
      <c r="D17109" s="2" t="s">
        <v>25</v>
      </c>
      <c r="E17109" t="s">
        <v>98</v>
      </c>
      <c r="F17109" t="s">
        <v>13729</v>
      </c>
      <c r="G17109" t="s">
        <v>59</v>
      </c>
      <c r="H17109" t="s">
        <v>28</v>
      </c>
      <c r="I17109" s="3">
        <v>44540</v>
      </c>
      <c r="J17109" s="3">
        <v>44484</v>
      </c>
      <c r="K17109" s="3">
        <v>44454</v>
      </c>
      <c r="L17109" t="s">
        <v>29</v>
      </c>
      <c r="M17109" t="str">
        <f>IF(OR(financial_loan[[#This Row],[loan_status]] = "Fully Paid",financial_loan[[#This Row],[loan_status]] = "Current"),"Good Loan", "Bad Loan")</f>
        <v>Good Loan</v>
      </c>
      <c r="N17109" s="3">
        <v>44484</v>
      </c>
      <c r="O17109" s="1">
        <v>806031</v>
      </c>
      <c r="P17109" t="s">
        <v>30</v>
      </c>
      <c r="Q17109" t="s">
        <v>61</v>
      </c>
      <c r="R17109" t="s">
        <v>77</v>
      </c>
      <c r="S17109" t="s">
        <v>33</v>
      </c>
      <c r="T17109" s="4">
        <v>60000</v>
      </c>
      <c r="U17109" s="5">
        <v>0.13840000331401825</v>
      </c>
      <c r="V17109" s="4">
        <v>587.69000244140625</v>
      </c>
      <c r="W17109" s="5">
        <v>0.14460000395774841</v>
      </c>
      <c r="X17109" s="4">
        <v>25000</v>
      </c>
      <c r="Y17109" s="1">
        <v>7</v>
      </c>
      <c r="Z17109" s="4">
        <v>35230</v>
      </c>
      <c r="AA17109"/>
    </row>
    <row r="17110" spans="2:27" x14ac:dyDescent="0.3">
      <c r="B17110" s="1">
        <v>629097</v>
      </c>
      <c r="C17110" s="2" t="s">
        <v>24</v>
      </c>
      <c r="D17110" s="2" t="s">
        <v>25</v>
      </c>
      <c r="E17110" t="s">
        <v>84</v>
      </c>
      <c r="F17110" t="s">
        <v>13730</v>
      </c>
      <c r="G17110" t="s">
        <v>59</v>
      </c>
      <c r="H17110" t="s">
        <v>28</v>
      </c>
      <c r="I17110" s="3">
        <v>44540</v>
      </c>
      <c r="J17110" s="3">
        <v>44451</v>
      </c>
      <c r="K17110" s="3">
        <v>44298</v>
      </c>
      <c r="L17110" t="s">
        <v>60</v>
      </c>
      <c r="M17110" t="str">
        <f>IF(OR(financial_loan[[#This Row],[loan_status]] = "Fully Paid",financial_loan[[#This Row],[loan_status]] = "Current"),"Good Loan", "Bad Loan")</f>
        <v>Bad Loan</v>
      </c>
      <c r="N17110" s="3">
        <v>44328</v>
      </c>
      <c r="O17110" s="1">
        <v>792693</v>
      </c>
      <c r="P17110" t="s">
        <v>30</v>
      </c>
      <c r="Q17110" t="s">
        <v>61</v>
      </c>
      <c r="R17110" t="s">
        <v>32</v>
      </c>
      <c r="S17110" t="s">
        <v>33</v>
      </c>
      <c r="T17110" s="4">
        <v>100000</v>
      </c>
      <c r="U17110" s="5">
        <v>0.11439999938011169</v>
      </c>
      <c r="V17110" s="4">
        <v>860.03997802734375</v>
      </c>
      <c r="W17110" s="5">
        <v>0.14460000395774841</v>
      </c>
      <c r="X17110" s="4">
        <v>25000</v>
      </c>
      <c r="Y17110" s="1">
        <v>24</v>
      </c>
      <c r="Z17110" s="4">
        <v>14291</v>
      </c>
      <c r="AA17110"/>
    </row>
    <row r="17111" spans="2:27" x14ac:dyDescent="0.3">
      <c r="B17111" s="1">
        <v>629099</v>
      </c>
      <c r="C17111" s="2" t="s">
        <v>102</v>
      </c>
      <c r="D17111" s="2" t="s">
        <v>25</v>
      </c>
      <c r="E17111" t="s">
        <v>49</v>
      </c>
      <c r="F17111" t="s">
        <v>13731</v>
      </c>
      <c r="G17111" t="s">
        <v>54</v>
      </c>
      <c r="H17111" t="s">
        <v>28</v>
      </c>
      <c r="I17111" s="3">
        <v>44540</v>
      </c>
      <c r="J17111" s="3">
        <v>44302</v>
      </c>
      <c r="K17111" s="3">
        <v>44543</v>
      </c>
      <c r="L17111" t="s">
        <v>29</v>
      </c>
      <c r="M17111" t="str">
        <f>IF(OR(financial_loan[[#This Row],[loan_status]] = "Fully Paid",financial_loan[[#This Row],[loan_status]] = "Current"),"Good Loan", "Bad Loan")</f>
        <v>Good Loan</v>
      </c>
      <c r="N17111" s="3">
        <v>44574</v>
      </c>
      <c r="O17111" s="1">
        <v>806037</v>
      </c>
      <c r="P17111" t="s">
        <v>103</v>
      </c>
      <c r="Q17111" t="s">
        <v>55</v>
      </c>
      <c r="R17111" t="s">
        <v>32</v>
      </c>
      <c r="S17111" t="s">
        <v>1301</v>
      </c>
      <c r="T17111" s="4">
        <v>28000</v>
      </c>
      <c r="U17111" s="5">
        <v>7.8000001609325409E-2</v>
      </c>
      <c r="V17111" s="4">
        <v>92.510002136230469</v>
      </c>
      <c r="W17111" s="5">
        <v>6.9099999964237213E-2</v>
      </c>
      <c r="X17111" s="4">
        <v>3000</v>
      </c>
      <c r="Y17111" s="1">
        <v>8</v>
      </c>
      <c r="Z17111" s="4">
        <v>3330</v>
      </c>
      <c r="AA17111"/>
    </row>
    <row r="17112" spans="2:27" x14ac:dyDescent="0.3">
      <c r="B17112" s="1">
        <v>629105</v>
      </c>
      <c r="C17112" s="2" t="s">
        <v>130</v>
      </c>
      <c r="D17112" s="2" t="s">
        <v>25</v>
      </c>
      <c r="E17112" t="s">
        <v>49</v>
      </c>
      <c r="F17112" t="s">
        <v>13732</v>
      </c>
      <c r="G17112" t="s">
        <v>27</v>
      </c>
      <c r="H17112" t="s">
        <v>28</v>
      </c>
      <c r="I17112" s="3">
        <v>44540</v>
      </c>
      <c r="J17112" s="3">
        <v>44543</v>
      </c>
      <c r="K17112" s="3">
        <v>44543</v>
      </c>
      <c r="L17112" t="s">
        <v>29</v>
      </c>
      <c r="M17112" t="str">
        <f>IF(OR(financial_loan[[#This Row],[loan_status]] = "Fully Paid",financial_loan[[#This Row],[loan_status]] = "Current"),"Good Loan", "Bad Loan")</f>
        <v>Good Loan</v>
      </c>
      <c r="N17112" s="3">
        <v>44574</v>
      </c>
      <c r="O17112" s="1">
        <v>806044</v>
      </c>
      <c r="P17112" t="s">
        <v>86</v>
      </c>
      <c r="Q17112" t="s">
        <v>31</v>
      </c>
      <c r="R17112" t="s">
        <v>32</v>
      </c>
      <c r="S17112" t="s">
        <v>38</v>
      </c>
      <c r="T17112" s="4">
        <v>74500</v>
      </c>
      <c r="U17112" s="5">
        <v>0.17090000212192535</v>
      </c>
      <c r="V17112" s="4">
        <v>193.58000183105469</v>
      </c>
      <c r="W17112" s="5">
        <v>9.9899999797344208E-2</v>
      </c>
      <c r="X17112" s="4">
        <v>6000</v>
      </c>
      <c r="Y17112" s="1">
        <v>22</v>
      </c>
      <c r="Z17112" s="4">
        <v>6970</v>
      </c>
      <c r="AA17112"/>
    </row>
    <row r="17113" spans="2:27" x14ac:dyDescent="0.3">
      <c r="B17113" s="1">
        <v>629111</v>
      </c>
      <c r="C17113" s="2" t="s">
        <v>519</v>
      </c>
      <c r="D17113" s="2" t="s">
        <v>25</v>
      </c>
      <c r="E17113" t="s">
        <v>122</v>
      </c>
      <c r="F17113" t="s">
        <v>13733</v>
      </c>
      <c r="G17113" t="s">
        <v>42</v>
      </c>
      <c r="H17113" t="s">
        <v>28</v>
      </c>
      <c r="I17113" s="3">
        <v>44540</v>
      </c>
      <c r="J17113" s="3">
        <v>44301</v>
      </c>
      <c r="K17113" s="3">
        <v>44543</v>
      </c>
      <c r="L17113" t="s">
        <v>29</v>
      </c>
      <c r="M17113" t="str">
        <f>IF(OR(financial_loan[[#This Row],[loan_status]] = "Fully Paid",financial_loan[[#This Row],[loan_status]] = "Current"),"Good Loan", "Bad Loan")</f>
        <v>Good Loan</v>
      </c>
      <c r="N17113" s="3">
        <v>44574</v>
      </c>
      <c r="O17113" s="1">
        <v>806051</v>
      </c>
      <c r="P17113" t="s">
        <v>30</v>
      </c>
      <c r="Q17113" t="s">
        <v>48</v>
      </c>
      <c r="R17113" t="s">
        <v>32</v>
      </c>
      <c r="S17113" t="s">
        <v>1301</v>
      </c>
      <c r="T17113" s="4">
        <v>24996</v>
      </c>
      <c r="U17113" s="5">
        <v>0.20550000667572021</v>
      </c>
      <c r="V17113" s="4">
        <v>84.220001220703125</v>
      </c>
      <c r="W17113" s="5">
        <v>0.12980000674724579</v>
      </c>
      <c r="X17113" s="4">
        <v>2500</v>
      </c>
      <c r="Y17113" s="1">
        <v>8</v>
      </c>
      <c r="Z17113" s="4">
        <v>3032</v>
      </c>
      <c r="AA17113"/>
    </row>
    <row r="17114" spans="2:27" x14ac:dyDescent="0.3">
      <c r="B17114" s="1">
        <v>629128</v>
      </c>
      <c r="C17114" s="2" t="s">
        <v>519</v>
      </c>
      <c r="D17114" s="2" t="s">
        <v>25</v>
      </c>
      <c r="E17114" t="s">
        <v>98</v>
      </c>
      <c r="F17114" t="s">
        <v>13734</v>
      </c>
      <c r="G17114" t="s">
        <v>100</v>
      </c>
      <c r="H17114" t="s">
        <v>28</v>
      </c>
      <c r="I17114" s="3">
        <v>44540</v>
      </c>
      <c r="J17114" s="3">
        <v>44267</v>
      </c>
      <c r="K17114" s="3">
        <v>44480</v>
      </c>
      <c r="L17114" t="s">
        <v>60</v>
      </c>
      <c r="M17114" t="str">
        <f>IF(OR(financial_loan[[#This Row],[loan_status]] = "Fully Paid",financial_loan[[#This Row],[loan_status]] = "Current"),"Good Loan", "Bad Loan")</f>
        <v>Bad Loan</v>
      </c>
      <c r="N17114" s="3">
        <v>44511</v>
      </c>
      <c r="O17114" s="1">
        <v>806071</v>
      </c>
      <c r="P17114" t="s">
        <v>86</v>
      </c>
      <c r="Q17114" t="s">
        <v>352</v>
      </c>
      <c r="R17114" t="s">
        <v>77</v>
      </c>
      <c r="S17114" t="s">
        <v>1301</v>
      </c>
      <c r="T17114" s="4">
        <v>26952</v>
      </c>
      <c r="U17114" s="5">
        <v>7.3499999940395355E-2</v>
      </c>
      <c r="V17114" s="4">
        <v>271.54998779296875</v>
      </c>
      <c r="W17114" s="5">
        <v>0.16689999401569366</v>
      </c>
      <c r="X17114" s="4">
        <v>11000</v>
      </c>
      <c r="Y17114" s="1">
        <v>8</v>
      </c>
      <c r="Z17114" s="4">
        <v>3269</v>
      </c>
      <c r="AA17114"/>
    </row>
    <row r="17115" spans="2:27" x14ac:dyDescent="0.3">
      <c r="B17115" s="1">
        <v>629141</v>
      </c>
      <c r="C17115" s="2" t="s">
        <v>24</v>
      </c>
      <c r="D17115" s="2" t="s">
        <v>25</v>
      </c>
      <c r="E17115" t="s">
        <v>40</v>
      </c>
      <c r="F17115" t="s">
        <v>13735</v>
      </c>
      <c r="G17115" t="s">
        <v>54</v>
      </c>
      <c r="H17115" t="s">
        <v>52</v>
      </c>
      <c r="I17115" s="3">
        <v>44540</v>
      </c>
      <c r="J17115" s="3">
        <v>44243</v>
      </c>
      <c r="K17115" s="3">
        <v>44210</v>
      </c>
      <c r="L17115" t="s">
        <v>29</v>
      </c>
      <c r="M17115" t="str">
        <f>IF(OR(financial_loan[[#This Row],[loan_status]] = "Fully Paid",financial_loan[[#This Row],[loan_status]] = "Current"),"Good Loan", "Bad Loan")</f>
        <v>Good Loan</v>
      </c>
      <c r="N17115" s="3">
        <v>44241</v>
      </c>
      <c r="O17115" s="1">
        <v>806088</v>
      </c>
      <c r="P17115" t="s">
        <v>30</v>
      </c>
      <c r="Q17115" t="s">
        <v>82</v>
      </c>
      <c r="R17115" t="s">
        <v>32</v>
      </c>
      <c r="S17115" t="s">
        <v>1301</v>
      </c>
      <c r="T17115" s="4">
        <v>110000</v>
      </c>
      <c r="U17115" s="5">
        <v>3.7700001150369644E-2</v>
      </c>
      <c r="V17115" s="4">
        <v>552.010009765625</v>
      </c>
      <c r="W17115" s="5">
        <v>6.5399996936321259E-2</v>
      </c>
      <c r="X17115" s="4">
        <v>18000</v>
      </c>
      <c r="Y17115" s="1">
        <v>21</v>
      </c>
      <c r="Z17115" s="4">
        <v>19873</v>
      </c>
      <c r="AA17115"/>
    </row>
    <row r="17116" spans="2:27" x14ac:dyDescent="0.3">
      <c r="B17116" s="1">
        <v>629226</v>
      </c>
      <c r="C17116" s="2" t="s">
        <v>39</v>
      </c>
      <c r="D17116" s="2" t="s">
        <v>25</v>
      </c>
      <c r="E17116" t="s">
        <v>111</v>
      </c>
      <c r="F17116" t="s">
        <v>13736</v>
      </c>
      <c r="G17116" t="s">
        <v>27</v>
      </c>
      <c r="H17116" t="s">
        <v>52</v>
      </c>
      <c r="I17116" s="3">
        <v>44540</v>
      </c>
      <c r="J17116" s="3">
        <v>44212</v>
      </c>
      <c r="K17116" s="3">
        <v>44545</v>
      </c>
      <c r="L17116" t="s">
        <v>29</v>
      </c>
      <c r="M17116" t="str">
        <f>IF(OR(financial_loan[[#This Row],[loan_status]] = "Fully Paid",financial_loan[[#This Row],[loan_status]] = "Current"),"Good Loan", "Bad Loan")</f>
        <v>Good Loan</v>
      </c>
      <c r="N17116" s="3">
        <v>44576</v>
      </c>
      <c r="O17116" s="1">
        <v>806179</v>
      </c>
      <c r="P17116" t="s">
        <v>30</v>
      </c>
      <c r="Q17116" t="s">
        <v>51</v>
      </c>
      <c r="R17116" t="s">
        <v>77</v>
      </c>
      <c r="S17116" t="s">
        <v>33</v>
      </c>
      <c r="T17116" s="4">
        <v>65000</v>
      </c>
      <c r="U17116" s="5">
        <v>0.21840000152587891</v>
      </c>
      <c r="V17116" s="4">
        <v>267.47000122070313</v>
      </c>
      <c r="W17116" s="5">
        <v>9.6199996769428253E-2</v>
      </c>
      <c r="X17116" s="4">
        <v>20000</v>
      </c>
      <c r="Y17116" s="1">
        <v>30</v>
      </c>
      <c r="Z17116" s="4">
        <v>16048</v>
      </c>
      <c r="AA17116"/>
    </row>
    <row r="17117" spans="2:27" x14ac:dyDescent="0.3">
      <c r="B17117" s="1">
        <v>629230</v>
      </c>
      <c r="C17117" s="2" t="s">
        <v>110</v>
      </c>
      <c r="D17117" s="2" t="s">
        <v>25</v>
      </c>
      <c r="E17117" t="s">
        <v>111</v>
      </c>
      <c r="F17117" t="s">
        <v>13737</v>
      </c>
      <c r="G17117" t="s">
        <v>59</v>
      </c>
      <c r="H17117" t="s">
        <v>52</v>
      </c>
      <c r="I17117" s="3">
        <v>44540</v>
      </c>
      <c r="J17117" s="3">
        <v>44545</v>
      </c>
      <c r="K17117" s="3">
        <v>44545</v>
      </c>
      <c r="L17117" t="s">
        <v>29</v>
      </c>
      <c r="M17117" t="str">
        <f>IF(OR(financial_loan[[#This Row],[loan_status]] = "Fully Paid",financial_loan[[#This Row],[loan_status]] = "Current"),"Good Loan", "Bad Loan")</f>
        <v>Good Loan</v>
      </c>
      <c r="N17117" s="3">
        <v>44576</v>
      </c>
      <c r="O17117" s="1">
        <v>806184</v>
      </c>
      <c r="P17117" t="s">
        <v>30</v>
      </c>
      <c r="Q17117" t="s">
        <v>80</v>
      </c>
      <c r="R17117" t="s">
        <v>77</v>
      </c>
      <c r="S17117" t="s">
        <v>38</v>
      </c>
      <c r="T17117" s="4">
        <v>72000</v>
      </c>
      <c r="U17117" s="5">
        <v>0.12970000505447388</v>
      </c>
      <c r="V17117" s="4">
        <v>284.41000366210938</v>
      </c>
      <c r="W17117" s="5">
        <v>0.14830000698566437</v>
      </c>
      <c r="X17117" s="4">
        <v>12000</v>
      </c>
      <c r="Y17117" s="1">
        <v>36</v>
      </c>
      <c r="Z17117" s="4">
        <v>17065</v>
      </c>
      <c r="AA17117"/>
    </row>
    <row r="17118" spans="2:27" x14ac:dyDescent="0.3">
      <c r="B17118" s="1">
        <v>629231</v>
      </c>
      <c r="C17118" s="2" t="s">
        <v>34</v>
      </c>
      <c r="D17118" s="2" t="s">
        <v>25</v>
      </c>
      <c r="E17118" t="s">
        <v>26</v>
      </c>
      <c r="F17118" t="s">
        <v>13738</v>
      </c>
      <c r="G17118" t="s">
        <v>54</v>
      </c>
      <c r="H17118" t="s">
        <v>28</v>
      </c>
      <c r="I17118" s="3">
        <v>44540</v>
      </c>
      <c r="J17118" s="3">
        <v>44512</v>
      </c>
      <c r="K17118" s="3">
        <v>44512</v>
      </c>
      <c r="L17118" t="s">
        <v>29</v>
      </c>
      <c r="M17118" t="str">
        <f>IF(OR(financial_loan[[#This Row],[loan_status]] = "Fully Paid",financial_loan[[#This Row],[loan_status]] = "Current"),"Good Loan", "Bad Loan")</f>
        <v>Good Loan</v>
      </c>
      <c r="N17118" s="3">
        <v>44542</v>
      </c>
      <c r="O17118" s="1">
        <v>806185</v>
      </c>
      <c r="P17118" t="s">
        <v>30</v>
      </c>
      <c r="Q17118" t="s">
        <v>55</v>
      </c>
      <c r="R17118" t="s">
        <v>32</v>
      </c>
      <c r="S17118" t="s">
        <v>33</v>
      </c>
      <c r="T17118" s="4">
        <v>50000</v>
      </c>
      <c r="U17118" s="5">
        <v>6.2199998646974564E-2</v>
      </c>
      <c r="V17118" s="4">
        <v>154.17999267578125</v>
      </c>
      <c r="W17118" s="5">
        <v>6.9099999964237213E-2</v>
      </c>
      <c r="X17118" s="4">
        <v>5000</v>
      </c>
      <c r="Y17118" s="1">
        <v>20</v>
      </c>
      <c r="Z17118" s="4">
        <v>5357</v>
      </c>
      <c r="AA17118"/>
    </row>
    <row r="17119" spans="2:27" x14ac:dyDescent="0.3">
      <c r="B17119" s="1">
        <v>629245</v>
      </c>
      <c r="C17119" s="2" t="s">
        <v>446</v>
      </c>
      <c r="D17119" s="2" t="s">
        <v>25</v>
      </c>
      <c r="E17119" t="s">
        <v>111</v>
      </c>
      <c r="F17119" t="s">
        <v>13739</v>
      </c>
      <c r="G17119" t="s">
        <v>59</v>
      </c>
      <c r="H17119" t="s">
        <v>28</v>
      </c>
      <c r="I17119" s="3">
        <v>44540</v>
      </c>
      <c r="J17119" s="3">
        <v>44452</v>
      </c>
      <c r="K17119" s="3">
        <v>44239</v>
      </c>
      <c r="L17119" t="s">
        <v>29</v>
      </c>
      <c r="M17119" t="str">
        <f>IF(OR(financial_loan[[#This Row],[loan_status]] = "Fully Paid",financial_loan[[#This Row],[loan_status]] = "Current"),"Good Loan", "Bad Loan")</f>
        <v>Good Loan</v>
      </c>
      <c r="N17119" s="3">
        <v>44267</v>
      </c>
      <c r="O17119" s="1">
        <v>806202</v>
      </c>
      <c r="P17119" t="s">
        <v>36</v>
      </c>
      <c r="Q17119" t="s">
        <v>161</v>
      </c>
      <c r="R17119" t="s">
        <v>32</v>
      </c>
      <c r="S17119" t="s">
        <v>38</v>
      </c>
      <c r="T17119" s="4">
        <v>41725</v>
      </c>
      <c r="U17119" s="5">
        <v>0.23180000483989716</v>
      </c>
      <c r="V17119" s="4">
        <v>393.54998779296875</v>
      </c>
      <c r="W17119" s="5">
        <v>0.14090000092983246</v>
      </c>
      <c r="X17119" s="4">
        <v>11500</v>
      </c>
      <c r="Y17119" s="1">
        <v>12</v>
      </c>
      <c r="Z17119" s="4">
        <v>13101</v>
      </c>
      <c r="AA17119"/>
    </row>
    <row r="17120" spans="2:27" x14ac:dyDescent="0.3">
      <c r="B17120" s="1">
        <v>629268</v>
      </c>
      <c r="C17120" s="2" t="s">
        <v>83</v>
      </c>
      <c r="D17120" s="2" t="s">
        <v>25</v>
      </c>
      <c r="E17120" t="s">
        <v>40</v>
      </c>
      <c r="F17120" t="s">
        <v>7079</v>
      </c>
      <c r="G17120" t="s">
        <v>27</v>
      </c>
      <c r="H17120" t="s">
        <v>52</v>
      </c>
      <c r="I17120" s="3">
        <v>44540</v>
      </c>
      <c r="J17120" s="3">
        <v>44512</v>
      </c>
      <c r="K17120" s="3">
        <v>44512</v>
      </c>
      <c r="L17120" t="s">
        <v>29</v>
      </c>
      <c r="M17120" t="str">
        <f>IF(OR(financial_loan[[#This Row],[loan_status]] = "Fully Paid",financial_loan[[#This Row],[loan_status]] = "Current"),"Good Loan", "Bad Loan")</f>
        <v>Good Loan</v>
      </c>
      <c r="N17120" s="3">
        <v>44542</v>
      </c>
      <c r="O17120" s="1">
        <v>806227</v>
      </c>
      <c r="P17120" t="s">
        <v>70</v>
      </c>
      <c r="Q17120" t="s">
        <v>65</v>
      </c>
      <c r="R17120" t="s">
        <v>32</v>
      </c>
      <c r="S17120" t="s">
        <v>38</v>
      </c>
      <c r="T17120" s="4">
        <v>56000</v>
      </c>
      <c r="U17120" s="5">
        <v>0.20569999516010284</v>
      </c>
      <c r="V17120" s="4">
        <v>95.239997863769531</v>
      </c>
      <c r="W17120" s="5">
        <v>8.8799998164176941E-2</v>
      </c>
      <c r="X17120" s="4">
        <v>3000</v>
      </c>
      <c r="Y17120" s="1">
        <v>35</v>
      </c>
      <c r="Z17120" s="4">
        <v>3367</v>
      </c>
      <c r="AA17120"/>
    </row>
    <row r="17121" spans="2:27" x14ac:dyDescent="0.3">
      <c r="B17121" s="1">
        <v>629278</v>
      </c>
      <c r="C17121" s="2" t="s">
        <v>243</v>
      </c>
      <c r="D17121" s="2" t="s">
        <v>25</v>
      </c>
      <c r="E17121" t="s">
        <v>46</v>
      </c>
      <c r="F17121" t="s">
        <v>13740</v>
      </c>
      <c r="G17121" t="s">
        <v>27</v>
      </c>
      <c r="H17121" t="s">
        <v>52</v>
      </c>
      <c r="I17121" s="3">
        <v>44540</v>
      </c>
      <c r="J17121" s="3">
        <v>44301</v>
      </c>
      <c r="K17121" s="3">
        <v>44422</v>
      </c>
      <c r="L17121" t="s">
        <v>29</v>
      </c>
      <c r="M17121" t="str">
        <f>IF(OR(financial_loan[[#This Row],[loan_status]] = "Fully Paid",financial_loan[[#This Row],[loan_status]] = "Current"),"Good Loan", "Bad Loan")</f>
        <v>Good Loan</v>
      </c>
      <c r="N17121" s="3">
        <v>44453</v>
      </c>
      <c r="O17121" s="1">
        <v>806239</v>
      </c>
      <c r="P17121" t="s">
        <v>30</v>
      </c>
      <c r="Q17121" t="s">
        <v>31</v>
      </c>
      <c r="R17121" t="s">
        <v>77</v>
      </c>
      <c r="S17121" t="s">
        <v>33</v>
      </c>
      <c r="T17121" s="4">
        <v>45000</v>
      </c>
      <c r="U17121" s="5">
        <v>0.10289999842643738</v>
      </c>
      <c r="V17121" s="4">
        <v>303.76998901367188</v>
      </c>
      <c r="W17121" s="5">
        <v>9.9899999797344208E-2</v>
      </c>
      <c r="X17121" s="4">
        <v>19500</v>
      </c>
      <c r="Y17121" s="1">
        <v>25</v>
      </c>
      <c r="Z17121" s="4">
        <v>17615</v>
      </c>
      <c r="AA17121"/>
    </row>
    <row r="17122" spans="2:27" x14ac:dyDescent="0.3">
      <c r="B17122" s="1">
        <v>629288</v>
      </c>
      <c r="C17122" s="2" t="s">
        <v>34</v>
      </c>
      <c r="D17122" s="2" t="s">
        <v>25</v>
      </c>
      <c r="E17122" t="s">
        <v>26</v>
      </c>
      <c r="F17122" t="s">
        <v>9993</v>
      </c>
      <c r="G17122" t="s">
        <v>27</v>
      </c>
      <c r="H17122" t="s">
        <v>28</v>
      </c>
      <c r="I17122" s="3">
        <v>44540</v>
      </c>
      <c r="J17122" s="3">
        <v>44302</v>
      </c>
      <c r="K17122" s="3">
        <v>44209</v>
      </c>
      <c r="L17122" t="s">
        <v>29</v>
      </c>
      <c r="M17122" t="str">
        <f>IF(OR(financial_loan[[#This Row],[loan_status]] = "Fully Paid",financial_loan[[#This Row],[loan_status]] = "Current"),"Good Loan", "Bad Loan")</f>
        <v>Good Loan</v>
      </c>
      <c r="N17122" s="3">
        <v>44240</v>
      </c>
      <c r="O17122" s="1">
        <v>806250</v>
      </c>
      <c r="P17122" t="s">
        <v>30</v>
      </c>
      <c r="Q17122" t="s">
        <v>37</v>
      </c>
      <c r="R17122" t="s">
        <v>32</v>
      </c>
      <c r="S17122" t="s">
        <v>1301</v>
      </c>
      <c r="T17122" s="4">
        <v>95000</v>
      </c>
      <c r="U17122" s="5">
        <v>8.6699999868869781E-2</v>
      </c>
      <c r="V17122" s="4">
        <v>259.5</v>
      </c>
      <c r="W17122" s="5">
        <v>0.10360000282526016</v>
      </c>
      <c r="X17122" s="4">
        <v>8000</v>
      </c>
      <c r="Y17122" s="1">
        <v>21</v>
      </c>
      <c r="Z17122" s="4">
        <v>9200</v>
      </c>
      <c r="AA17122"/>
    </row>
    <row r="17123" spans="2:27" x14ac:dyDescent="0.3">
      <c r="B17123" s="1">
        <v>629290</v>
      </c>
      <c r="C17123" s="2" t="s">
        <v>261</v>
      </c>
      <c r="D17123" s="2" t="s">
        <v>25</v>
      </c>
      <c r="E17123" t="s">
        <v>26</v>
      </c>
      <c r="F17123" t="s">
        <v>13741</v>
      </c>
      <c r="G17123" t="s">
        <v>27</v>
      </c>
      <c r="H17123" t="s">
        <v>28</v>
      </c>
      <c r="I17123" s="3">
        <v>44540</v>
      </c>
      <c r="J17123" s="3">
        <v>44421</v>
      </c>
      <c r="K17123" s="3">
        <v>44268</v>
      </c>
      <c r="L17123" t="s">
        <v>60</v>
      </c>
      <c r="M17123" t="str">
        <f>IF(OR(financial_loan[[#This Row],[loan_status]] = "Fully Paid",financial_loan[[#This Row],[loan_status]] = "Current"),"Good Loan", "Bad Loan")</f>
        <v>Bad Loan</v>
      </c>
      <c r="N17123" s="3">
        <v>44299</v>
      </c>
      <c r="O17123" s="1">
        <v>806253</v>
      </c>
      <c r="P17123" t="s">
        <v>30</v>
      </c>
      <c r="Q17123" t="s">
        <v>51</v>
      </c>
      <c r="R17123" t="s">
        <v>32</v>
      </c>
      <c r="S17123" t="s">
        <v>33</v>
      </c>
      <c r="T17123" s="4">
        <v>78000</v>
      </c>
      <c r="U17123" s="5">
        <v>0.15399999916553497</v>
      </c>
      <c r="V17123" s="4">
        <v>222.22000122070313</v>
      </c>
      <c r="W17123" s="5">
        <v>9.6199996769428253E-2</v>
      </c>
      <c r="X17123" s="4">
        <v>6925</v>
      </c>
      <c r="Y17123" s="1">
        <v>22</v>
      </c>
      <c r="Z17123" s="4">
        <v>6109</v>
      </c>
      <c r="AA17123"/>
    </row>
    <row r="17124" spans="2:27" x14ac:dyDescent="0.3">
      <c r="B17124" s="1">
        <v>629318</v>
      </c>
      <c r="C17124" s="2" t="s">
        <v>45</v>
      </c>
      <c r="D17124" s="2" t="s">
        <v>25</v>
      </c>
      <c r="E17124" t="s">
        <v>122</v>
      </c>
      <c r="F17124" t="s">
        <v>13742</v>
      </c>
      <c r="G17124" t="s">
        <v>54</v>
      </c>
      <c r="H17124" t="s">
        <v>52</v>
      </c>
      <c r="I17124" s="3">
        <v>44540</v>
      </c>
      <c r="J17124" s="3">
        <v>44212</v>
      </c>
      <c r="K17124" s="3">
        <v>44360</v>
      </c>
      <c r="L17124" t="s">
        <v>29</v>
      </c>
      <c r="M17124" t="str">
        <f>IF(OR(financial_loan[[#This Row],[loan_status]] = "Fully Paid",financial_loan[[#This Row],[loan_status]] = "Current"),"Good Loan", "Bad Loan")</f>
        <v>Good Loan</v>
      </c>
      <c r="N17124" s="3">
        <v>44390</v>
      </c>
      <c r="O17124" s="1">
        <v>806286</v>
      </c>
      <c r="P17124" t="s">
        <v>30</v>
      </c>
      <c r="Q17124" t="s">
        <v>55</v>
      </c>
      <c r="R17124" t="s">
        <v>32</v>
      </c>
      <c r="S17124" t="s">
        <v>33</v>
      </c>
      <c r="T17124" s="4">
        <v>91560</v>
      </c>
      <c r="U17124" s="5">
        <v>0.18279999494552612</v>
      </c>
      <c r="V17124" s="4">
        <v>474.8800048828125</v>
      </c>
      <c r="W17124" s="5">
        <v>6.9099999964237213E-2</v>
      </c>
      <c r="X17124" s="4">
        <v>22000</v>
      </c>
      <c r="Y17124" s="1">
        <v>43</v>
      </c>
      <c r="Z17124" s="4">
        <v>17039</v>
      </c>
      <c r="AA17124"/>
    </row>
    <row r="17125" spans="2:27" x14ac:dyDescent="0.3">
      <c r="B17125" s="1">
        <v>629329</v>
      </c>
      <c r="C17125" s="2" t="s">
        <v>39</v>
      </c>
      <c r="D17125" s="2" t="s">
        <v>25</v>
      </c>
      <c r="E17125" t="s">
        <v>26</v>
      </c>
      <c r="F17125" t="s">
        <v>7931</v>
      </c>
      <c r="G17125" t="s">
        <v>42</v>
      </c>
      <c r="H17125" t="s">
        <v>28</v>
      </c>
      <c r="I17125" s="3">
        <v>44540</v>
      </c>
      <c r="J17125" s="3">
        <v>44271</v>
      </c>
      <c r="K17125" s="3">
        <v>44543</v>
      </c>
      <c r="L17125" t="s">
        <v>29</v>
      </c>
      <c r="M17125" t="str">
        <f>IF(OR(financial_loan[[#This Row],[loan_status]] = "Fully Paid",financial_loan[[#This Row],[loan_status]] = "Current"),"Good Loan", "Bad Loan")</f>
        <v>Good Loan</v>
      </c>
      <c r="N17125" s="3">
        <v>44574</v>
      </c>
      <c r="O17125" s="1">
        <v>806299</v>
      </c>
      <c r="P17125" t="s">
        <v>36</v>
      </c>
      <c r="Q17125" t="s">
        <v>75</v>
      </c>
      <c r="R17125" t="s">
        <v>32</v>
      </c>
      <c r="S17125" t="s">
        <v>38</v>
      </c>
      <c r="T17125" s="4">
        <v>30000</v>
      </c>
      <c r="U17125" s="5">
        <v>0.23199999332427979</v>
      </c>
      <c r="V17125" s="4">
        <v>162.55000305175781</v>
      </c>
      <c r="W17125" s="5">
        <v>0.13349999487400055</v>
      </c>
      <c r="X17125" s="4">
        <v>4800</v>
      </c>
      <c r="Y17125" s="1">
        <v>22</v>
      </c>
      <c r="Z17125" s="4">
        <v>5867</v>
      </c>
      <c r="AA17125"/>
    </row>
    <row r="17126" spans="2:27" x14ac:dyDescent="0.3">
      <c r="B17126" s="1">
        <v>629336</v>
      </c>
      <c r="C17126" s="2" t="s">
        <v>83</v>
      </c>
      <c r="D17126" s="2" t="s">
        <v>25</v>
      </c>
      <c r="E17126" t="s">
        <v>49</v>
      </c>
      <c r="G17126" t="s">
        <v>54</v>
      </c>
      <c r="H17126" t="s">
        <v>28</v>
      </c>
      <c r="I17126" s="3">
        <v>44540</v>
      </c>
      <c r="J17126" s="3">
        <v>44422</v>
      </c>
      <c r="K17126" s="3">
        <v>44543</v>
      </c>
      <c r="L17126" t="s">
        <v>29</v>
      </c>
      <c r="M17126" t="str">
        <f>IF(OR(financial_loan[[#This Row],[loan_status]] = "Fully Paid",financial_loan[[#This Row],[loan_status]] = "Current"),"Good Loan", "Bad Loan")</f>
        <v>Good Loan</v>
      </c>
      <c r="N17126" s="3">
        <v>44574</v>
      </c>
      <c r="O17126" s="1">
        <v>796016</v>
      </c>
      <c r="P17126" t="s">
        <v>30</v>
      </c>
      <c r="Q17126" t="s">
        <v>55</v>
      </c>
      <c r="R17126" t="s">
        <v>32</v>
      </c>
      <c r="S17126" t="s">
        <v>1301</v>
      </c>
      <c r="T17126" s="4">
        <v>82700</v>
      </c>
      <c r="U17126" s="5">
        <v>0.12989999353885651</v>
      </c>
      <c r="V17126" s="4">
        <v>234.36000061035156</v>
      </c>
      <c r="W17126" s="5">
        <v>6.9099999964237213E-2</v>
      </c>
      <c r="X17126" s="4">
        <v>12000</v>
      </c>
      <c r="Y17126" s="1">
        <v>27</v>
      </c>
      <c r="Z17126" s="4">
        <v>8437</v>
      </c>
      <c r="AA17126"/>
    </row>
    <row r="17127" spans="2:27" x14ac:dyDescent="0.3">
      <c r="B17127" s="1">
        <v>629368</v>
      </c>
      <c r="C17127" s="2" t="s">
        <v>235</v>
      </c>
      <c r="D17127" s="2" t="s">
        <v>25</v>
      </c>
      <c r="E17127" t="s">
        <v>46</v>
      </c>
      <c r="F17127" t="s">
        <v>13743</v>
      </c>
      <c r="G17127" t="s">
        <v>27</v>
      </c>
      <c r="H17127" t="s">
        <v>52</v>
      </c>
      <c r="I17127" s="3">
        <v>44540</v>
      </c>
      <c r="J17127" s="3">
        <v>44545</v>
      </c>
      <c r="K17127" s="3">
        <v>44545</v>
      </c>
      <c r="L17127" t="s">
        <v>29</v>
      </c>
      <c r="M17127" t="str">
        <f>IF(OR(financial_loan[[#This Row],[loan_status]] = "Fully Paid",financial_loan[[#This Row],[loan_status]] = "Current"),"Good Loan", "Bad Loan")</f>
        <v>Good Loan</v>
      </c>
      <c r="N17127" s="3">
        <v>44576</v>
      </c>
      <c r="O17127" s="1">
        <v>806342</v>
      </c>
      <c r="P17127" t="s">
        <v>68</v>
      </c>
      <c r="Q17127" t="s">
        <v>65</v>
      </c>
      <c r="R17127" t="s">
        <v>77</v>
      </c>
      <c r="S17127" t="s">
        <v>38</v>
      </c>
      <c r="T17127" s="4">
        <v>64200</v>
      </c>
      <c r="U17127" s="5">
        <v>4.0199998766183853E-2</v>
      </c>
      <c r="V17127" s="4">
        <v>82.80999755859375</v>
      </c>
      <c r="W17127" s="5">
        <v>8.8799998164176941E-2</v>
      </c>
      <c r="X17127" s="4">
        <v>4000</v>
      </c>
      <c r="Y17127" s="1">
        <v>16</v>
      </c>
      <c r="Z17127" s="4">
        <v>4968</v>
      </c>
      <c r="AA17127"/>
    </row>
    <row r="17128" spans="2:27" x14ac:dyDescent="0.3">
      <c r="B17128" s="1">
        <v>629369</v>
      </c>
      <c r="C17128" s="2" t="s">
        <v>24</v>
      </c>
      <c r="D17128" s="2" t="s">
        <v>25</v>
      </c>
      <c r="E17128" t="s">
        <v>40</v>
      </c>
      <c r="F17128" t="s">
        <v>2265</v>
      </c>
      <c r="G17128" t="s">
        <v>54</v>
      </c>
      <c r="H17128" t="s">
        <v>52</v>
      </c>
      <c r="I17128" s="3">
        <v>44540</v>
      </c>
      <c r="J17128" s="3">
        <v>44328</v>
      </c>
      <c r="K17128" s="3">
        <v>44239</v>
      </c>
      <c r="L17128" t="s">
        <v>29</v>
      </c>
      <c r="M17128" t="str">
        <f>IF(OR(financial_loan[[#This Row],[loan_status]] = "Fully Paid",financial_loan[[#This Row],[loan_status]] = "Current"),"Good Loan", "Bad Loan")</f>
        <v>Good Loan</v>
      </c>
      <c r="N17128" s="3">
        <v>44267</v>
      </c>
      <c r="O17128" s="1">
        <v>806343</v>
      </c>
      <c r="P17128" t="s">
        <v>103</v>
      </c>
      <c r="Q17128" t="s">
        <v>55</v>
      </c>
      <c r="R17128" t="s">
        <v>32</v>
      </c>
      <c r="S17128" t="s">
        <v>38</v>
      </c>
      <c r="T17128" s="4">
        <v>63600</v>
      </c>
      <c r="U17128" s="5">
        <v>0.15620000660419464</v>
      </c>
      <c r="V17128" s="4">
        <v>92.510002136230469</v>
      </c>
      <c r="W17128" s="5">
        <v>6.9099999964237213E-2</v>
      </c>
      <c r="X17128" s="4">
        <v>3000</v>
      </c>
      <c r="Y17128" s="1">
        <v>21</v>
      </c>
      <c r="Z17128" s="4">
        <v>3169</v>
      </c>
      <c r="AA17128"/>
    </row>
    <row r="17129" spans="2:27" x14ac:dyDescent="0.3">
      <c r="B17129" s="1">
        <v>629373</v>
      </c>
      <c r="C17129" s="2" t="s">
        <v>133</v>
      </c>
      <c r="D17129" s="2" t="s">
        <v>25</v>
      </c>
      <c r="E17129" t="s">
        <v>63</v>
      </c>
      <c r="F17129" t="s">
        <v>13744</v>
      </c>
      <c r="G17129" t="s">
        <v>27</v>
      </c>
      <c r="H17129" t="s">
        <v>52</v>
      </c>
      <c r="I17129" s="3">
        <v>44540</v>
      </c>
      <c r="J17129" s="3">
        <v>44332</v>
      </c>
      <c r="K17129" s="3">
        <v>44360</v>
      </c>
      <c r="L17129" t="s">
        <v>29</v>
      </c>
      <c r="M17129" t="str">
        <f>IF(OR(financial_loan[[#This Row],[loan_status]] = "Fully Paid",financial_loan[[#This Row],[loan_status]] = "Current"),"Good Loan", "Bad Loan")</f>
        <v>Good Loan</v>
      </c>
      <c r="N17129" s="3">
        <v>44390</v>
      </c>
      <c r="O17129" s="1">
        <v>806347</v>
      </c>
      <c r="P17129" t="s">
        <v>30</v>
      </c>
      <c r="Q17129" t="s">
        <v>51</v>
      </c>
      <c r="R17129" t="s">
        <v>77</v>
      </c>
      <c r="S17129" t="s">
        <v>33</v>
      </c>
      <c r="T17129" s="4">
        <v>84500</v>
      </c>
      <c r="U17129" s="5">
        <v>0.10459999740123749</v>
      </c>
      <c r="V17129" s="4">
        <v>358.02999877929688</v>
      </c>
      <c r="W17129" s="5">
        <v>9.6199996769428253E-2</v>
      </c>
      <c r="X17129" s="4">
        <v>17000</v>
      </c>
      <c r="Y17129" s="1">
        <v>48</v>
      </c>
      <c r="Z17129" s="4">
        <v>19874</v>
      </c>
      <c r="AA17129"/>
    </row>
    <row r="17130" spans="2:27" x14ac:dyDescent="0.3">
      <c r="B17130" s="1">
        <v>629374</v>
      </c>
      <c r="C17130" s="2" t="s">
        <v>130</v>
      </c>
      <c r="D17130" s="2" t="s">
        <v>25</v>
      </c>
      <c r="E17130" t="s">
        <v>46</v>
      </c>
      <c r="F17130" t="s">
        <v>13745</v>
      </c>
      <c r="G17130" t="s">
        <v>27</v>
      </c>
      <c r="H17130" t="s">
        <v>28</v>
      </c>
      <c r="I17130" s="3">
        <v>44540</v>
      </c>
      <c r="J17130" s="3">
        <v>44362</v>
      </c>
      <c r="K17130" s="3">
        <v>44240</v>
      </c>
      <c r="L17130" t="s">
        <v>29</v>
      </c>
      <c r="M17130" t="str">
        <f>IF(OR(financial_loan[[#This Row],[loan_status]] = "Fully Paid",financial_loan[[#This Row],[loan_status]] = "Current"),"Good Loan", "Bad Loan")</f>
        <v>Good Loan</v>
      </c>
      <c r="N17130" s="3">
        <v>44268</v>
      </c>
      <c r="O17130" s="1">
        <v>806348</v>
      </c>
      <c r="P17130" t="s">
        <v>129</v>
      </c>
      <c r="Q17130" t="s">
        <v>51</v>
      </c>
      <c r="R17130" t="s">
        <v>32</v>
      </c>
      <c r="S17130" t="s">
        <v>38</v>
      </c>
      <c r="T17130" s="4">
        <v>38400</v>
      </c>
      <c r="U17130" s="5">
        <v>0.14339999854564667</v>
      </c>
      <c r="V17130" s="4">
        <v>32.090000152587891</v>
      </c>
      <c r="W17130" s="5">
        <v>9.6199996769428253E-2</v>
      </c>
      <c r="X17130" s="4">
        <v>1000</v>
      </c>
      <c r="Y17130" s="1">
        <v>22</v>
      </c>
      <c r="Z17130" s="4">
        <v>1142</v>
      </c>
      <c r="AA17130"/>
    </row>
    <row r="17131" spans="2:27" x14ac:dyDescent="0.3">
      <c r="B17131" s="1">
        <v>629380</v>
      </c>
      <c r="C17131" s="2" t="s">
        <v>56</v>
      </c>
      <c r="D17131" s="2" t="s">
        <v>25</v>
      </c>
      <c r="E17131" t="s">
        <v>49</v>
      </c>
      <c r="F17131" t="s">
        <v>1662</v>
      </c>
      <c r="G17131" t="s">
        <v>42</v>
      </c>
      <c r="H17131" t="s">
        <v>28</v>
      </c>
      <c r="I17131" s="3">
        <v>44540</v>
      </c>
      <c r="J17131" s="3">
        <v>44332</v>
      </c>
      <c r="K17131" s="3">
        <v>44360</v>
      </c>
      <c r="L17131" t="s">
        <v>29</v>
      </c>
      <c r="M17131" t="str">
        <f>IF(OR(financial_loan[[#This Row],[loan_status]] = "Fully Paid",financial_loan[[#This Row],[loan_status]] = "Current"),"Good Loan", "Bad Loan")</f>
        <v>Good Loan</v>
      </c>
      <c r="N17131" s="3">
        <v>44390</v>
      </c>
      <c r="O17131" s="1">
        <v>806355</v>
      </c>
      <c r="P17131" t="s">
        <v>30</v>
      </c>
      <c r="Q17131" t="s">
        <v>75</v>
      </c>
      <c r="R17131" t="s">
        <v>32</v>
      </c>
      <c r="S17131" t="s">
        <v>38</v>
      </c>
      <c r="T17131" s="4">
        <v>55000</v>
      </c>
      <c r="U17131" s="5">
        <v>0.24390000104904175</v>
      </c>
      <c r="V17131" s="4">
        <v>203.17999267578125</v>
      </c>
      <c r="W17131" s="5">
        <v>0.13349999487400055</v>
      </c>
      <c r="X17131" s="4">
        <v>6000</v>
      </c>
      <c r="Y17131" s="1">
        <v>30</v>
      </c>
      <c r="Z17131" s="4">
        <v>7269</v>
      </c>
      <c r="AA17131"/>
    </row>
    <row r="17132" spans="2:27" x14ac:dyDescent="0.3">
      <c r="B17132" s="1">
        <v>629409</v>
      </c>
      <c r="C17132" s="2" t="s">
        <v>133</v>
      </c>
      <c r="D17132" s="2" t="s">
        <v>25</v>
      </c>
      <c r="E17132" t="s">
        <v>40</v>
      </c>
      <c r="F17132" t="s">
        <v>13746</v>
      </c>
      <c r="G17132" t="s">
        <v>54</v>
      </c>
      <c r="H17132" t="s">
        <v>52</v>
      </c>
      <c r="I17132" s="3">
        <v>44540</v>
      </c>
      <c r="J17132" s="3">
        <v>44302</v>
      </c>
      <c r="K17132" s="3">
        <v>44543</v>
      </c>
      <c r="L17132" t="s">
        <v>29</v>
      </c>
      <c r="M17132" t="str">
        <f>IF(OR(financial_loan[[#This Row],[loan_status]] = "Fully Paid",financial_loan[[#This Row],[loan_status]] = "Current"),"Good Loan", "Bad Loan")</f>
        <v>Good Loan</v>
      </c>
      <c r="N17132" s="3">
        <v>44574</v>
      </c>
      <c r="O17132" s="1">
        <v>806386</v>
      </c>
      <c r="P17132" t="s">
        <v>95</v>
      </c>
      <c r="Q17132" t="s">
        <v>82</v>
      </c>
      <c r="R17132" t="s">
        <v>32</v>
      </c>
      <c r="S17132" t="s">
        <v>33</v>
      </c>
      <c r="T17132" s="4">
        <v>97781</v>
      </c>
      <c r="U17132" s="5">
        <v>0.17589999735355377</v>
      </c>
      <c r="V17132" s="4">
        <v>289.04000854492188</v>
      </c>
      <c r="W17132" s="5">
        <v>6.5399996936321259E-2</v>
      </c>
      <c r="X17132" s="4">
        <v>15000</v>
      </c>
      <c r="Y17132" s="1">
        <v>36</v>
      </c>
      <c r="Z17132" s="4">
        <v>10406</v>
      </c>
      <c r="AA17132"/>
    </row>
    <row r="17133" spans="2:27" x14ac:dyDescent="0.3">
      <c r="B17133" s="1">
        <v>629415</v>
      </c>
      <c r="C17133" s="2" t="s">
        <v>24</v>
      </c>
      <c r="D17133" s="2" t="s">
        <v>25</v>
      </c>
      <c r="E17133" t="s">
        <v>40</v>
      </c>
      <c r="F17133" t="s">
        <v>13747</v>
      </c>
      <c r="G17133" t="s">
        <v>151</v>
      </c>
      <c r="H17133" t="s">
        <v>28</v>
      </c>
      <c r="I17133" s="3">
        <v>44540</v>
      </c>
      <c r="J17133" s="3">
        <v>44269</v>
      </c>
      <c r="K17133" s="3">
        <v>44482</v>
      </c>
      <c r="L17133" t="s">
        <v>29</v>
      </c>
      <c r="M17133" t="str">
        <f>IF(OR(financial_loan[[#This Row],[loan_status]] = "Fully Paid",financial_loan[[#This Row],[loan_status]] = "Current"),"Good Loan", "Bad Loan")</f>
        <v>Good Loan</v>
      </c>
      <c r="N17133" s="3">
        <v>44513</v>
      </c>
      <c r="O17133" s="1">
        <v>806381</v>
      </c>
      <c r="P17133" t="s">
        <v>36</v>
      </c>
      <c r="Q17133" t="s">
        <v>214</v>
      </c>
      <c r="R17133" t="s">
        <v>77</v>
      </c>
      <c r="S17133" t="s">
        <v>1301</v>
      </c>
      <c r="T17133" s="4">
        <v>90000</v>
      </c>
      <c r="U17133" s="5">
        <v>0.15850000083446503</v>
      </c>
      <c r="V17133" s="4">
        <v>135.50999450683594</v>
      </c>
      <c r="W17133" s="5">
        <v>0.18539999425411224</v>
      </c>
      <c r="X17133" s="4">
        <v>5275</v>
      </c>
      <c r="Y17133" s="1">
        <v>14</v>
      </c>
      <c r="Z17133" s="4">
        <v>7491</v>
      </c>
      <c r="AA17133"/>
    </row>
    <row r="17134" spans="2:27" x14ac:dyDescent="0.3">
      <c r="B17134" s="1">
        <v>629418</v>
      </c>
      <c r="C17134" s="2" t="s">
        <v>24</v>
      </c>
      <c r="D17134" s="2" t="s">
        <v>25</v>
      </c>
      <c r="E17134" t="s">
        <v>49</v>
      </c>
      <c r="F17134" t="s">
        <v>13748</v>
      </c>
      <c r="G17134" t="s">
        <v>54</v>
      </c>
      <c r="H17134" t="s">
        <v>52</v>
      </c>
      <c r="I17134" s="3">
        <v>44540</v>
      </c>
      <c r="J17134" s="3">
        <v>44454</v>
      </c>
      <c r="K17134" s="3">
        <v>44543</v>
      </c>
      <c r="L17134" t="s">
        <v>29</v>
      </c>
      <c r="M17134" t="str">
        <f>IF(OR(financial_loan[[#This Row],[loan_status]] = "Fully Paid",financial_loan[[#This Row],[loan_status]] = "Current"),"Good Loan", "Bad Loan")</f>
        <v>Good Loan</v>
      </c>
      <c r="N17134" s="3">
        <v>44574</v>
      </c>
      <c r="O17134" s="1">
        <v>806395</v>
      </c>
      <c r="P17134" t="s">
        <v>91</v>
      </c>
      <c r="Q17134" t="s">
        <v>116</v>
      </c>
      <c r="R17134" t="s">
        <v>32</v>
      </c>
      <c r="S17134" t="s">
        <v>33</v>
      </c>
      <c r="T17134" s="4">
        <v>45000</v>
      </c>
      <c r="U17134" s="5">
        <v>5.2999998442828655E-3</v>
      </c>
      <c r="V17134" s="4">
        <v>151.63999938964844</v>
      </c>
      <c r="W17134" s="5">
        <v>5.7900000363588333E-2</v>
      </c>
      <c r="X17134" s="4">
        <v>5000</v>
      </c>
      <c r="Y17134" s="1">
        <v>13</v>
      </c>
      <c r="Z17134" s="4">
        <v>5459</v>
      </c>
      <c r="AA17134"/>
    </row>
    <row r="17135" spans="2:27" x14ac:dyDescent="0.3">
      <c r="B17135" s="1">
        <v>629423</v>
      </c>
      <c r="C17135" s="2" t="s">
        <v>45</v>
      </c>
      <c r="D17135" s="2" t="s">
        <v>25</v>
      </c>
      <c r="E17135" t="s">
        <v>49</v>
      </c>
      <c r="F17135" t="s">
        <v>13749</v>
      </c>
      <c r="G17135" t="s">
        <v>54</v>
      </c>
      <c r="H17135" t="s">
        <v>52</v>
      </c>
      <c r="I17135" s="3">
        <v>44540</v>
      </c>
      <c r="J17135" s="3">
        <v>44212</v>
      </c>
      <c r="K17135" s="3">
        <v>44543</v>
      </c>
      <c r="L17135" t="s">
        <v>29</v>
      </c>
      <c r="M17135" t="str">
        <f>IF(OR(financial_loan[[#This Row],[loan_status]] = "Fully Paid",financial_loan[[#This Row],[loan_status]] = "Current"),"Good Loan", "Bad Loan")</f>
        <v>Good Loan</v>
      </c>
      <c r="N17135" s="3">
        <v>44574</v>
      </c>
      <c r="O17135" s="1">
        <v>806401</v>
      </c>
      <c r="P17135" t="s">
        <v>36</v>
      </c>
      <c r="Q17135" t="s">
        <v>87</v>
      </c>
      <c r="R17135" t="s">
        <v>32</v>
      </c>
      <c r="S17135" t="s">
        <v>1301</v>
      </c>
      <c r="T17135" s="4">
        <v>118000</v>
      </c>
      <c r="U17135" s="5">
        <v>7.9400002956390381E-2</v>
      </c>
      <c r="V17135" s="4">
        <v>305</v>
      </c>
      <c r="W17135" s="5">
        <v>6.1700001358985901E-2</v>
      </c>
      <c r="X17135" s="4">
        <v>10000</v>
      </c>
      <c r="Y17135" s="1">
        <v>25</v>
      </c>
      <c r="Z17135" s="4">
        <v>10980</v>
      </c>
      <c r="AA17135"/>
    </row>
    <row r="17136" spans="2:27" x14ac:dyDescent="0.3">
      <c r="B17136" s="1">
        <v>629480</v>
      </c>
      <c r="C17136" s="2" t="s">
        <v>89</v>
      </c>
      <c r="D17136" s="2" t="s">
        <v>25</v>
      </c>
      <c r="E17136" t="s">
        <v>49</v>
      </c>
      <c r="F17136" t="s">
        <v>13750</v>
      </c>
      <c r="G17136" t="s">
        <v>54</v>
      </c>
      <c r="H17136" t="s">
        <v>28</v>
      </c>
      <c r="I17136" s="3">
        <v>44540</v>
      </c>
      <c r="J17136" s="3">
        <v>44543</v>
      </c>
      <c r="K17136" s="3">
        <v>44543</v>
      </c>
      <c r="L17136" t="s">
        <v>29</v>
      </c>
      <c r="M17136" t="str">
        <f>IF(OR(financial_loan[[#This Row],[loan_status]] = "Fully Paid",financial_loan[[#This Row],[loan_status]] = "Current"),"Good Loan", "Bad Loan")</f>
        <v>Good Loan</v>
      </c>
      <c r="N17136" s="3">
        <v>44574</v>
      </c>
      <c r="O17136" s="1">
        <v>806524</v>
      </c>
      <c r="P17136" t="s">
        <v>36</v>
      </c>
      <c r="Q17136" t="s">
        <v>82</v>
      </c>
      <c r="R17136" t="s">
        <v>32</v>
      </c>
      <c r="S17136" t="s">
        <v>38</v>
      </c>
      <c r="T17136" s="4">
        <v>47000</v>
      </c>
      <c r="U17136" s="5">
        <v>0.10159999877214432</v>
      </c>
      <c r="V17136" s="4">
        <v>214.67999267578125</v>
      </c>
      <c r="W17136" s="5">
        <v>6.5399996936321259E-2</v>
      </c>
      <c r="X17136" s="4">
        <v>7000</v>
      </c>
      <c r="Y17136" s="1">
        <v>15</v>
      </c>
      <c r="Z17136" s="4">
        <v>7729</v>
      </c>
      <c r="AA17136"/>
    </row>
    <row r="17137" spans="2:27" x14ac:dyDescent="0.3">
      <c r="B17137" s="1">
        <v>629481</v>
      </c>
      <c r="C17137" s="2" t="s">
        <v>211</v>
      </c>
      <c r="D17137" s="2" t="s">
        <v>25</v>
      </c>
      <c r="E17137" t="s">
        <v>26</v>
      </c>
      <c r="F17137" t="s">
        <v>13751</v>
      </c>
      <c r="G17137" t="s">
        <v>42</v>
      </c>
      <c r="H17137" t="s">
        <v>28</v>
      </c>
      <c r="I17137" s="3">
        <v>44540</v>
      </c>
      <c r="J17137" s="3">
        <v>44332</v>
      </c>
      <c r="K17137" s="3">
        <v>44361</v>
      </c>
      <c r="L17137" t="s">
        <v>60</v>
      </c>
      <c r="M17137" t="str">
        <f>IF(OR(financial_loan[[#This Row],[loan_status]] = "Fully Paid",financial_loan[[#This Row],[loan_status]] = "Current"),"Good Loan", "Bad Loan")</f>
        <v>Bad Loan</v>
      </c>
      <c r="N17137" s="3">
        <v>44391</v>
      </c>
      <c r="O17137" s="1">
        <v>806525</v>
      </c>
      <c r="P17137" t="s">
        <v>30</v>
      </c>
      <c r="Q17137" t="s">
        <v>75</v>
      </c>
      <c r="R17137" t="s">
        <v>77</v>
      </c>
      <c r="S17137" t="s">
        <v>1301</v>
      </c>
      <c r="T17137" s="4">
        <v>40000</v>
      </c>
      <c r="U17137" s="5">
        <v>0.24809999763965607</v>
      </c>
      <c r="V17137" s="4">
        <v>298.1300048828125</v>
      </c>
      <c r="W17137" s="5">
        <v>0.13349999487400055</v>
      </c>
      <c r="X17137" s="4">
        <v>13000</v>
      </c>
      <c r="Y17137" s="1">
        <v>13</v>
      </c>
      <c r="Z17137" s="4">
        <v>12521</v>
      </c>
      <c r="AA17137"/>
    </row>
    <row r="17138" spans="2:27" x14ac:dyDescent="0.3">
      <c r="B17138" s="1">
        <v>629484</v>
      </c>
      <c r="C17138" s="2" t="s">
        <v>24</v>
      </c>
      <c r="D17138" s="2" t="s">
        <v>25</v>
      </c>
      <c r="E17138" t="s">
        <v>98</v>
      </c>
      <c r="F17138" t="s">
        <v>3336</v>
      </c>
      <c r="G17138" t="s">
        <v>42</v>
      </c>
      <c r="H17138" t="s">
        <v>52</v>
      </c>
      <c r="I17138" s="3">
        <v>44540</v>
      </c>
      <c r="J17138" s="3">
        <v>44545</v>
      </c>
      <c r="K17138" s="3">
        <v>44545</v>
      </c>
      <c r="L17138" t="s">
        <v>29</v>
      </c>
      <c r="M17138" t="str">
        <f>IF(OR(financial_loan[[#This Row],[loan_status]] = "Fully Paid",financial_loan[[#This Row],[loan_status]] = "Current"),"Good Loan", "Bad Loan")</f>
        <v>Good Loan</v>
      </c>
      <c r="N17138" s="3">
        <v>44576</v>
      </c>
      <c r="O17138" s="1">
        <v>806527</v>
      </c>
      <c r="P17138" t="s">
        <v>30</v>
      </c>
      <c r="Q17138" t="s">
        <v>75</v>
      </c>
      <c r="R17138" t="s">
        <v>77</v>
      </c>
      <c r="S17138" t="s">
        <v>1301</v>
      </c>
      <c r="T17138" s="4">
        <v>36000</v>
      </c>
      <c r="U17138" s="5">
        <v>0.1080000028014183</v>
      </c>
      <c r="V17138" s="4">
        <v>22.940000534057617</v>
      </c>
      <c r="W17138" s="5">
        <v>0.13349999487400055</v>
      </c>
      <c r="X17138" s="4">
        <v>1000</v>
      </c>
      <c r="Y17138" s="1">
        <v>13</v>
      </c>
      <c r="Z17138" s="4">
        <v>1376</v>
      </c>
      <c r="AA17138"/>
    </row>
    <row r="17139" spans="2:27" x14ac:dyDescent="0.3">
      <c r="B17139" s="1">
        <v>629500</v>
      </c>
      <c r="C17139" s="2" t="s">
        <v>34</v>
      </c>
      <c r="D17139" s="2" t="s">
        <v>25</v>
      </c>
      <c r="E17139" t="s">
        <v>46</v>
      </c>
      <c r="F17139" t="s">
        <v>347</v>
      </c>
      <c r="G17139" t="s">
        <v>54</v>
      </c>
      <c r="H17139" t="s">
        <v>28</v>
      </c>
      <c r="I17139" s="3">
        <v>44540</v>
      </c>
      <c r="J17139" s="3">
        <v>44332</v>
      </c>
      <c r="K17139" s="3">
        <v>44240</v>
      </c>
      <c r="L17139" t="s">
        <v>29</v>
      </c>
      <c r="M17139" t="str">
        <f>IF(OR(financial_loan[[#This Row],[loan_status]] = "Fully Paid",financial_loan[[#This Row],[loan_status]] = "Current"),"Good Loan", "Bad Loan")</f>
        <v>Good Loan</v>
      </c>
      <c r="N17139" s="3">
        <v>44268</v>
      </c>
      <c r="O17139" s="1">
        <v>796056</v>
      </c>
      <c r="P17139" t="s">
        <v>30</v>
      </c>
      <c r="Q17139" t="s">
        <v>82</v>
      </c>
      <c r="R17139" t="s">
        <v>32</v>
      </c>
      <c r="S17139" t="s">
        <v>1301</v>
      </c>
      <c r="T17139" s="4">
        <v>59448</v>
      </c>
      <c r="U17139" s="5">
        <v>0.19300000369548798</v>
      </c>
      <c r="V17139" s="4">
        <v>242.27999877929688</v>
      </c>
      <c r="W17139" s="5">
        <v>6.5399996936321259E-2</v>
      </c>
      <c r="X17139" s="4">
        <v>12000</v>
      </c>
      <c r="Y17139" s="1">
        <v>21</v>
      </c>
      <c r="Z17139" s="4">
        <v>8651</v>
      </c>
      <c r="AA17139"/>
    </row>
    <row r="17140" spans="2:27" x14ac:dyDescent="0.3">
      <c r="B17140" s="1">
        <v>629509</v>
      </c>
      <c r="C17140" s="2" t="s">
        <v>243</v>
      </c>
      <c r="D17140" s="2" t="s">
        <v>25</v>
      </c>
      <c r="E17140" t="s">
        <v>40</v>
      </c>
      <c r="F17140" t="s">
        <v>13752</v>
      </c>
      <c r="G17140" t="s">
        <v>54</v>
      </c>
      <c r="H17140" t="s">
        <v>52</v>
      </c>
      <c r="I17140" s="3">
        <v>44540</v>
      </c>
      <c r="J17140" s="3">
        <v>44211</v>
      </c>
      <c r="K17140" s="3">
        <v>44543</v>
      </c>
      <c r="L17140" t="s">
        <v>29</v>
      </c>
      <c r="M17140" t="str">
        <f>IF(OR(financial_loan[[#This Row],[loan_status]] = "Fully Paid",financial_loan[[#This Row],[loan_status]] = "Current"),"Good Loan", "Bad Loan")</f>
        <v>Good Loan</v>
      </c>
      <c r="N17140" s="3">
        <v>44574</v>
      </c>
      <c r="O17140" s="1">
        <v>806553</v>
      </c>
      <c r="P17140" t="s">
        <v>30</v>
      </c>
      <c r="Q17140" t="s">
        <v>201</v>
      </c>
      <c r="R17140" t="s">
        <v>32</v>
      </c>
      <c r="S17140" t="s">
        <v>38</v>
      </c>
      <c r="T17140" s="4">
        <v>75000</v>
      </c>
      <c r="U17140" s="5">
        <v>8.3999998867511749E-2</v>
      </c>
      <c r="V17140" s="4">
        <v>289.54000854492188</v>
      </c>
      <c r="W17140" s="5">
        <v>5.4200001060962677E-2</v>
      </c>
      <c r="X17140" s="4">
        <v>9600</v>
      </c>
      <c r="Y17140" s="1">
        <v>28</v>
      </c>
      <c r="Z17140" s="4">
        <v>10424</v>
      </c>
      <c r="AA17140"/>
    </row>
    <row r="17141" spans="2:27" x14ac:dyDescent="0.3">
      <c r="B17141" s="1">
        <v>629517</v>
      </c>
      <c r="C17141" s="2" t="s">
        <v>102</v>
      </c>
      <c r="D17141" s="2" t="s">
        <v>25</v>
      </c>
      <c r="E17141" t="s">
        <v>63</v>
      </c>
      <c r="F17141" t="s">
        <v>13753</v>
      </c>
      <c r="G17141" t="s">
        <v>42</v>
      </c>
      <c r="H17141" t="s">
        <v>28</v>
      </c>
      <c r="I17141" s="3">
        <v>44540</v>
      </c>
      <c r="J17141" s="3">
        <v>44362</v>
      </c>
      <c r="K17141" s="3">
        <v>44362</v>
      </c>
      <c r="L17141" t="s">
        <v>29</v>
      </c>
      <c r="M17141" t="str">
        <f>IF(OR(financial_loan[[#This Row],[loan_status]] = "Fully Paid",financial_loan[[#This Row],[loan_status]] = "Current"),"Good Loan", "Bad Loan")</f>
        <v>Good Loan</v>
      </c>
      <c r="N17141" s="3">
        <v>44392</v>
      </c>
      <c r="O17141" s="1">
        <v>806565</v>
      </c>
      <c r="P17141" t="s">
        <v>30</v>
      </c>
      <c r="Q17141" t="s">
        <v>48</v>
      </c>
      <c r="R17141" t="s">
        <v>77</v>
      </c>
      <c r="S17141" t="s">
        <v>1301</v>
      </c>
      <c r="T17141" s="4">
        <v>18000</v>
      </c>
      <c r="U17141" s="5">
        <v>0.17470000684261322</v>
      </c>
      <c r="V17141" s="4">
        <v>86.430000305175781</v>
      </c>
      <c r="W17141" s="5">
        <v>0.12980000674724579</v>
      </c>
      <c r="X17141" s="4">
        <v>3800</v>
      </c>
      <c r="Y17141" s="1">
        <v>13</v>
      </c>
      <c r="Z17141" s="4">
        <v>5145</v>
      </c>
      <c r="AA17141"/>
    </row>
    <row r="17142" spans="2:27" x14ac:dyDescent="0.3">
      <c r="B17142" s="1">
        <v>629530</v>
      </c>
      <c r="C17142" s="2" t="s">
        <v>133</v>
      </c>
      <c r="D17142" s="2" t="s">
        <v>25</v>
      </c>
      <c r="E17142" t="s">
        <v>46</v>
      </c>
      <c r="F17142" t="s">
        <v>13013</v>
      </c>
      <c r="G17142" t="s">
        <v>27</v>
      </c>
      <c r="H17142" t="s">
        <v>52</v>
      </c>
      <c r="I17142" s="3">
        <v>44540</v>
      </c>
      <c r="J17142" s="3">
        <v>44545</v>
      </c>
      <c r="K17142" s="3">
        <v>44545</v>
      </c>
      <c r="L17142" t="s">
        <v>29</v>
      </c>
      <c r="M17142" t="str">
        <f>IF(OR(financial_loan[[#This Row],[loan_status]] = "Fully Paid",financial_loan[[#This Row],[loan_status]] = "Current"),"Good Loan", "Bad Loan")</f>
        <v>Good Loan</v>
      </c>
      <c r="N17142" s="3">
        <v>44576</v>
      </c>
      <c r="O17142" s="1">
        <v>806579</v>
      </c>
      <c r="P17142" t="s">
        <v>68</v>
      </c>
      <c r="Q17142" t="s">
        <v>31</v>
      </c>
      <c r="R17142" t="s">
        <v>77</v>
      </c>
      <c r="S17142" t="s">
        <v>1301</v>
      </c>
      <c r="T17142" s="4">
        <v>49200</v>
      </c>
      <c r="U17142" s="5">
        <v>0.1234000027179718</v>
      </c>
      <c r="V17142" s="4">
        <v>178.44000244140625</v>
      </c>
      <c r="W17142" s="5">
        <v>9.9899999797344208E-2</v>
      </c>
      <c r="X17142" s="4">
        <v>8400</v>
      </c>
      <c r="Y17142" s="1">
        <v>12</v>
      </c>
      <c r="Z17142" s="4">
        <v>10706</v>
      </c>
      <c r="AA17142"/>
    </row>
    <row r="17143" spans="2:27" x14ac:dyDescent="0.3">
      <c r="B17143" s="1">
        <v>629537</v>
      </c>
      <c r="C17143" s="2" t="s">
        <v>102</v>
      </c>
      <c r="D17143" s="2" t="s">
        <v>25</v>
      </c>
      <c r="E17143" t="s">
        <v>26</v>
      </c>
      <c r="G17143" t="s">
        <v>42</v>
      </c>
      <c r="H17143" t="s">
        <v>28</v>
      </c>
      <c r="I17143" s="3">
        <v>44540</v>
      </c>
      <c r="J17143" s="3">
        <v>44212</v>
      </c>
      <c r="K17143" s="3">
        <v>44210</v>
      </c>
      <c r="L17143" t="s">
        <v>29</v>
      </c>
      <c r="M17143" t="str">
        <f>IF(OR(financial_loan[[#This Row],[loan_status]] = "Fully Paid",financial_loan[[#This Row],[loan_status]] = "Current"),"Good Loan", "Bad Loan")</f>
        <v>Good Loan</v>
      </c>
      <c r="N17143" s="3">
        <v>44241</v>
      </c>
      <c r="O17143" s="1">
        <v>806587</v>
      </c>
      <c r="P17143" t="s">
        <v>30</v>
      </c>
      <c r="Q17143" t="s">
        <v>53</v>
      </c>
      <c r="R17143" t="s">
        <v>32</v>
      </c>
      <c r="S17143" t="s">
        <v>38</v>
      </c>
      <c r="T17143" s="4">
        <v>28800</v>
      </c>
      <c r="U17143" s="5">
        <v>0.22329999506473541</v>
      </c>
      <c r="V17143" s="4">
        <v>161.69999694824219</v>
      </c>
      <c r="W17143" s="5">
        <v>0.1371999979019165</v>
      </c>
      <c r="X17143" s="4">
        <v>4750</v>
      </c>
      <c r="Y17143" s="1">
        <v>14</v>
      </c>
      <c r="Z17143" s="4">
        <v>5822</v>
      </c>
      <c r="AA17143"/>
    </row>
    <row r="17144" spans="2:27" x14ac:dyDescent="0.3">
      <c r="B17144" s="1">
        <v>629587</v>
      </c>
      <c r="C17144" s="2" t="s">
        <v>133</v>
      </c>
      <c r="D17144" s="2" t="s">
        <v>25</v>
      </c>
      <c r="E17144" t="s">
        <v>40</v>
      </c>
      <c r="F17144" t="s">
        <v>7170</v>
      </c>
      <c r="G17144" t="s">
        <v>54</v>
      </c>
      <c r="H17144" t="s">
        <v>52</v>
      </c>
      <c r="I17144" s="3">
        <v>44540</v>
      </c>
      <c r="J17144" s="3">
        <v>44360</v>
      </c>
      <c r="K17144" s="3">
        <v>44542</v>
      </c>
      <c r="L17144" t="s">
        <v>29</v>
      </c>
      <c r="M17144" t="str">
        <f>IF(OR(financial_loan[[#This Row],[loan_status]] = "Fully Paid",financial_loan[[#This Row],[loan_status]] = "Current"),"Good Loan", "Bad Loan")</f>
        <v>Good Loan</v>
      </c>
      <c r="N17144" s="3">
        <v>44573</v>
      </c>
      <c r="O17144" s="1">
        <v>806645</v>
      </c>
      <c r="P17144" t="s">
        <v>36</v>
      </c>
      <c r="Q17144" t="s">
        <v>55</v>
      </c>
      <c r="R17144" t="s">
        <v>32</v>
      </c>
      <c r="S17144" t="s">
        <v>38</v>
      </c>
      <c r="T17144" s="4">
        <v>72000</v>
      </c>
      <c r="U17144" s="5">
        <v>0.15250000357627869</v>
      </c>
      <c r="V17144" s="4">
        <v>333.02999877929688</v>
      </c>
      <c r="W17144" s="5">
        <v>6.9099999964237213E-2</v>
      </c>
      <c r="X17144" s="4">
        <v>10800</v>
      </c>
      <c r="Y17144" s="1">
        <v>23</v>
      </c>
      <c r="Z17144" s="4">
        <v>11844</v>
      </c>
      <c r="AA17144"/>
    </row>
    <row r="17145" spans="2:27" x14ac:dyDescent="0.3">
      <c r="B17145" s="1">
        <v>629594</v>
      </c>
      <c r="C17145" s="2" t="s">
        <v>24</v>
      </c>
      <c r="D17145" s="2" t="s">
        <v>25</v>
      </c>
      <c r="E17145" t="s">
        <v>111</v>
      </c>
      <c r="F17145" t="s">
        <v>690</v>
      </c>
      <c r="G17145" t="s">
        <v>27</v>
      </c>
      <c r="H17145" t="s">
        <v>52</v>
      </c>
      <c r="I17145" s="3">
        <v>44540</v>
      </c>
      <c r="J17145" s="3">
        <v>44543</v>
      </c>
      <c r="K17145" s="3">
        <v>44543</v>
      </c>
      <c r="L17145" t="s">
        <v>29</v>
      </c>
      <c r="M17145" t="str">
        <f>IF(OR(financial_loan[[#This Row],[loan_status]] = "Fully Paid",financial_loan[[#This Row],[loan_status]] = "Current"),"Good Loan", "Bad Loan")</f>
        <v>Good Loan</v>
      </c>
      <c r="N17145" s="3">
        <v>44574</v>
      </c>
      <c r="O17145" s="1">
        <v>806655</v>
      </c>
      <c r="P17145" t="s">
        <v>86</v>
      </c>
      <c r="Q17145" t="s">
        <v>114</v>
      </c>
      <c r="R17145" t="s">
        <v>32</v>
      </c>
      <c r="S17145" t="s">
        <v>33</v>
      </c>
      <c r="T17145" s="4">
        <v>72000</v>
      </c>
      <c r="U17145" s="5">
        <v>0.1080000028014183</v>
      </c>
      <c r="V17145" s="4">
        <v>159.58999633789063</v>
      </c>
      <c r="W17145" s="5">
        <v>9.2500001192092896E-2</v>
      </c>
      <c r="X17145" s="4">
        <v>5000</v>
      </c>
      <c r="Y17145" s="1">
        <v>7</v>
      </c>
      <c r="Z17145" s="4">
        <v>5745</v>
      </c>
      <c r="AA17145"/>
    </row>
    <row r="17146" spans="2:27" x14ac:dyDescent="0.3">
      <c r="B17146" s="1">
        <v>629606</v>
      </c>
      <c r="C17146" s="2" t="s">
        <v>24</v>
      </c>
      <c r="D17146" s="2" t="s">
        <v>25</v>
      </c>
      <c r="E17146" t="s">
        <v>127</v>
      </c>
      <c r="F17146" t="s">
        <v>13754</v>
      </c>
      <c r="G17146" t="s">
        <v>27</v>
      </c>
      <c r="H17146" t="s">
        <v>52</v>
      </c>
      <c r="I17146" s="3">
        <v>44540</v>
      </c>
      <c r="J17146" s="3">
        <v>44332</v>
      </c>
      <c r="K17146" s="3">
        <v>44329</v>
      </c>
      <c r="L17146" t="s">
        <v>29</v>
      </c>
      <c r="M17146" t="str">
        <f>IF(OR(financial_loan[[#This Row],[loan_status]] = "Fully Paid",financial_loan[[#This Row],[loan_status]] = "Current"),"Good Loan", "Bad Loan")</f>
        <v>Good Loan</v>
      </c>
      <c r="N17146" s="3">
        <v>44360</v>
      </c>
      <c r="O17146" s="1">
        <v>806668</v>
      </c>
      <c r="P17146" t="s">
        <v>36</v>
      </c>
      <c r="Q17146" t="s">
        <v>114</v>
      </c>
      <c r="R17146" t="s">
        <v>32</v>
      </c>
      <c r="S17146" t="s">
        <v>38</v>
      </c>
      <c r="T17146" s="4">
        <v>90000</v>
      </c>
      <c r="U17146" s="5">
        <v>0.2199999988079071</v>
      </c>
      <c r="V17146" s="4">
        <v>95.75</v>
      </c>
      <c r="W17146" s="5">
        <v>9.2500001192092896E-2</v>
      </c>
      <c r="X17146" s="4">
        <v>3000</v>
      </c>
      <c r="Y17146" s="1">
        <v>32</v>
      </c>
      <c r="Z17146" s="4">
        <v>3427</v>
      </c>
      <c r="AA17146"/>
    </row>
    <row r="17147" spans="2:27" x14ac:dyDescent="0.3">
      <c r="B17147" s="1">
        <v>629652</v>
      </c>
      <c r="C17147" s="2" t="s">
        <v>96</v>
      </c>
      <c r="D17147" s="2" t="s">
        <v>25</v>
      </c>
      <c r="E17147" t="s">
        <v>49</v>
      </c>
      <c r="F17147" t="s">
        <v>13755</v>
      </c>
      <c r="G17147" t="s">
        <v>54</v>
      </c>
      <c r="H17147" t="s">
        <v>28</v>
      </c>
      <c r="I17147" s="3">
        <v>44540</v>
      </c>
      <c r="J17147" s="3">
        <v>44332</v>
      </c>
      <c r="K17147" s="3">
        <v>44482</v>
      </c>
      <c r="L17147" t="s">
        <v>29</v>
      </c>
      <c r="M17147" t="str">
        <f>IF(OR(financial_loan[[#This Row],[loan_status]] = "Fully Paid",financial_loan[[#This Row],[loan_status]] = "Current"),"Good Loan", "Bad Loan")</f>
        <v>Good Loan</v>
      </c>
      <c r="N17147" s="3">
        <v>44513</v>
      </c>
      <c r="O17147" s="1">
        <v>806721</v>
      </c>
      <c r="P17147" t="s">
        <v>30</v>
      </c>
      <c r="Q17147" t="s">
        <v>116</v>
      </c>
      <c r="R17147" t="s">
        <v>32</v>
      </c>
      <c r="S17147" t="s">
        <v>38</v>
      </c>
      <c r="T17147" s="4">
        <v>40000</v>
      </c>
      <c r="U17147" s="5">
        <v>0.15150000154972076</v>
      </c>
      <c r="V17147" s="4">
        <v>181.97000122070313</v>
      </c>
      <c r="W17147" s="5">
        <v>5.7900000363588333E-2</v>
      </c>
      <c r="X17147" s="4">
        <v>6000</v>
      </c>
      <c r="Y17147" s="1">
        <v>45</v>
      </c>
      <c r="Z17147" s="4">
        <v>6548</v>
      </c>
      <c r="AA17147"/>
    </row>
    <row r="17148" spans="2:27" x14ac:dyDescent="0.3">
      <c r="B17148" s="1">
        <v>629653</v>
      </c>
      <c r="C17148" s="2" t="s">
        <v>519</v>
      </c>
      <c r="D17148" s="2" t="s">
        <v>25</v>
      </c>
      <c r="E17148" t="s">
        <v>84</v>
      </c>
      <c r="F17148" t="s">
        <v>13756</v>
      </c>
      <c r="G17148" t="s">
        <v>59</v>
      </c>
      <c r="H17148" t="s">
        <v>28</v>
      </c>
      <c r="I17148" s="3">
        <v>44207</v>
      </c>
      <c r="J17148" s="3">
        <v>44512</v>
      </c>
      <c r="K17148" s="3">
        <v>44512</v>
      </c>
      <c r="L17148" t="s">
        <v>29</v>
      </c>
      <c r="M17148" t="str">
        <f>IF(OR(financial_loan[[#This Row],[loan_status]] = "Fully Paid",financial_loan[[#This Row],[loan_status]] = "Current"),"Good Loan", "Bad Loan")</f>
        <v>Good Loan</v>
      </c>
      <c r="N17148" s="3">
        <v>44542</v>
      </c>
      <c r="O17148" s="1">
        <v>806722</v>
      </c>
      <c r="P17148" t="s">
        <v>30</v>
      </c>
      <c r="Q17148" t="s">
        <v>227</v>
      </c>
      <c r="R17148" t="s">
        <v>77</v>
      </c>
      <c r="S17148" t="s">
        <v>1301</v>
      </c>
      <c r="T17148" s="4">
        <v>70000</v>
      </c>
      <c r="U17148" s="5">
        <v>0.19709999859333038</v>
      </c>
      <c r="V17148" s="4">
        <v>481.80999755859375</v>
      </c>
      <c r="W17148" s="5">
        <v>0.15569999814033508</v>
      </c>
      <c r="X17148" s="4">
        <v>20000</v>
      </c>
      <c r="Y17148" s="1">
        <v>35</v>
      </c>
      <c r="Z17148" s="4">
        <v>24981</v>
      </c>
      <c r="AA17148"/>
    </row>
    <row r="17149" spans="2:27" x14ac:dyDescent="0.3">
      <c r="B17149" s="1">
        <v>629654</v>
      </c>
      <c r="C17149" s="2" t="s">
        <v>24</v>
      </c>
      <c r="D17149" s="2" t="s">
        <v>25</v>
      </c>
      <c r="E17149" t="s">
        <v>26</v>
      </c>
      <c r="F17149" t="s">
        <v>13757</v>
      </c>
      <c r="G17149" t="s">
        <v>59</v>
      </c>
      <c r="H17149" t="s">
        <v>52</v>
      </c>
      <c r="I17149" s="3">
        <v>44540</v>
      </c>
      <c r="J17149" s="3">
        <v>44243</v>
      </c>
      <c r="K17149" s="3">
        <v>44328</v>
      </c>
      <c r="L17149" t="s">
        <v>29</v>
      </c>
      <c r="M17149" t="str">
        <f>IF(OR(financial_loan[[#This Row],[loan_status]] = "Fully Paid",financial_loan[[#This Row],[loan_status]] = "Current"),"Good Loan", "Bad Loan")</f>
        <v>Good Loan</v>
      </c>
      <c r="N17149" s="3">
        <v>44359</v>
      </c>
      <c r="O17149" s="1">
        <v>806724</v>
      </c>
      <c r="P17149" t="s">
        <v>30</v>
      </c>
      <c r="Q17149" t="s">
        <v>61</v>
      </c>
      <c r="R17149" t="s">
        <v>77</v>
      </c>
      <c r="S17149" t="s">
        <v>33</v>
      </c>
      <c r="T17149" s="4">
        <v>135000</v>
      </c>
      <c r="U17149" s="5">
        <v>4.5000001788139343E-2</v>
      </c>
      <c r="V17149" s="4">
        <v>587.69000244140625</v>
      </c>
      <c r="W17149" s="5">
        <v>0.14460000395774841</v>
      </c>
      <c r="X17149" s="4">
        <v>25000</v>
      </c>
      <c r="Y17149" s="1">
        <v>43</v>
      </c>
      <c r="Z17149" s="4">
        <v>29622</v>
      </c>
      <c r="AA17149"/>
    </row>
    <row r="17150" spans="2:27" x14ac:dyDescent="0.3">
      <c r="B17150" s="1">
        <v>629660</v>
      </c>
      <c r="C17150" s="2" t="s">
        <v>39</v>
      </c>
      <c r="D17150" s="2" t="s">
        <v>25</v>
      </c>
      <c r="E17150" t="s">
        <v>98</v>
      </c>
      <c r="F17150" t="s">
        <v>2011</v>
      </c>
      <c r="G17150" t="s">
        <v>27</v>
      </c>
      <c r="H17150" t="s">
        <v>52</v>
      </c>
      <c r="I17150" s="3">
        <v>44540</v>
      </c>
      <c r="J17150" s="3">
        <v>44545</v>
      </c>
      <c r="K17150" s="3">
        <v>44212</v>
      </c>
      <c r="L17150" t="s">
        <v>29</v>
      </c>
      <c r="M17150" t="str">
        <f>IF(OR(financial_loan[[#This Row],[loan_status]] = "Fully Paid",financial_loan[[#This Row],[loan_status]] = "Current"),"Good Loan", "Bad Loan")</f>
        <v>Good Loan</v>
      </c>
      <c r="N17150" s="3">
        <v>44243</v>
      </c>
      <c r="O17150" s="1">
        <v>800101</v>
      </c>
      <c r="P17150" t="s">
        <v>36</v>
      </c>
      <c r="Q17150" t="s">
        <v>31</v>
      </c>
      <c r="R17150" t="s">
        <v>77</v>
      </c>
      <c r="S17150" t="s">
        <v>1301</v>
      </c>
      <c r="T17150" s="4">
        <v>32000</v>
      </c>
      <c r="U17150" s="5">
        <v>0.19730000197887421</v>
      </c>
      <c r="V17150" s="4">
        <v>276.14999389648438</v>
      </c>
      <c r="W17150" s="5">
        <v>9.9899999797344208E-2</v>
      </c>
      <c r="X17150" s="4">
        <v>13000</v>
      </c>
      <c r="Y17150" s="1">
        <v>30</v>
      </c>
      <c r="Z17150" s="4">
        <v>16569</v>
      </c>
      <c r="AA17150"/>
    </row>
    <row r="17151" spans="2:27" x14ac:dyDescent="0.3">
      <c r="B17151" s="1">
        <v>629667</v>
      </c>
      <c r="C17151" s="2" t="s">
        <v>34</v>
      </c>
      <c r="D17151" s="2" t="s">
        <v>25</v>
      </c>
      <c r="E17151" t="s">
        <v>63</v>
      </c>
      <c r="F17151" t="s">
        <v>1438</v>
      </c>
      <c r="G17151" t="s">
        <v>59</v>
      </c>
      <c r="H17151" t="s">
        <v>28</v>
      </c>
      <c r="I17151" s="3">
        <v>44540</v>
      </c>
      <c r="J17151" s="3">
        <v>44332</v>
      </c>
      <c r="K17151" s="3">
        <v>44298</v>
      </c>
      <c r="L17151" t="s">
        <v>29</v>
      </c>
      <c r="M17151" t="str">
        <f>IF(OR(financial_loan[[#This Row],[loan_status]] = "Fully Paid",financial_loan[[#This Row],[loan_status]] = "Current"),"Good Loan", "Bad Loan")</f>
        <v>Good Loan</v>
      </c>
      <c r="N17151" s="3">
        <v>44328</v>
      </c>
      <c r="O17151" s="1">
        <v>806738</v>
      </c>
      <c r="P17151" t="s">
        <v>70</v>
      </c>
      <c r="Q17151" t="s">
        <v>108</v>
      </c>
      <c r="R17151" t="s">
        <v>77</v>
      </c>
      <c r="S17151" t="s">
        <v>33</v>
      </c>
      <c r="T17151" s="4">
        <v>125000</v>
      </c>
      <c r="U17151" s="5">
        <v>0.148499995470047</v>
      </c>
      <c r="V17151" s="4">
        <v>167.27000427246094</v>
      </c>
      <c r="W17151" s="5">
        <v>0.15199999511241913</v>
      </c>
      <c r="X17151" s="4">
        <v>7000</v>
      </c>
      <c r="Y17151" s="1">
        <v>15</v>
      </c>
      <c r="Z17151" s="4">
        <v>8292</v>
      </c>
      <c r="AA17151"/>
    </row>
    <row r="17152" spans="2:27" x14ac:dyDescent="0.3">
      <c r="B17152" s="1">
        <v>629688</v>
      </c>
      <c r="C17152" s="2" t="s">
        <v>104</v>
      </c>
      <c r="D17152" s="2" t="s">
        <v>25</v>
      </c>
      <c r="E17152" t="s">
        <v>49</v>
      </c>
      <c r="F17152" t="s">
        <v>13758</v>
      </c>
      <c r="G17152" t="s">
        <v>27</v>
      </c>
      <c r="H17152" t="s">
        <v>52</v>
      </c>
      <c r="I17152" s="3">
        <v>44540</v>
      </c>
      <c r="J17152" s="3">
        <v>44332</v>
      </c>
      <c r="K17152" s="3">
        <v>44423</v>
      </c>
      <c r="L17152" t="s">
        <v>29</v>
      </c>
      <c r="M17152" t="str">
        <f>IF(OR(financial_loan[[#This Row],[loan_status]] = "Fully Paid",financial_loan[[#This Row],[loan_status]] = "Current"),"Good Loan", "Bad Loan")</f>
        <v>Good Loan</v>
      </c>
      <c r="N17152" s="3">
        <v>44454</v>
      </c>
      <c r="O17152" s="1">
        <v>806766</v>
      </c>
      <c r="P17152" t="s">
        <v>103</v>
      </c>
      <c r="Q17152" t="s">
        <v>31</v>
      </c>
      <c r="R17152" t="s">
        <v>77</v>
      </c>
      <c r="S17152" t="s">
        <v>1301</v>
      </c>
      <c r="T17152" s="4">
        <v>110000</v>
      </c>
      <c r="U17152" s="5">
        <v>0.16539999842643738</v>
      </c>
      <c r="V17152" s="4">
        <v>254.91000366210938</v>
      </c>
      <c r="W17152" s="5">
        <v>9.9899999797344208E-2</v>
      </c>
      <c r="X17152" s="4">
        <v>12000</v>
      </c>
      <c r="Y17152" s="1">
        <v>27</v>
      </c>
      <c r="Z17152" s="4">
        <v>15280</v>
      </c>
      <c r="AA17152"/>
    </row>
    <row r="17153" spans="2:27" x14ac:dyDescent="0.3">
      <c r="B17153" s="1">
        <v>629689</v>
      </c>
      <c r="C17153" s="2" t="s">
        <v>446</v>
      </c>
      <c r="D17153" s="2" t="s">
        <v>25</v>
      </c>
      <c r="E17153" t="s">
        <v>122</v>
      </c>
      <c r="F17153" t="s">
        <v>13759</v>
      </c>
      <c r="G17153" t="s">
        <v>100</v>
      </c>
      <c r="H17153" t="s">
        <v>28</v>
      </c>
      <c r="I17153" s="3">
        <v>44540</v>
      </c>
      <c r="J17153" s="3">
        <v>44329</v>
      </c>
      <c r="K17153" s="3">
        <v>44542</v>
      </c>
      <c r="L17153" t="s">
        <v>60</v>
      </c>
      <c r="M17153" t="str">
        <f>IF(OR(financial_loan[[#This Row],[loan_status]] = "Fully Paid",financial_loan[[#This Row],[loan_status]] = "Current"),"Good Loan", "Bad Loan")</f>
        <v>Bad Loan</v>
      </c>
      <c r="N17153" s="3">
        <v>44573</v>
      </c>
      <c r="O17153" s="1">
        <v>806767</v>
      </c>
      <c r="P17153" t="s">
        <v>30</v>
      </c>
      <c r="Q17153" t="s">
        <v>101</v>
      </c>
      <c r="R17153" t="s">
        <v>77</v>
      </c>
      <c r="S17153" t="s">
        <v>33</v>
      </c>
      <c r="T17153" s="4">
        <v>125000</v>
      </c>
      <c r="U17153" s="5">
        <v>0.13809999823570251</v>
      </c>
      <c r="V17153" s="4">
        <v>497.70001220703125</v>
      </c>
      <c r="W17153" s="5">
        <v>0.17059999704360962</v>
      </c>
      <c r="X17153" s="4">
        <v>20000</v>
      </c>
      <c r="Y17153" s="1">
        <v>41</v>
      </c>
      <c r="Z17153" s="4">
        <v>12745</v>
      </c>
      <c r="AA17153"/>
    </row>
    <row r="17154" spans="2:27" x14ac:dyDescent="0.3">
      <c r="B17154" s="1">
        <v>629694</v>
      </c>
      <c r="C17154" s="2" t="s">
        <v>78</v>
      </c>
      <c r="D17154" s="2" t="s">
        <v>25</v>
      </c>
      <c r="E17154" t="s">
        <v>84</v>
      </c>
      <c r="F17154" t="s">
        <v>13760</v>
      </c>
      <c r="G17154" t="s">
        <v>151</v>
      </c>
      <c r="H17154" t="s">
        <v>52</v>
      </c>
      <c r="I17154" s="3">
        <v>44540</v>
      </c>
      <c r="J17154" s="3">
        <v>44545</v>
      </c>
      <c r="K17154" s="3">
        <v>44545</v>
      </c>
      <c r="L17154" t="s">
        <v>29</v>
      </c>
      <c r="M17154" t="str">
        <f>IF(OR(financial_loan[[#This Row],[loan_status]] = "Fully Paid",financial_loan[[#This Row],[loan_status]] = "Current"),"Good Loan", "Bad Loan")</f>
        <v>Good Loan</v>
      </c>
      <c r="N17154" s="3">
        <v>44576</v>
      </c>
      <c r="O17154" s="1">
        <v>806774</v>
      </c>
      <c r="P17154" t="s">
        <v>36</v>
      </c>
      <c r="Q17154" t="s">
        <v>214</v>
      </c>
      <c r="R17154" t="s">
        <v>77</v>
      </c>
      <c r="S17154" t="s">
        <v>33</v>
      </c>
      <c r="T17154" s="4">
        <v>110000</v>
      </c>
      <c r="U17154" s="5">
        <v>0.2159000039100647</v>
      </c>
      <c r="V17154" s="4">
        <v>631.92999267578125</v>
      </c>
      <c r="W17154" s="5">
        <v>0.18539999425411224</v>
      </c>
      <c r="X17154" s="4">
        <v>24600</v>
      </c>
      <c r="Y17154" s="1">
        <v>33</v>
      </c>
      <c r="Z17154" s="4">
        <v>37916</v>
      </c>
      <c r="AA17154"/>
    </row>
    <row r="17155" spans="2:27" x14ac:dyDescent="0.3">
      <c r="B17155" s="1">
        <v>629721</v>
      </c>
      <c r="C17155" s="2" t="s">
        <v>206</v>
      </c>
      <c r="D17155" s="2" t="s">
        <v>25</v>
      </c>
      <c r="E17155" t="s">
        <v>49</v>
      </c>
      <c r="F17155" t="s">
        <v>13761</v>
      </c>
      <c r="G17155" t="s">
        <v>54</v>
      </c>
      <c r="H17155" t="s">
        <v>43</v>
      </c>
      <c r="I17155" s="3">
        <v>44540</v>
      </c>
      <c r="J17155" s="3">
        <v>44240</v>
      </c>
      <c r="K17155" s="3">
        <v>44240</v>
      </c>
      <c r="L17155" t="s">
        <v>29</v>
      </c>
      <c r="M17155" t="str">
        <f>IF(OR(financial_loan[[#This Row],[loan_status]] = "Fully Paid",financial_loan[[#This Row],[loan_status]] = "Current"),"Good Loan", "Bad Loan")</f>
        <v>Good Loan</v>
      </c>
      <c r="N17155" s="3">
        <v>44268</v>
      </c>
      <c r="O17155" s="1">
        <v>806805</v>
      </c>
      <c r="P17155" t="s">
        <v>167</v>
      </c>
      <c r="Q17155" t="s">
        <v>116</v>
      </c>
      <c r="R17155" t="s">
        <v>32</v>
      </c>
      <c r="S17155" t="s">
        <v>1301</v>
      </c>
      <c r="T17155" s="4">
        <v>20000</v>
      </c>
      <c r="U17155" s="5">
        <v>0.14100000262260437</v>
      </c>
      <c r="V17155" s="4">
        <v>227.46000671386719</v>
      </c>
      <c r="W17155" s="5">
        <v>5.7900000363588333E-2</v>
      </c>
      <c r="X17155" s="4">
        <v>7500</v>
      </c>
      <c r="Y17155" s="1">
        <v>11</v>
      </c>
      <c r="Z17155" s="4">
        <v>8129</v>
      </c>
      <c r="AA17155"/>
    </row>
    <row r="17156" spans="2:27" x14ac:dyDescent="0.3">
      <c r="B17156" s="1">
        <v>629724</v>
      </c>
      <c r="C17156" s="2" t="s">
        <v>24</v>
      </c>
      <c r="D17156" s="2" t="s">
        <v>25</v>
      </c>
      <c r="E17156" t="s">
        <v>40</v>
      </c>
      <c r="F17156" t="s">
        <v>13762</v>
      </c>
      <c r="G17156" t="s">
        <v>59</v>
      </c>
      <c r="H17156" t="s">
        <v>28</v>
      </c>
      <c r="I17156" s="3">
        <v>44540</v>
      </c>
      <c r="J17156" s="3">
        <v>44332</v>
      </c>
      <c r="K17156" s="3">
        <v>44451</v>
      </c>
      <c r="L17156" t="s">
        <v>29</v>
      </c>
      <c r="M17156" t="str">
        <f>IF(OR(financial_loan[[#This Row],[loan_status]] = "Fully Paid",financial_loan[[#This Row],[loan_status]] = "Current"),"Good Loan", "Bad Loan")</f>
        <v>Good Loan</v>
      </c>
      <c r="N17156" s="3">
        <v>44481</v>
      </c>
      <c r="O17156" s="1">
        <v>806810</v>
      </c>
      <c r="P17156" t="s">
        <v>30</v>
      </c>
      <c r="Q17156" t="s">
        <v>227</v>
      </c>
      <c r="R17156" t="s">
        <v>32</v>
      </c>
      <c r="S17156" t="s">
        <v>33</v>
      </c>
      <c r="T17156" s="4">
        <v>49000</v>
      </c>
      <c r="U17156" s="5">
        <v>0.1242000013589859</v>
      </c>
      <c r="V17156" s="4">
        <v>524.17999267578125</v>
      </c>
      <c r="W17156" s="5">
        <v>0.15569999814033508</v>
      </c>
      <c r="X17156" s="4">
        <v>15000</v>
      </c>
      <c r="Y17156" s="1">
        <v>22</v>
      </c>
      <c r="Z17156" s="4">
        <v>18111</v>
      </c>
      <c r="AA17156"/>
    </row>
    <row r="17157" spans="2:27" x14ac:dyDescent="0.3">
      <c r="B17157" s="1">
        <v>629731</v>
      </c>
      <c r="C17157" s="2" t="s">
        <v>24</v>
      </c>
      <c r="D17157" s="2" t="s">
        <v>25</v>
      </c>
      <c r="E17157" t="s">
        <v>26</v>
      </c>
      <c r="F17157" t="s">
        <v>13763</v>
      </c>
      <c r="G17157" t="s">
        <v>54</v>
      </c>
      <c r="H17157" t="s">
        <v>52</v>
      </c>
      <c r="I17157" s="3">
        <v>44540</v>
      </c>
      <c r="J17157" s="3">
        <v>44420</v>
      </c>
      <c r="K17157" s="3">
        <v>44420</v>
      </c>
      <c r="L17157" t="s">
        <v>29</v>
      </c>
      <c r="M17157" t="str">
        <f>IF(OR(financial_loan[[#This Row],[loan_status]] = "Fully Paid",financial_loan[[#This Row],[loan_status]] = "Current"),"Good Loan", "Bad Loan")</f>
        <v>Good Loan</v>
      </c>
      <c r="N17157" s="3">
        <v>44451</v>
      </c>
      <c r="O17157" s="1">
        <v>806819</v>
      </c>
      <c r="P17157" t="s">
        <v>30</v>
      </c>
      <c r="Q17157" t="s">
        <v>55</v>
      </c>
      <c r="R17157" t="s">
        <v>32</v>
      </c>
      <c r="S17157" t="s">
        <v>1301</v>
      </c>
      <c r="T17157" s="4">
        <v>80000</v>
      </c>
      <c r="U17157" s="5">
        <v>0.12309999763965607</v>
      </c>
      <c r="V17157" s="4">
        <v>370.04000854492188</v>
      </c>
      <c r="W17157" s="5">
        <v>6.9099999964237213E-2</v>
      </c>
      <c r="X17157" s="4">
        <v>12000</v>
      </c>
      <c r="Y17157" s="1">
        <v>10</v>
      </c>
      <c r="Z17157" s="4">
        <v>13041</v>
      </c>
      <c r="AA17157"/>
    </row>
    <row r="17158" spans="2:27" x14ac:dyDescent="0.3">
      <c r="B17158" s="1">
        <v>629754</v>
      </c>
      <c r="C17158" s="2" t="s">
        <v>93</v>
      </c>
      <c r="D17158" s="2" t="s">
        <v>25</v>
      </c>
      <c r="E17158" t="s">
        <v>49</v>
      </c>
      <c r="F17158" t="s">
        <v>13764</v>
      </c>
      <c r="G17158" t="s">
        <v>59</v>
      </c>
      <c r="H17158" t="s">
        <v>28</v>
      </c>
      <c r="I17158" s="3">
        <v>44207</v>
      </c>
      <c r="J17158" s="3">
        <v>44268</v>
      </c>
      <c r="K17158" s="3">
        <v>44268</v>
      </c>
      <c r="L17158" t="s">
        <v>29</v>
      </c>
      <c r="M17158" t="str">
        <f>IF(OR(financial_loan[[#This Row],[loan_status]] = "Fully Paid",financial_loan[[#This Row],[loan_status]] = "Current"),"Good Loan", "Bad Loan")</f>
        <v>Good Loan</v>
      </c>
      <c r="N17158" s="3">
        <v>44299</v>
      </c>
      <c r="O17158" s="1">
        <v>806852</v>
      </c>
      <c r="P17158" t="s">
        <v>30</v>
      </c>
      <c r="Q17158" t="s">
        <v>80</v>
      </c>
      <c r="R17158" t="s">
        <v>77</v>
      </c>
      <c r="S17158" t="s">
        <v>1301</v>
      </c>
      <c r="T17158" s="4">
        <v>22000</v>
      </c>
      <c r="U17158" s="5">
        <v>0.19910000264644623</v>
      </c>
      <c r="V17158" s="4">
        <v>71.819999694824219</v>
      </c>
      <c r="W17158" s="5">
        <v>0.15279999375343323</v>
      </c>
      <c r="X17158" s="4">
        <v>3000</v>
      </c>
      <c r="Y17158" s="1">
        <v>8</v>
      </c>
      <c r="Z17158" s="4">
        <v>3839</v>
      </c>
      <c r="AA17158"/>
    </row>
    <row r="17159" spans="2:27" x14ac:dyDescent="0.3">
      <c r="B17159" s="1">
        <v>629762</v>
      </c>
      <c r="C17159" s="2" t="s">
        <v>39</v>
      </c>
      <c r="D17159" s="2" t="s">
        <v>25</v>
      </c>
      <c r="E17159" t="s">
        <v>40</v>
      </c>
      <c r="F17159" t="s">
        <v>3038</v>
      </c>
      <c r="G17159" t="s">
        <v>54</v>
      </c>
      <c r="H17159" t="s">
        <v>52</v>
      </c>
      <c r="I17159" s="3">
        <v>44540</v>
      </c>
      <c r="J17159" s="3">
        <v>44210</v>
      </c>
      <c r="K17159" s="3">
        <v>44210</v>
      </c>
      <c r="L17159" t="s">
        <v>29</v>
      </c>
      <c r="M17159" t="str">
        <f>IF(OR(financial_loan[[#This Row],[loan_status]] = "Fully Paid",financial_loan[[#This Row],[loan_status]] = "Current"),"Good Loan", "Bad Loan")</f>
        <v>Good Loan</v>
      </c>
      <c r="N17159" s="3">
        <v>44241</v>
      </c>
      <c r="O17159" s="1">
        <v>806861</v>
      </c>
      <c r="P17159" t="s">
        <v>280</v>
      </c>
      <c r="Q17159" t="s">
        <v>201</v>
      </c>
      <c r="R17159" t="s">
        <v>32</v>
      </c>
      <c r="S17159" t="s">
        <v>33</v>
      </c>
      <c r="T17159" s="4">
        <v>55000</v>
      </c>
      <c r="U17159" s="5">
        <v>7.590000331401825E-2</v>
      </c>
      <c r="V17159" s="4">
        <v>180.96000671386719</v>
      </c>
      <c r="W17159" s="5">
        <v>5.4200001060962677E-2</v>
      </c>
      <c r="X17159" s="4">
        <v>6000</v>
      </c>
      <c r="Y17159" s="1">
        <v>24</v>
      </c>
      <c r="Z17159" s="4">
        <v>6515</v>
      </c>
      <c r="AA17159"/>
    </row>
    <row r="17160" spans="2:27" x14ac:dyDescent="0.3">
      <c r="B17160" s="1">
        <v>629807</v>
      </c>
      <c r="C17160" s="2" t="s">
        <v>143</v>
      </c>
      <c r="D17160" s="2" t="s">
        <v>25</v>
      </c>
      <c r="E17160" t="s">
        <v>111</v>
      </c>
      <c r="F17160" t="s">
        <v>347</v>
      </c>
      <c r="G17160" t="s">
        <v>27</v>
      </c>
      <c r="H17160" t="s">
        <v>28</v>
      </c>
      <c r="I17160" s="3">
        <v>44540</v>
      </c>
      <c r="J17160" s="3">
        <v>44484</v>
      </c>
      <c r="K17160" s="3">
        <v>44543</v>
      </c>
      <c r="L17160" t="s">
        <v>29</v>
      </c>
      <c r="M17160" t="str">
        <f>IF(OR(financial_loan[[#This Row],[loan_status]] = "Fully Paid",financial_loan[[#This Row],[loan_status]] = "Current"),"Good Loan", "Bad Loan")</f>
        <v>Good Loan</v>
      </c>
      <c r="N17160" s="3">
        <v>44574</v>
      </c>
      <c r="O17160" s="1">
        <v>806924</v>
      </c>
      <c r="P17160" t="s">
        <v>30</v>
      </c>
      <c r="Q17160" t="s">
        <v>51</v>
      </c>
      <c r="R17160" t="s">
        <v>32</v>
      </c>
      <c r="S17160" t="s">
        <v>1301</v>
      </c>
      <c r="T17160" s="4">
        <v>52800</v>
      </c>
      <c r="U17160" s="5">
        <v>0.10159999877214432</v>
      </c>
      <c r="V17160" s="4">
        <v>77.019996643066406</v>
      </c>
      <c r="W17160" s="5">
        <v>9.6199996769428253E-2</v>
      </c>
      <c r="X17160" s="4">
        <v>2400</v>
      </c>
      <c r="Y17160" s="1">
        <v>9</v>
      </c>
      <c r="Z17160" s="4">
        <v>2773</v>
      </c>
      <c r="AA17160"/>
    </row>
    <row r="17161" spans="2:27" x14ac:dyDescent="0.3">
      <c r="B17161" s="1">
        <v>629815</v>
      </c>
      <c r="C17161" s="2" t="s">
        <v>62</v>
      </c>
      <c r="D17161" s="2" t="s">
        <v>25</v>
      </c>
      <c r="E17161" t="s">
        <v>26</v>
      </c>
      <c r="F17161" t="s">
        <v>13765</v>
      </c>
      <c r="G17161" t="s">
        <v>54</v>
      </c>
      <c r="H17161" t="s">
        <v>52</v>
      </c>
      <c r="I17161" s="3">
        <v>44540</v>
      </c>
      <c r="J17161" s="3">
        <v>44299</v>
      </c>
      <c r="K17161" s="3">
        <v>44240</v>
      </c>
      <c r="L17161" t="s">
        <v>29</v>
      </c>
      <c r="M17161" t="str">
        <f>IF(OR(financial_loan[[#This Row],[loan_status]] = "Fully Paid",financial_loan[[#This Row],[loan_status]] = "Current"),"Good Loan", "Bad Loan")</f>
        <v>Good Loan</v>
      </c>
      <c r="N17161" s="3">
        <v>44268</v>
      </c>
      <c r="O17161" s="1">
        <v>806936</v>
      </c>
      <c r="P17161" t="s">
        <v>36</v>
      </c>
      <c r="Q17161" t="s">
        <v>116</v>
      </c>
      <c r="R17161" t="s">
        <v>32</v>
      </c>
      <c r="S17161" t="s">
        <v>1301</v>
      </c>
      <c r="T17161" s="4">
        <v>96000</v>
      </c>
      <c r="U17161" s="5">
        <v>0.10700000077486038</v>
      </c>
      <c r="V17161" s="4">
        <v>485.239990234375</v>
      </c>
      <c r="W17161" s="5">
        <v>5.7900000363588333E-2</v>
      </c>
      <c r="X17161" s="4">
        <v>16000</v>
      </c>
      <c r="Y17161" s="1">
        <v>30</v>
      </c>
      <c r="Z17161" s="4">
        <v>17220</v>
      </c>
      <c r="AA17161"/>
    </row>
    <row r="17162" spans="2:27" x14ac:dyDescent="0.3">
      <c r="B17162" s="1">
        <v>629818</v>
      </c>
      <c r="C17162" s="2" t="s">
        <v>34</v>
      </c>
      <c r="D17162" s="2" t="s">
        <v>25</v>
      </c>
      <c r="E17162" t="s">
        <v>111</v>
      </c>
      <c r="F17162" t="s">
        <v>7989</v>
      </c>
      <c r="G17162" t="s">
        <v>42</v>
      </c>
      <c r="H17162" t="s">
        <v>28</v>
      </c>
      <c r="I17162" s="3">
        <v>44540</v>
      </c>
      <c r="J17162" s="3">
        <v>44332</v>
      </c>
      <c r="K17162" s="3">
        <v>44451</v>
      </c>
      <c r="L17162" t="s">
        <v>29</v>
      </c>
      <c r="M17162" t="str">
        <f>IF(OR(financial_loan[[#This Row],[loan_status]] = "Fully Paid",financial_loan[[#This Row],[loan_status]] = "Current"),"Good Loan", "Bad Loan")</f>
        <v>Good Loan</v>
      </c>
      <c r="N17162" s="3">
        <v>44481</v>
      </c>
      <c r="O17162" s="1">
        <v>806939</v>
      </c>
      <c r="P17162" t="s">
        <v>36</v>
      </c>
      <c r="Q17162" t="s">
        <v>92</v>
      </c>
      <c r="R17162" t="s">
        <v>77</v>
      </c>
      <c r="S17162" t="s">
        <v>1301</v>
      </c>
      <c r="T17162" s="4">
        <v>45000</v>
      </c>
      <c r="U17162" s="5">
        <v>0.13680000603199005</v>
      </c>
      <c r="V17162" s="4">
        <v>357.77999877929688</v>
      </c>
      <c r="W17162" s="5">
        <v>0.12229999899864197</v>
      </c>
      <c r="X17162" s="4">
        <v>16000</v>
      </c>
      <c r="Y17162" s="1">
        <v>28</v>
      </c>
      <c r="Z17162" s="4">
        <v>18877</v>
      </c>
      <c r="AA17162"/>
    </row>
    <row r="17163" spans="2:27" x14ac:dyDescent="0.3">
      <c r="B17163" s="1">
        <v>629833</v>
      </c>
      <c r="C17163" s="2" t="s">
        <v>231</v>
      </c>
      <c r="D17163" s="2" t="s">
        <v>25</v>
      </c>
      <c r="E17163" t="s">
        <v>98</v>
      </c>
      <c r="F17163" t="s">
        <v>13766</v>
      </c>
      <c r="G17163" t="s">
        <v>27</v>
      </c>
      <c r="H17163" t="s">
        <v>28</v>
      </c>
      <c r="I17163" s="3">
        <v>44540</v>
      </c>
      <c r="J17163" s="3">
        <v>44298</v>
      </c>
      <c r="K17163" s="3">
        <v>44298</v>
      </c>
      <c r="L17163" t="s">
        <v>29</v>
      </c>
      <c r="M17163" t="str">
        <f>IF(OR(financial_loan[[#This Row],[loan_status]] = "Fully Paid",financial_loan[[#This Row],[loan_status]] = "Current"),"Good Loan", "Bad Loan")</f>
        <v>Good Loan</v>
      </c>
      <c r="N17163" s="3">
        <v>44328</v>
      </c>
      <c r="O17163" s="1">
        <v>806959</v>
      </c>
      <c r="P17163" t="s">
        <v>30</v>
      </c>
      <c r="Q17163" t="s">
        <v>114</v>
      </c>
      <c r="R17163" t="s">
        <v>32</v>
      </c>
      <c r="S17163" t="s">
        <v>33</v>
      </c>
      <c r="T17163" s="4">
        <v>58000</v>
      </c>
      <c r="U17163" s="5">
        <v>0.10719999670982361</v>
      </c>
      <c r="V17163" s="4">
        <v>319.17001342773438</v>
      </c>
      <c r="W17163" s="5">
        <v>9.2500001192092896E-2</v>
      </c>
      <c r="X17163" s="4">
        <v>10000</v>
      </c>
      <c r="Y17163" s="1">
        <v>32</v>
      </c>
      <c r="Z17163" s="4">
        <v>10930</v>
      </c>
      <c r="AA17163"/>
    </row>
    <row r="17164" spans="2:27" x14ac:dyDescent="0.3">
      <c r="B17164" s="1">
        <v>629835</v>
      </c>
      <c r="C17164" s="2" t="s">
        <v>45</v>
      </c>
      <c r="D17164" s="2" t="s">
        <v>25</v>
      </c>
      <c r="E17164" t="s">
        <v>49</v>
      </c>
      <c r="F17164" t="s">
        <v>13767</v>
      </c>
      <c r="G17164" t="s">
        <v>42</v>
      </c>
      <c r="H17164" t="s">
        <v>28</v>
      </c>
      <c r="I17164" s="3">
        <v>44540</v>
      </c>
      <c r="J17164" s="3">
        <v>44302</v>
      </c>
      <c r="K17164" s="3">
        <v>44420</v>
      </c>
      <c r="L17164" t="s">
        <v>29</v>
      </c>
      <c r="M17164" t="str">
        <f>IF(OR(financial_loan[[#This Row],[loan_status]] = "Fully Paid",financial_loan[[#This Row],[loan_status]] = "Current"),"Good Loan", "Bad Loan")</f>
        <v>Good Loan</v>
      </c>
      <c r="N17164" s="3">
        <v>44451</v>
      </c>
      <c r="O17164" s="1">
        <v>806962</v>
      </c>
      <c r="P17164" t="s">
        <v>91</v>
      </c>
      <c r="Q17164" t="s">
        <v>75</v>
      </c>
      <c r="R17164" t="s">
        <v>32</v>
      </c>
      <c r="S17164" t="s">
        <v>33</v>
      </c>
      <c r="T17164" s="4">
        <v>100000</v>
      </c>
      <c r="U17164" s="5">
        <v>9.8499998450279236E-2</v>
      </c>
      <c r="V17164" s="4">
        <v>169.32000732421875</v>
      </c>
      <c r="W17164" s="5">
        <v>0.13349999487400055</v>
      </c>
      <c r="X17164" s="4">
        <v>5000</v>
      </c>
      <c r="Y17164" s="1">
        <v>38</v>
      </c>
      <c r="Z17164" s="4">
        <v>5826</v>
      </c>
      <c r="AA17164"/>
    </row>
    <row r="17165" spans="2:27" x14ac:dyDescent="0.3">
      <c r="B17165" s="1">
        <v>629846</v>
      </c>
      <c r="C17165" s="2" t="s">
        <v>133</v>
      </c>
      <c r="D17165" s="2" t="s">
        <v>25</v>
      </c>
      <c r="E17165" t="s">
        <v>111</v>
      </c>
      <c r="F17165" t="s">
        <v>13768</v>
      </c>
      <c r="G17165" t="s">
        <v>59</v>
      </c>
      <c r="H17165" t="s">
        <v>28</v>
      </c>
      <c r="I17165" s="3">
        <v>44540</v>
      </c>
      <c r="J17165" s="3">
        <v>44302</v>
      </c>
      <c r="K17165" s="3">
        <v>44421</v>
      </c>
      <c r="L17165" t="s">
        <v>29</v>
      </c>
      <c r="M17165" t="str">
        <f>IF(OR(financial_loan[[#This Row],[loan_status]] = "Fully Paid",financial_loan[[#This Row],[loan_status]] = "Current"),"Good Loan", "Bad Loan")</f>
        <v>Good Loan</v>
      </c>
      <c r="N17165" s="3">
        <v>44452</v>
      </c>
      <c r="O17165" s="1">
        <v>806968</v>
      </c>
      <c r="P17165" t="s">
        <v>30</v>
      </c>
      <c r="Q17165" t="s">
        <v>80</v>
      </c>
      <c r="R17165" t="s">
        <v>77</v>
      </c>
      <c r="S17165" t="s">
        <v>1301</v>
      </c>
      <c r="T17165" s="4">
        <v>36000</v>
      </c>
      <c r="U17165" s="5">
        <v>0.12200000137090683</v>
      </c>
      <c r="V17165" s="4">
        <v>71.110000610351563</v>
      </c>
      <c r="W17165" s="5">
        <v>0.14830000698566437</v>
      </c>
      <c r="X17165" s="4">
        <v>3000</v>
      </c>
      <c r="Y17165" s="1">
        <v>16</v>
      </c>
      <c r="Z17165" s="4">
        <v>3950</v>
      </c>
      <c r="AA17165"/>
    </row>
    <row r="17166" spans="2:27" x14ac:dyDescent="0.3">
      <c r="B17166" s="1">
        <v>629852</v>
      </c>
      <c r="C17166" s="2" t="s">
        <v>45</v>
      </c>
      <c r="D17166" s="2" t="s">
        <v>25</v>
      </c>
      <c r="E17166" t="s">
        <v>122</v>
      </c>
      <c r="F17166" t="s">
        <v>3414</v>
      </c>
      <c r="G17166" t="s">
        <v>59</v>
      </c>
      <c r="H17166" t="s">
        <v>28</v>
      </c>
      <c r="I17166" s="3">
        <v>44540</v>
      </c>
      <c r="J17166" s="3">
        <v>44481</v>
      </c>
      <c r="K17166" s="3">
        <v>44481</v>
      </c>
      <c r="L17166" t="s">
        <v>29</v>
      </c>
      <c r="M17166" t="str">
        <f>IF(OR(financial_loan[[#This Row],[loan_status]] = "Fully Paid",financial_loan[[#This Row],[loan_status]] = "Current"),"Good Loan", "Bad Loan")</f>
        <v>Good Loan</v>
      </c>
      <c r="N17166" s="3">
        <v>44512</v>
      </c>
      <c r="O17166" s="1">
        <v>806982</v>
      </c>
      <c r="P17166" t="s">
        <v>103</v>
      </c>
      <c r="Q17166" t="s">
        <v>80</v>
      </c>
      <c r="R17166" t="s">
        <v>32</v>
      </c>
      <c r="S17166" t="s">
        <v>33</v>
      </c>
      <c r="T17166" s="4">
        <v>35496</v>
      </c>
      <c r="U17166" s="5">
        <v>5.8800000697374344E-2</v>
      </c>
      <c r="V17166" s="4">
        <v>352.739990234375</v>
      </c>
      <c r="W17166" s="5">
        <v>0.14830000698566437</v>
      </c>
      <c r="X17166" s="4">
        <v>10200</v>
      </c>
      <c r="Y17166" s="1">
        <v>23</v>
      </c>
      <c r="Z17166" s="4">
        <v>12269</v>
      </c>
      <c r="AA17166"/>
    </row>
    <row r="17167" spans="2:27" x14ac:dyDescent="0.3">
      <c r="B17167" s="1">
        <v>629885</v>
      </c>
      <c r="C17167" s="2" t="s">
        <v>34</v>
      </c>
      <c r="D17167" s="2" t="s">
        <v>25</v>
      </c>
      <c r="E17167" t="s">
        <v>127</v>
      </c>
      <c r="F17167" t="s">
        <v>13769</v>
      </c>
      <c r="G17167" t="s">
        <v>54</v>
      </c>
      <c r="H17167" t="s">
        <v>28</v>
      </c>
      <c r="I17167" s="3">
        <v>44540</v>
      </c>
      <c r="J17167" s="3">
        <v>44543</v>
      </c>
      <c r="K17167" s="3">
        <v>44543</v>
      </c>
      <c r="L17167" t="s">
        <v>29</v>
      </c>
      <c r="M17167" t="str">
        <f>IF(OR(financial_loan[[#This Row],[loan_status]] = "Fully Paid",financial_loan[[#This Row],[loan_status]] = "Current"),"Good Loan", "Bad Loan")</f>
        <v>Good Loan</v>
      </c>
      <c r="N17167" s="3">
        <v>44574</v>
      </c>
      <c r="O17167" s="1">
        <v>807021</v>
      </c>
      <c r="P17167" t="s">
        <v>70</v>
      </c>
      <c r="Q17167" t="s">
        <v>116</v>
      </c>
      <c r="R17167" t="s">
        <v>32</v>
      </c>
      <c r="S17167" t="s">
        <v>1301</v>
      </c>
      <c r="T17167" s="4">
        <v>90000</v>
      </c>
      <c r="U17167" s="5">
        <v>2.8500000014901161E-2</v>
      </c>
      <c r="V17167" s="4">
        <v>363.92999267578125</v>
      </c>
      <c r="W17167" s="5">
        <v>5.7900000363588333E-2</v>
      </c>
      <c r="X17167" s="4">
        <v>12000</v>
      </c>
      <c r="Y17167" s="1">
        <v>24</v>
      </c>
      <c r="Z17167" s="4">
        <v>13101</v>
      </c>
      <c r="AA17167"/>
    </row>
    <row r="17168" spans="2:27" x14ac:dyDescent="0.3">
      <c r="B17168" s="1">
        <v>629887</v>
      </c>
      <c r="C17168" s="2" t="s">
        <v>34</v>
      </c>
      <c r="D17168" s="2" t="s">
        <v>25</v>
      </c>
      <c r="E17168" t="s">
        <v>46</v>
      </c>
      <c r="F17168" t="s">
        <v>13770</v>
      </c>
      <c r="G17168" t="s">
        <v>54</v>
      </c>
      <c r="H17168" t="s">
        <v>52</v>
      </c>
      <c r="I17168" s="3">
        <v>44540</v>
      </c>
      <c r="J17168" s="3">
        <v>44302</v>
      </c>
      <c r="K17168" s="3">
        <v>44299</v>
      </c>
      <c r="L17168" t="s">
        <v>29</v>
      </c>
      <c r="M17168" t="str">
        <f>IF(OR(financial_loan[[#This Row],[loan_status]] = "Fully Paid",financial_loan[[#This Row],[loan_status]] = "Current"),"Good Loan", "Bad Loan")</f>
        <v>Good Loan</v>
      </c>
      <c r="N17168" s="3">
        <v>44329</v>
      </c>
      <c r="O17168" s="1">
        <v>807025</v>
      </c>
      <c r="P17168" t="s">
        <v>70</v>
      </c>
      <c r="Q17168" t="s">
        <v>116</v>
      </c>
      <c r="R17168" t="s">
        <v>32</v>
      </c>
      <c r="S17168" t="s">
        <v>33</v>
      </c>
      <c r="T17168" s="4">
        <v>45600</v>
      </c>
      <c r="U17168" s="5">
        <v>0.19920000433921814</v>
      </c>
      <c r="V17168" s="4">
        <v>454.91000366210938</v>
      </c>
      <c r="W17168" s="5">
        <v>5.7900000363588333E-2</v>
      </c>
      <c r="X17168" s="4">
        <v>15000</v>
      </c>
      <c r="Y17168" s="1">
        <v>52</v>
      </c>
      <c r="Z17168" s="4">
        <v>16140</v>
      </c>
      <c r="AA17168"/>
    </row>
    <row r="17169" spans="2:27" x14ac:dyDescent="0.3">
      <c r="B17169" s="1">
        <v>629889</v>
      </c>
      <c r="C17169" s="2" t="s">
        <v>83</v>
      </c>
      <c r="D17169" s="2" t="s">
        <v>25</v>
      </c>
      <c r="E17169" t="s">
        <v>98</v>
      </c>
      <c r="F17169" t="s">
        <v>2033</v>
      </c>
      <c r="G17169" t="s">
        <v>54</v>
      </c>
      <c r="H17169" t="s">
        <v>52</v>
      </c>
      <c r="I17169" s="3">
        <v>44540</v>
      </c>
      <c r="J17169" s="3">
        <v>44332</v>
      </c>
      <c r="K17169" s="3">
        <v>44543</v>
      </c>
      <c r="L17169" t="s">
        <v>29</v>
      </c>
      <c r="M17169" t="str">
        <f>IF(OR(financial_loan[[#This Row],[loan_status]] = "Fully Paid",financial_loan[[#This Row],[loan_status]] = "Current"),"Good Loan", "Bad Loan")</f>
        <v>Good Loan</v>
      </c>
      <c r="N17169" s="3">
        <v>44574</v>
      </c>
      <c r="O17169" s="1">
        <v>807027</v>
      </c>
      <c r="P17169" t="s">
        <v>70</v>
      </c>
      <c r="Q17169" t="s">
        <v>116</v>
      </c>
      <c r="R17169" t="s">
        <v>32</v>
      </c>
      <c r="S17169" t="s">
        <v>33</v>
      </c>
      <c r="T17169" s="4">
        <v>96000</v>
      </c>
      <c r="U17169" s="5">
        <v>2.2500000894069672E-2</v>
      </c>
      <c r="V17169" s="4">
        <v>363.92999267578125</v>
      </c>
      <c r="W17169" s="5">
        <v>5.7900000363588333E-2</v>
      </c>
      <c r="X17169" s="4">
        <v>12000</v>
      </c>
      <c r="Y17169" s="1">
        <v>34</v>
      </c>
      <c r="Z17169" s="4">
        <v>13101</v>
      </c>
      <c r="AA17169"/>
    </row>
    <row r="17170" spans="2:27" x14ac:dyDescent="0.3">
      <c r="B17170" s="1">
        <v>629897</v>
      </c>
      <c r="C17170" s="2" t="s">
        <v>243</v>
      </c>
      <c r="D17170" s="2" t="s">
        <v>25</v>
      </c>
      <c r="E17170" t="s">
        <v>40</v>
      </c>
      <c r="F17170" t="s">
        <v>13771</v>
      </c>
      <c r="G17170" t="s">
        <v>100</v>
      </c>
      <c r="H17170" t="s">
        <v>52</v>
      </c>
      <c r="I17170" s="3">
        <v>44540</v>
      </c>
      <c r="J17170" s="3">
        <v>44329</v>
      </c>
      <c r="K17170" s="3">
        <v>44299</v>
      </c>
      <c r="L17170" t="s">
        <v>29</v>
      </c>
      <c r="M17170" t="str">
        <f>IF(OR(financial_loan[[#This Row],[loan_status]] = "Fully Paid",financial_loan[[#This Row],[loan_status]] = "Current"),"Good Loan", "Bad Loan")</f>
        <v>Good Loan</v>
      </c>
      <c r="N17170" s="3">
        <v>44329</v>
      </c>
      <c r="O17170" s="1">
        <v>807036</v>
      </c>
      <c r="P17170" t="s">
        <v>36</v>
      </c>
      <c r="Q17170" t="s">
        <v>157</v>
      </c>
      <c r="R17170" t="s">
        <v>32</v>
      </c>
      <c r="S17170" t="s">
        <v>33</v>
      </c>
      <c r="T17170" s="4">
        <v>123000</v>
      </c>
      <c r="U17170" s="5">
        <v>0.15449999272823334</v>
      </c>
      <c r="V17170" s="4">
        <v>534.02001953125</v>
      </c>
      <c r="W17170" s="5">
        <v>0.15950000286102295</v>
      </c>
      <c r="X17170" s="4">
        <v>15200</v>
      </c>
      <c r="Y17170" s="1">
        <v>30</v>
      </c>
      <c r="Z17170" s="4">
        <v>18980</v>
      </c>
      <c r="AA17170"/>
    </row>
    <row r="17171" spans="2:27" x14ac:dyDescent="0.3">
      <c r="B17171" s="1">
        <v>629902</v>
      </c>
      <c r="C17171" s="2" t="s">
        <v>701</v>
      </c>
      <c r="D17171" s="2" t="s">
        <v>25</v>
      </c>
      <c r="E17171" t="s">
        <v>40</v>
      </c>
      <c r="F17171" t="s">
        <v>980</v>
      </c>
      <c r="G17171" t="s">
        <v>59</v>
      </c>
      <c r="H17171" t="s">
        <v>28</v>
      </c>
      <c r="I17171" s="3">
        <v>44540</v>
      </c>
      <c r="J17171" s="3">
        <v>44332</v>
      </c>
      <c r="K17171" s="3">
        <v>44243</v>
      </c>
      <c r="L17171" t="s">
        <v>29</v>
      </c>
      <c r="M17171" t="str">
        <f>IF(OR(financial_loan[[#This Row],[loan_status]] = "Fully Paid",financial_loan[[#This Row],[loan_status]] = "Current"),"Good Loan", "Bad Loan")</f>
        <v>Good Loan</v>
      </c>
      <c r="N17171" s="3">
        <v>44271</v>
      </c>
      <c r="O17171" s="1">
        <v>807041</v>
      </c>
      <c r="P17171" t="s">
        <v>95</v>
      </c>
      <c r="Q17171" t="s">
        <v>61</v>
      </c>
      <c r="R17171" t="s">
        <v>77</v>
      </c>
      <c r="S17171" t="s">
        <v>1301</v>
      </c>
      <c r="T17171" s="4">
        <v>65328</v>
      </c>
      <c r="U17171" s="5">
        <v>0.11649999767541885</v>
      </c>
      <c r="V17171" s="4">
        <v>188.05999755859375</v>
      </c>
      <c r="W17171" s="5">
        <v>0.14460000395774841</v>
      </c>
      <c r="X17171" s="4">
        <v>8000</v>
      </c>
      <c r="Y17171" s="1">
        <v>27</v>
      </c>
      <c r="Z17171" s="4">
        <v>11286</v>
      </c>
      <c r="AA17171"/>
    </row>
    <row r="17172" spans="2:27" x14ac:dyDescent="0.3">
      <c r="B17172" s="1">
        <v>629912</v>
      </c>
      <c r="C17172" s="2" t="s">
        <v>93</v>
      </c>
      <c r="D17172" s="2" t="s">
        <v>25</v>
      </c>
      <c r="E17172" t="s">
        <v>111</v>
      </c>
      <c r="F17172" t="s">
        <v>13772</v>
      </c>
      <c r="G17172" t="s">
        <v>27</v>
      </c>
      <c r="H17172" t="s">
        <v>28</v>
      </c>
      <c r="I17172" s="3">
        <v>44540</v>
      </c>
      <c r="J17172" s="3">
        <v>44332</v>
      </c>
      <c r="K17172" s="3">
        <v>44210</v>
      </c>
      <c r="L17172" t="s">
        <v>29</v>
      </c>
      <c r="M17172" t="str">
        <f>IF(OR(financial_loan[[#This Row],[loan_status]] = "Fully Paid",financial_loan[[#This Row],[loan_status]] = "Current"),"Good Loan", "Bad Loan")</f>
        <v>Good Loan</v>
      </c>
      <c r="N17172" s="3">
        <v>44241</v>
      </c>
      <c r="O17172" s="1">
        <v>807053</v>
      </c>
      <c r="P17172" t="s">
        <v>70</v>
      </c>
      <c r="Q17172" t="s">
        <v>114</v>
      </c>
      <c r="R17172" t="s">
        <v>32</v>
      </c>
      <c r="S17172" t="s">
        <v>1301</v>
      </c>
      <c r="T17172" s="4">
        <v>55000</v>
      </c>
      <c r="U17172" s="5">
        <v>2.4900000542402267E-2</v>
      </c>
      <c r="V17172" s="4">
        <v>255.33000183105469</v>
      </c>
      <c r="W17172" s="5">
        <v>9.2500001192092896E-2</v>
      </c>
      <c r="X17172" s="4">
        <v>8000</v>
      </c>
      <c r="Y17172" s="1">
        <v>11</v>
      </c>
      <c r="Z17172" s="4">
        <v>9193</v>
      </c>
      <c r="AA17172"/>
    </row>
    <row r="17173" spans="2:27" x14ac:dyDescent="0.3">
      <c r="B17173" s="1">
        <v>629917</v>
      </c>
      <c r="C17173" s="2" t="s">
        <v>392</v>
      </c>
      <c r="D17173" s="2" t="s">
        <v>25</v>
      </c>
      <c r="E17173" t="s">
        <v>98</v>
      </c>
      <c r="F17173" t="s">
        <v>13773</v>
      </c>
      <c r="G17173" t="s">
        <v>54</v>
      </c>
      <c r="H17173" t="s">
        <v>28</v>
      </c>
      <c r="I17173" s="3">
        <v>44540</v>
      </c>
      <c r="J17173" s="3">
        <v>44480</v>
      </c>
      <c r="K17173" s="3">
        <v>44480</v>
      </c>
      <c r="L17173" t="s">
        <v>29</v>
      </c>
      <c r="M17173" t="str">
        <f>IF(OR(financial_loan[[#This Row],[loan_status]] = "Fully Paid",financial_loan[[#This Row],[loan_status]] = "Current"),"Good Loan", "Bad Loan")</f>
        <v>Good Loan</v>
      </c>
      <c r="N17173" s="3">
        <v>44511</v>
      </c>
      <c r="O17173" s="1">
        <v>807060</v>
      </c>
      <c r="P17173" t="s">
        <v>68</v>
      </c>
      <c r="Q17173" t="s">
        <v>116</v>
      </c>
      <c r="R17173" t="s">
        <v>32</v>
      </c>
      <c r="S17173" t="s">
        <v>38</v>
      </c>
      <c r="T17173" s="4">
        <v>70000</v>
      </c>
      <c r="U17173" s="5">
        <v>1.8500000238418579E-2</v>
      </c>
      <c r="V17173" s="4">
        <v>131.92999267578125</v>
      </c>
      <c r="W17173" s="5">
        <v>5.7900000363588333E-2</v>
      </c>
      <c r="X17173" s="4">
        <v>4350</v>
      </c>
      <c r="Y17173" s="1">
        <v>15</v>
      </c>
      <c r="Z17173" s="4">
        <v>4536</v>
      </c>
      <c r="AA17173"/>
    </row>
    <row r="17174" spans="2:27" x14ac:dyDescent="0.3">
      <c r="B17174" s="1">
        <v>629921</v>
      </c>
      <c r="C17174" s="2" t="s">
        <v>71</v>
      </c>
      <c r="D17174" s="2" t="s">
        <v>25</v>
      </c>
      <c r="E17174" t="s">
        <v>40</v>
      </c>
      <c r="F17174" t="s">
        <v>13774</v>
      </c>
      <c r="G17174" t="s">
        <v>59</v>
      </c>
      <c r="H17174" t="s">
        <v>52</v>
      </c>
      <c r="I17174" s="3">
        <v>44540</v>
      </c>
      <c r="J17174" s="3">
        <v>44453</v>
      </c>
      <c r="K17174" s="3">
        <v>44421</v>
      </c>
      <c r="L17174" t="s">
        <v>29</v>
      </c>
      <c r="M17174" t="str">
        <f>IF(OR(financial_loan[[#This Row],[loan_status]] = "Fully Paid",financial_loan[[#This Row],[loan_status]] = "Current"),"Good Loan", "Bad Loan")</f>
        <v>Good Loan</v>
      </c>
      <c r="N17174" s="3">
        <v>44452</v>
      </c>
      <c r="O17174" s="1">
        <v>807065</v>
      </c>
      <c r="P17174" t="s">
        <v>68</v>
      </c>
      <c r="Q17174" t="s">
        <v>61</v>
      </c>
      <c r="R17174" t="s">
        <v>77</v>
      </c>
      <c r="S17174" t="s">
        <v>38</v>
      </c>
      <c r="T17174" s="4">
        <v>47000</v>
      </c>
      <c r="U17174" s="5">
        <v>0.18279999494552612</v>
      </c>
      <c r="V17174" s="4">
        <v>235.08000183105469</v>
      </c>
      <c r="W17174" s="5">
        <v>0.14460000395774841</v>
      </c>
      <c r="X17174" s="4">
        <v>10000</v>
      </c>
      <c r="Y17174" s="1">
        <v>25</v>
      </c>
      <c r="Z17174" s="4">
        <v>13074</v>
      </c>
      <c r="AA17174"/>
    </row>
    <row r="17175" spans="2:27" x14ac:dyDescent="0.3">
      <c r="B17175" s="1">
        <v>629930</v>
      </c>
      <c r="C17175" s="2" t="s">
        <v>519</v>
      </c>
      <c r="D17175" s="2" t="s">
        <v>25</v>
      </c>
      <c r="E17175" t="s">
        <v>26</v>
      </c>
      <c r="G17175" t="s">
        <v>42</v>
      </c>
      <c r="H17175" t="s">
        <v>28</v>
      </c>
      <c r="I17175" s="3">
        <v>44540</v>
      </c>
      <c r="J17175" s="3">
        <v>44241</v>
      </c>
      <c r="K17175" s="3">
        <v>44482</v>
      </c>
      <c r="L17175" t="s">
        <v>60</v>
      </c>
      <c r="M17175" t="str">
        <f>IF(OR(financial_loan[[#This Row],[loan_status]] = "Fully Paid",financial_loan[[#This Row],[loan_status]] = "Current"),"Good Loan", "Bad Loan")</f>
        <v>Bad Loan</v>
      </c>
      <c r="N17175" s="3">
        <v>44513</v>
      </c>
      <c r="O17175" s="1">
        <v>807075</v>
      </c>
      <c r="P17175" t="s">
        <v>86</v>
      </c>
      <c r="Q17175" t="s">
        <v>53</v>
      </c>
      <c r="R17175" t="s">
        <v>77</v>
      </c>
      <c r="S17175" t="s">
        <v>38</v>
      </c>
      <c r="T17175" s="4">
        <v>29000</v>
      </c>
      <c r="U17175" s="5">
        <v>0.20610000193119049</v>
      </c>
      <c r="V17175" s="4">
        <v>144.52999877929688</v>
      </c>
      <c r="W17175" s="5">
        <v>0.1371999979019165</v>
      </c>
      <c r="X17175" s="4">
        <v>6250</v>
      </c>
      <c r="Y17175" s="1">
        <v>15</v>
      </c>
      <c r="Z17175" s="4">
        <v>5109</v>
      </c>
      <c r="AA17175"/>
    </row>
    <row r="17176" spans="2:27" x14ac:dyDescent="0.3">
      <c r="B17176" s="1">
        <v>629932</v>
      </c>
      <c r="C17176" s="2" t="s">
        <v>93</v>
      </c>
      <c r="D17176" s="2" t="s">
        <v>25</v>
      </c>
      <c r="E17176" t="s">
        <v>111</v>
      </c>
      <c r="F17176" t="s">
        <v>13775</v>
      </c>
      <c r="G17176" t="s">
        <v>27</v>
      </c>
      <c r="H17176" t="s">
        <v>28</v>
      </c>
      <c r="I17176" s="3">
        <v>44540</v>
      </c>
      <c r="J17176" s="3">
        <v>44332</v>
      </c>
      <c r="K17176" s="3">
        <v>44543</v>
      </c>
      <c r="L17176" t="s">
        <v>29</v>
      </c>
      <c r="M17176" t="str">
        <f>IF(OR(financial_loan[[#This Row],[loan_status]] = "Fully Paid",financial_loan[[#This Row],[loan_status]] = "Current"),"Good Loan", "Bad Loan")</f>
        <v>Good Loan</v>
      </c>
      <c r="N17176" s="3">
        <v>44574</v>
      </c>
      <c r="O17176" s="1">
        <v>807079</v>
      </c>
      <c r="P17176" t="s">
        <v>30</v>
      </c>
      <c r="Q17176" t="s">
        <v>31</v>
      </c>
      <c r="R17176" t="s">
        <v>32</v>
      </c>
      <c r="S17176" t="s">
        <v>33</v>
      </c>
      <c r="T17176" s="4">
        <v>54696</v>
      </c>
      <c r="U17176" s="5">
        <v>0.17110000550746918</v>
      </c>
      <c r="V17176" s="4">
        <v>309.72000122070313</v>
      </c>
      <c r="W17176" s="5">
        <v>9.9899999797344208E-2</v>
      </c>
      <c r="X17176" s="4">
        <v>9600</v>
      </c>
      <c r="Y17176" s="1">
        <v>42</v>
      </c>
      <c r="Z17176" s="4">
        <v>11151</v>
      </c>
      <c r="AA17176"/>
    </row>
    <row r="17177" spans="2:27" x14ac:dyDescent="0.3">
      <c r="B17177" s="1">
        <v>629957</v>
      </c>
      <c r="C17177" s="2" t="s">
        <v>24</v>
      </c>
      <c r="D17177" s="2" t="s">
        <v>25</v>
      </c>
      <c r="E17177" t="s">
        <v>127</v>
      </c>
      <c r="F17177" t="s">
        <v>13776</v>
      </c>
      <c r="G17177" t="s">
        <v>54</v>
      </c>
      <c r="H17177" t="s">
        <v>52</v>
      </c>
      <c r="I17177" s="3">
        <v>44540</v>
      </c>
      <c r="J17177" s="3">
        <v>44268</v>
      </c>
      <c r="K17177" s="3">
        <v>44268</v>
      </c>
      <c r="L17177" t="s">
        <v>29</v>
      </c>
      <c r="M17177" t="str">
        <f>IF(OR(financial_loan[[#This Row],[loan_status]] = "Fully Paid",financial_loan[[#This Row],[loan_status]] = "Current"),"Good Loan", "Bad Loan")</f>
        <v>Good Loan</v>
      </c>
      <c r="N17177" s="3">
        <v>44299</v>
      </c>
      <c r="O17177" s="1">
        <v>807113</v>
      </c>
      <c r="P17177" t="s">
        <v>70</v>
      </c>
      <c r="Q17177" t="s">
        <v>116</v>
      </c>
      <c r="R17177" t="s">
        <v>32</v>
      </c>
      <c r="S17177" t="s">
        <v>33</v>
      </c>
      <c r="T17177" s="4">
        <v>145000</v>
      </c>
      <c r="U17177" s="5">
        <v>7.7899999916553497E-2</v>
      </c>
      <c r="V17177" s="4">
        <v>363.92999267578125</v>
      </c>
      <c r="W17177" s="5">
        <v>5.7900000363588333E-2</v>
      </c>
      <c r="X17177" s="4">
        <v>12000</v>
      </c>
      <c r="Y17177" s="1">
        <v>27</v>
      </c>
      <c r="Z17177" s="4">
        <v>12973</v>
      </c>
      <c r="AA17177"/>
    </row>
    <row r="17178" spans="2:27" x14ac:dyDescent="0.3">
      <c r="B17178" s="1">
        <v>629960</v>
      </c>
      <c r="C17178" s="2" t="s">
        <v>431</v>
      </c>
      <c r="D17178" s="2" t="s">
        <v>25</v>
      </c>
      <c r="E17178" t="s">
        <v>40</v>
      </c>
      <c r="F17178" t="s">
        <v>13777</v>
      </c>
      <c r="G17178" t="s">
        <v>27</v>
      </c>
      <c r="H17178" t="s">
        <v>43</v>
      </c>
      <c r="I17178" s="3">
        <v>44540</v>
      </c>
      <c r="J17178" s="3">
        <v>44332</v>
      </c>
      <c r="K17178" s="3">
        <v>44545</v>
      </c>
      <c r="L17178" t="s">
        <v>29</v>
      </c>
      <c r="M17178" t="str">
        <f>IF(OR(financial_loan[[#This Row],[loan_status]] = "Fully Paid",financial_loan[[#This Row],[loan_status]] = "Current"),"Good Loan", "Bad Loan")</f>
        <v>Good Loan</v>
      </c>
      <c r="N17178" s="3">
        <v>44576</v>
      </c>
      <c r="O17178" s="1">
        <v>807116</v>
      </c>
      <c r="P17178" t="s">
        <v>30</v>
      </c>
      <c r="Q17178" t="s">
        <v>51</v>
      </c>
      <c r="R17178" t="s">
        <v>77</v>
      </c>
      <c r="S17178" t="s">
        <v>1301</v>
      </c>
      <c r="T17178" s="4">
        <v>37000</v>
      </c>
      <c r="U17178" s="5">
        <v>0.16439999639987946</v>
      </c>
      <c r="V17178" s="4">
        <v>75.819999694824219</v>
      </c>
      <c r="W17178" s="5">
        <v>9.6199996769428253E-2</v>
      </c>
      <c r="X17178" s="4">
        <v>3600</v>
      </c>
      <c r="Y17178" s="1">
        <v>48</v>
      </c>
      <c r="Z17178" s="4">
        <v>4549</v>
      </c>
      <c r="AA17178"/>
    </row>
    <row r="17179" spans="2:27" x14ac:dyDescent="0.3">
      <c r="B17179" s="1">
        <v>629995</v>
      </c>
      <c r="C17179" s="2" t="s">
        <v>39</v>
      </c>
      <c r="D17179" s="2" t="s">
        <v>25</v>
      </c>
      <c r="E17179" t="s">
        <v>40</v>
      </c>
      <c r="F17179" t="s">
        <v>13778</v>
      </c>
      <c r="G17179" t="s">
        <v>42</v>
      </c>
      <c r="H17179" t="s">
        <v>52</v>
      </c>
      <c r="I17179" s="3">
        <v>44540</v>
      </c>
      <c r="J17179" s="3">
        <v>44543</v>
      </c>
      <c r="K17179" s="3">
        <v>44210</v>
      </c>
      <c r="L17179" t="s">
        <v>29</v>
      </c>
      <c r="M17179" t="str">
        <f>IF(OR(financial_loan[[#This Row],[loan_status]] = "Fully Paid",financial_loan[[#This Row],[loan_status]] = "Current"),"Good Loan", "Bad Loan")</f>
        <v>Good Loan</v>
      </c>
      <c r="N17179" s="3">
        <v>44241</v>
      </c>
      <c r="O17179" s="1">
        <v>807163</v>
      </c>
      <c r="P17179" t="s">
        <v>91</v>
      </c>
      <c r="Q17179" t="s">
        <v>75</v>
      </c>
      <c r="R17179" t="s">
        <v>32</v>
      </c>
      <c r="S17179" t="s">
        <v>33</v>
      </c>
      <c r="T17179" s="4">
        <v>174996</v>
      </c>
      <c r="U17179" s="5">
        <v>0.22370000183582306</v>
      </c>
      <c r="V17179" s="4">
        <v>220.11000061035156</v>
      </c>
      <c r="W17179" s="5">
        <v>0.13349999487400055</v>
      </c>
      <c r="X17179" s="4">
        <v>6500</v>
      </c>
      <c r="Y17179" s="1">
        <v>52</v>
      </c>
      <c r="Z17179" s="4">
        <v>7924</v>
      </c>
      <c r="AA17179"/>
    </row>
    <row r="17180" spans="2:27" x14ac:dyDescent="0.3">
      <c r="B17180" s="1">
        <v>630035</v>
      </c>
      <c r="C17180" s="2" t="s">
        <v>446</v>
      </c>
      <c r="D17180" s="2" t="s">
        <v>25</v>
      </c>
      <c r="E17180" t="s">
        <v>98</v>
      </c>
      <c r="F17180" t="s">
        <v>13779</v>
      </c>
      <c r="G17180" t="s">
        <v>42</v>
      </c>
      <c r="H17180" t="s">
        <v>28</v>
      </c>
      <c r="I17180" s="3">
        <v>44540</v>
      </c>
      <c r="J17180" s="3">
        <v>44210</v>
      </c>
      <c r="K17180" s="3">
        <v>44543</v>
      </c>
      <c r="L17180" t="s">
        <v>29</v>
      </c>
      <c r="M17180" t="str">
        <f>IF(OR(financial_loan[[#This Row],[loan_status]] = "Fully Paid",financial_loan[[#This Row],[loan_status]] = "Current"),"Good Loan", "Bad Loan")</f>
        <v>Good Loan</v>
      </c>
      <c r="N17180" s="3">
        <v>44574</v>
      </c>
      <c r="O17180" s="1">
        <v>807214</v>
      </c>
      <c r="P17180" t="s">
        <v>30</v>
      </c>
      <c r="Q17180" t="s">
        <v>44</v>
      </c>
      <c r="R17180" t="s">
        <v>32</v>
      </c>
      <c r="S17180" t="s">
        <v>38</v>
      </c>
      <c r="T17180" s="4">
        <v>42500</v>
      </c>
      <c r="U17180" s="5">
        <v>0.13330000638961792</v>
      </c>
      <c r="V17180" s="4">
        <v>117.27999877929688</v>
      </c>
      <c r="W17180" s="5">
        <v>0.12610000371932983</v>
      </c>
      <c r="X17180" s="4">
        <v>3500</v>
      </c>
      <c r="Y17180" s="1">
        <v>6</v>
      </c>
      <c r="Z17180" s="4">
        <v>4237</v>
      </c>
      <c r="AA17180"/>
    </row>
    <row r="17181" spans="2:27" x14ac:dyDescent="0.3">
      <c r="B17181" s="1">
        <v>630038</v>
      </c>
      <c r="C17181" s="2" t="s">
        <v>78</v>
      </c>
      <c r="D17181" s="2" t="s">
        <v>25</v>
      </c>
      <c r="E17181" t="s">
        <v>26</v>
      </c>
      <c r="F17181" t="s">
        <v>13780</v>
      </c>
      <c r="G17181" t="s">
        <v>42</v>
      </c>
      <c r="H17181" t="s">
        <v>43</v>
      </c>
      <c r="I17181" s="3">
        <v>44540</v>
      </c>
      <c r="J17181" s="3">
        <v>44332</v>
      </c>
      <c r="K17181" s="3">
        <v>44452</v>
      </c>
      <c r="L17181" t="s">
        <v>29</v>
      </c>
      <c r="M17181" t="str">
        <f>IF(OR(financial_loan[[#This Row],[loan_status]] = "Fully Paid",financial_loan[[#This Row],[loan_status]] = "Current"),"Good Loan", "Bad Loan")</f>
        <v>Good Loan</v>
      </c>
      <c r="N17181" s="3">
        <v>44482</v>
      </c>
      <c r="O17181" s="1">
        <v>807217</v>
      </c>
      <c r="P17181" t="s">
        <v>30</v>
      </c>
      <c r="Q17181" t="s">
        <v>53</v>
      </c>
      <c r="R17181" t="s">
        <v>32</v>
      </c>
      <c r="S17181" t="s">
        <v>38</v>
      </c>
      <c r="T17181" s="4">
        <v>16800</v>
      </c>
      <c r="U17181" s="5">
        <v>0.2085999995470047</v>
      </c>
      <c r="V17181" s="4">
        <v>54.470001220703125</v>
      </c>
      <c r="W17181" s="5">
        <v>0.1371999979019165</v>
      </c>
      <c r="X17181" s="4">
        <v>1600</v>
      </c>
      <c r="Y17181" s="1">
        <v>13</v>
      </c>
      <c r="Z17181" s="4">
        <v>1957</v>
      </c>
      <c r="AA17181"/>
    </row>
    <row r="17182" spans="2:27" x14ac:dyDescent="0.3">
      <c r="B17182" s="1">
        <v>630053</v>
      </c>
      <c r="C17182" s="2" t="s">
        <v>24</v>
      </c>
      <c r="D17182" s="2" t="s">
        <v>25</v>
      </c>
      <c r="E17182" t="s">
        <v>26</v>
      </c>
      <c r="G17182" t="s">
        <v>54</v>
      </c>
      <c r="H17182" t="s">
        <v>28</v>
      </c>
      <c r="I17182" s="3">
        <v>44540</v>
      </c>
      <c r="J17182" s="3">
        <v>44299</v>
      </c>
      <c r="K17182" s="3">
        <v>44267</v>
      </c>
      <c r="L17182" t="s">
        <v>29</v>
      </c>
      <c r="M17182" t="str">
        <f>IF(OR(financial_loan[[#This Row],[loan_status]] = "Fully Paid",financial_loan[[#This Row],[loan_status]] = "Current"),"Good Loan", "Bad Loan")</f>
        <v>Good Loan</v>
      </c>
      <c r="N17182" s="3">
        <v>44298</v>
      </c>
      <c r="O17182" s="1">
        <v>807236</v>
      </c>
      <c r="P17182" t="s">
        <v>30</v>
      </c>
      <c r="Q17182" t="s">
        <v>55</v>
      </c>
      <c r="R17182" t="s">
        <v>32</v>
      </c>
      <c r="S17182" t="s">
        <v>1301</v>
      </c>
      <c r="T17182" s="4">
        <v>85000</v>
      </c>
      <c r="U17182" s="5">
        <v>5.9700001031160355E-2</v>
      </c>
      <c r="V17182" s="4">
        <v>493.3800048828125</v>
      </c>
      <c r="W17182" s="5">
        <v>6.9099999964237213E-2</v>
      </c>
      <c r="X17182" s="4">
        <v>16000</v>
      </c>
      <c r="Y17182" s="1">
        <v>22</v>
      </c>
      <c r="Z17182" s="4">
        <v>17067</v>
      </c>
      <c r="AA17182"/>
    </row>
    <row r="17183" spans="2:27" x14ac:dyDescent="0.3">
      <c r="B17183" s="1">
        <v>630075</v>
      </c>
      <c r="C17183" s="2" t="s">
        <v>62</v>
      </c>
      <c r="D17183" s="2" t="s">
        <v>25</v>
      </c>
      <c r="E17183" t="s">
        <v>111</v>
      </c>
      <c r="F17183" t="s">
        <v>752</v>
      </c>
      <c r="G17183" t="s">
        <v>471</v>
      </c>
      <c r="H17183" t="s">
        <v>52</v>
      </c>
      <c r="I17183" s="3">
        <v>44540</v>
      </c>
      <c r="J17183" s="3">
        <v>44545</v>
      </c>
      <c r="K17183" s="3">
        <v>44212</v>
      </c>
      <c r="L17183" t="s">
        <v>29</v>
      </c>
      <c r="M17183" t="str">
        <f>IF(OR(financial_loan[[#This Row],[loan_status]] = "Fully Paid",financial_loan[[#This Row],[loan_status]] = "Current"),"Good Loan", "Bad Loan")</f>
        <v>Good Loan</v>
      </c>
      <c r="N17183" s="3">
        <v>44243</v>
      </c>
      <c r="O17183" s="1">
        <v>791916</v>
      </c>
      <c r="P17183" t="s">
        <v>86</v>
      </c>
      <c r="Q17183" t="s">
        <v>779</v>
      </c>
      <c r="R17183" t="s">
        <v>77</v>
      </c>
      <c r="S17183" t="s">
        <v>1301</v>
      </c>
      <c r="T17183" s="4">
        <v>70000</v>
      </c>
      <c r="U17183" s="5">
        <v>2.8599999845027924E-2</v>
      </c>
      <c r="V17183" s="4">
        <v>315.67001342773438</v>
      </c>
      <c r="W17183" s="5">
        <v>0.19660000503063202</v>
      </c>
      <c r="X17183" s="4">
        <v>12000</v>
      </c>
      <c r="Y17183" s="1">
        <v>16</v>
      </c>
      <c r="Z17183" s="4">
        <v>18970</v>
      </c>
      <c r="AA17183"/>
    </row>
    <row r="17184" spans="2:27" x14ac:dyDescent="0.3">
      <c r="B17184" s="1">
        <v>630076</v>
      </c>
      <c r="C17184" s="2" t="s">
        <v>34</v>
      </c>
      <c r="D17184" s="2" t="s">
        <v>25</v>
      </c>
      <c r="E17184" t="s">
        <v>98</v>
      </c>
      <c r="F17184" t="s">
        <v>13781</v>
      </c>
      <c r="G17184" t="s">
        <v>27</v>
      </c>
      <c r="H17184" t="s">
        <v>28</v>
      </c>
      <c r="I17184" s="3">
        <v>44540</v>
      </c>
      <c r="J17184" s="3">
        <v>44545</v>
      </c>
      <c r="K17184" s="3">
        <v>44545</v>
      </c>
      <c r="L17184" t="s">
        <v>29</v>
      </c>
      <c r="M17184" t="str">
        <f>IF(OR(financial_loan[[#This Row],[loan_status]] = "Fully Paid",financial_loan[[#This Row],[loan_status]] = "Current"),"Good Loan", "Bad Loan")</f>
        <v>Good Loan</v>
      </c>
      <c r="N17184" s="3">
        <v>44576</v>
      </c>
      <c r="O17184" s="1">
        <v>795731</v>
      </c>
      <c r="P17184" t="s">
        <v>1320</v>
      </c>
      <c r="Q17184" t="s">
        <v>51</v>
      </c>
      <c r="R17184" t="s">
        <v>77</v>
      </c>
      <c r="S17184" t="s">
        <v>1301</v>
      </c>
      <c r="T17184" s="4">
        <v>40000</v>
      </c>
      <c r="U17184" s="5">
        <v>2.669999934732914E-2</v>
      </c>
      <c r="V17184" s="4">
        <v>252.72999572753906</v>
      </c>
      <c r="W17184" s="5">
        <v>9.6199996769428253E-2</v>
      </c>
      <c r="X17184" s="4">
        <v>12000</v>
      </c>
      <c r="Y17184" s="1">
        <v>8</v>
      </c>
      <c r="Z17184" s="4">
        <v>15181</v>
      </c>
      <c r="AA17184"/>
    </row>
    <row r="17185" spans="2:27" x14ac:dyDescent="0.3">
      <c r="B17185" s="1">
        <v>630105</v>
      </c>
      <c r="C17185" s="2" t="s">
        <v>66</v>
      </c>
      <c r="D17185" s="2" t="s">
        <v>25</v>
      </c>
      <c r="E17185" t="s">
        <v>26</v>
      </c>
      <c r="F17185" t="s">
        <v>13782</v>
      </c>
      <c r="G17185" t="s">
        <v>54</v>
      </c>
      <c r="H17185" t="s">
        <v>43</v>
      </c>
      <c r="I17185" s="3">
        <v>44540</v>
      </c>
      <c r="J17185" s="3">
        <v>44543</v>
      </c>
      <c r="K17185" s="3">
        <v>44210</v>
      </c>
      <c r="L17185" t="s">
        <v>29</v>
      </c>
      <c r="M17185" t="str">
        <f>IF(OR(financial_loan[[#This Row],[loan_status]] = "Fully Paid",financial_loan[[#This Row],[loan_status]] = "Current"),"Good Loan", "Bad Loan")</f>
        <v>Good Loan</v>
      </c>
      <c r="N17185" s="3">
        <v>44241</v>
      </c>
      <c r="O17185" s="1">
        <v>807292</v>
      </c>
      <c r="P17185" t="s">
        <v>70</v>
      </c>
      <c r="Q17185" t="s">
        <v>87</v>
      </c>
      <c r="R17185" t="s">
        <v>32</v>
      </c>
      <c r="S17185" t="s">
        <v>1301</v>
      </c>
      <c r="T17185" s="4">
        <v>80000</v>
      </c>
      <c r="U17185" s="5">
        <v>1.7999999225139618E-2</v>
      </c>
      <c r="V17185" s="4">
        <v>441.48001098632813</v>
      </c>
      <c r="W17185" s="5">
        <v>6.1700001358985901E-2</v>
      </c>
      <c r="X17185" s="4">
        <v>16000</v>
      </c>
      <c r="Y17185" s="1">
        <v>20</v>
      </c>
      <c r="Z17185" s="4">
        <v>15894</v>
      </c>
      <c r="AA17185"/>
    </row>
    <row r="17186" spans="2:27" x14ac:dyDescent="0.3">
      <c r="B17186" s="1">
        <v>630148</v>
      </c>
      <c r="C17186" s="2" t="s">
        <v>24</v>
      </c>
      <c r="D17186" s="2" t="s">
        <v>25</v>
      </c>
      <c r="E17186" t="s">
        <v>40</v>
      </c>
      <c r="F17186" t="s">
        <v>1728</v>
      </c>
      <c r="G17186" t="s">
        <v>100</v>
      </c>
      <c r="H17186" t="s">
        <v>28</v>
      </c>
      <c r="I17186" s="3">
        <v>44540</v>
      </c>
      <c r="J17186" s="3">
        <v>44545</v>
      </c>
      <c r="K17186" s="3">
        <v>44545</v>
      </c>
      <c r="L17186" t="s">
        <v>29</v>
      </c>
      <c r="M17186" t="str">
        <f>IF(OR(financial_loan[[#This Row],[loan_status]] = "Fully Paid",financial_loan[[#This Row],[loan_status]] = "Current"),"Good Loan", "Bad Loan")</f>
        <v>Good Loan</v>
      </c>
      <c r="N17186" s="3">
        <v>44576</v>
      </c>
      <c r="O17186" s="1">
        <v>807343</v>
      </c>
      <c r="P17186" t="s">
        <v>30</v>
      </c>
      <c r="Q17186" t="s">
        <v>352</v>
      </c>
      <c r="R17186" t="s">
        <v>77</v>
      </c>
      <c r="S17186" t="s">
        <v>1301</v>
      </c>
      <c r="T17186" s="4">
        <v>90000</v>
      </c>
      <c r="U17186" s="5">
        <v>0.1624000072479248</v>
      </c>
      <c r="V17186" s="4">
        <v>370.29998779296875</v>
      </c>
      <c r="W17186" s="5">
        <v>0.16689999401569366</v>
      </c>
      <c r="X17186" s="4">
        <v>15000</v>
      </c>
      <c r="Y17186" s="1">
        <v>20</v>
      </c>
      <c r="Z17186" s="4">
        <v>22217</v>
      </c>
      <c r="AA17186"/>
    </row>
    <row r="17187" spans="2:27" x14ac:dyDescent="0.3">
      <c r="B17187" s="1">
        <v>630161</v>
      </c>
      <c r="C17187" s="2" t="s">
        <v>71</v>
      </c>
      <c r="D17187" s="2" t="s">
        <v>25</v>
      </c>
      <c r="E17187" t="s">
        <v>40</v>
      </c>
      <c r="F17187" t="s">
        <v>13783</v>
      </c>
      <c r="G17187" t="s">
        <v>54</v>
      </c>
      <c r="H17187" t="s">
        <v>43</v>
      </c>
      <c r="I17187" s="3">
        <v>44540</v>
      </c>
      <c r="J17187" s="3">
        <v>44239</v>
      </c>
      <c r="K17187" s="3">
        <v>44208</v>
      </c>
      <c r="L17187" t="s">
        <v>29</v>
      </c>
      <c r="M17187" t="str">
        <f>IF(OR(financial_loan[[#This Row],[loan_status]] = "Fully Paid",financial_loan[[#This Row],[loan_status]] = "Current"),"Good Loan", "Bad Loan")</f>
        <v>Good Loan</v>
      </c>
      <c r="N17187" s="3">
        <v>44239</v>
      </c>
      <c r="O17187" s="1">
        <v>796168</v>
      </c>
      <c r="P17187" t="s">
        <v>30</v>
      </c>
      <c r="Q17187" t="s">
        <v>116</v>
      </c>
      <c r="R17187" t="s">
        <v>32</v>
      </c>
      <c r="S17187" t="s">
        <v>38</v>
      </c>
      <c r="T17187" s="4">
        <v>26000</v>
      </c>
      <c r="U17187" s="5">
        <v>0.2492000013589859</v>
      </c>
      <c r="V17187" s="4">
        <v>181.97000122070313</v>
      </c>
      <c r="W17187" s="5">
        <v>5.7900000363588333E-2</v>
      </c>
      <c r="X17187" s="4">
        <v>6000</v>
      </c>
      <c r="Y17187" s="1">
        <v>36</v>
      </c>
      <c r="Z17187" s="4">
        <v>6318</v>
      </c>
      <c r="AA17187"/>
    </row>
    <row r="17188" spans="2:27" x14ac:dyDescent="0.3">
      <c r="B17188" s="1">
        <v>630170</v>
      </c>
      <c r="C17188" s="2" t="s">
        <v>66</v>
      </c>
      <c r="D17188" s="2" t="s">
        <v>25</v>
      </c>
      <c r="E17188" t="s">
        <v>40</v>
      </c>
      <c r="F17188" t="s">
        <v>13784</v>
      </c>
      <c r="G17188" t="s">
        <v>42</v>
      </c>
      <c r="H17188" t="s">
        <v>43</v>
      </c>
      <c r="I17188" s="3">
        <v>44540</v>
      </c>
      <c r="J17188" s="3">
        <v>44268</v>
      </c>
      <c r="K17188" s="3">
        <v>44240</v>
      </c>
      <c r="L17188" t="s">
        <v>29</v>
      </c>
      <c r="M17188" t="str">
        <f>IF(OR(financial_loan[[#This Row],[loan_status]] = "Fully Paid",financial_loan[[#This Row],[loan_status]] = "Current"),"Good Loan", "Bad Loan")</f>
        <v>Good Loan</v>
      </c>
      <c r="N17188" s="3">
        <v>44268</v>
      </c>
      <c r="O17188" s="1">
        <v>807376</v>
      </c>
      <c r="P17188" t="s">
        <v>70</v>
      </c>
      <c r="Q17188" t="s">
        <v>44</v>
      </c>
      <c r="R17188" t="s">
        <v>77</v>
      </c>
      <c r="S17188" t="s">
        <v>33</v>
      </c>
      <c r="T17188" s="4">
        <v>33500</v>
      </c>
      <c r="U17188" s="5">
        <v>0.14509999752044678</v>
      </c>
      <c r="V17188" s="4">
        <v>225.53999328613281</v>
      </c>
      <c r="W17188" s="5">
        <v>0.12610000371932983</v>
      </c>
      <c r="X17188" s="4">
        <v>10000</v>
      </c>
      <c r="Y17188" s="1">
        <v>16</v>
      </c>
      <c r="Z17188" s="4">
        <v>12285</v>
      </c>
      <c r="AA17188"/>
    </row>
    <row r="17189" spans="2:27" x14ac:dyDescent="0.3">
      <c r="B17189" s="1">
        <v>630189</v>
      </c>
      <c r="C17189" s="2" t="s">
        <v>24</v>
      </c>
      <c r="D17189" s="2" t="s">
        <v>25</v>
      </c>
      <c r="E17189" t="s">
        <v>26</v>
      </c>
      <c r="F17189" t="s">
        <v>5885</v>
      </c>
      <c r="G17189" t="s">
        <v>54</v>
      </c>
      <c r="H17189" t="s">
        <v>28</v>
      </c>
      <c r="I17189" s="3">
        <v>44540</v>
      </c>
      <c r="J17189" s="3">
        <v>44392</v>
      </c>
      <c r="K17189" s="3">
        <v>44299</v>
      </c>
      <c r="L17189" t="s">
        <v>29</v>
      </c>
      <c r="M17189" t="str">
        <f>IF(OR(financial_loan[[#This Row],[loan_status]] = "Fully Paid",financial_loan[[#This Row],[loan_status]] = "Current"),"Good Loan", "Bad Loan")</f>
        <v>Good Loan</v>
      </c>
      <c r="N17189" s="3">
        <v>44329</v>
      </c>
      <c r="O17189" s="1">
        <v>807399</v>
      </c>
      <c r="P17189" t="s">
        <v>30</v>
      </c>
      <c r="Q17189" t="s">
        <v>55</v>
      </c>
      <c r="R17189" t="s">
        <v>32</v>
      </c>
      <c r="S17189" t="s">
        <v>38</v>
      </c>
      <c r="T17189" s="4">
        <v>48600</v>
      </c>
      <c r="U17189" s="5">
        <v>0.1809999942779541</v>
      </c>
      <c r="V17189" s="4">
        <v>370.04000854492188</v>
      </c>
      <c r="W17189" s="5">
        <v>6.9099999964237213E-2</v>
      </c>
      <c r="X17189" s="4">
        <v>12000</v>
      </c>
      <c r="Y17189" s="1">
        <v>17</v>
      </c>
      <c r="Z17189" s="4">
        <v>13297</v>
      </c>
      <c r="AA17189"/>
    </row>
    <row r="17190" spans="2:27" x14ac:dyDescent="0.3">
      <c r="B17190" s="1">
        <v>630199</v>
      </c>
      <c r="C17190" s="2" t="s">
        <v>431</v>
      </c>
      <c r="D17190" s="2" t="s">
        <v>25</v>
      </c>
      <c r="E17190" t="s">
        <v>40</v>
      </c>
      <c r="F17190" t="s">
        <v>1369</v>
      </c>
      <c r="G17190" t="s">
        <v>59</v>
      </c>
      <c r="H17190" t="s">
        <v>52</v>
      </c>
      <c r="I17190" s="3">
        <v>44540</v>
      </c>
      <c r="J17190" s="3">
        <v>44515</v>
      </c>
      <c r="K17190" s="3">
        <v>44297</v>
      </c>
      <c r="L17190" t="s">
        <v>29</v>
      </c>
      <c r="M17190" t="str">
        <f>IF(OR(financial_loan[[#This Row],[loan_status]] = "Fully Paid",financial_loan[[#This Row],[loan_status]] = "Current"),"Good Loan", "Bad Loan")</f>
        <v>Good Loan</v>
      </c>
      <c r="N17190" s="3">
        <v>44327</v>
      </c>
      <c r="O17190" s="1">
        <v>807409</v>
      </c>
      <c r="P17190" t="s">
        <v>36</v>
      </c>
      <c r="Q17190" t="s">
        <v>161</v>
      </c>
      <c r="R17190" t="s">
        <v>32</v>
      </c>
      <c r="S17190" t="s">
        <v>33</v>
      </c>
      <c r="T17190" s="4">
        <v>58800</v>
      </c>
      <c r="U17190" s="5">
        <v>0.15549999475479126</v>
      </c>
      <c r="V17190" s="4">
        <v>855.53997802734375</v>
      </c>
      <c r="W17190" s="5">
        <v>0.14090000092983246</v>
      </c>
      <c r="X17190" s="4">
        <v>25000</v>
      </c>
      <c r="Y17190" s="1">
        <v>23</v>
      </c>
      <c r="Z17190" s="4">
        <v>26134</v>
      </c>
      <c r="AA17190"/>
    </row>
    <row r="17191" spans="2:27" x14ac:dyDescent="0.3">
      <c r="B17191" s="1">
        <v>630226</v>
      </c>
      <c r="C17191" s="2" t="s">
        <v>45</v>
      </c>
      <c r="D17191" s="2" t="s">
        <v>25</v>
      </c>
      <c r="E17191" t="s">
        <v>40</v>
      </c>
      <c r="F17191" t="s">
        <v>13785</v>
      </c>
      <c r="G17191" t="s">
        <v>100</v>
      </c>
      <c r="H17191" t="s">
        <v>28</v>
      </c>
      <c r="I17191" s="3">
        <v>44540</v>
      </c>
      <c r="J17191" s="3">
        <v>44210</v>
      </c>
      <c r="K17191" s="3">
        <v>44358</v>
      </c>
      <c r="L17191" t="s">
        <v>29</v>
      </c>
      <c r="M17191" t="str">
        <f>IF(OR(financial_loan[[#This Row],[loan_status]] = "Fully Paid",financial_loan[[#This Row],[loan_status]] = "Current"),"Good Loan", "Bad Loan")</f>
        <v>Good Loan</v>
      </c>
      <c r="N17191" s="3">
        <v>44388</v>
      </c>
      <c r="O17191" s="1">
        <v>807433</v>
      </c>
      <c r="P17191" t="s">
        <v>167</v>
      </c>
      <c r="Q17191" t="s">
        <v>157</v>
      </c>
      <c r="R17191" t="s">
        <v>77</v>
      </c>
      <c r="S17191" t="s">
        <v>1301</v>
      </c>
      <c r="T17191" s="4">
        <v>130000</v>
      </c>
      <c r="U17191" s="5">
        <v>7.4999998323619366E-3</v>
      </c>
      <c r="V17191" s="4">
        <v>194.33999633789063</v>
      </c>
      <c r="W17191" s="5">
        <v>0.15950000286102295</v>
      </c>
      <c r="X17191" s="4">
        <v>8000</v>
      </c>
      <c r="Y17191" s="1">
        <v>12</v>
      </c>
      <c r="Z17191" s="4">
        <v>8620</v>
      </c>
      <c r="AA17191"/>
    </row>
    <row r="17192" spans="2:27" x14ac:dyDescent="0.3">
      <c r="B17192" s="1">
        <v>630246</v>
      </c>
      <c r="C17192" s="2" t="s">
        <v>102</v>
      </c>
      <c r="D17192" s="2" t="s">
        <v>25</v>
      </c>
      <c r="E17192" t="s">
        <v>49</v>
      </c>
      <c r="F17192" t="s">
        <v>1729</v>
      </c>
      <c r="G17192" t="s">
        <v>27</v>
      </c>
      <c r="H17192" t="s">
        <v>52</v>
      </c>
      <c r="I17192" s="3">
        <v>44540</v>
      </c>
      <c r="J17192" s="3">
        <v>44332</v>
      </c>
      <c r="K17192" s="3">
        <v>44268</v>
      </c>
      <c r="L17192" t="s">
        <v>29</v>
      </c>
      <c r="M17192" t="str">
        <f>IF(OR(financial_loan[[#This Row],[loan_status]] = "Fully Paid",financial_loan[[#This Row],[loan_status]] = "Current"),"Good Loan", "Bad Loan")</f>
        <v>Good Loan</v>
      </c>
      <c r="N17192" s="3">
        <v>44299</v>
      </c>
      <c r="O17192" s="1">
        <v>807472</v>
      </c>
      <c r="P17192" t="s">
        <v>30</v>
      </c>
      <c r="Q17192" t="s">
        <v>31</v>
      </c>
      <c r="R17192" t="s">
        <v>32</v>
      </c>
      <c r="S17192" t="s">
        <v>33</v>
      </c>
      <c r="T17192" s="4">
        <v>137000</v>
      </c>
      <c r="U17192" s="5">
        <v>0.19859999418258667</v>
      </c>
      <c r="V17192" s="4">
        <v>806.57000732421875</v>
      </c>
      <c r="W17192" s="5">
        <v>9.9899999797344208E-2</v>
      </c>
      <c r="X17192" s="4">
        <v>25000</v>
      </c>
      <c r="Y17192" s="1">
        <v>30</v>
      </c>
      <c r="Z17192" s="4">
        <v>28746</v>
      </c>
      <c r="AA17192"/>
    </row>
    <row r="17193" spans="2:27" x14ac:dyDescent="0.3">
      <c r="B17193" s="1">
        <v>630264</v>
      </c>
      <c r="C17193" s="2" t="s">
        <v>133</v>
      </c>
      <c r="D17193" s="2" t="s">
        <v>25</v>
      </c>
      <c r="E17193" t="s">
        <v>49</v>
      </c>
      <c r="F17193" t="s">
        <v>13786</v>
      </c>
      <c r="G17193" t="s">
        <v>42</v>
      </c>
      <c r="H17193" t="s">
        <v>28</v>
      </c>
      <c r="I17193" s="3">
        <v>44540</v>
      </c>
      <c r="J17193" s="3">
        <v>44239</v>
      </c>
      <c r="K17193" s="3">
        <v>44450</v>
      </c>
      <c r="L17193" t="s">
        <v>60</v>
      </c>
      <c r="M17193" t="str">
        <f>IF(OR(financial_loan[[#This Row],[loan_status]] = "Fully Paid",financial_loan[[#This Row],[loan_status]] = "Current"),"Good Loan", "Bad Loan")</f>
        <v>Bad Loan</v>
      </c>
      <c r="N17193" s="3">
        <v>44480</v>
      </c>
      <c r="O17193" s="1">
        <v>807498</v>
      </c>
      <c r="P17193" t="s">
        <v>91</v>
      </c>
      <c r="Q17193" t="s">
        <v>48</v>
      </c>
      <c r="R17193" t="s">
        <v>77</v>
      </c>
      <c r="S17193" t="s">
        <v>33</v>
      </c>
      <c r="T17193" s="4">
        <v>37000</v>
      </c>
      <c r="U17193" s="5">
        <v>0.13979999721050262</v>
      </c>
      <c r="V17193" s="4">
        <v>250.17999267578125</v>
      </c>
      <c r="W17193" s="5">
        <v>0.12980000674724579</v>
      </c>
      <c r="X17193" s="4">
        <v>11000</v>
      </c>
      <c r="Y17193" s="1">
        <v>12</v>
      </c>
      <c r="Z17193" s="4">
        <v>3334</v>
      </c>
      <c r="AA17193"/>
    </row>
    <row r="17194" spans="2:27" x14ac:dyDescent="0.3">
      <c r="B17194" s="1">
        <v>630268</v>
      </c>
      <c r="C17194" s="2" t="s">
        <v>24</v>
      </c>
      <c r="D17194" s="2" t="s">
        <v>25</v>
      </c>
      <c r="E17194" t="s">
        <v>40</v>
      </c>
      <c r="F17194" t="s">
        <v>13787</v>
      </c>
      <c r="G17194" t="s">
        <v>42</v>
      </c>
      <c r="H17194" t="s">
        <v>52</v>
      </c>
      <c r="I17194" s="3">
        <v>44540</v>
      </c>
      <c r="J17194" s="3">
        <v>44243</v>
      </c>
      <c r="K17194" s="3">
        <v>44268</v>
      </c>
      <c r="L17194" t="s">
        <v>29</v>
      </c>
      <c r="M17194" t="str">
        <f>IF(OR(financial_loan[[#This Row],[loan_status]] = "Fully Paid",financial_loan[[#This Row],[loan_status]] = "Current"),"Good Loan", "Bad Loan")</f>
        <v>Good Loan</v>
      </c>
      <c r="N17194" s="3">
        <v>44299</v>
      </c>
      <c r="O17194" s="1">
        <v>807502</v>
      </c>
      <c r="P17194" t="s">
        <v>70</v>
      </c>
      <c r="Q17194" t="s">
        <v>53</v>
      </c>
      <c r="R17194" t="s">
        <v>32</v>
      </c>
      <c r="S17194" t="s">
        <v>38</v>
      </c>
      <c r="T17194" s="4">
        <v>120000</v>
      </c>
      <c r="U17194" s="5">
        <v>2.9200000688433647E-2</v>
      </c>
      <c r="V17194" s="4">
        <v>285.95999145507813</v>
      </c>
      <c r="W17194" s="5">
        <v>0.1371999979019165</v>
      </c>
      <c r="X17194" s="4">
        <v>8400</v>
      </c>
      <c r="Y17194" s="1">
        <v>17</v>
      </c>
      <c r="Z17194" s="4">
        <v>10154</v>
      </c>
      <c r="AA17194"/>
    </row>
    <row r="17195" spans="2:27" x14ac:dyDescent="0.3">
      <c r="B17195" s="1">
        <v>630278</v>
      </c>
      <c r="C17195" s="2" t="s">
        <v>133</v>
      </c>
      <c r="D17195" s="2" t="s">
        <v>25</v>
      </c>
      <c r="E17195" t="s">
        <v>26</v>
      </c>
      <c r="F17195" t="s">
        <v>13788</v>
      </c>
      <c r="G17195" t="s">
        <v>59</v>
      </c>
      <c r="H17195" t="s">
        <v>28</v>
      </c>
      <c r="I17195" s="3">
        <v>44540</v>
      </c>
      <c r="J17195" s="3">
        <v>44332</v>
      </c>
      <c r="K17195" s="3">
        <v>44239</v>
      </c>
      <c r="L17195" t="s">
        <v>29</v>
      </c>
      <c r="M17195" t="str">
        <f>IF(OR(financial_loan[[#This Row],[loan_status]] = "Fully Paid",financial_loan[[#This Row],[loan_status]] = "Current"),"Good Loan", "Bad Loan")</f>
        <v>Good Loan</v>
      </c>
      <c r="N17195" s="3">
        <v>44267</v>
      </c>
      <c r="O17195" s="1">
        <v>807514</v>
      </c>
      <c r="P17195" t="s">
        <v>30</v>
      </c>
      <c r="Q17195" t="s">
        <v>161</v>
      </c>
      <c r="R17195" t="s">
        <v>32</v>
      </c>
      <c r="S17195" t="s">
        <v>38</v>
      </c>
      <c r="T17195" s="4">
        <v>24000</v>
      </c>
      <c r="U17195" s="5">
        <v>0.19550000131130219</v>
      </c>
      <c r="V17195" s="4">
        <v>150.58000183105469</v>
      </c>
      <c r="W17195" s="5">
        <v>0.14090000092983246</v>
      </c>
      <c r="X17195" s="4">
        <v>4400</v>
      </c>
      <c r="Y17195" s="1">
        <v>11</v>
      </c>
      <c r="Z17195" s="4">
        <v>4846</v>
      </c>
      <c r="AA17195"/>
    </row>
    <row r="17196" spans="2:27" x14ac:dyDescent="0.3">
      <c r="B17196" s="1">
        <v>630279</v>
      </c>
      <c r="C17196" s="2" t="s">
        <v>39</v>
      </c>
      <c r="D17196" s="2" t="s">
        <v>25</v>
      </c>
      <c r="E17196" t="s">
        <v>40</v>
      </c>
      <c r="F17196" t="s">
        <v>13789</v>
      </c>
      <c r="G17196" t="s">
        <v>42</v>
      </c>
      <c r="H17196" t="s">
        <v>52</v>
      </c>
      <c r="I17196" s="3">
        <v>44540</v>
      </c>
      <c r="J17196" s="3">
        <v>44271</v>
      </c>
      <c r="K17196" s="3">
        <v>44545</v>
      </c>
      <c r="L17196" t="s">
        <v>29</v>
      </c>
      <c r="M17196" t="str">
        <f>IF(OR(financial_loan[[#This Row],[loan_status]] = "Fully Paid",financial_loan[[#This Row],[loan_status]] = "Current"),"Good Loan", "Bad Loan")</f>
        <v>Good Loan</v>
      </c>
      <c r="N17196" s="3">
        <v>44576</v>
      </c>
      <c r="O17196" s="1">
        <v>807516</v>
      </c>
      <c r="P17196" t="s">
        <v>36</v>
      </c>
      <c r="Q17196" t="s">
        <v>53</v>
      </c>
      <c r="R17196" t="s">
        <v>77</v>
      </c>
      <c r="S17196" t="s">
        <v>38</v>
      </c>
      <c r="T17196" s="4">
        <v>123600</v>
      </c>
      <c r="U17196" s="5">
        <v>4.7200001776218414E-2</v>
      </c>
      <c r="V17196" s="4">
        <v>300.6099853515625</v>
      </c>
      <c r="W17196" s="5">
        <v>0.1371999979019165</v>
      </c>
      <c r="X17196" s="4">
        <v>13000</v>
      </c>
      <c r="Y17196" s="1">
        <v>20</v>
      </c>
      <c r="Z17196" s="4">
        <v>18036</v>
      </c>
      <c r="AA17196"/>
    </row>
    <row r="17197" spans="2:27" x14ac:dyDescent="0.3">
      <c r="B17197" s="1">
        <v>630351</v>
      </c>
      <c r="C17197" s="2" t="s">
        <v>34</v>
      </c>
      <c r="D17197" s="2" t="s">
        <v>25</v>
      </c>
      <c r="E17197" t="s">
        <v>40</v>
      </c>
      <c r="F17197" t="s">
        <v>5390</v>
      </c>
      <c r="G17197" t="s">
        <v>54</v>
      </c>
      <c r="H17197" t="s">
        <v>28</v>
      </c>
      <c r="I17197" s="3">
        <v>44540</v>
      </c>
      <c r="J17197" s="3">
        <v>44302</v>
      </c>
      <c r="K17197" s="3">
        <v>44329</v>
      </c>
      <c r="L17197" t="s">
        <v>29</v>
      </c>
      <c r="M17197" t="str">
        <f>IF(OR(financial_loan[[#This Row],[loan_status]] = "Fully Paid",financial_loan[[#This Row],[loan_status]] = "Current"),"Good Loan", "Bad Loan")</f>
        <v>Good Loan</v>
      </c>
      <c r="N17197" s="3">
        <v>44360</v>
      </c>
      <c r="O17197" s="1">
        <v>807597</v>
      </c>
      <c r="P17197" t="s">
        <v>103</v>
      </c>
      <c r="Q17197" t="s">
        <v>55</v>
      </c>
      <c r="R17197" t="s">
        <v>32</v>
      </c>
      <c r="S17197" t="s">
        <v>38</v>
      </c>
      <c r="T17197" s="4">
        <v>58020</v>
      </c>
      <c r="U17197" s="5">
        <v>0.17659999430179596</v>
      </c>
      <c r="V17197" s="4">
        <v>61.680000305175781</v>
      </c>
      <c r="W17197" s="5">
        <v>6.9099999964237213E-2</v>
      </c>
      <c r="X17197" s="4">
        <v>2000</v>
      </c>
      <c r="Y17197" s="1">
        <v>15</v>
      </c>
      <c r="Z17197" s="4">
        <v>2211</v>
      </c>
      <c r="AA17197"/>
    </row>
    <row r="17198" spans="2:27" x14ac:dyDescent="0.3">
      <c r="B17198" s="1">
        <v>630359</v>
      </c>
      <c r="C17198" s="2" t="s">
        <v>143</v>
      </c>
      <c r="D17198" s="2" t="s">
        <v>25</v>
      </c>
      <c r="E17198" t="s">
        <v>40</v>
      </c>
      <c r="F17198" t="s">
        <v>13790</v>
      </c>
      <c r="G17198" t="s">
        <v>42</v>
      </c>
      <c r="H17198" t="s">
        <v>43</v>
      </c>
      <c r="I17198" s="3">
        <v>44540</v>
      </c>
      <c r="J17198" s="3">
        <v>44302</v>
      </c>
      <c r="K17198" s="3">
        <v>44267</v>
      </c>
      <c r="L17198" t="s">
        <v>29</v>
      </c>
      <c r="M17198" t="str">
        <f>IF(OR(financial_loan[[#This Row],[loan_status]] = "Fully Paid",financial_loan[[#This Row],[loan_status]] = "Current"),"Good Loan", "Bad Loan")</f>
        <v>Good Loan</v>
      </c>
      <c r="N17198" s="3">
        <v>44298</v>
      </c>
      <c r="O17198" s="1">
        <v>807613</v>
      </c>
      <c r="P17198" t="s">
        <v>70</v>
      </c>
      <c r="Q17198" t="s">
        <v>75</v>
      </c>
      <c r="R17198" t="s">
        <v>77</v>
      </c>
      <c r="S17198" t="s">
        <v>38</v>
      </c>
      <c r="T17198" s="4">
        <v>45000</v>
      </c>
      <c r="U17198" s="5">
        <v>0.11150000244379044</v>
      </c>
      <c r="V17198" s="4">
        <v>288.95999145507813</v>
      </c>
      <c r="W17198" s="5">
        <v>0.13349999487400055</v>
      </c>
      <c r="X17198" s="4">
        <v>12600</v>
      </c>
      <c r="Y17198" s="1">
        <v>29</v>
      </c>
      <c r="Z17198" s="4">
        <v>14535</v>
      </c>
      <c r="AA17198"/>
    </row>
    <row r="17199" spans="2:27" x14ac:dyDescent="0.3">
      <c r="B17199" s="1">
        <v>630368</v>
      </c>
      <c r="C17199" s="2" t="s">
        <v>93</v>
      </c>
      <c r="D17199" s="2" t="s">
        <v>25</v>
      </c>
      <c r="E17199" t="s">
        <v>98</v>
      </c>
      <c r="F17199" t="s">
        <v>13791</v>
      </c>
      <c r="G17199" t="s">
        <v>59</v>
      </c>
      <c r="H17199" t="s">
        <v>28</v>
      </c>
      <c r="I17199" s="3">
        <v>44540</v>
      </c>
      <c r="J17199" s="3">
        <v>44332</v>
      </c>
      <c r="K17199" s="3">
        <v>44298</v>
      </c>
      <c r="L17199" t="s">
        <v>29</v>
      </c>
      <c r="M17199" t="str">
        <f>IF(OR(financial_loan[[#This Row],[loan_status]] = "Fully Paid",financial_loan[[#This Row],[loan_status]] = "Current"),"Good Loan", "Bad Loan")</f>
        <v>Good Loan</v>
      </c>
      <c r="N17199" s="3">
        <v>44328</v>
      </c>
      <c r="O17199" s="1">
        <v>807623</v>
      </c>
      <c r="P17199" t="s">
        <v>36</v>
      </c>
      <c r="Q17199" t="s">
        <v>80</v>
      </c>
      <c r="R17199" t="s">
        <v>32</v>
      </c>
      <c r="S17199" t="s">
        <v>33</v>
      </c>
      <c r="T17199" s="4">
        <v>47000</v>
      </c>
      <c r="U17199" s="5">
        <v>0.1445000022649765</v>
      </c>
      <c r="V17199" s="4">
        <v>864.55999755859375</v>
      </c>
      <c r="W17199" s="5">
        <v>0.14830000698566437</v>
      </c>
      <c r="X17199" s="4">
        <v>25000</v>
      </c>
      <c r="Y17199" s="1">
        <v>7</v>
      </c>
      <c r="Z17199" s="4">
        <v>29070</v>
      </c>
      <c r="AA17199"/>
    </row>
    <row r="17200" spans="2:27" x14ac:dyDescent="0.3">
      <c r="B17200" s="1">
        <v>630379</v>
      </c>
      <c r="C17200" s="2" t="s">
        <v>24</v>
      </c>
      <c r="D17200" s="2" t="s">
        <v>25</v>
      </c>
      <c r="E17200" t="s">
        <v>57</v>
      </c>
      <c r="F17200" t="s">
        <v>13792</v>
      </c>
      <c r="G17200" t="s">
        <v>54</v>
      </c>
      <c r="H17200" t="s">
        <v>28</v>
      </c>
      <c r="I17200" s="3">
        <v>44540</v>
      </c>
      <c r="J17200" s="3">
        <v>44268</v>
      </c>
      <c r="K17200" s="3">
        <v>44450</v>
      </c>
      <c r="L17200" t="s">
        <v>29</v>
      </c>
      <c r="M17200" t="str">
        <f>IF(OR(financial_loan[[#This Row],[loan_status]] = "Fully Paid",financial_loan[[#This Row],[loan_status]] = "Current"),"Good Loan", "Bad Loan")</f>
        <v>Good Loan</v>
      </c>
      <c r="N17200" s="3">
        <v>44480</v>
      </c>
      <c r="O17200" s="1">
        <v>807639</v>
      </c>
      <c r="P17200" t="s">
        <v>30</v>
      </c>
      <c r="Q17200" t="s">
        <v>55</v>
      </c>
      <c r="R17200" t="s">
        <v>32</v>
      </c>
      <c r="S17200" t="s">
        <v>38</v>
      </c>
      <c r="T17200" s="4">
        <v>65000</v>
      </c>
      <c r="U17200" s="5">
        <v>0.10710000246763229</v>
      </c>
      <c r="V17200" s="4">
        <v>385.45001220703125</v>
      </c>
      <c r="W17200" s="5">
        <v>6.9099999964237213E-2</v>
      </c>
      <c r="X17200" s="4">
        <v>12500</v>
      </c>
      <c r="Y17200" s="1">
        <v>13</v>
      </c>
      <c r="Z17200" s="4">
        <v>13000</v>
      </c>
      <c r="AA17200"/>
    </row>
    <row r="17201" spans="2:27" x14ac:dyDescent="0.3">
      <c r="B17201" s="1">
        <v>630396</v>
      </c>
      <c r="C17201" s="2" t="s">
        <v>66</v>
      </c>
      <c r="D17201" s="2" t="s">
        <v>25</v>
      </c>
      <c r="E17201" t="s">
        <v>40</v>
      </c>
      <c r="F17201" t="s">
        <v>106</v>
      </c>
      <c r="G17201" t="s">
        <v>27</v>
      </c>
      <c r="H17201" t="s">
        <v>52</v>
      </c>
      <c r="I17201" s="3">
        <v>44540</v>
      </c>
      <c r="J17201" s="3">
        <v>44332</v>
      </c>
      <c r="K17201" s="3">
        <v>44210</v>
      </c>
      <c r="L17201" t="s">
        <v>29</v>
      </c>
      <c r="M17201" t="str">
        <f>IF(OR(financial_loan[[#This Row],[loan_status]] = "Fully Paid",financial_loan[[#This Row],[loan_status]] = "Current"),"Good Loan", "Bad Loan")</f>
        <v>Good Loan</v>
      </c>
      <c r="N17201" s="3">
        <v>44241</v>
      </c>
      <c r="O17201" s="1">
        <v>807659</v>
      </c>
      <c r="P17201" t="s">
        <v>30</v>
      </c>
      <c r="Q17201" t="s">
        <v>51</v>
      </c>
      <c r="R17201" t="s">
        <v>32</v>
      </c>
      <c r="S17201" t="s">
        <v>33</v>
      </c>
      <c r="T17201" s="4">
        <v>70000</v>
      </c>
      <c r="U17201" s="5">
        <v>0.16609999537467957</v>
      </c>
      <c r="V17201" s="4">
        <v>802.22998046875</v>
      </c>
      <c r="W17201" s="5">
        <v>9.6199996769428253E-2</v>
      </c>
      <c r="X17201" s="4">
        <v>25000</v>
      </c>
      <c r="Y17201" s="1">
        <v>63</v>
      </c>
      <c r="Z17201" s="4">
        <v>28881</v>
      </c>
      <c r="AA17201"/>
    </row>
    <row r="17202" spans="2:27" x14ac:dyDescent="0.3">
      <c r="B17202" s="1">
        <v>630464</v>
      </c>
      <c r="C17202" s="2" t="s">
        <v>130</v>
      </c>
      <c r="D17202" s="2" t="s">
        <v>25</v>
      </c>
      <c r="E17202" t="s">
        <v>26</v>
      </c>
      <c r="F17202" t="s">
        <v>13793</v>
      </c>
      <c r="G17202" t="s">
        <v>27</v>
      </c>
      <c r="H17202" t="s">
        <v>28</v>
      </c>
      <c r="I17202" s="3">
        <v>44540</v>
      </c>
      <c r="J17202" s="3">
        <v>44332</v>
      </c>
      <c r="K17202" s="3">
        <v>44207</v>
      </c>
      <c r="L17202" t="s">
        <v>29</v>
      </c>
      <c r="M17202" t="str">
        <f>IF(OR(financial_loan[[#This Row],[loan_status]] = "Fully Paid",financial_loan[[#This Row],[loan_status]] = "Current"),"Good Loan", "Bad Loan")</f>
        <v>Good Loan</v>
      </c>
      <c r="N17202" s="3">
        <v>44238</v>
      </c>
      <c r="O17202" s="1">
        <v>807715</v>
      </c>
      <c r="P17202" t="s">
        <v>103</v>
      </c>
      <c r="Q17202" t="s">
        <v>65</v>
      </c>
      <c r="R17202" t="s">
        <v>32</v>
      </c>
      <c r="S17202" t="s">
        <v>1301</v>
      </c>
      <c r="T17202" s="4">
        <v>42000</v>
      </c>
      <c r="U17202" s="5">
        <v>2.8000000864267349E-2</v>
      </c>
      <c r="V17202" s="4">
        <v>71.430000305175781</v>
      </c>
      <c r="W17202" s="5">
        <v>8.8799998164176941E-2</v>
      </c>
      <c r="X17202" s="4">
        <v>2250</v>
      </c>
      <c r="Y17202" s="1">
        <v>16</v>
      </c>
      <c r="Z17202" s="4">
        <v>2267</v>
      </c>
      <c r="AA17202"/>
    </row>
    <row r="17203" spans="2:27" x14ac:dyDescent="0.3">
      <c r="B17203" s="1">
        <v>630481</v>
      </c>
      <c r="C17203" s="2" t="s">
        <v>519</v>
      </c>
      <c r="D17203" s="2" t="s">
        <v>25</v>
      </c>
      <c r="E17203" t="s">
        <v>57</v>
      </c>
      <c r="F17203" t="s">
        <v>13794</v>
      </c>
      <c r="G17203" t="s">
        <v>54</v>
      </c>
      <c r="H17203" t="s">
        <v>52</v>
      </c>
      <c r="I17203" s="3">
        <v>44540</v>
      </c>
      <c r="J17203" s="3">
        <v>44332</v>
      </c>
      <c r="K17203" s="3">
        <v>44210</v>
      </c>
      <c r="L17203" t="s">
        <v>29</v>
      </c>
      <c r="M17203" t="str">
        <f>IF(OR(financial_loan[[#This Row],[loan_status]] = "Fully Paid",financial_loan[[#This Row],[loan_status]] = "Current"),"Good Loan", "Bad Loan")</f>
        <v>Good Loan</v>
      </c>
      <c r="N17203" s="3">
        <v>44241</v>
      </c>
      <c r="O17203" s="1">
        <v>807738</v>
      </c>
      <c r="P17203" t="s">
        <v>36</v>
      </c>
      <c r="Q17203" t="s">
        <v>116</v>
      </c>
      <c r="R17203" t="s">
        <v>32</v>
      </c>
      <c r="S17203" t="s">
        <v>38</v>
      </c>
      <c r="T17203" s="4">
        <v>61000</v>
      </c>
      <c r="U17203" s="5">
        <v>0.12219999730587006</v>
      </c>
      <c r="V17203" s="4">
        <v>242.6199951171875</v>
      </c>
      <c r="W17203" s="5">
        <v>5.7900000363588333E-2</v>
      </c>
      <c r="X17203" s="4">
        <v>8000</v>
      </c>
      <c r="Y17203" s="1">
        <v>39</v>
      </c>
      <c r="Z17203" s="4">
        <v>8734</v>
      </c>
      <c r="AA17203"/>
    </row>
    <row r="17204" spans="2:27" x14ac:dyDescent="0.3">
      <c r="B17204" s="1">
        <v>630483</v>
      </c>
      <c r="C17204" s="2" t="s">
        <v>62</v>
      </c>
      <c r="D17204" s="2" t="s">
        <v>25</v>
      </c>
      <c r="E17204" t="s">
        <v>98</v>
      </c>
      <c r="F17204" t="s">
        <v>8317</v>
      </c>
      <c r="G17204" t="s">
        <v>27</v>
      </c>
      <c r="H17204" t="s">
        <v>28</v>
      </c>
      <c r="I17204" s="3">
        <v>44540</v>
      </c>
      <c r="J17204" s="3">
        <v>44543</v>
      </c>
      <c r="K17204" s="3">
        <v>44543</v>
      </c>
      <c r="L17204" t="s">
        <v>29</v>
      </c>
      <c r="M17204" t="str">
        <f>IF(OR(financial_loan[[#This Row],[loan_status]] = "Fully Paid",financial_loan[[#This Row],[loan_status]] = "Current"),"Good Loan", "Bad Loan")</f>
        <v>Good Loan</v>
      </c>
      <c r="N17204" s="3">
        <v>44574</v>
      </c>
      <c r="O17204" s="1">
        <v>807742</v>
      </c>
      <c r="P17204" t="s">
        <v>167</v>
      </c>
      <c r="Q17204" t="s">
        <v>37</v>
      </c>
      <c r="R17204" t="s">
        <v>32</v>
      </c>
      <c r="S17204" t="s">
        <v>33</v>
      </c>
      <c r="T17204" s="4">
        <v>33600</v>
      </c>
      <c r="U17204" s="5">
        <v>0.13210000097751617</v>
      </c>
      <c r="V17204" s="4">
        <v>32.439998626708984</v>
      </c>
      <c r="W17204" s="5">
        <v>0.10360000282526016</v>
      </c>
      <c r="X17204" s="4">
        <v>1000</v>
      </c>
      <c r="Y17204" s="1">
        <v>25</v>
      </c>
      <c r="Z17204" s="4">
        <v>1168</v>
      </c>
      <c r="AA17204"/>
    </row>
    <row r="17205" spans="2:27" x14ac:dyDescent="0.3">
      <c r="B17205" s="1">
        <v>630486</v>
      </c>
      <c r="C17205" s="2" t="s">
        <v>45</v>
      </c>
      <c r="D17205" s="2" t="s">
        <v>25</v>
      </c>
      <c r="E17205" t="s">
        <v>49</v>
      </c>
      <c r="F17205" t="s">
        <v>2627</v>
      </c>
      <c r="G17205" t="s">
        <v>100</v>
      </c>
      <c r="H17205" t="s">
        <v>28</v>
      </c>
      <c r="I17205" s="3">
        <v>44540</v>
      </c>
      <c r="J17205" s="3">
        <v>44212</v>
      </c>
      <c r="K17205" s="3">
        <v>44543</v>
      </c>
      <c r="L17205" t="s">
        <v>29</v>
      </c>
      <c r="M17205" t="str">
        <f>IF(OR(financial_loan[[#This Row],[loan_status]] = "Fully Paid",financial_loan[[#This Row],[loan_status]] = "Current"),"Good Loan", "Bad Loan")</f>
        <v>Good Loan</v>
      </c>
      <c r="N17205" s="3">
        <v>44574</v>
      </c>
      <c r="O17205" s="1">
        <v>807748</v>
      </c>
      <c r="P17205" t="s">
        <v>68</v>
      </c>
      <c r="Q17205" t="s">
        <v>118</v>
      </c>
      <c r="R17205" t="s">
        <v>32</v>
      </c>
      <c r="S17205" t="s">
        <v>33</v>
      </c>
      <c r="T17205" s="4">
        <v>15600</v>
      </c>
      <c r="U17205" s="5">
        <v>0.11919999867677689</v>
      </c>
      <c r="V17205" s="4">
        <v>141.27000427246094</v>
      </c>
      <c r="W17205" s="5">
        <v>0.1632000058889389</v>
      </c>
      <c r="X17205" s="4">
        <v>4000</v>
      </c>
      <c r="Y17205" s="1">
        <v>8</v>
      </c>
      <c r="Z17205" s="4">
        <v>5086</v>
      </c>
      <c r="AA17205"/>
    </row>
    <row r="17206" spans="2:27" x14ac:dyDescent="0.3">
      <c r="B17206" s="1">
        <v>630503</v>
      </c>
      <c r="C17206" s="2" t="s">
        <v>1281</v>
      </c>
      <c r="D17206" s="2" t="s">
        <v>25</v>
      </c>
      <c r="E17206" t="s">
        <v>127</v>
      </c>
      <c r="F17206" t="s">
        <v>13795</v>
      </c>
      <c r="G17206" t="s">
        <v>54</v>
      </c>
      <c r="H17206" t="s">
        <v>52</v>
      </c>
      <c r="I17206" s="3">
        <v>44540</v>
      </c>
      <c r="J17206" s="3">
        <v>44271</v>
      </c>
      <c r="K17206" s="3">
        <v>44209</v>
      </c>
      <c r="L17206" t="s">
        <v>29</v>
      </c>
      <c r="M17206" t="str">
        <f>IF(OR(financial_loan[[#This Row],[loan_status]] = "Fully Paid",financial_loan[[#This Row],[loan_status]] = "Current"),"Good Loan", "Bad Loan")</f>
        <v>Good Loan</v>
      </c>
      <c r="N17206" s="3">
        <v>44240</v>
      </c>
      <c r="O17206" s="1">
        <v>807769</v>
      </c>
      <c r="P17206" t="s">
        <v>36</v>
      </c>
      <c r="Q17206" t="s">
        <v>201</v>
      </c>
      <c r="R17206" t="s">
        <v>32</v>
      </c>
      <c r="S17206" t="s">
        <v>33</v>
      </c>
      <c r="T17206" s="4">
        <v>43200</v>
      </c>
      <c r="U17206" s="5">
        <v>6.1900001019239426E-2</v>
      </c>
      <c r="V17206" s="4">
        <v>331.760009765625</v>
      </c>
      <c r="W17206" s="5">
        <v>5.4200001060962677E-2</v>
      </c>
      <c r="X17206" s="4">
        <v>11000</v>
      </c>
      <c r="Y17206" s="1">
        <v>25</v>
      </c>
      <c r="Z17206" s="4">
        <v>11592</v>
      </c>
      <c r="AA17206"/>
    </row>
    <row r="17207" spans="2:27" x14ac:dyDescent="0.3">
      <c r="B17207" s="1">
        <v>630521</v>
      </c>
      <c r="C17207" s="2" t="s">
        <v>83</v>
      </c>
      <c r="D17207" s="2" t="s">
        <v>25</v>
      </c>
      <c r="E17207" t="s">
        <v>98</v>
      </c>
      <c r="F17207" t="s">
        <v>13796</v>
      </c>
      <c r="G17207" t="s">
        <v>54</v>
      </c>
      <c r="H17207" t="s">
        <v>28</v>
      </c>
      <c r="I17207" s="3">
        <v>44540</v>
      </c>
      <c r="J17207" s="3">
        <v>44419</v>
      </c>
      <c r="K17207" s="3">
        <v>44450</v>
      </c>
      <c r="L17207" t="s">
        <v>29</v>
      </c>
      <c r="M17207" t="str">
        <f>IF(OR(financial_loan[[#This Row],[loan_status]] = "Fully Paid",financial_loan[[#This Row],[loan_status]] = "Current"),"Good Loan", "Bad Loan")</f>
        <v>Good Loan</v>
      </c>
      <c r="N17207" s="3">
        <v>44480</v>
      </c>
      <c r="O17207" s="1">
        <v>807791</v>
      </c>
      <c r="P17207" t="s">
        <v>30</v>
      </c>
      <c r="Q17207" t="s">
        <v>55</v>
      </c>
      <c r="R17207" t="s">
        <v>32</v>
      </c>
      <c r="S17207" t="s">
        <v>38</v>
      </c>
      <c r="T17207" s="4">
        <v>60900</v>
      </c>
      <c r="U17207" s="5">
        <v>0.13689999282360077</v>
      </c>
      <c r="V17207" s="4">
        <v>111.01000213623047</v>
      </c>
      <c r="W17207" s="5">
        <v>6.9099999964237213E-2</v>
      </c>
      <c r="X17207" s="4">
        <v>3600</v>
      </c>
      <c r="Y17207" s="1">
        <v>6</v>
      </c>
      <c r="Z17207" s="4">
        <v>3733</v>
      </c>
      <c r="AA17207"/>
    </row>
    <row r="17208" spans="2:27" x14ac:dyDescent="0.3">
      <c r="B17208" s="1">
        <v>630567</v>
      </c>
      <c r="C17208" s="2" t="s">
        <v>211</v>
      </c>
      <c r="D17208" s="2" t="s">
        <v>25</v>
      </c>
      <c r="E17208" t="s">
        <v>63</v>
      </c>
      <c r="F17208" t="s">
        <v>13797</v>
      </c>
      <c r="G17208" t="s">
        <v>27</v>
      </c>
      <c r="H17208" t="s">
        <v>52</v>
      </c>
      <c r="I17208" s="3">
        <v>44540</v>
      </c>
      <c r="J17208" s="3">
        <v>44392</v>
      </c>
      <c r="K17208" s="3">
        <v>44211</v>
      </c>
      <c r="L17208" t="s">
        <v>29</v>
      </c>
      <c r="M17208" t="str">
        <f>IF(OR(financial_loan[[#This Row],[loan_status]] = "Fully Paid",financial_loan[[#This Row],[loan_status]] = "Current"),"Good Loan", "Bad Loan")</f>
        <v>Good Loan</v>
      </c>
      <c r="N17208" s="3">
        <v>44242</v>
      </c>
      <c r="O17208" s="1">
        <v>807849</v>
      </c>
      <c r="P17208" t="s">
        <v>30</v>
      </c>
      <c r="Q17208" t="s">
        <v>31</v>
      </c>
      <c r="R17208" t="s">
        <v>77</v>
      </c>
      <c r="S17208" t="s">
        <v>33</v>
      </c>
      <c r="T17208" s="4">
        <v>55000</v>
      </c>
      <c r="U17208" s="5">
        <v>0.11140000075101852</v>
      </c>
      <c r="V17208" s="4">
        <v>509.82000732421875</v>
      </c>
      <c r="W17208" s="5">
        <v>9.9899999797344208E-2</v>
      </c>
      <c r="X17208" s="4">
        <v>24000</v>
      </c>
      <c r="Y17208" s="1">
        <v>26</v>
      </c>
      <c r="Z17208" s="4">
        <v>30358</v>
      </c>
      <c r="AA17208"/>
    </row>
    <row r="17209" spans="2:27" x14ac:dyDescent="0.3">
      <c r="B17209" s="1">
        <v>630573</v>
      </c>
      <c r="C17209" s="2" t="s">
        <v>66</v>
      </c>
      <c r="D17209" s="2" t="s">
        <v>25</v>
      </c>
      <c r="E17209" t="s">
        <v>63</v>
      </c>
      <c r="G17209" t="s">
        <v>151</v>
      </c>
      <c r="H17209" t="s">
        <v>28</v>
      </c>
      <c r="I17209" s="3">
        <v>44540</v>
      </c>
      <c r="J17209" s="3">
        <v>44302</v>
      </c>
      <c r="K17209" s="3">
        <v>44545</v>
      </c>
      <c r="L17209" t="s">
        <v>29</v>
      </c>
      <c r="M17209" t="str">
        <f>IF(OR(financial_loan[[#This Row],[loan_status]] = "Fully Paid",financial_loan[[#This Row],[loan_status]] = "Current"),"Good Loan", "Bad Loan")</f>
        <v>Good Loan</v>
      </c>
      <c r="N17209" s="3">
        <v>44576</v>
      </c>
      <c r="O17209" s="1">
        <v>807855</v>
      </c>
      <c r="P17209" t="s">
        <v>1320</v>
      </c>
      <c r="Q17209" t="s">
        <v>214</v>
      </c>
      <c r="R17209" t="s">
        <v>77</v>
      </c>
      <c r="S17209" t="s">
        <v>1301</v>
      </c>
      <c r="T17209" s="4">
        <v>33600</v>
      </c>
      <c r="U17209" s="5">
        <v>0.15139999985694885</v>
      </c>
      <c r="V17209" s="4">
        <v>391.75</v>
      </c>
      <c r="W17209" s="5">
        <v>0.18539999425411224</v>
      </c>
      <c r="X17209" s="4">
        <v>15250</v>
      </c>
      <c r="Y17209" s="1">
        <v>15</v>
      </c>
      <c r="Z17209" s="4">
        <v>23504</v>
      </c>
      <c r="AA17209"/>
    </row>
    <row r="17210" spans="2:27" x14ac:dyDescent="0.3">
      <c r="B17210" s="1">
        <v>630574</v>
      </c>
      <c r="C17210" s="2" t="s">
        <v>231</v>
      </c>
      <c r="D17210" s="2" t="s">
        <v>25</v>
      </c>
      <c r="E17210" t="s">
        <v>111</v>
      </c>
      <c r="F17210" t="s">
        <v>13798</v>
      </c>
      <c r="G17210" t="s">
        <v>27</v>
      </c>
      <c r="H17210" t="s">
        <v>28</v>
      </c>
      <c r="I17210" s="3">
        <v>44540</v>
      </c>
      <c r="J17210" s="3">
        <v>44543</v>
      </c>
      <c r="K17210" s="3">
        <v>44421</v>
      </c>
      <c r="L17210" t="s">
        <v>60</v>
      </c>
      <c r="M17210" t="str">
        <f>IF(OR(financial_loan[[#This Row],[loan_status]] = "Fully Paid",financial_loan[[#This Row],[loan_status]] = "Current"),"Good Loan", "Bad Loan")</f>
        <v>Bad Loan</v>
      </c>
      <c r="N17210" s="3">
        <v>44452</v>
      </c>
      <c r="O17210" s="1">
        <v>807856</v>
      </c>
      <c r="P17210" t="s">
        <v>103</v>
      </c>
      <c r="Q17210" t="s">
        <v>31</v>
      </c>
      <c r="R17210" t="s">
        <v>77</v>
      </c>
      <c r="S17210" t="s">
        <v>1301</v>
      </c>
      <c r="T17210" s="4">
        <v>26400</v>
      </c>
      <c r="U17210" s="5">
        <v>0.22910000383853912</v>
      </c>
      <c r="V17210" s="4">
        <v>84.970001220703125</v>
      </c>
      <c r="W17210" s="5">
        <v>9.9899999797344208E-2</v>
      </c>
      <c r="X17210" s="4">
        <v>4000</v>
      </c>
      <c r="Y17210" s="1">
        <v>27</v>
      </c>
      <c r="Z17210" s="4">
        <v>2775</v>
      </c>
      <c r="AA17210"/>
    </row>
    <row r="17211" spans="2:27" x14ac:dyDescent="0.3">
      <c r="B17211" s="1">
        <v>630583</v>
      </c>
      <c r="C17211" s="2" t="s">
        <v>93</v>
      </c>
      <c r="D17211" s="2" t="s">
        <v>25</v>
      </c>
      <c r="E17211" t="s">
        <v>26</v>
      </c>
      <c r="F17211" t="s">
        <v>13799</v>
      </c>
      <c r="G17211" t="s">
        <v>27</v>
      </c>
      <c r="H17211" t="s">
        <v>28</v>
      </c>
      <c r="I17211" s="3">
        <v>44540</v>
      </c>
      <c r="J17211" s="3">
        <v>44332</v>
      </c>
      <c r="K17211" s="3">
        <v>44239</v>
      </c>
      <c r="L17211" t="s">
        <v>29</v>
      </c>
      <c r="M17211" t="str">
        <f>IF(OR(financial_loan[[#This Row],[loan_status]] = "Fully Paid",financial_loan[[#This Row],[loan_status]] = "Current"),"Good Loan", "Bad Loan")</f>
        <v>Good Loan</v>
      </c>
      <c r="N17211" s="3">
        <v>44267</v>
      </c>
      <c r="O17211" s="1">
        <v>807870</v>
      </c>
      <c r="P17211" t="s">
        <v>30</v>
      </c>
      <c r="Q17211" t="s">
        <v>114</v>
      </c>
      <c r="R17211" t="s">
        <v>32</v>
      </c>
      <c r="S17211" t="s">
        <v>1301</v>
      </c>
      <c r="T17211" s="4">
        <v>42000</v>
      </c>
      <c r="U17211" s="5">
        <v>0.23059999942779541</v>
      </c>
      <c r="V17211" s="4">
        <v>255.33000183105469</v>
      </c>
      <c r="W17211" s="5">
        <v>9.2500001192092896E-2</v>
      </c>
      <c r="X17211" s="4">
        <v>8000</v>
      </c>
      <c r="Y17211" s="1">
        <v>21</v>
      </c>
      <c r="Z17211" s="4">
        <v>8492</v>
      </c>
      <c r="AA17211"/>
    </row>
    <row r="17212" spans="2:27" x14ac:dyDescent="0.3">
      <c r="B17212" s="1">
        <v>630586</v>
      </c>
      <c r="C17212" s="2" t="s">
        <v>89</v>
      </c>
      <c r="D17212" s="2" t="s">
        <v>25</v>
      </c>
      <c r="E17212" t="s">
        <v>49</v>
      </c>
      <c r="F17212" t="s">
        <v>4177</v>
      </c>
      <c r="G17212" t="s">
        <v>27</v>
      </c>
      <c r="H17212" t="s">
        <v>52</v>
      </c>
      <c r="I17212" s="3">
        <v>44540</v>
      </c>
      <c r="J17212" s="3">
        <v>44423</v>
      </c>
      <c r="K17212" s="3">
        <v>44208</v>
      </c>
      <c r="L17212" t="s">
        <v>29</v>
      </c>
      <c r="M17212" t="str">
        <f>IF(OR(financial_loan[[#This Row],[loan_status]] = "Fully Paid",financial_loan[[#This Row],[loan_status]] = "Current"),"Good Loan", "Bad Loan")</f>
        <v>Good Loan</v>
      </c>
      <c r="N17212" s="3">
        <v>44239</v>
      </c>
      <c r="O17212" s="1">
        <v>807874</v>
      </c>
      <c r="P17212" t="s">
        <v>68</v>
      </c>
      <c r="Q17212" t="s">
        <v>51</v>
      </c>
      <c r="R17212" t="s">
        <v>77</v>
      </c>
      <c r="S17212" t="s">
        <v>1301</v>
      </c>
      <c r="T17212" s="4">
        <v>40000</v>
      </c>
      <c r="U17212" s="5">
        <v>1.6200000420212746E-2</v>
      </c>
      <c r="V17212" s="4">
        <v>132.69000244140625</v>
      </c>
      <c r="W17212" s="5">
        <v>9.6199996769428253E-2</v>
      </c>
      <c r="X17212" s="4">
        <v>6300</v>
      </c>
      <c r="Y17212" s="1">
        <v>13</v>
      </c>
      <c r="Z17212" s="4">
        <v>6904</v>
      </c>
      <c r="AA17212"/>
    </row>
    <row r="17213" spans="2:27" x14ac:dyDescent="0.3">
      <c r="B17213" s="1">
        <v>630598</v>
      </c>
      <c r="C17213" s="2" t="s">
        <v>133</v>
      </c>
      <c r="D17213" s="2" t="s">
        <v>25</v>
      </c>
      <c r="E17213" t="s">
        <v>63</v>
      </c>
      <c r="F17213" t="s">
        <v>1358</v>
      </c>
      <c r="G17213" t="s">
        <v>59</v>
      </c>
      <c r="H17213" t="s">
        <v>28</v>
      </c>
      <c r="I17213" s="3">
        <v>44540</v>
      </c>
      <c r="J17213" s="3">
        <v>44545</v>
      </c>
      <c r="K17213" s="3">
        <v>44545</v>
      </c>
      <c r="L17213" t="s">
        <v>29</v>
      </c>
      <c r="M17213" t="str">
        <f>IF(OR(financial_loan[[#This Row],[loan_status]] = "Fully Paid",financial_loan[[#This Row],[loan_status]] = "Current"),"Good Loan", "Bad Loan")</f>
        <v>Good Loan</v>
      </c>
      <c r="N17213" s="3">
        <v>44576</v>
      </c>
      <c r="O17213" s="1">
        <v>807892</v>
      </c>
      <c r="P17213" t="s">
        <v>30</v>
      </c>
      <c r="Q17213" t="s">
        <v>61</v>
      </c>
      <c r="R17213" t="s">
        <v>77</v>
      </c>
      <c r="S17213" t="s">
        <v>1301</v>
      </c>
      <c r="T17213" s="4">
        <v>48000</v>
      </c>
      <c r="U17213" s="5">
        <v>0.10130000114440918</v>
      </c>
      <c r="V17213" s="4">
        <v>70.529998779296875</v>
      </c>
      <c r="W17213" s="5">
        <v>0.14460000395774841</v>
      </c>
      <c r="X17213" s="4">
        <v>3000</v>
      </c>
      <c r="Y17213" s="1">
        <v>15</v>
      </c>
      <c r="Z17213" s="4">
        <v>4231</v>
      </c>
      <c r="AA17213"/>
    </row>
    <row r="17214" spans="2:27" x14ac:dyDescent="0.3">
      <c r="B17214" s="1">
        <v>630626</v>
      </c>
      <c r="C17214" s="2" t="s">
        <v>235</v>
      </c>
      <c r="D17214" s="2" t="s">
        <v>25</v>
      </c>
      <c r="E17214" t="s">
        <v>127</v>
      </c>
      <c r="F17214" t="s">
        <v>13349</v>
      </c>
      <c r="G17214" t="s">
        <v>54</v>
      </c>
      <c r="H17214" t="s">
        <v>43</v>
      </c>
      <c r="I17214" s="3">
        <v>44540</v>
      </c>
      <c r="J17214" s="3">
        <v>44543</v>
      </c>
      <c r="K17214" s="3">
        <v>44543</v>
      </c>
      <c r="L17214" t="s">
        <v>29</v>
      </c>
      <c r="M17214" t="str">
        <f>IF(OR(financial_loan[[#This Row],[loan_status]] = "Fully Paid",financial_loan[[#This Row],[loan_status]] = "Current"),"Good Loan", "Bad Loan")</f>
        <v>Good Loan</v>
      </c>
      <c r="N17214" s="3">
        <v>44574</v>
      </c>
      <c r="O17214" s="1">
        <v>807922</v>
      </c>
      <c r="P17214" t="s">
        <v>91</v>
      </c>
      <c r="Q17214" t="s">
        <v>201</v>
      </c>
      <c r="R17214" t="s">
        <v>32</v>
      </c>
      <c r="S17214" t="s">
        <v>33</v>
      </c>
      <c r="T17214" s="4">
        <v>21996</v>
      </c>
      <c r="U17214" s="5">
        <v>9.4400003552436829E-2</v>
      </c>
      <c r="V17214" s="4">
        <v>250.33000183105469</v>
      </c>
      <c r="W17214" s="5">
        <v>5.4200001060962677E-2</v>
      </c>
      <c r="X17214" s="4">
        <v>8300</v>
      </c>
      <c r="Y17214" s="1">
        <v>16</v>
      </c>
      <c r="Z17214" s="4">
        <v>9013</v>
      </c>
      <c r="AA17214"/>
    </row>
    <row r="17215" spans="2:27" x14ac:dyDescent="0.3">
      <c r="B17215" s="1">
        <v>630671</v>
      </c>
      <c r="C17215" s="2" t="s">
        <v>83</v>
      </c>
      <c r="D17215" s="2" t="s">
        <v>25</v>
      </c>
      <c r="E17215" t="s">
        <v>122</v>
      </c>
      <c r="F17215" t="s">
        <v>13800</v>
      </c>
      <c r="G17215" t="s">
        <v>27</v>
      </c>
      <c r="H17215" t="s">
        <v>52</v>
      </c>
      <c r="I17215" s="3">
        <v>44540</v>
      </c>
      <c r="J17215" s="3">
        <v>44210</v>
      </c>
      <c r="K17215" s="3">
        <v>44543</v>
      </c>
      <c r="L17215" t="s">
        <v>29</v>
      </c>
      <c r="M17215" t="str">
        <f>IF(OR(financial_loan[[#This Row],[loan_status]] = "Fully Paid",financial_loan[[#This Row],[loan_status]] = "Current"),"Good Loan", "Bad Loan")</f>
        <v>Good Loan</v>
      </c>
      <c r="N17215" s="3">
        <v>44574</v>
      </c>
      <c r="O17215" s="1">
        <v>807976</v>
      </c>
      <c r="P17215" t="s">
        <v>36</v>
      </c>
      <c r="Q17215" t="s">
        <v>51</v>
      </c>
      <c r="R17215" t="s">
        <v>32</v>
      </c>
      <c r="S17215" t="s">
        <v>1301</v>
      </c>
      <c r="T17215" s="4">
        <v>60000</v>
      </c>
      <c r="U17215" s="5">
        <v>0.17800000309944153</v>
      </c>
      <c r="V17215" s="4">
        <v>385.07000732421875</v>
      </c>
      <c r="W17215" s="5">
        <v>9.6199996769428253E-2</v>
      </c>
      <c r="X17215" s="4">
        <v>12000</v>
      </c>
      <c r="Y17215" s="1">
        <v>20</v>
      </c>
      <c r="Z17215" s="4">
        <v>13863</v>
      </c>
      <c r="AA17215"/>
    </row>
    <row r="17216" spans="2:27" x14ac:dyDescent="0.3">
      <c r="B17216" s="1">
        <v>630680</v>
      </c>
      <c r="C17216" s="2" t="s">
        <v>104</v>
      </c>
      <c r="D17216" s="2" t="s">
        <v>25</v>
      </c>
      <c r="E17216" t="s">
        <v>98</v>
      </c>
      <c r="F17216" t="s">
        <v>13801</v>
      </c>
      <c r="G17216" t="s">
        <v>54</v>
      </c>
      <c r="H17216" t="s">
        <v>43</v>
      </c>
      <c r="I17216" s="3">
        <v>44540</v>
      </c>
      <c r="J17216" s="3">
        <v>44332</v>
      </c>
      <c r="K17216" s="3">
        <v>44513</v>
      </c>
      <c r="L17216" t="s">
        <v>29</v>
      </c>
      <c r="M17216" t="str">
        <f>IF(OR(financial_loan[[#This Row],[loan_status]] = "Fully Paid",financial_loan[[#This Row],[loan_status]] = "Current"),"Good Loan", "Bad Loan")</f>
        <v>Good Loan</v>
      </c>
      <c r="N17216" s="3">
        <v>44543</v>
      </c>
      <c r="O17216" s="1">
        <v>796600</v>
      </c>
      <c r="P17216" t="s">
        <v>280</v>
      </c>
      <c r="Q17216" t="s">
        <v>87</v>
      </c>
      <c r="R17216" t="s">
        <v>32</v>
      </c>
      <c r="S17216" t="s">
        <v>33</v>
      </c>
      <c r="T17216" s="4">
        <v>100000</v>
      </c>
      <c r="U17216" s="5">
        <v>3.9400000125169754E-2</v>
      </c>
      <c r="V17216" s="4">
        <v>457.489990234375</v>
      </c>
      <c r="W17216" s="5">
        <v>6.1700001358985901E-2</v>
      </c>
      <c r="X17216" s="4">
        <v>15000</v>
      </c>
      <c r="Y17216" s="1">
        <v>15</v>
      </c>
      <c r="Z17216" s="4">
        <v>16468</v>
      </c>
      <c r="AA17216"/>
    </row>
    <row r="17217" spans="2:27" x14ac:dyDescent="0.3">
      <c r="B17217" s="1">
        <v>630696</v>
      </c>
      <c r="C17217" s="2" t="s">
        <v>104</v>
      </c>
      <c r="D17217" s="2" t="s">
        <v>25</v>
      </c>
      <c r="E17217" t="s">
        <v>26</v>
      </c>
      <c r="F17217" t="s">
        <v>13802</v>
      </c>
      <c r="G17217" t="s">
        <v>54</v>
      </c>
      <c r="H17217" t="s">
        <v>52</v>
      </c>
      <c r="I17217" s="3">
        <v>44540</v>
      </c>
      <c r="J17217" s="3">
        <v>44512</v>
      </c>
      <c r="K17217" s="3">
        <v>44512</v>
      </c>
      <c r="L17217" t="s">
        <v>29</v>
      </c>
      <c r="M17217" t="str">
        <f>IF(OR(financial_loan[[#This Row],[loan_status]] = "Fully Paid",financial_loan[[#This Row],[loan_status]] = "Current"),"Good Loan", "Bad Loan")</f>
        <v>Good Loan</v>
      </c>
      <c r="N17217" s="3">
        <v>44542</v>
      </c>
      <c r="O17217" s="1">
        <v>808003</v>
      </c>
      <c r="P17217" t="s">
        <v>30</v>
      </c>
      <c r="Q17217" t="s">
        <v>87</v>
      </c>
      <c r="R17217" t="s">
        <v>32</v>
      </c>
      <c r="S17217" t="s">
        <v>1301</v>
      </c>
      <c r="T17217" s="4">
        <v>90000</v>
      </c>
      <c r="U17217" s="5">
        <v>0.12489999830722809</v>
      </c>
      <c r="V17217" s="4">
        <v>219.60000610351563</v>
      </c>
      <c r="W17217" s="5">
        <v>6.1700001358985901E-2</v>
      </c>
      <c r="X17217" s="4">
        <v>7200</v>
      </c>
      <c r="Y17217" s="1">
        <v>17</v>
      </c>
      <c r="Z17217" s="4">
        <v>7755</v>
      </c>
      <c r="AA17217"/>
    </row>
    <row r="17218" spans="2:27" x14ac:dyDescent="0.3">
      <c r="B17218" s="1">
        <v>630701</v>
      </c>
      <c r="C17218" s="2" t="s">
        <v>243</v>
      </c>
      <c r="D17218" s="2" t="s">
        <v>25</v>
      </c>
      <c r="E17218" t="s">
        <v>122</v>
      </c>
      <c r="F17218" t="s">
        <v>735</v>
      </c>
      <c r="G17218" t="s">
        <v>42</v>
      </c>
      <c r="H17218" t="s">
        <v>52</v>
      </c>
      <c r="I17218" s="3">
        <v>44540</v>
      </c>
      <c r="J17218" s="3">
        <v>44481</v>
      </c>
      <c r="K17218" s="3">
        <v>44328</v>
      </c>
      <c r="L17218" t="s">
        <v>60</v>
      </c>
      <c r="M17218" t="str">
        <f>IF(OR(financial_loan[[#This Row],[loan_status]] = "Fully Paid",financial_loan[[#This Row],[loan_status]] = "Current"),"Good Loan", "Bad Loan")</f>
        <v>Bad Loan</v>
      </c>
      <c r="N17218" s="3">
        <v>44359</v>
      </c>
      <c r="O17218" s="1">
        <v>808010</v>
      </c>
      <c r="P17218" t="s">
        <v>280</v>
      </c>
      <c r="Q17218" t="s">
        <v>48</v>
      </c>
      <c r="R17218" t="s">
        <v>32</v>
      </c>
      <c r="S17218" t="s">
        <v>1301</v>
      </c>
      <c r="T17218" s="4">
        <v>50000</v>
      </c>
      <c r="U17218" s="5">
        <v>3.3399999141693115E-2</v>
      </c>
      <c r="V17218" s="4">
        <v>151.58000183105469</v>
      </c>
      <c r="W17218" s="5">
        <v>0.12980000674724579</v>
      </c>
      <c r="X17218" s="4">
        <v>4500</v>
      </c>
      <c r="Y17218" s="1">
        <v>15</v>
      </c>
      <c r="Z17218" s="4">
        <v>2662</v>
      </c>
      <c r="AA17218"/>
    </row>
    <row r="17219" spans="2:27" x14ac:dyDescent="0.3">
      <c r="B17219" s="1">
        <v>630718</v>
      </c>
      <c r="C17219" s="2" t="s">
        <v>110</v>
      </c>
      <c r="D17219" s="2" t="s">
        <v>25</v>
      </c>
      <c r="E17219" t="s">
        <v>98</v>
      </c>
      <c r="F17219" t="s">
        <v>13803</v>
      </c>
      <c r="G17219" t="s">
        <v>42</v>
      </c>
      <c r="H17219" t="s">
        <v>43</v>
      </c>
      <c r="I17219" s="3">
        <v>44540</v>
      </c>
      <c r="J17219" s="3">
        <v>44212</v>
      </c>
      <c r="K17219" s="3">
        <v>44329</v>
      </c>
      <c r="L17219" t="s">
        <v>29</v>
      </c>
      <c r="M17219" t="str">
        <f>IF(OR(financial_loan[[#This Row],[loan_status]] = "Fully Paid",financial_loan[[#This Row],[loan_status]] = "Current"),"Good Loan", "Bad Loan")</f>
        <v>Good Loan</v>
      </c>
      <c r="N17219" s="3">
        <v>44360</v>
      </c>
      <c r="O17219" s="1">
        <v>808031</v>
      </c>
      <c r="P17219" t="s">
        <v>91</v>
      </c>
      <c r="Q17219" t="s">
        <v>53</v>
      </c>
      <c r="R17219" t="s">
        <v>77</v>
      </c>
      <c r="S17219" t="s">
        <v>38</v>
      </c>
      <c r="T17219" s="4">
        <v>36000</v>
      </c>
      <c r="U17219" s="5">
        <v>0.13699999451637268</v>
      </c>
      <c r="V17219" s="4">
        <v>104.05999755859375</v>
      </c>
      <c r="W17219" s="5">
        <v>0.1371999979019165</v>
      </c>
      <c r="X17219" s="4">
        <v>4500</v>
      </c>
      <c r="Y17219" s="1">
        <v>10</v>
      </c>
      <c r="Z17219" s="4">
        <v>5722</v>
      </c>
      <c r="AA17219"/>
    </row>
    <row r="17220" spans="2:27" x14ac:dyDescent="0.3">
      <c r="B17220" s="1">
        <v>630720</v>
      </c>
      <c r="C17220" s="2" t="s">
        <v>235</v>
      </c>
      <c r="D17220" s="2" t="s">
        <v>25</v>
      </c>
      <c r="E17220" t="s">
        <v>40</v>
      </c>
      <c r="F17220" t="s">
        <v>13804</v>
      </c>
      <c r="G17220" t="s">
        <v>54</v>
      </c>
      <c r="H17220" t="s">
        <v>52</v>
      </c>
      <c r="I17220" s="3">
        <v>44540</v>
      </c>
      <c r="J17220" s="3">
        <v>44543</v>
      </c>
      <c r="K17220" s="3">
        <v>44543</v>
      </c>
      <c r="L17220" t="s">
        <v>29</v>
      </c>
      <c r="M17220" t="str">
        <f>IF(OR(financial_loan[[#This Row],[loan_status]] = "Fully Paid",financial_loan[[#This Row],[loan_status]] = "Current"),"Good Loan", "Bad Loan")</f>
        <v>Good Loan</v>
      </c>
      <c r="N17220" s="3">
        <v>44574</v>
      </c>
      <c r="O17220" s="1">
        <v>808033</v>
      </c>
      <c r="P17220" t="s">
        <v>280</v>
      </c>
      <c r="Q17220" t="s">
        <v>87</v>
      </c>
      <c r="R17220" t="s">
        <v>32</v>
      </c>
      <c r="S17220" t="s">
        <v>1301</v>
      </c>
      <c r="T17220" s="4">
        <v>112548</v>
      </c>
      <c r="U17220" s="5">
        <v>5.5799998342990875E-2</v>
      </c>
      <c r="V17220" s="4">
        <v>440.72000122070313</v>
      </c>
      <c r="W17220" s="5">
        <v>6.1700001358985901E-2</v>
      </c>
      <c r="X17220" s="4">
        <v>24000</v>
      </c>
      <c r="Y17220" s="1">
        <v>26</v>
      </c>
      <c r="Z17220" s="4">
        <v>15866</v>
      </c>
      <c r="AA17220"/>
    </row>
    <row r="17221" spans="2:27" x14ac:dyDescent="0.3">
      <c r="B17221" s="1">
        <v>630753</v>
      </c>
      <c r="C17221" s="2" t="s">
        <v>62</v>
      </c>
      <c r="D17221" s="2" t="s">
        <v>25</v>
      </c>
      <c r="E17221" t="s">
        <v>40</v>
      </c>
      <c r="F17221" t="s">
        <v>1550</v>
      </c>
      <c r="G17221" t="s">
        <v>27</v>
      </c>
      <c r="H17221" t="s">
        <v>52</v>
      </c>
      <c r="I17221" s="3">
        <v>44540</v>
      </c>
      <c r="J17221" s="3">
        <v>44212</v>
      </c>
      <c r="K17221" s="3">
        <v>44212</v>
      </c>
      <c r="L17221" t="s">
        <v>29</v>
      </c>
      <c r="M17221" t="str">
        <f>IF(OR(financial_loan[[#This Row],[loan_status]] = "Fully Paid",financial_loan[[#This Row],[loan_status]] = "Current"),"Good Loan", "Bad Loan")</f>
        <v>Good Loan</v>
      </c>
      <c r="N17221" s="3">
        <v>44243</v>
      </c>
      <c r="O17221" s="1">
        <v>808076</v>
      </c>
      <c r="P17221" t="s">
        <v>129</v>
      </c>
      <c r="Q17221" t="s">
        <v>31</v>
      </c>
      <c r="R17221" t="s">
        <v>77</v>
      </c>
      <c r="S17221" t="s">
        <v>33</v>
      </c>
      <c r="T17221" s="4">
        <v>52200</v>
      </c>
      <c r="U17221" s="5">
        <v>5.469999834895134E-2</v>
      </c>
      <c r="V17221" s="4">
        <v>127.45999908447266</v>
      </c>
      <c r="W17221" s="5">
        <v>9.9899999797344208E-2</v>
      </c>
      <c r="X17221" s="4">
        <v>6000</v>
      </c>
      <c r="Y17221" s="1">
        <v>9</v>
      </c>
      <c r="Z17221" s="4">
        <v>7648</v>
      </c>
      <c r="AA17221"/>
    </row>
    <row r="17222" spans="2:27" x14ac:dyDescent="0.3">
      <c r="B17222" s="1">
        <v>630756</v>
      </c>
      <c r="C17222" s="2" t="s">
        <v>39</v>
      </c>
      <c r="D17222" s="2" t="s">
        <v>25</v>
      </c>
      <c r="E17222" t="s">
        <v>98</v>
      </c>
      <c r="F17222" t="s">
        <v>9028</v>
      </c>
      <c r="G17222" t="s">
        <v>100</v>
      </c>
      <c r="H17222" t="s">
        <v>52</v>
      </c>
      <c r="I17222" s="3">
        <v>44540</v>
      </c>
      <c r="J17222" s="3">
        <v>44332</v>
      </c>
      <c r="K17222" s="3">
        <v>44543</v>
      </c>
      <c r="L17222" t="s">
        <v>29</v>
      </c>
      <c r="M17222" t="str">
        <f>IF(OR(financial_loan[[#This Row],[loan_status]] = "Fully Paid",financial_loan[[#This Row],[loan_status]] = "Current"),"Good Loan", "Bad Loan")</f>
        <v>Good Loan</v>
      </c>
      <c r="N17222" s="3">
        <v>44574</v>
      </c>
      <c r="O17222" s="1">
        <v>805920</v>
      </c>
      <c r="P17222" t="s">
        <v>86</v>
      </c>
      <c r="Q17222" t="s">
        <v>157</v>
      </c>
      <c r="R17222" t="s">
        <v>32</v>
      </c>
      <c r="S17222" t="s">
        <v>1301</v>
      </c>
      <c r="T17222" s="4">
        <v>250000</v>
      </c>
      <c r="U17222" s="5">
        <v>7.3600001633167267E-2</v>
      </c>
      <c r="V17222" s="4">
        <v>878.30999755859375</v>
      </c>
      <c r="W17222" s="5">
        <v>0.15950000286102295</v>
      </c>
      <c r="X17222" s="4">
        <v>25000</v>
      </c>
      <c r="Y17222" s="1">
        <v>52</v>
      </c>
      <c r="Z17222" s="4">
        <v>31620</v>
      </c>
      <c r="AA17222"/>
    </row>
    <row r="17223" spans="2:27" x14ac:dyDescent="0.3">
      <c r="B17223" s="1">
        <v>630759</v>
      </c>
      <c r="C17223" s="2" t="s">
        <v>519</v>
      </c>
      <c r="D17223" s="2" t="s">
        <v>25</v>
      </c>
      <c r="E17223" t="s">
        <v>122</v>
      </c>
      <c r="F17223" t="s">
        <v>13805</v>
      </c>
      <c r="G17223" t="s">
        <v>42</v>
      </c>
      <c r="H17223" t="s">
        <v>28</v>
      </c>
      <c r="I17223" s="3">
        <v>44540</v>
      </c>
      <c r="J17223" s="3">
        <v>44543</v>
      </c>
      <c r="K17223" s="3">
        <v>44543</v>
      </c>
      <c r="L17223" t="s">
        <v>29</v>
      </c>
      <c r="M17223" t="str">
        <f>IF(OR(financial_loan[[#This Row],[loan_status]] = "Fully Paid",financial_loan[[#This Row],[loan_status]] = "Current"),"Good Loan", "Bad Loan")</f>
        <v>Good Loan</v>
      </c>
      <c r="N17223" s="3">
        <v>44574</v>
      </c>
      <c r="O17223" s="1">
        <v>808082</v>
      </c>
      <c r="P17223" t="s">
        <v>30</v>
      </c>
      <c r="Q17223" t="s">
        <v>92</v>
      </c>
      <c r="R17223" t="s">
        <v>32</v>
      </c>
      <c r="S17223" t="s">
        <v>38</v>
      </c>
      <c r="T17223" s="4">
        <v>110000</v>
      </c>
      <c r="U17223" s="5">
        <v>0.10159999877214432</v>
      </c>
      <c r="V17223" s="4">
        <v>399.89999389648438</v>
      </c>
      <c r="W17223" s="5">
        <v>0.12229999899864197</v>
      </c>
      <c r="X17223" s="4">
        <v>12000</v>
      </c>
      <c r="Y17223" s="1">
        <v>25</v>
      </c>
      <c r="Z17223" s="4">
        <v>14397</v>
      </c>
      <c r="AA17223"/>
    </row>
    <row r="17224" spans="2:27" x14ac:dyDescent="0.3">
      <c r="B17224" s="1">
        <v>630780</v>
      </c>
      <c r="C17224" s="2" t="s">
        <v>34</v>
      </c>
      <c r="D17224" s="2" t="s">
        <v>25</v>
      </c>
      <c r="E17224" t="s">
        <v>98</v>
      </c>
      <c r="F17224" t="s">
        <v>13806</v>
      </c>
      <c r="G17224" t="s">
        <v>54</v>
      </c>
      <c r="H17224" t="s">
        <v>28</v>
      </c>
      <c r="I17224" s="3">
        <v>44540</v>
      </c>
      <c r="J17224" s="3">
        <v>44332</v>
      </c>
      <c r="K17224" s="3">
        <v>44297</v>
      </c>
      <c r="L17224" t="s">
        <v>29</v>
      </c>
      <c r="M17224" t="str">
        <f>IF(OR(financial_loan[[#This Row],[loan_status]] = "Fully Paid",financial_loan[[#This Row],[loan_status]] = "Current"),"Good Loan", "Bad Loan")</f>
        <v>Good Loan</v>
      </c>
      <c r="N17224" s="3">
        <v>44327</v>
      </c>
      <c r="O17224" s="1">
        <v>808106</v>
      </c>
      <c r="P17224" t="s">
        <v>36</v>
      </c>
      <c r="Q17224" t="s">
        <v>55</v>
      </c>
      <c r="R17224" t="s">
        <v>32</v>
      </c>
      <c r="S17224" t="s">
        <v>33</v>
      </c>
      <c r="T17224" s="4">
        <v>70000</v>
      </c>
      <c r="U17224" s="5">
        <v>0.11249999701976776</v>
      </c>
      <c r="V17224" s="4">
        <v>616.719970703125</v>
      </c>
      <c r="W17224" s="5">
        <v>6.9099999964237213E-2</v>
      </c>
      <c r="X17224" s="4">
        <v>20000</v>
      </c>
      <c r="Y17224" s="1">
        <v>13</v>
      </c>
      <c r="Z17224" s="4">
        <v>20444</v>
      </c>
      <c r="AA17224"/>
    </row>
    <row r="17225" spans="2:27" x14ac:dyDescent="0.3">
      <c r="B17225" s="1">
        <v>630804</v>
      </c>
      <c r="C17225" s="2" t="s">
        <v>24</v>
      </c>
      <c r="D17225" s="2" t="s">
        <v>25</v>
      </c>
      <c r="E17225" t="s">
        <v>127</v>
      </c>
      <c r="F17225" t="s">
        <v>13807</v>
      </c>
      <c r="G17225" t="s">
        <v>42</v>
      </c>
      <c r="H17225" t="s">
        <v>28</v>
      </c>
      <c r="I17225" s="3">
        <v>44540</v>
      </c>
      <c r="J17225" s="3">
        <v>44543</v>
      </c>
      <c r="K17225" s="3">
        <v>44543</v>
      </c>
      <c r="L17225" t="s">
        <v>29</v>
      </c>
      <c r="M17225" t="str">
        <f>IF(OR(financial_loan[[#This Row],[loan_status]] = "Fully Paid",financial_loan[[#This Row],[loan_status]] = "Current"),"Good Loan", "Bad Loan")</f>
        <v>Good Loan</v>
      </c>
      <c r="N17225" s="3">
        <v>44574</v>
      </c>
      <c r="O17225" s="1">
        <v>808136</v>
      </c>
      <c r="P17225" t="s">
        <v>30</v>
      </c>
      <c r="Q17225" t="s">
        <v>92</v>
      </c>
      <c r="R17225" t="s">
        <v>32</v>
      </c>
      <c r="S17225" t="s">
        <v>33</v>
      </c>
      <c r="T17225" s="4">
        <v>32000</v>
      </c>
      <c r="U17225" s="5">
        <v>0.16730000078678131</v>
      </c>
      <c r="V17225" s="4">
        <v>466.54000854492188</v>
      </c>
      <c r="W17225" s="5">
        <v>0.12229999899864197</v>
      </c>
      <c r="X17225" s="4">
        <v>14000</v>
      </c>
      <c r="Y17225" s="1">
        <v>11</v>
      </c>
      <c r="Z17225" s="4">
        <v>16797</v>
      </c>
      <c r="AA17225"/>
    </row>
    <row r="17226" spans="2:27" x14ac:dyDescent="0.3">
      <c r="B17226" s="1">
        <v>630823</v>
      </c>
      <c r="C17226" s="2" t="s">
        <v>143</v>
      </c>
      <c r="D17226" s="2" t="s">
        <v>25</v>
      </c>
      <c r="E17226" t="s">
        <v>46</v>
      </c>
      <c r="F17226" t="s">
        <v>1730</v>
      </c>
      <c r="G17226" t="s">
        <v>54</v>
      </c>
      <c r="H17226" t="s">
        <v>52</v>
      </c>
      <c r="I17226" s="3">
        <v>44540</v>
      </c>
      <c r="J17226" s="3">
        <v>44209</v>
      </c>
      <c r="K17226" s="3">
        <v>44208</v>
      </c>
      <c r="L17226" t="s">
        <v>29</v>
      </c>
      <c r="M17226" t="str">
        <f>IF(OR(financial_loan[[#This Row],[loan_status]] = "Fully Paid",financial_loan[[#This Row],[loan_status]] = "Current"),"Good Loan", "Bad Loan")</f>
        <v>Good Loan</v>
      </c>
      <c r="N17226" s="3">
        <v>44239</v>
      </c>
      <c r="O17226" s="1">
        <v>808158</v>
      </c>
      <c r="P17226" t="s">
        <v>70</v>
      </c>
      <c r="Q17226" t="s">
        <v>82</v>
      </c>
      <c r="R17226" t="s">
        <v>32</v>
      </c>
      <c r="S17226" t="s">
        <v>1301</v>
      </c>
      <c r="T17226" s="4">
        <v>70800</v>
      </c>
      <c r="U17226" s="5">
        <v>1.9999999494757503E-4</v>
      </c>
      <c r="V17226" s="4">
        <v>260.67999267578125</v>
      </c>
      <c r="W17226" s="5">
        <v>6.5399996936321259E-2</v>
      </c>
      <c r="X17226" s="4">
        <v>8500</v>
      </c>
      <c r="Y17226" s="1">
        <v>12</v>
      </c>
      <c r="Z17226" s="4">
        <v>8656</v>
      </c>
      <c r="AA17226"/>
    </row>
    <row r="17227" spans="2:27" x14ac:dyDescent="0.3">
      <c r="B17227" s="1">
        <v>630824</v>
      </c>
      <c r="C17227" s="2" t="s">
        <v>133</v>
      </c>
      <c r="D17227" s="2" t="s">
        <v>25</v>
      </c>
      <c r="E17227" t="s">
        <v>127</v>
      </c>
      <c r="F17227" t="s">
        <v>13808</v>
      </c>
      <c r="G17227" t="s">
        <v>27</v>
      </c>
      <c r="H17227" t="s">
        <v>52</v>
      </c>
      <c r="I17227" s="3">
        <v>44540</v>
      </c>
      <c r="J17227" s="3">
        <v>44271</v>
      </c>
      <c r="K17227" s="3">
        <v>44210</v>
      </c>
      <c r="L17227" t="s">
        <v>29</v>
      </c>
      <c r="M17227" t="str">
        <f>IF(OR(financial_loan[[#This Row],[loan_status]] = "Fully Paid",financial_loan[[#This Row],[loan_status]] = "Current"),"Good Loan", "Bad Loan")</f>
        <v>Good Loan</v>
      </c>
      <c r="N17227" s="3">
        <v>44241</v>
      </c>
      <c r="O17227" s="1">
        <v>808159</v>
      </c>
      <c r="P17227" t="s">
        <v>30</v>
      </c>
      <c r="Q17227" t="s">
        <v>31</v>
      </c>
      <c r="R17227" t="s">
        <v>32</v>
      </c>
      <c r="S17227" t="s">
        <v>1301</v>
      </c>
      <c r="T17227" s="4">
        <v>61402</v>
      </c>
      <c r="U17227" s="5">
        <v>0.1429000049829483</v>
      </c>
      <c r="V17227" s="4">
        <v>348.44000244140625</v>
      </c>
      <c r="W17227" s="5">
        <v>9.9899999797344208E-2</v>
      </c>
      <c r="X17227" s="4">
        <v>10800</v>
      </c>
      <c r="Y17227" s="1">
        <v>16</v>
      </c>
      <c r="Z17227" s="4">
        <v>12545</v>
      </c>
      <c r="AA17227"/>
    </row>
    <row r="17228" spans="2:27" x14ac:dyDescent="0.3">
      <c r="B17228" s="1">
        <v>630826</v>
      </c>
      <c r="C17228" s="2" t="s">
        <v>39</v>
      </c>
      <c r="D17228" s="2" t="s">
        <v>25</v>
      </c>
      <c r="E17228" t="s">
        <v>98</v>
      </c>
      <c r="F17228" t="s">
        <v>9512</v>
      </c>
      <c r="G17228" t="s">
        <v>42</v>
      </c>
      <c r="H17228" t="s">
        <v>52</v>
      </c>
      <c r="I17228" s="3">
        <v>44207</v>
      </c>
      <c r="J17228" s="3">
        <v>44420</v>
      </c>
      <c r="K17228" s="3">
        <v>44420</v>
      </c>
      <c r="L17228" t="s">
        <v>29</v>
      </c>
      <c r="M17228" t="str">
        <f>IF(OR(financial_loan[[#This Row],[loan_status]] = "Fully Paid",financial_loan[[#This Row],[loan_status]] = "Current"),"Good Loan", "Bad Loan")</f>
        <v>Good Loan</v>
      </c>
      <c r="N17228" s="3">
        <v>44451</v>
      </c>
      <c r="O17228" s="1">
        <v>808166</v>
      </c>
      <c r="P17228" t="s">
        <v>30</v>
      </c>
      <c r="Q17228" t="s">
        <v>48</v>
      </c>
      <c r="R17228" t="s">
        <v>77</v>
      </c>
      <c r="S17228" t="s">
        <v>33</v>
      </c>
      <c r="T17228" s="4">
        <v>92004</v>
      </c>
      <c r="U17228" s="5">
        <v>0.22190000116825104</v>
      </c>
      <c r="V17228" s="4">
        <v>568.58001708984375</v>
      </c>
      <c r="W17228" s="5">
        <v>0.12980000674724579</v>
      </c>
      <c r="X17228" s="4">
        <v>25000</v>
      </c>
      <c r="Y17228" s="1">
        <v>30</v>
      </c>
      <c r="Z17228" s="4">
        <v>29356</v>
      </c>
      <c r="AA17228"/>
    </row>
    <row r="17229" spans="2:27" x14ac:dyDescent="0.3">
      <c r="B17229" s="1">
        <v>630833</v>
      </c>
      <c r="C17229" s="2" t="s">
        <v>34</v>
      </c>
      <c r="D17229" s="2" t="s">
        <v>25</v>
      </c>
      <c r="E17229" t="s">
        <v>122</v>
      </c>
      <c r="F17229" t="s">
        <v>13809</v>
      </c>
      <c r="G17229" t="s">
        <v>54</v>
      </c>
      <c r="H17229" t="s">
        <v>28</v>
      </c>
      <c r="I17229" s="3">
        <v>44540</v>
      </c>
      <c r="J17229" s="3">
        <v>44543</v>
      </c>
      <c r="K17229" s="3">
        <v>44543</v>
      </c>
      <c r="L17229" t="s">
        <v>29</v>
      </c>
      <c r="M17229" t="str">
        <f>IF(OR(financial_loan[[#This Row],[loan_status]] = "Fully Paid",financial_loan[[#This Row],[loan_status]] = "Current"),"Good Loan", "Bad Loan")</f>
        <v>Good Loan</v>
      </c>
      <c r="N17229" s="3">
        <v>44574</v>
      </c>
      <c r="O17229" s="1">
        <v>808174</v>
      </c>
      <c r="P17229" t="s">
        <v>30</v>
      </c>
      <c r="Q17229" t="s">
        <v>87</v>
      </c>
      <c r="R17229" t="s">
        <v>32</v>
      </c>
      <c r="S17229" t="s">
        <v>1301</v>
      </c>
      <c r="T17229" s="4">
        <v>42000</v>
      </c>
      <c r="U17229" s="5">
        <v>0.11089999973773956</v>
      </c>
      <c r="V17229" s="4">
        <v>305</v>
      </c>
      <c r="W17229" s="5">
        <v>6.1700001358985901E-2</v>
      </c>
      <c r="X17229" s="4">
        <v>10000</v>
      </c>
      <c r="Y17229" s="1">
        <v>13</v>
      </c>
      <c r="Z17229" s="4">
        <v>10980</v>
      </c>
      <c r="AA17229"/>
    </row>
    <row r="17230" spans="2:27" x14ac:dyDescent="0.3">
      <c r="B17230" s="1">
        <v>630837</v>
      </c>
      <c r="C17230" s="2" t="s">
        <v>83</v>
      </c>
      <c r="D17230" s="2" t="s">
        <v>25</v>
      </c>
      <c r="E17230" t="s">
        <v>40</v>
      </c>
      <c r="G17230" t="s">
        <v>54</v>
      </c>
      <c r="H17230" t="s">
        <v>28</v>
      </c>
      <c r="I17230" s="3">
        <v>44540</v>
      </c>
      <c r="J17230" s="3">
        <v>44332</v>
      </c>
      <c r="K17230" s="3">
        <v>44298</v>
      </c>
      <c r="L17230" t="s">
        <v>60</v>
      </c>
      <c r="M17230" t="str">
        <f>IF(OR(financial_loan[[#This Row],[loan_status]] = "Fully Paid",financial_loan[[#This Row],[loan_status]] = "Current"),"Good Loan", "Bad Loan")</f>
        <v>Bad Loan</v>
      </c>
      <c r="N17230" s="3">
        <v>44328</v>
      </c>
      <c r="O17230" s="1">
        <v>808178</v>
      </c>
      <c r="P17230" t="s">
        <v>86</v>
      </c>
      <c r="Q17230" t="s">
        <v>87</v>
      </c>
      <c r="R17230" t="s">
        <v>32</v>
      </c>
      <c r="S17230" t="s">
        <v>1301</v>
      </c>
      <c r="T17230" s="4">
        <v>60000</v>
      </c>
      <c r="U17230" s="5">
        <v>0.21899999678134918</v>
      </c>
      <c r="V17230" s="4">
        <v>152.5</v>
      </c>
      <c r="W17230" s="5">
        <v>6.1700001358985901E-2</v>
      </c>
      <c r="X17230" s="4">
        <v>5000</v>
      </c>
      <c r="Y17230" s="1">
        <v>21</v>
      </c>
      <c r="Z17230" s="4">
        <v>2435</v>
      </c>
      <c r="AA17230"/>
    </row>
    <row r="17231" spans="2:27" x14ac:dyDescent="0.3">
      <c r="B17231" s="1">
        <v>630843</v>
      </c>
      <c r="C17231" s="2" t="s">
        <v>62</v>
      </c>
      <c r="D17231" s="2" t="s">
        <v>25</v>
      </c>
      <c r="E17231" t="s">
        <v>111</v>
      </c>
      <c r="F17231" t="s">
        <v>5168</v>
      </c>
      <c r="G17231" t="s">
        <v>100</v>
      </c>
      <c r="H17231" t="s">
        <v>28</v>
      </c>
      <c r="I17231" s="3">
        <v>44540</v>
      </c>
      <c r="J17231" s="3">
        <v>44359</v>
      </c>
      <c r="K17231" s="3">
        <v>44267</v>
      </c>
      <c r="L17231" t="s">
        <v>29</v>
      </c>
      <c r="M17231" t="str">
        <f>IF(OR(financial_loan[[#This Row],[loan_status]] = "Fully Paid",financial_loan[[#This Row],[loan_status]] = "Current"),"Good Loan", "Bad Loan")</f>
        <v>Good Loan</v>
      </c>
      <c r="N17231" s="3">
        <v>44298</v>
      </c>
      <c r="O17231" s="1">
        <v>801616</v>
      </c>
      <c r="P17231" t="s">
        <v>68</v>
      </c>
      <c r="Q17231" t="s">
        <v>219</v>
      </c>
      <c r="R17231" t="s">
        <v>77</v>
      </c>
      <c r="S17231" t="s">
        <v>33</v>
      </c>
      <c r="T17231" s="4">
        <v>18000</v>
      </c>
      <c r="U17231" s="5">
        <v>0.17200000584125519</v>
      </c>
      <c r="V17231" s="4">
        <v>119.16000366210938</v>
      </c>
      <c r="W17231" s="5">
        <v>0.17430000007152557</v>
      </c>
      <c r="X17231" s="4">
        <v>4750</v>
      </c>
      <c r="Y17231" s="1">
        <v>16</v>
      </c>
      <c r="Z17231" s="4">
        <v>5703</v>
      </c>
      <c r="AA17231"/>
    </row>
    <row r="17232" spans="2:27" x14ac:dyDescent="0.3">
      <c r="B17232" s="1">
        <v>630863</v>
      </c>
      <c r="C17232" s="2" t="s">
        <v>102</v>
      </c>
      <c r="D17232" s="2" t="s">
        <v>25</v>
      </c>
      <c r="E17232" t="s">
        <v>122</v>
      </c>
      <c r="F17232" t="s">
        <v>4347</v>
      </c>
      <c r="G17232" t="s">
        <v>27</v>
      </c>
      <c r="H17232" t="s">
        <v>52</v>
      </c>
      <c r="I17232" s="3">
        <v>44540</v>
      </c>
      <c r="J17232" s="3">
        <v>44332</v>
      </c>
      <c r="K17232" s="3">
        <v>44210</v>
      </c>
      <c r="L17232" t="s">
        <v>29</v>
      </c>
      <c r="M17232" t="str">
        <f>IF(OR(financial_loan[[#This Row],[loan_status]] = "Fully Paid",financial_loan[[#This Row],[loan_status]] = "Current"),"Good Loan", "Bad Loan")</f>
        <v>Good Loan</v>
      </c>
      <c r="N17232" s="3">
        <v>44241</v>
      </c>
      <c r="O17232" s="1">
        <v>808209</v>
      </c>
      <c r="P17232" t="s">
        <v>30</v>
      </c>
      <c r="Q17232" t="s">
        <v>114</v>
      </c>
      <c r="R17232" t="s">
        <v>32</v>
      </c>
      <c r="S17232" t="s">
        <v>1301</v>
      </c>
      <c r="T17232" s="4">
        <v>60000</v>
      </c>
      <c r="U17232" s="5">
        <v>0.18539999425411224</v>
      </c>
      <c r="V17232" s="4">
        <v>319.17001342773438</v>
      </c>
      <c r="W17232" s="5">
        <v>9.2500001192092896E-2</v>
      </c>
      <c r="X17232" s="4">
        <v>10000</v>
      </c>
      <c r="Y17232" s="1">
        <v>22</v>
      </c>
      <c r="Z17232" s="4">
        <v>11491</v>
      </c>
      <c r="AA17232"/>
    </row>
    <row r="17233" spans="2:27" x14ac:dyDescent="0.3">
      <c r="B17233" s="1">
        <v>630873</v>
      </c>
      <c r="C17233" s="2" t="s">
        <v>39</v>
      </c>
      <c r="D17233" s="2" t="s">
        <v>25</v>
      </c>
      <c r="E17233" t="s">
        <v>98</v>
      </c>
      <c r="F17233" t="s">
        <v>13810</v>
      </c>
      <c r="G17233" t="s">
        <v>100</v>
      </c>
      <c r="H17233" t="s">
        <v>28</v>
      </c>
      <c r="I17233" s="3">
        <v>44540</v>
      </c>
      <c r="J17233" s="3">
        <v>44271</v>
      </c>
      <c r="K17233" s="3">
        <v>44545</v>
      </c>
      <c r="L17233" t="s">
        <v>29</v>
      </c>
      <c r="M17233" t="str">
        <f>IF(OR(financial_loan[[#This Row],[loan_status]] = "Fully Paid",financial_loan[[#This Row],[loan_status]] = "Current"),"Good Loan", "Bad Loan")</f>
        <v>Good Loan</v>
      </c>
      <c r="N17233" s="3">
        <v>44576</v>
      </c>
      <c r="O17233" s="1">
        <v>808220</v>
      </c>
      <c r="P17233" t="s">
        <v>280</v>
      </c>
      <c r="Q17233" t="s">
        <v>157</v>
      </c>
      <c r="R17233" t="s">
        <v>77</v>
      </c>
      <c r="S17233" t="s">
        <v>38</v>
      </c>
      <c r="T17233" s="4">
        <v>50000</v>
      </c>
      <c r="U17233" s="5">
        <v>4.8000002279877663E-3</v>
      </c>
      <c r="V17233" s="4">
        <v>121.45999908447266</v>
      </c>
      <c r="W17233" s="5">
        <v>0.15950000286102295</v>
      </c>
      <c r="X17233" s="4">
        <v>5000</v>
      </c>
      <c r="Y17233" s="1">
        <v>14</v>
      </c>
      <c r="Z17233" s="4">
        <v>7287</v>
      </c>
      <c r="AA17233"/>
    </row>
    <row r="17234" spans="2:27" x14ac:dyDescent="0.3">
      <c r="B17234" s="1">
        <v>630879</v>
      </c>
      <c r="C17234" s="2" t="s">
        <v>211</v>
      </c>
      <c r="D17234" s="2" t="s">
        <v>25</v>
      </c>
      <c r="E17234" t="s">
        <v>98</v>
      </c>
      <c r="F17234" t="s">
        <v>5750</v>
      </c>
      <c r="G17234" t="s">
        <v>27</v>
      </c>
      <c r="H17234" t="s">
        <v>52</v>
      </c>
      <c r="I17234" s="3">
        <v>44540</v>
      </c>
      <c r="J17234" s="3">
        <v>44331</v>
      </c>
      <c r="K17234" s="3">
        <v>44543</v>
      </c>
      <c r="L17234" t="s">
        <v>29</v>
      </c>
      <c r="M17234" t="str">
        <f>IF(OR(financial_loan[[#This Row],[loan_status]] = "Fully Paid",financial_loan[[#This Row],[loan_status]] = "Current"),"Good Loan", "Bad Loan")</f>
        <v>Good Loan</v>
      </c>
      <c r="N17234" s="3">
        <v>44574</v>
      </c>
      <c r="O17234" s="1">
        <v>808231</v>
      </c>
      <c r="P17234" t="s">
        <v>36</v>
      </c>
      <c r="Q17234" t="s">
        <v>37</v>
      </c>
      <c r="R17234" t="s">
        <v>32</v>
      </c>
      <c r="S17234" t="s">
        <v>1301</v>
      </c>
      <c r="T17234" s="4">
        <v>46000</v>
      </c>
      <c r="U17234" s="5">
        <v>0.22020000219345093</v>
      </c>
      <c r="V17234" s="4">
        <v>324.3699951171875</v>
      </c>
      <c r="W17234" s="5">
        <v>0.10360000282526016</v>
      </c>
      <c r="X17234" s="4">
        <v>10000</v>
      </c>
      <c r="Y17234" s="1">
        <v>24</v>
      </c>
      <c r="Z17234" s="4">
        <v>11678</v>
      </c>
      <c r="AA17234"/>
    </row>
    <row r="17235" spans="2:27" x14ac:dyDescent="0.3">
      <c r="B17235" s="1">
        <v>630896</v>
      </c>
      <c r="C17235" s="2" t="s">
        <v>62</v>
      </c>
      <c r="D17235" s="2" t="s">
        <v>25</v>
      </c>
      <c r="E17235" t="s">
        <v>57</v>
      </c>
      <c r="F17235" t="s">
        <v>13811</v>
      </c>
      <c r="G17235" t="s">
        <v>59</v>
      </c>
      <c r="H17235" t="s">
        <v>52</v>
      </c>
      <c r="I17235" s="3">
        <v>44540</v>
      </c>
      <c r="J17235" s="3">
        <v>44302</v>
      </c>
      <c r="K17235" s="3">
        <v>44543</v>
      </c>
      <c r="L17235" t="s">
        <v>29</v>
      </c>
      <c r="M17235" t="str">
        <f>IF(OR(financial_loan[[#This Row],[loan_status]] = "Fully Paid",financial_loan[[#This Row],[loan_status]] = "Current"),"Good Loan", "Bad Loan")</f>
        <v>Good Loan</v>
      </c>
      <c r="N17235" s="3">
        <v>44574</v>
      </c>
      <c r="O17235" s="1">
        <v>808251</v>
      </c>
      <c r="P17235" t="s">
        <v>30</v>
      </c>
      <c r="Q17235" t="s">
        <v>80</v>
      </c>
      <c r="R17235" t="s">
        <v>77</v>
      </c>
      <c r="S17235" t="s">
        <v>38</v>
      </c>
      <c r="T17235" s="4">
        <v>85000</v>
      </c>
      <c r="U17235" s="5">
        <v>0.20219999551773071</v>
      </c>
      <c r="V17235" s="4">
        <v>308.1199951171875</v>
      </c>
      <c r="W17235" s="5">
        <v>0.14830000698566437</v>
      </c>
      <c r="X17235" s="4">
        <v>13000</v>
      </c>
      <c r="Y17235" s="1">
        <v>52</v>
      </c>
      <c r="Z17235" s="4">
        <v>17376</v>
      </c>
      <c r="AA17235"/>
    </row>
    <row r="17236" spans="2:27" x14ac:dyDescent="0.3">
      <c r="B17236" s="1">
        <v>630915</v>
      </c>
      <c r="C17236" s="2" t="s">
        <v>24</v>
      </c>
      <c r="D17236" s="2" t="s">
        <v>25</v>
      </c>
      <c r="E17236" t="s">
        <v>40</v>
      </c>
      <c r="F17236" t="s">
        <v>1743</v>
      </c>
      <c r="G17236" t="s">
        <v>27</v>
      </c>
      <c r="H17236" t="s">
        <v>52</v>
      </c>
      <c r="I17236" s="3">
        <v>44540</v>
      </c>
      <c r="J17236" s="3">
        <v>44240</v>
      </c>
      <c r="K17236" s="3">
        <v>44209</v>
      </c>
      <c r="L17236" t="s">
        <v>29</v>
      </c>
      <c r="M17236" t="str">
        <f>IF(OR(financial_loan[[#This Row],[loan_status]] = "Fully Paid",financial_loan[[#This Row],[loan_status]] = "Current"),"Good Loan", "Bad Loan")</f>
        <v>Good Loan</v>
      </c>
      <c r="N17236" s="3">
        <v>44240</v>
      </c>
      <c r="O17236" s="1">
        <v>808273</v>
      </c>
      <c r="P17236" t="s">
        <v>68</v>
      </c>
      <c r="Q17236" t="s">
        <v>37</v>
      </c>
      <c r="R17236" t="s">
        <v>77</v>
      </c>
      <c r="S17236" t="s">
        <v>33</v>
      </c>
      <c r="T17236" s="4">
        <v>124000</v>
      </c>
      <c r="U17236" s="5">
        <v>6.9200001657009125E-2</v>
      </c>
      <c r="V17236" s="4">
        <v>332.08999633789063</v>
      </c>
      <c r="W17236" s="5">
        <v>0.10360000282526016</v>
      </c>
      <c r="X17236" s="4">
        <v>15500</v>
      </c>
      <c r="Y17236" s="1">
        <v>25</v>
      </c>
      <c r="Z17236" s="4">
        <v>17959</v>
      </c>
      <c r="AA17236"/>
    </row>
    <row r="17237" spans="2:27" x14ac:dyDescent="0.3">
      <c r="B17237" s="1">
        <v>630916</v>
      </c>
      <c r="C17237" s="2" t="s">
        <v>532</v>
      </c>
      <c r="D17237" s="2" t="s">
        <v>25</v>
      </c>
      <c r="E17237" t="s">
        <v>40</v>
      </c>
      <c r="F17237" t="s">
        <v>13812</v>
      </c>
      <c r="G17237" t="s">
        <v>27</v>
      </c>
      <c r="H17237" t="s">
        <v>52</v>
      </c>
      <c r="I17237" s="3">
        <v>44540</v>
      </c>
      <c r="J17237" s="3">
        <v>44332</v>
      </c>
      <c r="K17237" s="3">
        <v>44389</v>
      </c>
      <c r="L17237" t="s">
        <v>60</v>
      </c>
      <c r="M17237" t="str">
        <f>IF(OR(financial_loan[[#This Row],[loan_status]] = "Fully Paid",financial_loan[[#This Row],[loan_status]] = "Current"),"Good Loan", "Bad Loan")</f>
        <v>Bad Loan</v>
      </c>
      <c r="N17237" s="3">
        <v>44420</v>
      </c>
      <c r="O17237" s="1">
        <v>808274</v>
      </c>
      <c r="P17237" t="s">
        <v>30</v>
      </c>
      <c r="Q17237" t="s">
        <v>37</v>
      </c>
      <c r="R17237" t="s">
        <v>32</v>
      </c>
      <c r="S17237" t="s">
        <v>38</v>
      </c>
      <c r="T17237" s="4">
        <v>36000</v>
      </c>
      <c r="U17237" s="5">
        <v>0.14730000495910645</v>
      </c>
      <c r="V17237" s="4">
        <v>291.92999267578125</v>
      </c>
      <c r="W17237" s="5">
        <v>0.10360000282526016</v>
      </c>
      <c r="X17237" s="4">
        <v>9000</v>
      </c>
      <c r="Y17237" s="1">
        <v>29</v>
      </c>
      <c r="Z17237" s="4">
        <v>5541</v>
      </c>
      <c r="AA17237"/>
    </row>
    <row r="17238" spans="2:27" x14ac:dyDescent="0.3">
      <c r="B17238" s="1">
        <v>630924</v>
      </c>
      <c r="C17238" s="2" t="s">
        <v>93</v>
      </c>
      <c r="D17238" s="2" t="s">
        <v>25</v>
      </c>
      <c r="E17238" t="s">
        <v>98</v>
      </c>
      <c r="F17238" t="s">
        <v>13813</v>
      </c>
      <c r="G17238" t="s">
        <v>100</v>
      </c>
      <c r="H17238" t="s">
        <v>28</v>
      </c>
      <c r="I17238" s="3">
        <v>44540</v>
      </c>
      <c r="J17238" s="3">
        <v>44332</v>
      </c>
      <c r="K17238" s="3">
        <v>44331</v>
      </c>
      <c r="L17238" t="s">
        <v>29</v>
      </c>
      <c r="M17238" t="str">
        <f>IF(OR(financial_loan[[#This Row],[loan_status]] = "Fully Paid",financial_loan[[#This Row],[loan_status]] = "Current"),"Good Loan", "Bad Loan")</f>
        <v>Good Loan</v>
      </c>
      <c r="N17238" s="3">
        <v>44362</v>
      </c>
      <c r="O17238" s="1">
        <v>808284</v>
      </c>
      <c r="P17238" t="s">
        <v>30</v>
      </c>
      <c r="Q17238" t="s">
        <v>157</v>
      </c>
      <c r="R17238" t="s">
        <v>77</v>
      </c>
      <c r="S17238" t="s">
        <v>33</v>
      </c>
      <c r="T17238" s="4">
        <v>42000</v>
      </c>
      <c r="U17238" s="5">
        <v>0.13169999420642853</v>
      </c>
      <c r="V17238" s="4">
        <v>364.3800048828125</v>
      </c>
      <c r="W17238" s="5">
        <v>0.15950000286102295</v>
      </c>
      <c r="X17238" s="4">
        <v>15000</v>
      </c>
      <c r="Y17238" s="1">
        <v>9</v>
      </c>
      <c r="Z17238" s="4">
        <v>21737</v>
      </c>
      <c r="AA17238"/>
    </row>
    <row r="17239" spans="2:27" x14ac:dyDescent="0.3">
      <c r="B17239" s="1">
        <v>630945</v>
      </c>
      <c r="C17239" s="2" t="s">
        <v>24</v>
      </c>
      <c r="D17239" s="2" t="s">
        <v>25</v>
      </c>
      <c r="E17239" t="s">
        <v>49</v>
      </c>
      <c r="F17239" t="s">
        <v>12193</v>
      </c>
      <c r="G17239" t="s">
        <v>59</v>
      </c>
      <c r="H17239" t="s">
        <v>28</v>
      </c>
      <c r="I17239" s="3">
        <v>44540</v>
      </c>
      <c r="J17239" s="3">
        <v>44243</v>
      </c>
      <c r="K17239" s="3">
        <v>44545</v>
      </c>
      <c r="L17239" t="s">
        <v>29</v>
      </c>
      <c r="M17239" t="str">
        <f>IF(OR(financial_loan[[#This Row],[loan_status]] = "Fully Paid",financial_loan[[#This Row],[loan_status]] = "Current"),"Good Loan", "Bad Loan")</f>
        <v>Good Loan</v>
      </c>
      <c r="N17239" s="3">
        <v>44576</v>
      </c>
      <c r="O17239" s="1">
        <v>808308</v>
      </c>
      <c r="P17239" t="s">
        <v>30</v>
      </c>
      <c r="Q17239" t="s">
        <v>227</v>
      </c>
      <c r="R17239" t="s">
        <v>77</v>
      </c>
      <c r="S17239" t="s">
        <v>33</v>
      </c>
      <c r="T17239" s="4">
        <v>80000</v>
      </c>
      <c r="U17239" s="5">
        <v>0.19859999418258667</v>
      </c>
      <c r="V17239" s="4">
        <v>192.72999572753906</v>
      </c>
      <c r="W17239" s="5">
        <v>0.15569999814033508</v>
      </c>
      <c r="X17239" s="4">
        <v>8000</v>
      </c>
      <c r="Y17239" s="1">
        <v>31</v>
      </c>
      <c r="Z17239" s="4">
        <v>11563</v>
      </c>
      <c r="AA17239"/>
    </row>
    <row r="17240" spans="2:27" x14ac:dyDescent="0.3">
      <c r="B17240" s="1">
        <v>630959</v>
      </c>
      <c r="C17240" s="2" t="s">
        <v>34</v>
      </c>
      <c r="D17240" s="2" t="s">
        <v>25</v>
      </c>
      <c r="E17240" t="s">
        <v>46</v>
      </c>
      <c r="F17240" t="s">
        <v>2220</v>
      </c>
      <c r="G17240" t="s">
        <v>54</v>
      </c>
      <c r="H17240" t="s">
        <v>52</v>
      </c>
      <c r="I17240" s="3">
        <v>44540</v>
      </c>
      <c r="J17240" s="3">
        <v>44332</v>
      </c>
      <c r="K17240" s="3">
        <v>44390</v>
      </c>
      <c r="L17240" t="s">
        <v>29</v>
      </c>
      <c r="M17240" t="str">
        <f>IF(OR(financial_loan[[#This Row],[loan_status]] = "Fully Paid",financial_loan[[#This Row],[loan_status]] = "Current"),"Good Loan", "Bad Loan")</f>
        <v>Good Loan</v>
      </c>
      <c r="N17240" s="3">
        <v>44421</v>
      </c>
      <c r="O17240" s="1">
        <v>808322</v>
      </c>
      <c r="P17240" t="s">
        <v>70</v>
      </c>
      <c r="Q17240" t="s">
        <v>116</v>
      </c>
      <c r="R17240" t="s">
        <v>32</v>
      </c>
      <c r="S17240" t="s">
        <v>33</v>
      </c>
      <c r="T17240" s="4">
        <v>75000</v>
      </c>
      <c r="U17240" s="5">
        <v>0.15790000557899475</v>
      </c>
      <c r="V17240" s="4">
        <v>303.26998901367188</v>
      </c>
      <c r="W17240" s="5">
        <v>5.7900000363588333E-2</v>
      </c>
      <c r="X17240" s="4">
        <v>10000</v>
      </c>
      <c r="Y17240" s="1">
        <v>35</v>
      </c>
      <c r="Z17240" s="4">
        <v>10848</v>
      </c>
      <c r="AA17240"/>
    </row>
    <row r="17241" spans="2:27" x14ac:dyDescent="0.3">
      <c r="B17241" s="1">
        <v>630965</v>
      </c>
      <c r="C17241" s="2" t="s">
        <v>24</v>
      </c>
      <c r="D17241" s="2" t="s">
        <v>25</v>
      </c>
      <c r="E17241" t="s">
        <v>111</v>
      </c>
      <c r="F17241" t="s">
        <v>13814</v>
      </c>
      <c r="G17241" t="s">
        <v>54</v>
      </c>
      <c r="H17241" t="s">
        <v>52</v>
      </c>
      <c r="I17241" s="3">
        <v>44540</v>
      </c>
      <c r="J17241" s="3">
        <v>44480</v>
      </c>
      <c r="K17241" s="3">
        <v>44450</v>
      </c>
      <c r="L17241" t="s">
        <v>29</v>
      </c>
      <c r="M17241" t="str">
        <f>IF(OR(financial_loan[[#This Row],[loan_status]] = "Fully Paid",financial_loan[[#This Row],[loan_status]] = "Current"),"Good Loan", "Bad Loan")</f>
        <v>Good Loan</v>
      </c>
      <c r="N17241" s="3">
        <v>44480</v>
      </c>
      <c r="O17241" s="1">
        <v>808330</v>
      </c>
      <c r="P17241" t="s">
        <v>36</v>
      </c>
      <c r="Q17241" t="s">
        <v>116</v>
      </c>
      <c r="R17241" t="s">
        <v>32</v>
      </c>
      <c r="S17241" t="s">
        <v>38</v>
      </c>
      <c r="T17241" s="4">
        <v>121000</v>
      </c>
      <c r="U17241" s="5">
        <v>0.13459999859333038</v>
      </c>
      <c r="V17241" s="4">
        <v>109.18000030517578</v>
      </c>
      <c r="W17241" s="5">
        <v>5.7900000363588333E-2</v>
      </c>
      <c r="X17241" s="4">
        <v>3600</v>
      </c>
      <c r="Y17241" s="1">
        <v>36</v>
      </c>
      <c r="Z17241" s="4">
        <v>3740</v>
      </c>
      <c r="AA17241"/>
    </row>
    <row r="17242" spans="2:27" x14ac:dyDescent="0.3">
      <c r="B17242" s="1">
        <v>630966</v>
      </c>
      <c r="C17242" s="2" t="s">
        <v>56</v>
      </c>
      <c r="D17242" s="2" t="s">
        <v>25</v>
      </c>
      <c r="E17242" t="s">
        <v>46</v>
      </c>
      <c r="F17242" t="s">
        <v>13815</v>
      </c>
      <c r="G17242" t="s">
        <v>59</v>
      </c>
      <c r="H17242" t="s">
        <v>28</v>
      </c>
      <c r="I17242" s="3">
        <v>44540</v>
      </c>
      <c r="J17242" s="3">
        <v>44332</v>
      </c>
      <c r="K17242" s="3">
        <v>44542</v>
      </c>
      <c r="L17242" t="s">
        <v>29</v>
      </c>
      <c r="M17242" t="str">
        <f>IF(OR(financial_loan[[#This Row],[loan_status]] = "Fully Paid",financial_loan[[#This Row],[loan_status]] = "Current"),"Good Loan", "Bad Loan")</f>
        <v>Good Loan</v>
      </c>
      <c r="N17242" s="3">
        <v>44573</v>
      </c>
      <c r="O17242" s="1">
        <v>808331</v>
      </c>
      <c r="P17242" t="s">
        <v>30</v>
      </c>
      <c r="Q17242" t="s">
        <v>80</v>
      </c>
      <c r="R17242" t="s">
        <v>32</v>
      </c>
      <c r="S17242" t="s">
        <v>33</v>
      </c>
      <c r="T17242" s="4">
        <v>51500</v>
      </c>
      <c r="U17242" s="5">
        <v>0.22229999303817749</v>
      </c>
      <c r="V17242" s="4">
        <v>657.07000732421875</v>
      </c>
      <c r="W17242" s="5">
        <v>0.14830000698566437</v>
      </c>
      <c r="X17242" s="4">
        <v>19000</v>
      </c>
      <c r="Y17242" s="1">
        <v>10</v>
      </c>
      <c r="Z17242" s="4">
        <v>23057</v>
      </c>
      <c r="AA17242"/>
    </row>
    <row r="17243" spans="2:27" x14ac:dyDescent="0.3">
      <c r="B17243" s="1">
        <v>631066</v>
      </c>
      <c r="C17243" s="2" t="s">
        <v>24</v>
      </c>
      <c r="D17243" s="2" t="s">
        <v>25</v>
      </c>
      <c r="E17243" t="s">
        <v>40</v>
      </c>
      <c r="F17243" t="s">
        <v>13816</v>
      </c>
      <c r="G17243" t="s">
        <v>54</v>
      </c>
      <c r="H17243" t="s">
        <v>52</v>
      </c>
      <c r="I17243" s="3">
        <v>44540</v>
      </c>
      <c r="J17243" s="3">
        <v>44389</v>
      </c>
      <c r="K17243" s="3">
        <v>44389</v>
      </c>
      <c r="L17243" t="s">
        <v>29</v>
      </c>
      <c r="M17243" t="str">
        <f>IF(OR(financial_loan[[#This Row],[loan_status]] = "Fully Paid",financial_loan[[#This Row],[loan_status]] = "Current"),"Good Loan", "Bad Loan")</f>
        <v>Good Loan</v>
      </c>
      <c r="N17243" s="3">
        <v>44420</v>
      </c>
      <c r="O17243" s="1">
        <v>808452</v>
      </c>
      <c r="P17243" t="s">
        <v>30</v>
      </c>
      <c r="Q17243" t="s">
        <v>82</v>
      </c>
      <c r="R17243" t="s">
        <v>32</v>
      </c>
      <c r="S17243" t="s">
        <v>33</v>
      </c>
      <c r="T17243" s="4">
        <v>70000</v>
      </c>
      <c r="U17243" s="5">
        <v>0.10409999638795853</v>
      </c>
      <c r="V17243" s="4">
        <v>561.21002197265625</v>
      </c>
      <c r="W17243" s="5">
        <v>6.5399996936321259E-2</v>
      </c>
      <c r="X17243" s="4">
        <v>20000</v>
      </c>
      <c r="Y17243" s="1">
        <v>34</v>
      </c>
      <c r="Z17243" s="4">
        <v>19660</v>
      </c>
      <c r="AA17243"/>
    </row>
    <row r="17244" spans="2:27" x14ac:dyDescent="0.3">
      <c r="B17244" s="1">
        <v>631086</v>
      </c>
      <c r="C17244" s="2" t="s">
        <v>441</v>
      </c>
      <c r="D17244" s="2" t="s">
        <v>25</v>
      </c>
      <c r="E17244" t="s">
        <v>98</v>
      </c>
      <c r="F17244" t="s">
        <v>13817</v>
      </c>
      <c r="G17244" t="s">
        <v>54</v>
      </c>
      <c r="H17244" t="s">
        <v>52</v>
      </c>
      <c r="I17244" s="3">
        <v>44540</v>
      </c>
      <c r="J17244" s="3">
        <v>44543</v>
      </c>
      <c r="K17244" s="3">
        <v>44210</v>
      </c>
      <c r="L17244" t="s">
        <v>29</v>
      </c>
      <c r="M17244" t="str">
        <f>IF(OR(financial_loan[[#This Row],[loan_status]] = "Fully Paid",financial_loan[[#This Row],[loan_status]] = "Current"),"Good Loan", "Bad Loan")</f>
        <v>Good Loan</v>
      </c>
      <c r="N17244" s="3">
        <v>44241</v>
      </c>
      <c r="O17244" s="1">
        <v>808476</v>
      </c>
      <c r="P17244" t="s">
        <v>70</v>
      </c>
      <c r="Q17244" t="s">
        <v>201</v>
      </c>
      <c r="R17244" t="s">
        <v>32</v>
      </c>
      <c r="S17244" t="s">
        <v>33</v>
      </c>
      <c r="T17244" s="4">
        <v>120000</v>
      </c>
      <c r="U17244" s="5">
        <v>7.8299999237060547E-2</v>
      </c>
      <c r="V17244" s="4">
        <v>301.60000610351563</v>
      </c>
      <c r="W17244" s="5">
        <v>5.4200001060962677E-2</v>
      </c>
      <c r="X17244" s="4">
        <v>10000</v>
      </c>
      <c r="Y17244" s="1">
        <v>30</v>
      </c>
      <c r="Z17244" s="4">
        <v>10859</v>
      </c>
      <c r="AA17244"/>
    </row>
    <row r="17245" spans="2:27" x14ac:dyDescent="0.3">
      <c r="B17245" s="1">
        <v>631118</v>
      </c>
      <c r="C17245" s="2" t="s">
        <v>24</v>
      </c>
      <c r="D17245" s="2" t="s">
        <v>25</v>
      </c>
      <c r="E17245" t="s">
        <v>98</v>
      </c>
      <c r="F17245" t="s">
        <v>13818</v>
      </c>
      <c r="G17245" t="s">
        <v>100</v>
      </c>
      <c r="H17245" t="s">
        <v>43</v>
      </c>
      <c r="I17245" s="3">
        <v>44540</v>
      </c>
      <c r="J17245" s="3">
        <v>44514</v>
      </c>
      <c r="K17245" s="3">
        <v>44210</v>
      </c>
      <c r="L17245" t="s">
        <v>29</v>
      </c>
      <c r="M17245" t="str">
        <f>IF(OR(financial_loan[[#This Row],[loan_status]] = "Fully Paid",financial_loan[[#This Row],[loan_status]] = "Current"),"Good Loan", "Bad Loan")</f>
        <v>Good Loan</v>
      </c>
      <c r="N17245" s="3">
        <v>44241</v>
      </c>
      <c r="O17245" s="1">
        <v>808523</v>
      </c>
      <c r="P17245" t="s">
        <v>30</v>
      </c>
      <c r="Q17245" t="s">
        <v>157</v>
      </c>
      <c r="R17245" t="s">
        <v>32</v>
      </c>
      <c r="S17245" t="s">
        <v>1301</v>
      </c>
      <c r="T17245" s="4">
        <v>12000</v>
      </c>
      <c r="U17245" s="5">
        <v>0.18500000238418579</v>
      </c>
      <c r="V17245" s="4">
        <v>61.490001678466797</v>
      </c>
      <c r="W17245" s="5">
        <v>0.15950000286102295</v>
      </c>
      <c r="X17245" s="4">
        <v>1750</v>
      </c>
      <c r="Y17245" s="1">
        <v>7</v>
      </c>
      <c r="Z17245" s="4">
        <v>2213</v>
      </c>
      <c r="AA17245"/>
    </row>
    <row r="17246" spans="2:27" x14ac:dyDescent="0.3">
      <c r="B17246" s="1">
        <v>631137</v>
      </c>
      <c r="C17246" s="2" t="s">
        <v>71</v>
      </c>
      <c r="D17246" s="2" t="s">
        <v>25</v>
      </c>
      <c r="E17246" t="s">
        <v>49</v>
      </c>
      <c r="F17246" t="s">
        <v>13819</v>
      </c>
      <c r="G17246" t="s">
        <v>59</v>
      </c>
      <c r="H17246" t="s">
        <v>52</v>
      </c>
      <c r="I17246" s="3">
        <v>44207</v>
      </c>
      <c r="J17246" s="3">
        <v>44332</v>
      </c>
      <c r="K17246" s="3">
        <v>44392</v>
      </c>
      <c r="L17246" t="s">
        <v>29</v>
      </c>
      <c r="M17246" t="str">
        <f>IF(OR(financial_loan[[#This Row],[loan_status]] = "Fully Paid",financial_loan[[#This Row],[loan_status]] = "Current"),"Good Loan", "Bad Loan")</f>
        <v>Good Loan</v>
      </c>
      <c r="N17246" s="3">
        <v>44423</v>
      </c>
      <c r="O17246" s="1">
        <v>808546</v>
      </c>
      <c r="P17246" t="s">
        <v>30</v>
      </c>
      <c r="Q17246" t="s">
        <v>80</v>
      </c>
      <c r="R17246" t="s">
        <v>77</v>
      </c>
      <c r="S17246" t="s">
        <v>38</v>
      </c>
      <c r="T17246" s="4">
        <v>41976</v>
      </c>
      <c r="U17246" s="5">
        <v>0.10520000010728836</v>
      </c>
      <c r="V17246" s="4">
        <v>177.75999450683594</v>
      </c>
      <c r="W17246" s="5">
        <v>0.14830000698566437</v>
      </c>
      <c r="X17246" s="4">
        <v>7500</v>
      </c>
      <c r="Y17246" s="1">
        <v>16</v>
      </c>
      <c r="Z17246" s="4">
        <v>10627</v>
      </c>
      <c r="AA17246"/>
    </row>
    <row r="17247" spans="2:27" x14ac:dyDescent="0.3">
      <c r="B17247" s="1">
        <v>631184</v>
      </c>
      <c r="C17247" s="2" t="s">
        <v>24</v>
      </c>
      <c r="D17247" s="2" t="s">
        <v>25</v>
      </c>
      <c r="E17247" t="s">
        <v>40</v>
      </c>
      <c r="F17247" t="s">
        <v>13820</v>
      </c>
      <c r="G17247" t="s">
        <v>151</v>
      </c>
      <c r="H17247" t="s">
        <v>52</v>
      </c>
      <c r="I17247" s="3">
        <v>44540</v>
      </c>
      <c r="J17247" s="3">
        <v>44332</v>
      </c>
      <c r="K17247" s="3">
        <v>44542</v>
      </c>
      <c r="L17247" t="s">
        <v>60</v>
      </c>
      <c r="M17247" t="str">
        <f>IF(OR(financial_loan[[#This Row],[loan_status]] = "Fully Paid",financial_loan[[#This Row],[loan_status]] = "Current"),"Good Loan", "Bad Loan")</f>
        <v>Bad Loan</v>
      </c>
      <c r="N17247" s="3">
        <v>44573</v>
      </c>
      <c r="O17247" s="1">
        <v>808608</v>
      </c>
      <c r="P17247" t="s">
        <v>30</v>
      </c>
      <c r="Q17247" t="s">
        <v>174</v>
      </c>
      <c r="R17247" t="s">
        <v>77</v>
      </c>
      <c r="S17247" t="s">
        <v>33</v>
      </c>
      <c r="T17247" s="4">
        <v>67000</v>
      </c>
      <c r="U17247" s="5">
        <v>0.13809999823570251</v>
      </c>
      <c r="V17247" s="4">
        <v>505.70001220703125</v>
      </c>
      <c r="W17247" s="5">
        <v>0.17800000309944153</v>
      </c>
      <c r="X17247" s="4">
        <v>20000</v>
      </c>
      <c r="Y17247" s="1">
        <v>14</v>
      </c>
      <c r="Z17247" s="4">
        <v>12161</v>
      </c>
      <c r="AA17247"/>
    </row>
    <row r="17248" spans="2:27" x14ac:dyDescent="0.3">
      <c r="B17248" s="1">
        <v>631188</v>
      </c>
      <c r="C17248" s="2" t="s">
        <v>45</v>
      </c>
      <c r="D17248" s="2" t="s">
        <v>25</v>
      </c>
      <c r="E17248" t="s">
        <v>63</v>
      </c>
      <c r="F17248" t="s">
        <v>13821</v>
      </c>
      <c r="G17248" t="s">
        <v>54</v>
      </c>
      <c r="H17248" t="s">
        <v>52</v>
      </c>
      <c r="I17248" s="3">
        <v>44540</v>
      </c>
      <c r="J17248" s="3">
        <v>44302</v>
      </c>
      <c r="K17248" s="3">
        <v>44268</v>
      </c>
      <c r="L17248" t="s">
        <v>29</v>
      </c>
      <c r="M17248" t="str">
        <f>IF(OR(financial_loan[[#This Row],[loan_status]] = "Fully Paid",financial_loan[[#This Row],[loan_status]] = "Current"),"Good Loan", "Bad Loan")</f>
        <v>Good Loan</v>
      </c>
      <c r="N17248" s="3">
        <v>44299</v>
      </c>
      <c r="O17248" s="1">
        <v>808611</v>
      </c>
      <c r="P17248" t="s">
        <v>167</v>
      </c>
      <c r="Q17248" t="s">
        <v>87</v>
      </c>
      <c r="R17248" t="s">
        <v>32</v>
      </c>
      <c r="S17248" t="s">
        <v>33</v>
      </c>
      <c r="T17248" s="4">
        <v>72000</v>
      </c>
      <c r="U17248" s="5">
        <v>0.11349999904632568</v>
      </c>
      <c r="V17248" s="4">
        <v>305</v>
      </c>
      <c r="W17248" s="5">
        <v>6.1700001358985901E-2</v>
      </c>
      <c r="X17248" s="4">
        <v>10000</v>
      </c>
      <c r="Y17248" s="1">
        <v>25</v>
      </c>
      <c r="Z17248" s="4">
        <v>10911</v>
      </c>
      <c r="AA17248"/>
    </row>
    <row r="17249" spans="2:27" x14ac:dyDescent="0.3">
      <c r="B17249" s="1">
        <v>631207</v>
      </c>
      <c r="C17249" s="2" t="s">
        <v>24</v>
      </c>
      <c r="D17249" s="2" t="s">
        <v>25</v>
      </c>
      <c r="E17249" t="s">
        <v>26</v>
      </c>
      <c r="F17249" t="s">
        <v>13822</v>
      </c>
      <c r="G17249" t="s">
        <v>59</v>
      </c>
      <c r="H17249" t="s">
        <v>28</v>
      </c>
      <c r="I17249" s="3">
        <v>44207</v>
      </c>
      <c r="J17249" s="3">
        <v>44332</v>
      </c>
      <c r="K17249" s="3">
        <v>44210</v>
      </c>
      <c r="L17249" t="s">
        <v>29</v>
      </c>
      <c r="M17249" t="str">
        <f>IF(OR(financial_loan[[#This Row],[loan_status]] = "Fully Paid",financial_loan[[#This Row],[loan_status]] = "Current"),"Good Loan", "Bad Loan")</f>
        <v>Good Loan</v>
      </c>
      <c r="N17249" s="3">
        <v>44241</v>
      </c>
      <c r="O17249" s="1">
        <v>808636</v>
      </c>
      <c r="P17249" t="s">
        <v>30</v>
      </c>
      <c r="Q17249" t="s">
        <v>80</v>
      </c>
      <c r="R17249" t="s">
        <v>32</v>
      </c>
      <c r="S17249" t="s">
        <v>1301</v>
      </c>
      <c r="T17249" s="4">
        <v>110000</v>
      </c>
      <c r="U17249" s="5">
        <v>0.15099999308586121</v>
      </c>
      <c r="V17249" s="4">
        <v>864.55999755859375</v>
      </c>
      <c r="W17249" s="5">
        <v>0.14830000698566437</v>
      </c>
      <c r="X17249" s="4">
        <v>25000</v>
      </c>
      <c r="Y17249" s="1">
        <v>23</v>
      </c>
      <c r="Z17249" s="4">
        <v>31125</v>
      </c>
      <c r="AA17249"/>
    </row>
    <row r="17250" spans="2:27" x14ac:dyDescent="0.3">
      <c r="B17250" s="1">
        <v>631225</v>
      </c>
      <c r="C17250" s="2" t="s">
        <v>392</v>
      </c>
      <c r="D17250" s="2" t="s">
        <v>25</v>
      </c>
      <c r="E17250" t="s">
        <v>111</v>
      </c>
      <c r="F17250" t="s">
        <v>13823</v>
      </c>
      <c r="G17250" t="s">
        <v>54</v>
      </c>
      <c r="H17250" t="s">
        <v>52</v>
      </c>
      <c r="I17250" s="3">
        <v>44540</v>
      </c>
      <c r="J17250" s="3">
        <v>44543</v>
      </c>
      <c r="K17250" s="3">
        <v>44543</v>
      </c>
      <c r="L17250" t="s">
        <v>29</v>
      </c>
      <c r="M17250" t="str">
        <f>IF(OR(financial_loan[[#This Row],[loan_status]] = "Fully Paid",financial_loan[[#This Row],[loan_status]] = "Current"),"Good Loan", "Bad Loan")</f>
        <v>Good Loan</v>
      </c>
      <c r="N17250" s="3">
        <v>44574</v>
      </c>
      <c r="O17250" s="1">
        <v>808655</v>
      </c>
      <c r="P17250" t="s">
        <v>30</v>
      </c>
      <c r="Q17250" t="s">
        <v>55</v>
      </c>
      <c r="R17250" t="s">
        <v>32</v>
      </c>
      <c r="S17250" t="s">
        <v>1301</v>
      </c>
      <c r="T17250" s="4">
        <v>59000</v>
      </c>
      <c r="U17250" s="5">
        <v>0.16859999299049377</v>
      </c>
      <c r="V17250" s="4">
        <v>410.8900146484375</v>
      </c>
      <c r="W17250" s="5">
        <v>6.9099999964237213E-2</v>
      </c>
      <c r="X17250" s="4">
        <v>20000</v>
      </c>
      <c r="Y17250" s="1">
        <v>12</v>
      </c>
      <c r="Z17250" s="4">
        <v>14792</v>
      </c>
      <c r="AA17250"/>
    </row>
    <row r="17251" spans="2:27" x14ac:dyDescent="0.3">
      <c r="B17251" s="1">
        <v>631226</v>
      </c>
      <c r="C17251" s="2" t="s">
        <v>24</v>
      </c>
      <c r="D17251" s="2" t="s">
        <v>25</v>
      </c>
      <c r="E17251" t="s">
        <v>26</v>
      </c>
      <c r="F17251" t="s">
        <v>13824</v>
      </c>
      <c r="G17251" t="s">
        <v>42</v>
      </c>
      <c r="H17251" t="s">
        <v>52</v>
      </c>
      <c r="I17251" s="3">
        <v>44540</v>
      </c>
      <c r="J17251" s="3">
        <v>44330</v>
      </c>
      <c r="K17251" s="3">
        <v>44543</v>
      </c>
      <c r="L17251" t="s">
        <v>60</v>
      </c>
      <c r="M17251" t="str">
        <f>IF(OR(financial_loan[[#This Row],[loan_status]] = "Fully Paid",financial_loan[[#This Row],[loan_status]] = "Current"),"Good Loan", "Bad Loan")</f>
        <v>Bad Loan</v>
      </c>
      <c r="N17251" s="3">
        <v>44574</v>
      </c>
      <c r="O17251" s="1">
        <v>808656</v>
      </c>
      <c r="P17251" t="s">
        <v>70</v>
      </c>
      <c r="Q17251" t="s">
        <v>53</v>
      </c>
      <c r="R17251" t="s">
        <v>32</v>
      </c>
      <c r="S17251" t="s">
        <v>38</v>
      </c>
      <c r="T17251" s="4">
        <v>65000</v>
      </c>
      <c r="U17251" s="5">
        <v>0.15579999983310699</v>
      </c>
      <c r="V17251" s="4">
        <v>119.15000152587891</v>
      </c>
      <c r="W17251" s="5">
        <v>0.1371999979019165</v>
      </c>
      <c r="X17251" s="4">
        <v>3500</v>
      </c>
      <c r="Y17251" s="1">
        <v>35</v>
      </c>
      <c r="Z17251" s="4">
        <v>4086</v>
      </c>
      <c r="AA17251"/>
    </row>
    <row r="17252" spans="2:27" x14ac:dyDescent="0.3">
      <c r="B17252" s="1">
        <v>631234</v>
      </c>
      <c r="C17252" s="2" t="s">
        <v>56</v>
      </c>
      <c r="D17252" s="2" t="s">
        <v>25</v>
      </c>
      <c r="E17252" t="s">
        <v>40</v>
      </c>
      <c r="F17252" t="s">
        <v>13825</v>
      </c>
      <c r="G17252" t="s">
        <v>42</v>
      </c>
      <c r="H17252" t="s">
        <v>52</v>
      </c>
      <c r="I17252" s="3">
        <v>44540</v>
      </c>
      <c r="J17252" s="3">
        <v>44268</v>
      </c>
      <c r="K17252" s="3">
        <v>44512</v>
      </c>
      <c r="L17252" t="s">
        <v>60</v>
      </c>
      <c r="M17252" t="str">
        <f>IF(OR(financial_loan[[#This Row],[loan_status]] = "Fully Paid",financial_loan[[#This Row],[loan_status]] = "Current"),"Good Loan", "Bad Loan")</f>
        <v>Bad Loan</v>
      </c>
      <c r="N17252" s="3">
        <v>44542</v>
      </c>
      <c r="O17252" s="1">
        <v>808663</v>
      </c>
      <c r="P17252" t="s">
        <v>30</v>
      </c>
      <c r="Q17252" t="s">
        <v>75</v>
      </c>
      <c r="R17252" t="s">
        <v>32</v>
      </c>
      <c r="S17252" t="s">
        <v>1301</v>
      </c>
      <c r="T17252" s="4">
        <v>41941</v>
      </c>
      <c r="U17252" s="5">
        <v>0.11760000139474869</v>
      </c>
      <c r="V17252" s="4">
        <v>118.51999664306641</v>
      </c>
      <c r="W17252" s="5">
        <v>0.13349999487400055</v>
      </c>
      <c r="X17252" s="4">
        <v>3500</v>
      </c>
      <c r="Y17252" s="1">
        <v>11</v>
      </c>
      <c r="Z17252" s="4">
        <v>2684</v>
      </c>
      <c r="AA17252"/>
    </row>
    <row r="17253" spans="2:27" x14ac:dyDescent="0.3">
      <c r="B17253" s="1">
        <v>631236</v>
      </c>
      <c r="C17253" s="2" t="s">
        <v>24</v>
      </c>
      <c r="D17253" s="2" t="s">
        <v>25</v>
      </c>
      <c r="E17253" t="s">
        <v>111</v>
      </c>
      <c r="F17253" t="s">
        <v>3949</v>
      </c>
      <c r="G17253" t="s">
        <v>54</v>
      </c>
      <c r="H17253" t="s">
        <v>28</v>
      </c>
      <c r="I17253" s="3">
        <v>44540</v>
      </c>
      <c r="J17253" s="3">
        <v>44210</v>
      </c>
      <c r="K17253" s="3">
        <v>44210</v>
      </c>
      <c r="L17253" t="s">
        <v>29</v>
      </c>
      <c r="M17253" t="str">
        <f>IF(OR(financial_loan[[#This Row],[loan_status]] = "Fully Paid",financial_loan[[#This Row],[loan_status]] = "Current"),"Good Loan", "Bad Loan")</f>
        <v>Good Loan</v>
      </c>
      <c r="N17253" s="3">
        <v>44241</v>
      </c>
      <c r="O17253" s="1">
        <v>808665</v>
      </c>
      <c r="P17253" t="s">
        <v>30</v>
      </c>
      <c r="Q17253" t="s">
        <v>82</v>
      </c>
      <c r="R17253" t="s">
        <v>32</v>
      </c>
      <c r="S17253" t="s">
        <v>38</v>
      </c>
      <c r="T17253" s="4">
        <v>36480</v>
      </c>
      <c r="U17253" s="5">
        <v>0.18289999663829803</v>
      </c>
      <c r="V17253" s="4">
        <v>153.33999633789063</v>
      </c>
      <c r="W17253" s="5">
        <v>6.5399996936321259E-2</v>
      </c>
      <c r="X17253" s="4">
        <v>5000</v>
      </c>
      <c r="Y17253" s="1">
        <v>16</v>
      </c>
      <c r="Z17253" s="4">
        <v>5520</v>
      </c>
      <c r="AA17253"/>
    </row>
    <row r="17254" spans="2:27" x14ac:dyDescent="0.3">
      <c r="B17254" s="1">
        <v>631273</v>
      </c>
      <c r="C17254" s="2" t="s">
        <v>24</v>
      </c>
      <c r="D17254" s="2" t="s">
        <v>25</v>
      </c>
      <c r="E17254" t="s">
        <v>63</v>
      </c>
      <c r="F17254" t="s">
        <v>5863</v>
      </c>
      <c r="G17254" t="s">
        <v>54</v>
      </c>
      <c r="H17254" t="s">
        <v>28</v>
      </c>
      <c r="I17254" s="3">
        <v>44540</v>
      </c>
      <c r="J17254" s="3">
        <v>44362</v>
      </c>
      <c r="K17254" s="3">
        <v>44210</v>
      </c>
      <c r="L17254" t="s">
        <v>29</v>
      </c>
      <c r="M17254" t="str">
        <f>IF(OR(financial_loan[[#This Row],[loan_status]] = "Fully Paid",financial_loan[[#This Row],[loan_status]] = "Current"),"Good Loan", "Bad Loan")</f>
        <v>Good Loan</v>
      </c>
      <c r="N17254" s="3">
        <v>44241</v>
      </c>
      <c r="O17254" s="1">
        <v>808709</v>
      </c>
      <c r="P17254" t="s">
        <v>30</v>
      </c>
      <c r="Q17254" t="s">
        <v>55</v>
      </c>
      <c r="R17254" t="s">
        <v>32</v>
      </c>
      <c r="S17254" t="s">
        <v>33</v>
      </c>
      <c r="T17254" s="4">
        <v>33600</v>
      </c>
      <c r="U17254" s="5">
        <v>7.7899999916553497E-2</v>
      </c>
      <c r="V17254" s="4">
        <v>185.02000427246094</v>
      </c>
      <c r="W17254" s="5">
        <v>6.9099999964237213E-2</v>
      </c>
      <c r="X17254" s="4">
        <v>6000</v>
      </c>
      <c r="Y17254" s="1">
        <v>22</v>
      </c>
      <c r="Z17254" s="4">
        <v>6664</v>
      </c>
      <c r="AA17254"/>
    </row>
    <row r="17255" spans="2:27" x14ac:dyDescent="0.3">
      <c r="B17255" s="1">
        <v>631310</v>
      </c>
      <c r="C17255" s="2" t="s">
        <v>519</v>
      </c>
      <c r="D17255" s="2" t="s">
        <v>25</v>
      </c>
      <c r="E17255" t="s">
        <v>63</v>
      </c>
      <c r="F17255" t="s">
        <v>13826</v>
      </c>
      <c r="G17255" t="s">
        <v>100</v>
      </c>
      <c r="H17255" t="s">
        <v>43</v>
      </c>
      <c r="I17255" s="3">
        <v>44540</v>
      </c>
      <c r="J17255" s="3">
        <v>44332</v>
      </c>
      <c r="K17255" s="3">
        <v>44541</v>
      </c>
      <c r="L17255" t="s">
        <v>60</v>
      </c>
      <c r="M17255" t="str">
        <f>IF(OR(financial_loan[[#This Row],[loan_status]] = "Fully Paid",financial_loan[[#This Row],[loan_status]] = "Current"),"Good Loan", "Bad Loan")</f>
        <v>Bad Loan</v>
      </c>
      <c r="N17255" s="3">
        <v>44572</v>
      </c>
      <c r="O17255" s="1">
        <v>808754</v>
      </c>
      <c r="P17255" t="s">
        <v>30</v>
      </c>
      <c r="Q17255" t="s">
        <v>118</v>
      </c>
      <c r="R17255" t="s">
        <v>77</v>
      </c>
      <c r="S17255" t="s">
        <v>33</v>
      </c>
      <c r="T17255" s="4">
        <v>100000</v>
      </c>
      <c r="U17255" s="5">
        <v>0.18899999558925629</v>
      </c>
      <c r="V17255" s="4">
        <v>489.76998901367188</v>
      </c>
      <c r="W17255" s="5">
        <v>0.1632000058889389</v>
      </c>
      <c r="X17255" s="4">
        <v>20000</v>
      </c>
      <c r="Y17255" s="1">
        <v>28</v>
      </c>
      <c r="Z17255" s="4">
        <v>5378</v>
      </c>
      <c r="AA17255"/>
    </row>
    <row r="17256" spans="2:27" x14ac:dyDescent="0.3">
      <c r="B17256" s="1">
        <v>631336</v>
      </c>
      <c r="C17256" s="2" t="s">
        <v>93</v>
      </c>
      <c r="D17256" s="2" t="s">
        <v>25</v>
      </c>
      <c r="E17256" t="s">
        <v>111</v>
      </c>
      <c r="F17256" t="s">
        <v>13827</v>
      </c>
      <c r="G17256" t="s">
        <v>54</v>
      </c>
      <c r="H17256" t="s">
        <v>43</v>
      </c>
      <c r="I17256" s="3">
        <v>44540</v>
      </c>
      <c r="J17256" s="3">
        <v>44211</v>
      </c>
      <c r="K17256" s="3">
        <v>44268</v>
      </c>
      <c r="L17256" t="s">
        <v>29</v>
      </c>
      <c r="M17256" t="str">
        <f>IF(OR(financial_loan[[#This Row],[loan_status]] = "Fully Paid",financial_loan[[#This Row],[loan_status]] = "Current"),"Good Loan", "Bad Loan")</f>
        <v>Good Loan</v>
      </c>
      <c r="N17256" s="3">
        <v>44299</v>
      </c>
      <c r="O17256" s="1">
        <v>808788</v>
      </c>
      <c r="P17256" t="s">
        <v>129</v>
      </c>
      <c r="Q17256" t="s">
        <v>116</v>
      </c>
      <c r="R17256" t="s">
        <v>32</v>
      </c>
      <c r="S17256" t="s">
        <v>38</v>
      </c>
      <c r="T17256" s="4">
        <v>60000</v>
      </c>
      <c r="U17256" s="5">
        <v>0.10859999805688858</v>
      </c>
      <c r="V17256" s="4">
        <v>151.63999938964844</v>
      </c>
      <c r="W17256" s="5">
        <v>5.7900000363588333E-2</v>
      </c>
      <c r="X17256" s="4">
        <v>5000</v>
      </c>
      <c r="Y17256" s="1">
        <v>23</v>
      </c>
      <c r="Z17256" s="4">
        <v>5420</v>
      </c>
      <c r="AA17256"/>
    </row>
    <row r="17257" spans="2:27" x14ac:dyDescent="0.3">
      <c r="B17257" s="1">
        <v>631347</v>
      </c>
      <c r="C17257" s="2" t="s">
        <v>34</v>
      </c>
      <c r="D17257" s="2" t="s">
        <v>25</v>
      </c>
      <c r="E17257" t="s">
        <v>98</v>
      </c>
      <c r="F17257" t="s">
        <v>13828</v>
      </c>
      <c r="G17257" t="s">
        <v>54</v>
      </c>
      <c r="H17257" t="s">
        <v>28</v>
      </c>
      <c r="I17257" s="3">
        <v>44540</v>
      </c>
      <c r="J17257" s="3">
        <v>44243</v>
      </c>
      <c r="K17257" s="3">
        <v>44388</v>
      </c>
      <c r="L17257" t="s">
        <v>29</v>
      </c>
      <c r="M17257" t="str">
        <f>IF(OR(financial_loan[[#This Row],[loan_status]] = "Fully Paid",financial_loan[[#This Row],[loan_status]] = "Current"),"Good Loan", "Bad Loan")</f>
        <v>Good Loan</v>
      </c>
      <c r="N17257" s="3">
        <v>44419</v>
      </c>
      <c r="O17257" s="1">
        <v>808799</v>
      </c>
      <c r="P17257" t="s">
        <v>36</v>
      </c>
      <c r="Q17257" t="s">
        <v>116</v>
      </c>
      <c r="R17257" t="s">
        <v>32</v>
      </c>
      <c r="S17257" t="s">
        <v>33</v>
      </c>
      <c r="T17257" s="4">
        <v>60000</v>
      </c>
      <c r="U17257" s="5">
        <v>5.4400000721216202E-2</v>
      </c>
      <c r="V17257" s="4">
        <v>363.92999267578125</v>
      </c>
      <c r="W17257" s="5">
        <v>5.7900000363588333E-2</v>
      </c>
      <c r="X17257" s="4">
        <v>12000</v>
      </c>
      <c r="Y17257" s="1">
        <v>16</v>
      </c>
      <c r="Z17257" s="4">
        <v>12374</v>
      </c>
      <c r="AA17257"/>
    </row>
    <row r="17258" spans="2:27" x14ac:dyDescent="0.3">
      <c r="B17258" s="1">
        <v>631361</v>
      </c>
      <c r="C17258" s="2" t="s">
        <v>133</v>
      </c>
      <c r="D17258" s="2" t="s">
        <v>25</v>
      </c>
      <c r="E17258" t="s">
        <v>40</v>
      </c>
      <c r="F17258" t="s">
        <v>13829</v>
      </c>
      <c r="G17258" t="s">
        <v>54</v>
      </c>
      <c r="H17258" t="s">
        <v>52</v>
      </c>
      <c r="I17258" s="3">
        <v>44540</v>
      </c>
      <c r="J17258" s="3">
        <v>44421</v>
      </c>
      <c r="K17258" s="3">
        <v>44421</v>
      </c>
      <c r="L17258" t="s">
        <v>29</v>
      </c>
      <c r="M17258" t="str">
        <f>IF(OR(financial_loan[[#This Row],[loan_status]] = "Fully Paid",financial_loan[[#This Row],[loan_status]] = "Current"),"Good Loan", "Bad Loan")</f>
        <v>Good Loan</v>
      </c>
      <c r="N17258" s="3">
        <v>44452</v>
      </c>
      <c r="O17258" s="1">
        <v>808819</v>
      </c>
      <c r="P17258" t="s">
        <v>30</v>
      </c>
      <c r="Q17258" t="s">
        <v>201</v>
      </c>
      <c r="R17258" t="s">
        <v>32</v>
      </c>
      <c r="S17258" t="s">
        <v>33</v>
      </c>
      <c r="T17258" s="4">
        <v>95000</v>
      </c>
      <c r="U17258" s="5">
        <v>2.0600000396370888E-2</v>
      </c>
      <c r="V17258" s="4">
        <v>271.44000244140625</v>
      </c>
      <c r="W17258" s="5">
        <v>5.4200001060962677E-2</v>
      </c>
      <c r="X17258" s="4">
        <v>9000</v>
      </c>
      <c r="Y17258" s="1">
        <v>29</v>
      </c>
      <c r="Z17258" s="4">
        <v>9745</v>
      </c>
      <c r="AA17258"/>
    </row>
    <row r="17259" spans="2:27" x14ac:dyDescent="0.3">
      <c r="B17259" s="1">
        <v>631370</v>
      </c>
      <c r="C17259" s="2" t="s">
        <v>143</v>
      </c>
      <c r="D17259" s="2" t="s">
        <v>25</v>
      </c>
      <c r="E17259" t="s">
        <v>84</v>
      </c>
      <c r="F17259" t="s">
        <v>13830</v>
      </c>
      <c r="G17259" t="s">
        <v>42</v>
      </c>
      <c r="H17259" t="s">
        <v>52</v>
      </c>
      <c r="I17259" s="3">
        <v>44540</v>
      </c>
      <c r="J17259" s="3">
        <v>44212</v>
      </c>
      <c r="K17259" s="3">
        <v>44480</v>
      </c>
      <c r="L17259" t="s">
        <v>29</v>
      </c>
      <c r="M17259" t="str">
        <f>IF(OR(financial_loan[[#This Row],[loan_status]] = "Fully Paid",financial_loan[[#This Row],[loan_status]] = "Current"),"Good Loan", "Bad Loan")</f>
        <v>Good Loan</v>
      </c>
      <c r="N17259" s="3">
        <v>44511</v>
      </c>
      <c r="O17259" s="1">
        <v>808826</v>
      </c>
      <c r="P17259" t="s">
        <v>36</v>
      </c>
      <c r="Q17259" t="s">
        <v>48</v>
      </c>
      <c r="R17259" t="s">
        <v>77</v>
      </c>
      <c r="S17259" t="s">
        <v>33</v>
      </c>
      <c r="T17259" s="4">
        <v>115000</v>
      </c>
      <c r="U17259" s="5">
        <v>0.23350000381469727</v>
      </c>
      <c r="V17259" s="4">
        <v>181.94999694824219</v>
      </c>
      <c r="W17259" s="5">
        <v>0.12980000674724579</v>
      </c>
      <c r="X17259" s="4">
        <v>8000</v>
      </c>
      <c r="Y17259" s="1">
        <v>55</v>
      </c>
      <c r="Z17259" s="4">
        <v>8818</v>
      </c>
      <c r="AA17259"/>
    </row>
    <row r="17260" spans="2:27" x14ac:dyDescent="0.3">
      <c r="B17260" s="1">
        <v>631407</v>
      </c>
      <c r="C17260" s="2" t="s">
        <v>78</v>
      </c>
      <c r="D17260" s="2" t="s">
        <v>25</v>
      </c>
      <c r="E17260" t="s">
        <v>63</v>
      </c>
      <c r="F17260" t="s">
        <v>13831</v>
      </c>
      <c r="G17260" t="s">
        <v>54</v>
      </c>
      <c r="H17260" t="s">
        <v>52</v>
      </c>
      <c r="I17260" s="3">
        <v>44480</v>
      </c>
      <c r="J17260" s="3">
        <v>44423</v>
      </c>
      <c r="K17260" s="3">
        <v>44452</v>
      </c>
      <c r="L17260" t="s">
        <v>29</v>
      </c>
      <c r="M17260" t="str">
        <f>IF(OR(financial_loan[[#This Row],[loan_status]] = "Fully Paid",financial_loan[[#This Row],[loan_status]] = "Current"),"Good Loan", "Bad Loan")</f>
        <v>Good Loan</v>
      </c>
      <c r="N17260" s="3">
        <v>44482</v>
      </c>
      <c r="O17260" s="1">
        <v>808874</v>
      </c>
      <c r="P17260" t="s">
        <v>30</v>
      </c>
      <c r="Q17260" t="s">
        <v>116</v>
      </c>
      <c r="R17260" t="s">
        <v>32</v>
      </c>
      <c r="S17260" t="s">
        <v>1301</v>
      </c>
      <c r="T17260" s="4">
        <v>46000</v>
      </c>
      <c r="U17260" s="5">
        <v>9.0000003576278687E-2</v>
      </c>
      <c r="V17260" s="4">
        <v>307.04000854492188</v>
      </c>
      <c r="W17260" s="5">
        <v>6.6200003027915955E-2</v>
      </c>
      <c r="X17260" s="4">
        <v>10000</v>
      </c>
      <c r="Y17260" s="1">
        <v>27</v>
      </c>
      <c r="Z17260" s="4">
        <v>10881</v>
      </c>
      <c r="AA17260"/>
    </row>
    <row r="17261" spans="2:27" x14ac:dyDescent="0.3">
      <c r="B17261" s="1">
        <v>631419</v>
      </c>
      <c r="C17261" s="2" t="s">
        <v>143</v>
      </c>
      <c r="D17261" s="2" t="s">
        <v>25</v>
      </c>
      <c r="E17261" t="s">
        <v>40</v>
      </c>
      <c r="F17261" t="s">
        <v>13771</v>
      </c>
      <c r="G17261" t="s">
        <v>54</v>
      </c>
      <c r="H17261" t="s">
        <v>52</v>
      </c>
      <c r="I17261" s="3">
        <v>44540</v>
      </c>
      <c r="J17261" s="3">
        <v>44423</v>
      </c>
      <c r="K17261" s="3">
        <v>44511</v>
      </c>
      <c r="L17261" t="s">
        <v>29</v>
      </c>
      <c r="M17261" t="str">
        <f>IF(OR(financial_loan[[#This Row],[loan_status]] = "Fully Paid",financial_loan[[#This Row],[loan_status]] = "Current"),"Good Loan", "Bad Loan")</f>
        <v>Good Loan</v>
      </c>
      <c r="N17261" s="3">
        <v>44541</v>
      </c>
      <c r="O17261" s="1">
        <v>808887</v>
      </c>
      <c r="P17261" t="s">
        <v>70</v>
      </c>
      <c r="Q17261" t="s">
        <v>116</v>
      </c>
      <c r="R17261" t="s">
        <v>32</v>
      </c>
      <c r="S17261" t="s">
        <v>33</v>
      </c>
      <c r="T17261" s="4">
        <v>99300</v>
      </c>
      <c r="U17261" s="5">
        <v>8.919999748468399E-2</v>
      </c>
      <c r="V17261" s="4">
        <v>227.46000671386719</v>
      </c>
      <c r="W17261" s="5">
        <v>5.7900000363588333E-2</v>
      </c>
      <c r="X17261" s="4">
        <v>7500</v>
      </c>
      <c r="Y17261" s="1">
        <v>42</v>
      </c>
      <c r="Z17261" s="4">
        <v>7847</v>
      </c>
      <c r="AA17261"/>
    </row>
    <row r="17262" spans="2:27" x14ac:dyDescent="0.3">
      <c r="B17262" s="1">
        <v>631432</v>
      </c>
      <c r="C17262" s="2" t="s">
        <v>24</v>
      </c>
      <c r="D17262" s="2" t="s">
        <v>25</v>
      </c>
      <c r="E17262" t="s">
        <v>40</v>
      </c>
      <c r="F17262" t="s">
        <v>13832</v>
      </c>
      <c r="G17262" t="s">
        <v>27</v>
      </c>
      <c r="H17262" t="s">
        <v>28</v>
      </c>
      <c r="I17262" s="3">
        <v>44540</v>
      </c>
      <c r="J17262" s="3">
        <v>44332</v>
      </c>
      <c r="K17262" s="3">
        <v>44390</v>
      </c>
      <c r="L17262" t="s">
        <v>29</v>
      </c>
      <c r="M17262" t="str">
        <f>IF(OR(financial_loan[[#This Row],[loan_status]] = "Fully Paid",financial_loan[[#This Row],[loan_status]] = "Current"),"Good Loan", "Bad Loan")</f>
        <v>Good Loan</v>
      </c>
      <c r="N17262" s="3">
        <v>44421</v>
      </c>
      <c r="O17262" s="1">
        <v>808903</v>
      </c>
      <c r="P17262" t="s">
        <v>91</v>
      </c>
      <c r="Q17262" t="s">
        <v>51</v>
      </c>
      <c r="R17262" t="s">
        <v>32</v>
      </c>
      <c r="S17262" t="s">
        <v>33</v>
      </c>
      <c r="T17262" s="4">
        <v>54000</v>
      </c>
      <c r="U17262" s="5">
        <v>0.2101999968290329</v>
      </c>
      <c r="V17262" s="4">
        <v>48.139999389648438</v>
      </c>
      <c r="W17262" s="5">
        <v>9.6199996769428253E-2</v>
      </c>
      <c r="X17262" s="4">
        <v>1500</v>
      </c>
      <c r="Y17262" s="1">
        <v>38</v>
      </c>
      <c r="Z17262" s="4">
        <v>1727</v>
      </c>
      <c r="AA17262"/>
    </row>
    <row r="17263" spans="2:27" x14ac:dyDescent="0.3">
      <c r="B17263" s="1">
        <v>631441</v>
      </c>
      <c r="C17263" s="2" t="s">
        <v>211</v>
      </c>
      <c r="D17263" s="2" t="s">
        <v>25</v>
      </c>
      <c r="E17263" t="s">
        <v>122</v>
      </c>
      <c r="F17263" t="s">
        <v>13833</v>
      </c>
      <c r="G17263" t="s">
        <v>59</v>
      </c>
      <c r="H17263" t="s">
        <v>28</v>
      </c>
      <c r="I17263" s="3">
        <v>44540</v>
      </c>
      <c r="J17263" s="3">
        <v>44453</v>
      </c>
      <c r="K17263" s="3">
        <v>44210</v>
      </c>
      <c r="L17263" t="s">
        <v>29</v>
      </c>
      <c r="M17263" t="str">
        <f>IF(OR(financial_loan[[#This Row],[loan_status]] = "Fully Paid",financial_loan[[#This Row],[loan_status]] = "Current"),"Good Loan", "Bad Loan")</f>
        <v>Good Loan</v>
      </c>
      <c r="N17263" s="3">
        <v>44241</v>
      </c>
      <c r="O17263" s="1">
        <v>808913</v>
      </c>
      <c r="P17263" t="s">
        <v>30</v>
      </c>
      <c r="Q17263" t="s">
        <v>80</v>
      </c>
      <c r="R17263" t="s">
        <v>32</v>
      </c>
      <c r="S17263" t="s">
        <v>38</v>
      </c>
      <c r="T17263" s="4">
        <v>54996</v>
      </c>
      <c r="U17263" s="5">
        <v>0.23610000312328339</v>
      </c>
      <c r="V17263" s="4">
        <v>518.739990234375</v>
      </c>
      <c r="W17263" s="5">
        <v>0.14830000698566437</v>
      </c>
      <c r="X17263" s="4">
        <v>15000</v>
      </c>
      <c r="Y17263" s="1">
        <v>31</v>
      </c>
      <c r="Z17263" s="4">
        <v>18677</v>
      </c>
      <c r="AA17263"/>
    </row>
    <row r="17264" spans="2:27" x14ac:dyDescent="0.3">
      <c r="B17264" s="1">
        <v>631459</v>
      </c>
      <c r="C17264" s="2" t="s">
        <v>104</v>
      </c>
      <c r="D17264" s="2" t="s">
        <v>25</v>
      </c>
      <c r="E17264" t="s">
        <v>63</v>
      </c>
      <c r="F17264" t="s">
        <v>13834</v>
      </c>
      <c r="G17264" t="s">
        <v>59</v>
      </c>
      <c r="H17264" t="s">
        <v>28</v>
      </c>
      <c r="I17264" s="3">
        <v>44540</v>
      </c>
      <c r="J17264" s="3">
        <v>44543</v>
      </c>
      <c r="K17264" s="3">
        <v>44210</v>
      </c>
      <c r="L17264" t="s">
        <v>29</v>
      </c>
      <c r="M17264" t="str">
        <f>IF(OR(financial_loan[[#This Row],[loan_status]] = "Fully Paid",financial_loan[[#This Row],[loan_status]] = "Current"),"Good Loan", "Bad Loan")</f>
        <v>Good Loan</v>
      </c>
      <c r="N17264" s="3">
        <v>44241</v>
      </c>
      <c r="O17264" s="1">
        <v>808934</v>
      </c>
      <c r="P17264" t="s">
        <v>30</v>
      </c>
      <c r="Q17264" t="s">
        <v>161</v>
      </c>
      <c r="R17264" t="s">
        <v>32</v>
      </c>
      <c r="S17264" t="s">
        <v>33</v>
      </c>
      <c r="T17264" s="4">
        <v>58000</v>
      </c>
      <c r="U17264" s="5">
        <v>7.7399998903274536E-2</v>
      </c>
      <c r="V17264" s="4">
        <v>650.21002197265625</v>
      </c>
      <c r="W17264" s="5">
        <v>0.14090000092983246</v>
      </c>
      <c r="X17264" s="4">
        <v>19000</v>
      </c>
      <c r="Y17264" s="1">
        <v>18</v>
      </c>
      <c r="Z17264" s="4">
        <v>23410</v>
      </c>
      <c r="AA17264"/>
    </row>
    <row r="17265" spans="2:27" x14ac:dyDescent="0.3">
      <c r="B17265" s="1">
        <v>631484</v>
      </c>
      <c r="C17265" s="2" t="s">
        <v>110</v>
      </c>
      <c r="D17265" s="2" t="s">
        <v>25</v>
      </c>
      <c r="E17265" t="s">
        <v>63</v>
      </c>
      <c r="F17265" t="s">
        <v>8691</v>
      </c>
      <c r="G17265" t="s">
        <v>54</v>
      </c>
      <c r="H17265" t="s">
        <v>52</v>
      </c>
      <c r="I17265" s="3">
        <v>44540</v>
      </c>
      <c r="J17265" s="3">
        <v>44543</v>
      </c>
      <c r="K17265" s="3">
        <v>44210</v>
      </c>
      <c r="L17265" t="s">
        <v>29</v>
      </c>
      <c r="M17265" t="str">
        <f>IF(OR(financial_loan[[#This Row],[loan_status]] = "Fully Paid",financial_loan[[#This Row],[loan_status]] = "Current"),"Good Loan", "Bad Loan")</f>
        <v>Good Loan</v>
      </c>
      <c r="N17265" s="3">
        <v>44241</v>
      </c>
      <c r="O17265" s="1">
        <v>808966</v>
      </c>
      <c r="P17265" t="s">
        <v>30</v>
      </c>
      <c r="Q17265" t="s">
        <v>82</v>
      </c>
      <c r="R17265" t="s">
        <v>32</v>
      </c>
      <c r="S17265" t="s">
        <v>38</v>
      </c>
      <c r="T17265" s="4">
        <v>55000</v>
      </c>
      <c r="U17265" s="5">
        <v>5.5199999362230301E-2</v>
      </c>
      <c r="V17265" s="4">
        <v>416.30999755859375</v>
      </c>
      <c r="W17265" s="5">
        <v>6.5399996936321259E-2</v>
      </c>
      <c r="X17265" s="4">
        <v>15000</v>
      </c>
      <c r="Y17265" s="1">
        <v>24</v>
      </c>
      <c r="Z17265" s="4">
        <v>14987</v>
      </c>
      <c r="AA17265"/>
    </row>
    <row r="17266" spans="2:27" x14ac:dyDescent="0.3">
      <c r="B17266" s="1">
        <v>631510</v>
      </c>
      <c r="C17266" s="2" t="s">
        <v>124</v>
      </c>
      <c r="D17266" s="2" t="s">
        <v>25</v>
      </c>
      <c r="E17266" t="s">
        <v>98</v>
      </c>
      <c r="F17266" t="s">
        <v>13835</v>
      </c>
      <c r="G17266" t="s">
        <v>59</v>
      </c>
      <c r="H17266" t="s">
        <v>28</v>
      </c>
      <c r="I17266" s="3">
        <v>44540</v>
      </c>
      <c r="J17266" s="3">
        <v>44243</v>
      </c>
      <c r="K17266" s="3">
        <v>44210</v>
      </c>
      <c r="L17266" t="s">
        <v>29</v>
      </c>
      <c r="M17266" t="str">
        <f>IF(OR(financial_loan[[#This Row],[loan_status]] = "Fully Paid",financial_loan[[#This Row],[loan_status]] = "Current"),"Good Loan", "Bad Loan")</f>
        <v>Good Loan</v>
      </c>
      <c r="N17266" s="3">
        <v>44241</v>
      </c>
      <c r="O17266" s="1">
        <v>808997</v>
      </c>
      <c r="P17266" t="s">
        <v>103</v>
      </c>
      <c r="Q17266" t="s">
        <v>80</v>
      </c>
      <c r="R17266" t="s">
        <v>32</v>
      </c>
      <c r="S17266" t="s">
        <v>38</v>
      </c>
      <c r="T17266" s="4">
        <v>26496</v>
      </c>
      <c r="U17266" s="5">
        <v>1.6300000250339508E-2</v>
      </c>
      <c r="V17266" s="4">
        <v>172.91999816894531</v>
      </c>
      <c r="W17266" s="5">
        <v>0.14830000698566437</v>
      </c>
      <c r="X17266" s="4">
        <v>5000</v>
      </c>
      <c r="Y17266" s="1">
        <v>12</v>
      </c>
      <c r="Z17266" s="4">
        <v>6225</v>
      </c>
      <c r="AA17266"/>
    </row>
    <row r="17267" spans="2:27" x14ac:dyDescent="0.3">
      <c r="B17267" s="1">
        <v>631535</v>
      </c>
      <c r="C17267" s="2" t="s">
        <v>34</v>
      </c>
      <c r="D17267" s="2" t="s">
        <v>25</v>
      </c>
      <c r="E17267" t="s">
        <v>26</v>
      </c>
      <c r="F17267" t="s">
        <v>13836</v>
      </c>
      <c r="G17267" t="s">
        <v>42</v>
      </c>
      <c r="H17267" t="s">
        <v>28</v>
      </c>
      <c r="I17267" s="3">
        <v>44238</v>
      </c>
      <c r="J17267" s="3">
        <v>44270</v>
      </c>
      <c r="K17267" s="3">
        <v>44270</v>
      </c>
      <c r="L17267" t="s">
        <v>29</v>
      </c>
      <c r="M17267" t="str">
        <f>IF(OR(financial_loan[[#This Row],[loan_status]] = "Fully Paid",financial_loan[[#This Row],[loan_status]] = "Current"),"Good Loan", "Bad Loan")</f>
        <v>Good Loan</v>
      </c>
      <c r="N17267" s="3">
        <v>44301</v>
      </c>
      <c r="O17267" s="1">
        <v>809026</v>
      </c>
      <c r="P17267" t="s">
        <v>68</v>
      </c>
      <c r="Q17267" t="s">
        <v>75</v>
      </c>
      <c r="R17267" t="s">
        <v>77</v>
      </c>
      <c r="S17267" t="s">
        <v>1301</v>
      </c>
      <c r="T17267" s="4">
        <v>43000</v>
      </c>
      <c r="U17267" s="5">
        <v>7.2800002992153168E-2</v>
      </c>
      <c r="V17267" s="4">
        <v>162.16000366210938</v>
      </c>
      <c r="W17267" s="5">
        <v>0.1379999965429306</v>
      </c>
      <c r="X17267" s="4">
        <v>7000</v>
      </c>
      <c r="Y17267" s="1">
        <v>7</v>
      </c>
      <c r="Z17267" s="4">
        <v>9606</v>
      </c>
      <c r="AA17267"/>
    </row>
    <row r="17268" spans="2:27" x14ac:dyDescent="0.3">
      <c r="B17268" s="1">
        <v>631559</v>
      </c>
      <c r="C17268" s="2" t="s">
        <v>24</v>
      </c>
      <c r="D17268" s="2" t="s">
        <v>25</v>
      </c>
      <c r="E17268" t="s">
        <v>49</v>
      </c>
      <c r="F17268" t="s">
        <v>13837</v>
      </c>
      <c r="G17268" t="s">
        <v>151</v>
      </c>
      <c r="H17268" t="s">
        <v>28</v>
      </c>
      <c r="I17268" s="3">
        <v>44540</v>
      </c>
      <c r="J17268" s="3">
        <v>44421</v>
      </c>
      <c r="K17268" s="3">
        <v>44299</v>
      </c>
      <c r="L17268" t="s">
        <v>60</v>
      </c>
      <c r="M17268" t="str">
        <f>IF(OR(financial_loan[[#This Row],[loan_status]] = "Fully Paid",financial_loan[[#This Row],[loan_status]] = "Current"),"Good Loan", "Bad Loan")</f>
        <v>Bad Loan</v>
      </c>
      <c r="N17268" s="3">
        <v>44329</v>
      </c>
      <c r="O17268" s="1">
        <v>809054</v>
      </c>
      <c r="P17268" t="s">
        <v>30</v>
      </c>
      <c r="Q17268" t="s">
        <v>174</v>
      </c>
      <c r="R17268" t="s">
        <v>32</v>
      </c>
      <c r="S17268" t="s">
        <v>33</v>
      </c>
      <c r="T17268" s="4">
        <v>350000</v>
      </c>
      <c r="U17268" s="5">
        <v>9.5899999141693115E-2</v>
      </c>
      <c r="V17268" s="4">
        <v>865.260009765625</v>
      </c>
      <c r="W17268" s="5">
        <v>0.17800000309944153</v>
      </c>
      <c r="X17268" s="4">
        <v>24000</v>
      </c>
      <c r="Y17268" s="1">
        <v>54</v>
      </c>
      <c r="Z17268" s="4">
        <v>23776</v>
      </c>
      <c r="AA17268"/>
    </row>
    <row r="17269" spans="2:27" x14ac:dyDescent="0.3">
      <c r="B17269" s="1">
        <v>631587</v>
      </c>
      <c r="C17269" s="2" t="s">
        <v>24</v>
      </c>
      <c r="D17269" s="2" t="s">
        <v>25</v>
      </c>
      <c r="E17269" t="s">
        <v>111</v>
      </c>
      <c r="F17269" t="s">
        <v>13838</v>
      </c>
      <c r="G17269" t="s">
        <v>59</v>
      </c>
      <c r="H17269" t="s">
        <v>28</v>
      </c>
      <c r="I17269" s="3">
        <v>44540</v>
      </c>
      <c r="J17269" s="3">
        <v>44212</v>
      </c>
      <c r="K17269" s="3">
        <v>44212</v>
      </c>
      <c r="L17269" t="s">
        <v>29</v>
      </c>
      <c r="M17269" t="str">
        <f>IF(OR(financial_loan[[#This Row],[loan_status]] = "Fully Paid",financial_loan[[#This Row],[loan_status]] = "Current"),"Good Loan", "Bad Loan")</f>
        <v>Good Loan</v>
      </c>
      <c r="N17269" s="3">
        <v>44243</v>
      </c>
      <c r="O17269" s="1">
        <v>809090</v>
      </c>
      <c r="P17269" t="s">
        <v>36</v>
      </c>
      <c r="Q17269" t="s">
        <v>80</v>
      </c>
      <c r="R17269" t="s">
        <v>77</v>
      </c>
      <c r="S17269" t="s">
        <v>38</v>
      </c>
      <c r="T17269" s="4">
        <v>45600</v>
      </c>
      <c r="U17269" s="5">
        <v>0.11999999731779099</v>
      </c>
      <c r="V17269" s="4">
        <v>165.91000366210938</v>
      </c>
      <c r="W17269" s="5">
        <v>0.14830000698566437</v>
      </c>
      <c r="X17269" s="4">
        <v>7000</v>
      </c>
      <c r="Y17269" s="1">
        <v>11</v>
      </c>
      <c r="Z17269" s="4">
        <v>9954</v>
      </c>
      <c r="AA17269"/>
    </row>
    <row r="17270" spans="2:27" x14ac:dyDescent="0.3">
      <c r="B17270" s="1">
        <v>631594</v>
      </c>
      <c r="C17270" s="2" t="s">
        <v>1281</v>
      </c>
      <c r="D17270" s="2" t="s">
        <v>25</v>
      </c>
      <c r="E17270" t="s">
        <v>63</v>
      </c>
      <c r="F17270" t="s">
        <v>13839</v>
      </c>
      <c r="G17270" t="s">
        <v>54</v>
      </c>
      <c r="H17270" t="s">
        <v>28</v>
      </c>
      <c r="I17270" s="3">
        <v>44540</v>
      </c>
      <c r="J17270" s="3">
        <v>44543</v>
      </c>
      <c r="K17270" s="3">
        <v>44210</v>
      </c>
      <c r="L17270" t="s">
        <v>29</v>
      </c>
      <c r="M17270" t="str">
        <f>IF(OR(financial_loan[[#This Row],[loan_status]] = "Fully Paid",financial_loan[[#This Row],[loan_status]] = "Current"),"Good Loan", "Bad Loan")</f>
        <v>Good Loan</v>
      </c>
      <c r="N17270" s="3">
        <v>44241</v>
      </c>
      <c r="O17270" s="1">
        <v>809097</v>
      </c>
      <c r="P17270" t="s">
        <v>91</v>
      </c>
      <c r="Q17270" t="s">
        <v>201</v>
      </c>
      <c r="R17270" t="s">
        <v>32</v>
      </c>
      <c r="S17270" t="s">
        <v>1301</v>
      </c>
      <c r="T17270" s="4">
        <v>45000</v>
      </c>
      <c r="U17270" s="5">
        <v>5.0099998712539673E-2</v>
      </c>
      <c r="V17270" s="4">
        <v>211.1199951171875</v>
      </c>
      <c r="W17270" s="5">
        <v>5.4200001060962677E-2</v>
      </c>
      <c r="X17270" s="4">
        <v>7000</v>
      </c>
      <c r="Y17270" s="1">
        <v>22</v>
      </c>
      <c r="Z17270" s="4">
        <v>7601</v>
      </c>
      <c r="AA17270"/>
    </row>
    <row r="17271" spans="2:27" x14ac:dyDescent="0.3">
      <c r="B17271" s="1">
        <v>631604</v>
      </c>
      <c r="C17271" s="2" t="s">
        <v>89</v>
      </c>
      <c r="D17271" s="2" t="s">
        <v>25</v>
      </c>
      <c r="E17271" t="s">
        <v>40</v>
      </c>
      <c r="F17271" t="s">
        <v>1435</v>
      </c>
      <c r="G17271" t="s">
        <v>54</v>
      </c>
      <c r="H17271" t="s">
        <v>52</v>
      </c>
      <c r="I17271" s="3">
        <v>44540</v>
      </c>
      <c r="J17271" s="3">
        <v>44419</v>
      </c>
      <c r="K17271" s="3">
        <v>44480</v>
      </c>
      <c r="L17271" t="s">
        <v>29</v>
      </c>
      <c r="M17271" t="str">
        <f>IF(OR(financial_loan[[#This Row],[loan_status]] = "Fully Paid",financial_loan[[#This Row],[loan_status]] = "Current"),"Good Loan", "Bad Loan")</f>
        <v>Good Loan</v>
      </c>
      <c r="N17271" s="3">
        <v>44511</v>
      </c>
      <c r="O17271" s="1">
        <v>809108</v>
      </c>
      <c r="P17271" t="s">
        <v>30</v>
      </c>
      <c r="Q17271" t="s">
        <v>55</v>
      </c>
      <c r="R17271" t="s">
        <v>32</v>
      </c>
      <c r="S17271" t="s">
        <v>38</v>
      </c>
      <c r="T17271" s="4">
        <v>90700</v>
      </c>
      <c r="U17271" s="5">
        <v>9.4899997115135193E-2</v>
      </c>
      <c r="V17271" s="4">
        <v>616.719970703125</v>
      </c>
      <c r="W17271" s="5">
        <v>6.9099999964237213E-2</v>
      </c>
      <c r="X17271" s="4">
        <v>20000</v>
      </c>
      <c r="Y17271" s="1">
        <v>36</v>
      </c>
      <c r="Z17271" s="4">
        <v>20932</v>
      </c>
      <c r="AA17271"/>
    </row>
    <row r="17272" spans="2:27" x14ac:dyDescent="0.3">
      <c r="B17272" s="1">
        <v>631618</v>
      </c>
      <c r="C17272" s="2" t="s">
        <v>24</v>
      </c>
      <c r="D17272" s="2" t="s">
        <v>25</v>
      </c>
      <c r="E17272" t="s">
        <v>40</v>
      </c>
      <c r="F17272" t="s">
        <v>13840</v>
      </c>
      <c r="G17272" t="s">
        <v>27</v>
      </c>
      <c r="H17272" t="s">
        <v>28</v>
      </c>
      <c r="I17272" s="3">
        <v>44540</v>
      </c>
      <c r="J17272" s="3">
        <v>44362</v>
      </c>
      <c r="K17272" s="3">
        <v>44451</v>
      </c>
      <c r="L17272" t="s">
        <v>29</v>
      </c>
      <c r="M17272" t="str">
        <f>IF(OR(financial_loan[[#This Row],[loan_status]] = "Fully Paid",financial_loan[[#This Row],[loan_status]] = "Current"),"Good Loan", "Bad Loan")</f>
        <v>Good Loan</v>
      </c>
      <c r="N17272" s="3">
        <v>44481</v>
      </c>
      <c r="O17272" s="1">
        <v>809123</v>
      </c>
      <c r="P17272" t="s">
        <v>30</v>
      </c>
      <c r="Q17272" t="s">
        <v>114</v>
      </c>
      <c r="R17272" t="s">
        <v>32</v>
      </c>
      <c r="S17272" t="s">
        <v>38</v>
      </c>
      <c r="T17272" s="4">
        <v>30000</v>
      </c>
      <c r="U17272" s="5">
        <v>8.0799996852874756E-2</v>
      </c>
      <c r="V17272" s="4">
        <v>255.33000183105469</v>
      </c>
      <c r="W17272" s="5">
        <v>9.2500001192092896E-2</v>
      </c>
      <c r="X17272" s="4">
        <v>8000</v>
      </c>
      <c r="Y17272" s="1">
        <v>28</v>
      </c>
      <c r="Z17272" s="4">
        <v>8966</v>
      </c>
      <c r="AA17272"/>
    </row>
    <row r="17273" spans="2:27" x14ac:dyDescent="0.3">
      <c r="B17273" s="1">
        <v>631634</v>
      </c>
      <c r="C17273" s="2" t="s">
        <v>83</v>
      </c>
      <c r="D17273" s="2" t="s">
        <v>25</v>
      </c>
      <c r="E17273" t="s">
        <v>63</v>
      </c>
      <c r="F17273" t="s">
        <v>10051</v>
      </c>
      <c r="G17273" t="s">
        <v>54</v>
      </c>
      <c r="H17273" t="s">
        <v>52</v>
      </c>
      <c r="I17273" s="3">
        <v>44540</v>
      </c>
      <c r="J17273" s="3">
        <v>44243</v>
      </c>
      <c r="K17273" s="3">
        <v>44210</v>
      </c>
      <c r="L17273" t="s">
        <v>29</v>
      </c>
      <c r="M17273" t="str">
        <f>IF(OR(financial_loan[[#This Row],[loan_status]] = "Fully Paid",financial_loan[[#This Row],[loan_status]] = "Current"),"Good Loan", "Bad Loan")</f>
        <v>Good Loan</v>
      </c>
      <c r="N17273" s="3">
        <v>44241</v>
      </c>
      <c r="O17273" s="1">
        <v>809140</v>
      </c>
      <c r="P17273" t="s">
        <v>103</v>
      </c>
      <c r="Q17273" t="s">
        <v>82</v>
      </c>
      <c r="R17273" t="s">
        <v>32</v>
      </c>
      <c r="S17273" t="s">
        <v>33</v>
      </c>
      <c r="T17273" s="4">
        <v>75000</v>
      </c>
      <c r="U17273" s="5">
        <v>3.8699999451637268E-2</v>
      </c>
      <c r="V17273" s="4">
        <v>46.009998321533203</v>
      </c>
      <c r="W17273" s="5">
        <v>6.5399996936321259E-2</v>
      </c>
      <c r="X17273" s="4">
        <v>1500</v>
      </c>
      <c r="Y17273" s="1">
        <v>22</v>
      </c>
      <c r="Z17273" s="4">
        <v>1656</v>
      </c>
      <c r="AA17273"/>
    </row>
    <row r="17274" spans="2:27" x14ac:dyDescent="0.3">
      <c r="B17274" s="1">
        <v>631677</v>
      </c>
      <c r="C17274" s="2" t="s">
        <v>24</v>
      </c>
      <c r="D17274" s="2" t="s">
        <v>25</v>
      </c>
      <c r="E17274" t="s">
        <v>26</v>
      </c>
      <c r="F17274" t="s">
        <v>2482</v>
      </c>
      <c r="G17274" t="s">
        <v>27</v>
      </c>
      <c r="H17274" t="s">
        <v>28</v>
      </c>
      <c r="I17274" s="3">
        <v>44540</v>
      </c>
      <c r="J17274" s="3">
        <v>44243</v>
      </c>
      <c r="K17274" s="3">
        <v>44329</v>
      </c>
      <c r="L17274" t="s">
        <v>29</v>
      </c>
      <c r="M17274" t="str">
        <f>IF(OR(financial_loan[[#This Row],[loan_status]] = "Fully Paid",financial_loan[[#This Row],[loan_status]] = "Current"),"Good Loan", "Bad Loan")</f>
        <v>Good Loan</v>
      </c>
      <c r="N17274" s="3">
        <v>44360</v>
      </c>
      <c r="O17274" s="1">
        <v>809205</v>
      </c>
      <c r="P17274" t="s">
        <v>30</v>
      </c>
      <c r="Q17274" t="s">
        <v>31</v>
      </c>
      <c r="R17274" t="s">
        <v>32</v>
      </c>
      <c r="S17274" t="s">
        <v>38</v>
      </c>
      <c r="T17274" s="4">
        <v>66000</v>
      </c>
      <c r="U17274" s="5">
        <v>6.5800003707408905E-2</v>
      </c>
      <c r="V17274" s="4">
        <v>225.83999633789063</v>
      </c>
      <c r="W17274" s="5">
        <v>9.9899999797344208E-2</v>
      </c>
      <c r="X17274" s="4">
        <v>7000</v>
      </c>
      <c r="Y17274" s="1">
        <v>6</v>
      </c>
      <c r="Z17274" s="4">
        <v>8080</v>
      </c>
      <c r="AA17274"/>
    </row>
    <row r="17275" spans="2:27" x14ac:dyDescent="0.3">
      <c r="B17275" s="1">
        <v>631691</v>
      </c>
      <c r="C17275" s="2" t="s">
        <v>24</v>
      </c>
      <c r="D17275" s="2" t="s">
        <v>25</v>
      </c>
      <c r="E17275" t="s">
        <v>26</v>
      </c>
      <c r="F17275" t="s">
        <v>13841</v>
      </c>
      <c r="G17275" t="s">
        <v>54</v>
      </c>
      <c r="H17275" t="s">
        <v>28</v>
      </c>
      <c r="I17275" s="3">
        <v>44540</v>
      </c>
      <c r="J17275" s="3">
        <v>44543</v>
      </c>
      <c r="K17275" s="3">
        <v>44210</v>
      </c>
      <c r="L17275" t="s">
        <v>29</v>
      </c>
      <c r="M17275" t="str">
        <f>IF(OR(financial_loan[[#This Row],[loan_status]] = "Fully Paid",financial_loan[[#This Row],[loan_status]] = "Current"),"Good Loan", "Bad Loan")</f>
        <v>Good Loan</v>
      </c>
      <c r="N17275" s="3">
        <v>44241</v>
      </c>
      <c r="O17275" s="1">
        <v>809222</v>
      </c>
      <c r="P17275" t="s">
        <v>30</v>
      </c>
      <c r="Q17275" t="s">
        <v>82</v>
      </c>
      <c r="R17275" t="s">
        <v>32</v>
      </c>
      <c r="S17275" t="s">
        <v>38</v>
      </c>
      <c r="T17275" s="4">
        <v>75000</v>
      </c>
      <c r="U17275" s="5">
        <v>5.7000000029802322E-2</v>
      </c>
      <c r="V17275" s="4">
        <v>245.33999633789063</v>
      </c>
      <c r="W17275" s="5">
        <v>6.5399996936321259E-2</v>
      </c>
      <c r="X17275" s="4">
        <v>8000</v>
      </c>
      <c r="Y17275" s="1">
        <v>14</v>
      </c>
      <c r="Z17275" s="4">
        <v>8832</v>
      </c>
      <c r="AA17275"/>
    </row>
    <row r="17276" spans="2:27" x14ac:dyDescent="0.3">
      <c r="B17276" s="1">
        <v>631700</v>
      </c>
      <c r="C17276" s="2" t="s">
        <v>71</v>
      </c>
      <c r="D17276" s="2" t="s">
        <v>25</v>
      </c>
      <c r="E17276" t="s">
        <v>40</v>
      </c>
      <c r="F17276" t="s">
        <v>13842</v>
      </c>
      <c r="G17276" t="s">
        <v>54</v>
      </c>
      <c r="H17276" t="s">
        <v>43</v>
      </c>
      <c r="I17276" s="3">
        <v>44540</v>
      </c>
      <c r="J17276" s="3">
        <v>44243</v>
      </c>
      <c r="K17276" s="3">
        <v>44210</v>
      </c>
      <c r="L17276" t="s">
        <v>29</v>
      </c>
      <c r="M17276" t="str">
        <f>IF(OR(financial_loan[[#This Row],[loan_status]] = "Fully Paid",financial_loan[[#This Row],[loan_status]] = "Current"),"Good Loan", "Bad Loan")</f>
        <v>Good Loan</v>
      </c>
      <c r="N17276" s="3">
        <v>44241</v>
      </c>
      <c r="O17276" s="1">
        <v>809237</v>
      </c>
      <c r="P17276" t="s">
        <v>91</v>
      </c>
      <c r="Q17276" t="s">
        <v>116</v>
      </c>
      <c r="R17276" t="s">
        <v>32</v>
      </c>
      <c r="S17276" t="s">
        <v>1301</v>
      </c>
      <c r="T17276" s="4">
        <v>24000</v>
      </c>
      <c r="U17276" s="5">
        <v>0</v>
      </c>
      <c r="V17276" s="4">
        <v>303.26998901367188</v>
      </c>
      <c r="W17276" s="5">
        <v>5.7900000363588333E-2</v>
      </c>
      <c r="X17276" s="4">
        <v>10000</v>
      </c>
      <c r="Y17276" s="1">
        <v>13</v>
      </c>
      <c r="Z17276" s="4">
        <v>10918</v>
      </c>
      <c r="AA17276"/>
    </row>
    <row r="17277" spans="2:27" x14ac:dyDescent="0.3">
      <c r="B17277" s="1">
        <v>631719</v>
      </c>
      <c r="C17277" s="2" t="s">
        <v>62</v>
      </c>
      <c r="D17277" s="2" t="s">
        <v>25</v>
      </c>
      <c r="E17277" t="s">
        <v>57</v>
      </c>
      <c r="F17277" t="s">
        <v>13843</v>
      </c>
      <c r="G17277" t="s">
        <v>59</v>
      </c>
      <c r="H17277" t="s">
        <v>52</v>
      </c>
      <c r="I17277" s="3">
        <v>44540</v>
      </c>
      <c r="J17277" s="3">
        <v>44302</v>
      </c>
      <c r="K17277" s="3">
        <v>44480</v>
      </c>
      <c r="L17277" t="s">
        <v>60</v>
      </c>
      <c r="M17277" t="str">
        <f>IF(OR(financial_loan[[#This Row],[loan_status]] = "Fully Paid",financial_loan[[#This Row],[loan_status]] = "Current"),"Good Loan", "Bad Loan")</f>
        <v>Bad Loan</v>
      </c>
      <c r="N17277" s="3">
        <v>44511</v>
      </c>
      <c r="O17277" s="1">
        <v>809264</v>
      </c>
      <c r="P17277" t="s">
        <v>103</v>
      </c>
      <c r="Q17277" t="s">
        <v>80</v>
      </c>
      <c r="R17277" t="s">
        <v>32</v>
      </c>
      <c r="S17277" t="s">
        <v>33</v>
      </c>
      <c r="T17277" s="4">
        <v>100000</v>
      </c>
      <c r="U17277" s="5">
        <v>0.16740000247955322</v>
      </c>
      <c r="V17277" s="4">
        <v>864.55999755859375</v>
      </c>
      <c r="W17277" s="5">
        <v>0.14830000698566437</v>
      </c>
      <c r="X17277" s="4">
        <v>25000</v>
      </c>
      <c r="Y17277" s="1">
        <v>31</v>
      </c>
      <c r="Z17277" s="4">
        <v>8645</v>
      </c>
      <c r="AA17277"/>
    </row>
    <row r="17278" spans="2:27" x14ac:dyDescent="0.3">
      <c r="B17278" s="1">
        <v>631740</v>
      </c>
      <c r="C17278" s="2" t="s">
        <v>89</v>
      </c>
      <c r="D17278" s="2" t="s">
        <v>25</v>
      </c>
      <c r="E17278" t="s">
        <v>46</v>
      </c>
      <c r="F17278" t="s">
        <v>13844</v>
      </c>
      <c r="G17278" t="s">
        <v>59</v>
      </c>
      <c r="H17278" t="s">
        <v>52</v>
      </c>
      <c r="I17278" s="3">
        <v>44540</v>
      </c>
      <c r="J17278" s="3">
        <v>44332</v>
      </c>
      <c r="K17278" s="3">
        <v>44420</v>
      </c>
      <c r="L17278" t="s">
        <v>29</v>
      </c>
      <c r="M17278" t="str">
        <f>IF(OR(financial_loan[[#This Row],[loan_status]] = "Fully Paid",financial_loan[[#This Row],[loan_status]] = "Current"),"Good Loan", "Bad Loan")</f>
        <v>Good Loan</v>
      </c>
      <c r="N17278" s="3">
        <v>44451</v>
      </c>
      <c r="O17278" s="1">
        <v>809291</v>
      </c>
      <c r="P17278" t="s">
        <v>103</v>
      </c>
      <c r="Q17278" t="s">
        <v>227</v>
      </c>
      <c r="R17278" t="s">
        <v>77</v>
      </c>
      <c r="S17278" t="s">
        <v>1301</v>
      </c>
      <c r="T17278" s="4">
        <v>119600</v>
      </c>
      <c r="U17278" s="5">
        <v>8.5000000894069672E-2</v>
      </c>
      <c r="V17278" s="4">
        <v>385.45001220703125</v>
      </c>
      <c r="W17278" s="5">
        <v>0.15569999814033508</v>
      </c>
      <c r="X17278" s="4">
        <v>16000</v>
      </c>
      <c r="Y17278" s="1">
        <v>34</v>
      </c>
      <c r="Z17278" s="4">
        <v>19677</v>
      </c>
      <c r="AA17278"/>
    </row>
    <row r="17279" spans="2:27" x14ac:dyDescent="0.3">
      <c r="B17279" s="1">
        <v>631764</v>
      </c>
      <c r="C17279" s="2" t="s">
        <v>211</v>
      </c>
      <c r="D17279" s="2" t="s">
        <v>25</v>
      </c>
      <c r="E17279" t="s">
        <v>40</v>
      </c>
      <c r="F17279" t="s">
        <v>13845</v>
      </c>
      <c r="G17279" t="s">
        <v>27</v>
      </c>
      <c r="H17279" t="s">
        <v>52</v>
      </c>
      <c r="I17279" s="3">
        <v>44540</v>
      </c>
      <c r="J17279" s="3">
        <v>44545</v>
      </c>
      <c r="K17279" s="3">
        <v>44545</v>
      </c>
      <c r="L17279" t="s">
        <v>29</v>
      </c>
      <c r="M17279" t="str">
        <f>IF(OR(financial_loan[[#This Row],[loan_status]] = "Fully Paid",financial_loan[[#This Row],[loan_status]] = "Current"),"Good Loan", "Bad Loan")</f>
        <v>Good Loan</v>
      </c>
      <c r="N17279" s="3">
        <v>44576</v>
      </c>
      <c r="O17279" s="1">
        <v>809319</v>
      </c>
      <c r="P17279" t="s">
        <v>70</v>
      </c>
      <c r="Q17279" t="s">
        <v>31</v>
      </c>
      <c r="R17279" t="s">
        <v>77</v>
      </c>
      <c r="S17279" t="s">
        <v>1301</v>
      </c>
      <c r="T17279" s="4">
        <v>30000</v>
      </c>
      <c r="U17279" s="5">
        <v>0.12880000472068787</v>
      </c>
      <c r="V17279" s="4">
        <v>318.6400146484375</v>
      </c>
      <c r="W17279" s="5">
        <v>9.9899999797344208E-2</v>
      </c>
      <c r="X17279" s="4">
        <v>15000</v>
      </c>
      <c r="Y17279" s="1">
        <v>8</v>
      </c>
      <c r="Z17279" s="4">
        <v>19118</v>
      </c>
      <c r="AA17279"/>
    </row>
    <row r="17280" spans="2:27" x14ac:dyDescent="0.3">
      <c r="B17280" s="1">
        <v>631766</v>
      </c>
      <c r="C17280" s="2" t="s">
        <v>519</v>
      </c>
      <c r="D17280" s="2" t="s">
        <v>25</v>
      </c>
      <c r="E17280" t="s">
        <v>111</v>
      </c>
      <c r="F17280" t="s">
        <v>13846</v>
      </c>
      <c r="G17280" t="s">
        <v>27</v>
      </c>
      <c r="H17280" t="s">
        <v>52</v>
      </c>
      <c r="I17280" s="3">
        <v>44540</v>
      </c>
      <c r="J17280" s="3">
        <v>44243</v>
      </c>
      <c r="K17280" s="3">
        <v>44512</v>
      </c>
      <c r="L17280" t="s">
        <v>29</v>
      </c>
      <c r="M17280" t="str">
        <f>IF(OR(financial_loan[[#This Row],[loan_status]] = "Fully Paid",financial_loan[[#This Row],[loan_status]] = "Current"),"Good Loan", "Bad Loan")</f>
        <v>Good Loan</v>
      </c>
      <c r="N17280" s="3">
        <v>44542</v>
      </c>
      <c r="O17280" s="1">
        <v>809322</v>
      </c>
      <c r="P17280" t="s">
        <v>30</v>
      </c>
      <c r="Q17280" t="s">
        <v>114</v>
      </c>
      <c r="R17280" t="s">
        <v>32</v>
      </c>
      <c r="S17280" t="s">
        <v>1301</v>
      </c>
      <c r="T17280" s="4">
        <v>26000</v>
      </c>
      <c r="U17280" s="5">
        <v>5.260000005364418E-2</v>
      </c>
      <c r="V17280" s="4">
        <v>127.66999816894531</v>
      </c>
      <c r="W17280" s="5">
        <v>9.2500001192092896E-2</v>
      </c>
      <c r="X17280" s="4">
        <v>4000</v>
      </c>
      <c r="Y17280" s="1">
        <v>48</v>
      </c>
      <c r="Z17280" s="4">
        <v>4510</v>
      </c>
      <c r="AA17280"/>
    </row>
    <row r="17281" spans="2:27" x14ac:dyDescent="0.3">
      <c r="B17281" s="1">
        <v>631788</v>
      </c>
      <c r="C17281" s="2" t="s">
        <v>104</v>
      </c>
      <c r="D17281" s="2" t="s">
        <v>25</v>
      </c>
      <c r="E17281" t="s">
        <v>63</v>
      </c>
      <c r="F17281" t="s">
        <v>13847</v>
      </c>
      <c r="G17281" t="s">
        <v>27</v>
      </c>
      <c r="H17281" t="s">
        <v>52</v>
      </c>
      <c r="I17281" s="3">
        <v>44540</v>
      </c>
      <c r="J17281" s="3">
        <v>44300</v>
      </c>
      <c r="K17281" s="3">
        <v>44269</v>
      </c>
      <c r="L17281" t="s">
        <v>60</v>
      </c>
      <c r="M17281" t="str">
        <f>IF(OR(financial_loan[[#This Row],[loan_status]] = "Fully Paid",financial_loan[[#This Row],[loan_status]] = "Current"),"Good Loan", "Bad Loan")</f>
        <v>Bad Loan</v>
      </c>
      <c r="N17281" s="3">
        <v>44300</v>
      </c>
      <c r="O17281" s="1">
        <v>809349</v>
      </c>
      <c r="P17281" t="s">
        <v>91</v>
      </c>
      <c r="Q17281" t="s">
        <v>37</v>
      </c>
      <c r="R17281" t="s">
        <v>77</v>
      </c>
      <c r="S17281" t="s">
        <v>1301</v>
      </c>
      <c r="T17281" s="4">
        <v>97200</v>
      </c>
      <c r="U17281" s="5">
        <v>5.9000002220273018E-3</v>
      </c>
      <c r="V17281" s="4">
        <v>342.79998779296875</v>
      </c>
      <c r="W17281" s="5">
        <v>0.10360000282526016</v>
      </c>
      <c r="X17281" s="4">
        <v>16000</v>
      </c>
      <c r="Y17281" s="1">
        <v>17</v>
      </c>
      <c r="Z17281" s="4">
        <v>13219</v>
      </c>
      <c r="AA17281"/>
    </row>
    <row r="17282" spans="2:27" x14ac:dyDescent="0.3">
      <c r="B17282" s="1">
        <v>631809</v>
      </c>
      <c r="C17282" s="2" t="s">
        <v>39</v>
      </c>
      <c r="D17282" s="2" t="s">
        <v>25</v>
      </c>
      <c r="E17282" t="s">
        <v>40</v>
      </c>
      <c r="F17282" t="s">
        <v>4341</v>
      </c>
      <c r="G17282" t="s">
        <v>27</v>
      </c>
      <c r="H17282" t="s">
        <v>52</v>
      </c>
      <c r="I17282" s="3">
        <v>44540</v>
      </c>
      <c r="J17282" s="3">
        <v>44241</v>
      </c>
      <c r="K17282" s="3">
        <v>44240</v>
      </c>
      <c r="L17282" t="s">
        <v>29</v>
      </c>
      <c r="M17282" t="str">
        <f>IF(OR(financial_loan[[#This Row],[loan_status]] = "Fully Paid",financial_loan[[#This Row],[loan_status]] = "Current"),"Good Loan", "Bad Loan")</f>
        <v>Good Loan</v>
      </c>
      <c r="N17282" s="3">
        <v>44268</v>
      </c>
      <c r="O17282" s="1">
        <v>809380</v>
      </c>
      <c r="P17282" t="s">
        <v>30</v>
      </c>
      <c r="Q17282" t="s">
        <v>37</v>
      </c>
      <c r="R17282" t="s">
        <v>32</v>
      </c>
      <c r="S17282" t="s">
        <v>33</v>
      </c>
      <c r="T17282" s="4">
        <v>85000</v>
      </c>
      <c r="U17282" s="5">
        <v>0.24560000002384186</v>
      </c>
      <c r="V17282" s="4">
        <v>810.91998291015625</v>
      </c>
      <c r="W17282" s="5">
        <v>0.10360000282526016</v>
      </c>
      <c r="X17282" s="4">
        <v>25000</v>
      </c>
      <c r="Y17282" s="1">
        <v>52</v>
      </c>
      <c r="Z17282" s="4">
        <v>28749</v>
      </c>
      <c r="AA17282"/>
    </row>
    <row r="17283" spans="2:27" x14ac:dyDescent="0.3">
      <c r="B17283" s="1">
        <v>631810</v>
      </c>
      <c r="C17283" s="2" t="s">
        <v>39</v>
      </c>
      <c r="D17283" s="2" t="s">
        <v>25</v>
      </c>
      <c r="E17283" t="s">
        <v>40</v>
      </c>
      <c r="F17283" t="s">
        <v>13848</v>
      </c>
      <c r="G17283" t="s">
        <v>54</v>
      </c>
      <c r="H17283" t="s">
        <v>52</v>
      </c>
      <c r="I17283" s="3">
        <v>44540</v>
      </c>
      <c r="J17283" s="3">
        <v>44543</v>
      </c>
      <c r="K17283" s="3">
        <v>44210</v>
      </c>
      <c r="L17283" t="s">
        <v>29</v>
      </c>
      <c r="M17283" t="str">
        <f>IF(OR(financial_loan[[#This Row],[loan_status]] = "Fully Paid",financial_loan[[#This Row],[loan_status]] = "Current"),"Good Loan", "Bad Loan")</f>
        <v>Good Loan</v>
      </c>
      <c r="N17283" s="3">
        <v>44241</v>
      </c>
      <c r="O17283" s="1">
        <v>809383</v>
      </c>
      <c r="P17283" t="s">
        <v>129</v>
      </c>
      <c r="Q17283" t="s">
        <v>201</v>
      </c>
      <c r="R17283" t="s">
        <v>32</v>
      </c>
      <c r="S17283" t="s">
        <v>38</v>
      </c>
      <c r="T17283" s="4">
        <v>54000</v>
      </c>
      <c r="U17283" s="5">
        <v>0.13729999959468842</v>
      </c>
      <c r="V17283" s="4">
        <v>150.80000305175781</v>
      </c>
      <c r="W17283" s="5">
        <v>5.4200001060962677E-2</v>
      </c>
      <c r="X17283" s="4">
        <v>5000</v>
      </c>
      <c r="Y17283" s="1">
        <v>31</v>
      </c>
      <c r="Z17283" s="4">
        <v>5429</v>
      </c>
      <c r="AA17283"/>
    </row>
    <row r="17284" spans="2:27" x14ac:dyDescent="0.3">
      <c r="B17284" s="1">
        <v>631846</v>
      </c>
      <c r="C17284" s="2" t="s">
        <v>110</v>
      </c>
      <c r="D17284" s="2" t="s">
        <v>25</v>
      </c>
      <c r="E17284" t="s">
        <v>26</v>
      </c>
      <c r="F17284" t="s">
        <v>13849</v>
      </c>
      <c r="G17284" t="s">
        <v>471</v>
      </c>
      <c r="H17284" t="s">
        <v>52</v>
      </c>
      <c r="I17284" s="3">
        <v>44540</v>
      </c>
      <c r="J17284" s="3">
        <v>44390</v>
      </c>
      <c r="K17284" s="3">
        <v>44329</v>
      </c>
      <c r="L17284" t="s">
        <v>60</v>
      </c>
      <c r="M17284" t="str">
        <f>IF(OR(financial_loan[[#This Row],[loan_status]] = "Fully Paid",financial_loan[[#This Row],[loan_status]] = "Current"),"Good Loan", "Bad Loan")</f>
        <v>Bad Loan</v>
      </c>
      <c r="N17284" s="3">
        <v>44360</v>
      </c>
      <c r="O17284" s="1">
        <v>809427</v>
      </c>
      <c r="P17284" t="s">
        <v>30</v>
      </c>
      <c r="Q17284" t="s">
        <v>3236</v>
      </c>
      <c r="R17284" t="s">
        <v>77</v>
      </c>
      <c r="S17284" t="s">
        <v>38</v>
      </c>
      <c r="T17284" s="4">
        <v>86100</v>
      </c>
      <c r="U17284" s="5">
        <v>0.12359999865293503</v>
      </c>
      <c r="V17284" s="4">
        <v>662.77001953125</v>
      </c>
      <c r="W17284" s="5">
        <v>0.20029999315738678</v>
      </c>
      <c r="X17284" s="4">
        <v>25000</v>
      </c>
      <c r="Y17284" s="1">
        <v>32</v>
      </c>
      <c r="Z17284" s="4">
        <v>22494</v>
      </c>
      <c r="AA17284"/>
    </row>
    <row r="17285" spans="2:27" x14ac:dyDescent="0.3">
      <c r="B17285" s="1">
        <v>631857</v>
      </c>
      <c r="C17285" s="2" t="s">
        <v>206</v>
      </c>
      <c r="D17285" s="2" t="s">
        <v>25</v>
      </c>
      <c r="E17285" t="s">
        <v>40</v>
      </c>
      <c r="F17285" t="s">
        <v>613</v>
      </c>
      <c r="G17285" t="s">
        <v>59</v>
      </c>
      <c r="H17285" t="s">
        <v>52</v>
      </c>
      <c r="I17285" s="3">
        <v>44540</v>
      </c>
      <c r="J17285" s="3">
        <v>44331</v>
      </c>
      <c r="K17285" s="3">
        <v>44483</v>
      </c>
      <c r="L17285" t="s">
        <v>29</v>
      </c>
      <c r="M17285" t="str">
        <f>IF(OR(financial_loan[[#This Row],[loan_status]] = "Fully Paid",financial_loan[[#This Row],[loan_status]] = "Current"),"Good Loan", "Bad Loan")</f>
        <v>Good Loan</v>
      </c>
      <c r="N17285" s="3">
        <v>44514</v>
      </c>
      <c r="O17285" s="1">
        <v>809441</v>
      </c>
      <c r="P17285" t="s">
        <v>30</v>
      </c>
      <c r="Q17285" t="s">
        <v>80</v>
      </c>
      <c r="R17285" t="s">
        <v>77</v>
      </c>
      <c r="S17285" t="s">
        <v>1301</v>
      </c>
      <c r="T17285" s="4">
        <v>70000</v>
      </c>
      <c r="U17285" s="5">
        <v>0.12259999662637711</v>
      </c>
      <c r="V17285" s="4">
        <v>284.41000366210938</v>
      </c>
      <c r="W17285" s="5">
        <v>0.14830000698566437</v>
      </c>
      <c r="X17285" s="4">
        <v>12000</v>
      </c>
      <c r="Y17285" s="1">
        <v>35</v>
      </c>
      <c r="Z17285" s="4">
        <v>16712</v>
      </c>
      <c r="AA17285"/>
    </row>
    <row r="17286" spans="2:27" x14ac:dyDescent="0.3">
      <c r="B17286" s="1">
        <v>631865</v>
      </c>
      <c r="C17286" s="2" t="s">
        <v>34</v>
      </c>
      <c r="D17286" s="2" t="s">
        <v>25</v>
      </c>
      <c r="E17286" t="s">
        <v>57</v>
      </c>
      <c r="F17286" t="s">
        <v>1075</v>
      </c>
      <c r="G17286" t="s">
        <v>27</v>
      </c>
      <c r="H17286" t="s">
        <v>28</v>
      </c>
      <c r="I17286" s="3">
        <v>44540</v>
      </c>
      <c r="J17286" s="3">
        <v>44389</v>
      </c>
      <c r="K17286" s="3">
        <v>44328</v>
      </c>
      <c r="L17286" t="s">
        <v>29</v>
      </c>
      <c r="M17286" t="str">
        <f>IF(OR(financial_loan[[#This Row],[loan_status]] = "Fully Paid",financial_loan[[#This Row],[loan_status]] = "Current"),"Good Loan", "Bad Loan")</f>
        <v>Good Loan</v>
      </c>
      <c r="N17286" s="3">
        <v>44359</v>
      </c>
      <c r="O17286" s="1">
        <v>809452</v>
      </c>
      <c r="P17286" t="s">
        <v>30</v>
      </c>
      <c r="Q17286" t="s">
        <v>31</v>
      </c>
      <c r="R17286" t="s">
        <v>32</v>
      </c>
      <c r="S17286" t="s">
        <v>33</v>
      </c>
      <c r="T17286" s="4">
        <v>70000</v>
      </c>
      <c r="U17286" s="5">
        <v>0.23829999566078186</v>
      </c>
      <c r="V17286" s="4">
        <v>322.6300048828125</v>
      </c>
      <c r="W17286" s="5">
        <v>9.9899999797344208E-2</v>
      </c>
      <c r="X17286" s="4">
        <v>10000</v>
      </c>
      <c r="Y17286" s="1">
        <v>37</v>
      </c>
      <c r="Z17286" s="4">
        <v>11083</v>
      </c>
      <c r="AA17286"/>
    </row>
    <row r="17287" spans="2:27" x14ac:dyDescent="0.3">
      <c r="B17287" s="1">
        <v>631868</v>
      </c>
      <c r="C17287" s="2" t="s">
        <v>83</v>
      </c>
      <c r="D17287" s="2" t="s">
        <v>25</v>
      </c>
      <c r="E17287" t="s">
        <v>49</v>
      </c>
      <c r="F17287" t="s">
        <v>13850</v>
      </c>
      <c r="G17287" t="s">
        <v>42</v>
      </c>
      <c r="H17287" t="s">
        <v>28</v>
      </c>
      <c r="I17287" s="3">
        <v>44540</v>
      </c>
      <c r="J17287" s="3">
        <v>44482</v>
      </c>
      <c r="K17287" s="3">
        <v>44266</v>
      </c>
      <c r="L17287" t="s">
        <v>29</v>
      </c>
      <c r="M17287" t="str">
        <f>IF(OR(financial_loan[[#This Row],[loan_status]] = "Fully Paid",financial_loan[[#This Row],[loan_status]] = "Current"),"Good Loan", "Bad Loan")</f>
        <v>Good Loan</v>
      </c>
      <c r="N17287" s="3">
        <v>44297</v>
      </c>
      <c r="O17287" s="1">
        <v>809451</v>
      </c>
      <c r="P17287" t="s">
        <v>120</v>
      </c>
      <c r="Q17287" t="s">
        <v>44</v>
      </c>
      <c r="R17287" t="s">
        <v>32</v>
      </c>
      <c r="S17287" t="s">
        <v>1301</v>
      </c>
      <c r="T17287" s="4">
        <v>38160</v>
      </c>
      <c r="U17287" s="5">
        <v>6.0000000521540642E-3</v>
      </c>
      <c r="V17287" s="4">
        <v>201.03999328613281</v>
      </c>
      <c r="W17287" s="5">
        <v>0.12610000371932983</v>
      </c>
      <c r="X17287" s="4">
        <v>6000</v>
      </c>
      <c r="Y17287" s="1">
        <v>9</v>
      </c>
      <c r="Z17287" s="4">
        <v>6122</v>
      </c>
      <c r="AA17287"/>
    </row>
    <row r="17288" spans="2:27" x14ac:dyDescent="0.3">
      <c r="B17288" s="1">
        <v>631870</v>
      </c>
      <c r="C17288" s="2" t="s">
        <v>519</v>
      </c>
      <c r="D17288" s="2" t="s">
        <v>25</v>
      </c>
      <c r="E17288" t="s">
        <v>111</v>
      </c>
      <c r="F17288" t="s">
        <v>13851</v>
      </c>
      <c r="G17288" t="s">
        <v>100</v>
      </c>
      <c r="H17288" t="s">
        <v>28</v>
      </c>
      <c r="I17288" s="3">
        <v>44540</v>
      </c>
      <c r="J17288" s="3">
        <v>44332</v>
      </c>
      <c r="K17288" s="3">
        <v>44454</v>
      </c>
      <c r="L17288" t="s">
        <v>29</v>
      </c>
      <c r="M17288" t="str">
        <f>IF(OR(financial_loan[[#This Row],[loan_status]] = "Fully Paid",financial_loan[[#This Row],[loan_status]] = "Current"),"Good Loan", "Bad Loan")</f>
        <v>Good Loan</v>
      </c>
      <c r="N17288" s="3">
        <v>44484</v>
      </c>
      <c r="O17288" s="1">
        <v>809457</v>
      </c>
      <c r="P17288" t="s">
        <v>103</v>
      </c>
      <c r="Q17288" t="s">
        <v>219</v>
      </c>
      <c r="R17288" t="s">
        <v>77</v>
      </c>
      <c r="S17288" t="s">
        <v>33</v>
      </c>
      <c r="T17288" s="4">
        <v>117000</v>
      </c>
      <c r="U17288" s="5">
        <v>7.6099999248981476E-2</v>
      </c>
      <c r="V17288" s="4">
        <v>627.1099853515625</v>
      </c>
      <c r="W17288" s="5">
        <v>0.17430000007152557</v>
      </c>
      <c r="X17288" s="4">
        <v>25000</v>
      </c>
      <c r="Y17288" s="1">
        <v>28</v>
      </c>
      <c r="Z17288" s="4">
        <v>37565</v>
      </c>
      <c r="AA17288"/>
    </row>
    <row r="17289" spans="2:27" x14ac:dyDescent="0.3">
      <c r="B17289" s="1">
        <v>631912</v>
      </c>
      <c r="C17289" s="2" t="s">
        <v>104</v>
      </c>
      <c r="D17289" s="2" t="s">
        <v>25</v>
      </c>
      <c r="E17289" t="s">
        <v>98</v>
      </c>
      <c r="F17289" t="s">
        <v>13852</v>
      </c>
      <c r="G17289" t="s">
        <v>59</v>
      </c>
      <c r="H17289" t="s">
        <v>28</v>
      </c>
      <c r="I17289" s="3">
        <v>44540</v>
      </c>
      <c r="J17289" s="3">
        <v>44513</v>
      </c>
      <c r="K17289" s="3">
        <v>44390</v>
      </c>
      <c r="L17289" t="s">
        <v>60</v>
      </c>
      <c r="M17289" t="str">
        <f>IF(OR(financial_loan[[#This Row],[loan_status]] = "Fully Paid",financial_loan[[#This Row],[loan_status]] = "Current"),"Good Loan", "Bad Loan")</f>
        <v>Bad Loan</v>
      </c>
      <c r="N17289" s="3">
        <v>44421</v>
      </c>
      <c r="O17289" s="1">
        <v>809505</v>
      </c>
      <c r="P17289" t="s">
        <v>30</v>
      </c>
      <c r="Q17289" t="s">
        <v>161</v>
      </c>
      <c r="R17289" t="s">
        <v>32</v>
      </c>
      <c r="S17289" t="s">
        <v>38</v>
      </c>
      <c r="T17289" s="4">
        <v>42000</v>
      </c>
      <c r="U17289" s="5">
        <v>0.1168999969959259</v>
      </c>
      <c r="V17289" s="4">
        <v>410.66000366210938</v>
      </c>
      <c r="W17289" s="5">
        <v>0.14090000092983246</v>
      </c>
      <c r="X17289" s="4">
        <v>12000</v>
      </c>
      <c r="Y17289" s="1">
        <v>9</v>
      </c>
      <c r="Z17289" s="4">
        <v>12066</v>
      </c>
      <c r="AA17289"/>
    </row>
    <row r="17290" spans="2:27" x14ac:dyDescent="0.3">
      <c r="B17290" s="1">
        <v>631924</v>
      </c>
      <c r="C17290" s="2" t="s">
        <v>83</v>
      </c>
      <c r="D17290" s="2" t="s">
        <v>25</v>
      </c>
      <c r="E17290" t="s">
        <v>26</v>
      </c>
      <c r="F17290" t="s">
        <v>13853</v>
      </c>
      <c r="G17290" t="s">
        <v>42</v>
      </c>
      <c r="H17290" t="s">
        <v>28</v>
      </c>
      <c r="I17290" s="3">
        <v>44540</v>
      </c>
      <c r="J17290" s="3">
        <v>44543</v>
      </c>
      <c r="K17290" s="3">
        <v>44210</v>
      </c>
      <c r="L17290" t="s">
        <v>29</v>
      </c>
      <c r="M17290" t="str">
        <f>IF(OR(financial_loan[[#This Row],[loan_status]] = "Fully Paid",financial_loan[[#This Row],[loan_status]] = "Current"),"Good Loan", "Bad Loan")</f>
        <v>Good Loan</v>
      </c>
      <c r="N17290" s="3">
        <v>44241</v>
      </c>
      <c r="O17290" s="1">
        <v>809528</v>
      </c>
      <c r="P17290" t="s">
        <v>36</v>
      </c>
      <c r="Q17290" t="s">
        <v>75</v>
      </c>
      <c r="R17290" t="s">
        <v>32</v>
      </c>
      <c r="S17290" t="s">
        <v>38</v>
      </c>
      <c r="T17290" s="4">
        <v>52000</v>
      </c>
      <c r="U17290" s="5">
        <v>0.16339999437332153</v>
      </c>
      <c r="V17290" s="4">
        <v>406.3599853515625</v>
      </c>
      <c r="W17290" s="5">
        <v>0.13349999487400055</v>
      </c>
      <c r="X17290" s="4">
        <v>12000</v>
      </c>
      <c r="Y17290" s="1">
        <v>13</v>
      </c>
      <c r="Z17290" s="4">
        <v>14630</v>
      </c>
      <c r="AA17290"/>
    </row>
    <row r="17291" spans="2:27" x14ac:dyDescent="0.3">
      <c r="B17291" s="1">
        <v>631926</v>
      </c>
      <c r="C17291" s="2" t="s">
        <v>83</v>
      </c>
      <c r="D17291" s="2" t="s">
        <v>25</v>
      </c>
      <c r="E17291" t="s">
        <v>98</v>
      </c>
      <c r="F17291" t="s">
        <v>1662</v>
      </c>
      <c r="G17291" t="s">
        <v>471</v>
      </c>
      <c r="H17291" t="s">
        <v>52</v>
      </c>
      <c r="I17291" s="3">
        <v>44540</v>
      </c>
      <c r="J17291" s="3">
        <v>44389</v>
      </c>
      <c r="K17291" s="3">
        <v>44389</v>
      </c>
      <c r="L17291" t="s">
        <v>29</v>
      </c>
      <c r="M17291" t="str">
        <f>IF(OR(financial_loan[[#This Row],[loan_status]] = "Fully Paid",financial_loan[[#This Row],[loan_status]] = "Current"),"Good Loan", "Bad Loan")</f>
        <v>Good Loan</v>
      </c>
      <c r="N17291" s="3">
        <v>44420</v>
      </c>
      <c r="O17291" s="1">
        <v>809529</v>
      </c>
      <c r="P17291" t="s">
        <v>86</v>
      </c>
      <c r="Q17291" t="s">
        <v>1489</v>
      </c>
      <c r="R17291" t="s">
        <v>77</v>
      </c>
      <c r="S17291" t="s">
        <v>33</v>
      </c>
      <c r="T17291" s="4">
        <v>101000</v>
      </c>
      <c r="U17291" s="5">
        <v>9.0300001204013824E-2</v>
      </c>
      <c r="V17291" s="4">
        <v>673.1099853515625</v>
      </c>
      <c r="W17291" s="5">
        <v>0.20769999921321869</v>
      </c>
      <c r="X17291" s="4">
        <v>25000</v>
      </c>
      <c r="Y17291" s="1">
        <v>21</v>
      </c>
      <c r="Z17291" s="4">
        <v>32107</v>
      </c>
      <c r="AA17291"/>
    </row>
    <row r="17292" spans="2:27" x14ac:dyDescent="0.3">
      <c r="B17292" s="1">
        <v>631927</v>
      </c>
      <c r="C17292" s="2" t="s">
        <v>24</v>
      </c>
      <c r="D17292" s="2" t="s">
        <v>25</v>
      </c>
      <c r="E17292" t="s">
        <v>122</v>
      </c>
      <c r="F17292" t="s">
        <v>13854</v>
      </c>
      <c r="G17292" t="s">
        <v>27</v>
      </c>
      <c r="H17292" t="s">
        <v>28</v>
      </c>
      <c r="I17292" s="3">
        <v>44540</v>
      </c>
      <c r="J17292" s="3">
        <v>44300</v>
      </c>
      <c r="K17292" s="3">
        <v>44512</v>
      </c>
      <c r="L17292" t="s">
        <v>29</v>
      </c>
      <c r="M17292" t="str">
        <f>IF(OR(financial_loan[[#This Row],[loan_status]] = "Fully Paid",financial_loan[[#This Row],[loan_status]] = "Current"),"Good Loan", "Bad Loan")</f>
        <v>Good Loan</v>
      </c>
      <c r="N17292" s="3">
        <v>44542</v>
      </c>
      <c r="O17292" s="1">
        <v>809531</v>
      </c>
      <c r="P17292" t="s">
        <v>30</v>
      </c>
      <c r="Q17292" t="s">
        <v>114</v>
      </c>
      <c r="R17292" t="s">
        <v>32</v>
      </c>
      <c r="S17292" t="s">
        <v>38</v>
      </c>
      <c r="T17292" s="4">
        <v>104000</v>
      </c>
      <c r="U17292" s="5">
        <v>0.13480000197887421</v>
      </c>
      <c r="V17292" s="4">
        <v>351.07998657226563</v>
      </c>
      <c r="W17292" s="5">
        <v>9.2500001192092896E-2</v>
      </c>
      <c r="X17292" s="4">
        <v>11000</v>
      </c>
      <c r="Y17292" s="1">
        <v>16</v>
      </c>
      <c r="Z17292" s="4">
        <v>12402</v>
      </c>
      <c r="AA17292"/>
    </row>
    <row r="17293" spans="2:27" x14ac:dyDescent="0.3">
      <c r="B17293" s="1">
        <v>631931</v>
      </c>
      <c r="C17293" s="2" t="s">
        <v>268</v>
      </c>
      <c r="D17293" s="2" t="s">
        <v>25</v>
      </c>
      <c r="E17293" t="s">
        <v>49</v>
      </c>
      <c r="F17293" t="s">
        <v>13855</v>
      </c>
      <c r="G17293" t="s">
        <v>27</v>
      </c>
      <c r="H17293" t="s">
        <v>28</v>
      </c>
      <c r="I17293" s="3">
        <v>44540</v>
      </c>
      <c r="J17293" s="3">
        <v>44515</v>
      </c>
      <c r="K17293" s="3">
        <v>44480</v>
      </c>
      <c r="L17293" t="s">
        <v>29</v>
      </c>
      <c r="M17293" t="str">
        <f>IF(OR(financial_loan[[#This Row],[loan_status]] = "Fully Paid",financial_loan[[#This Row],[loan_status]] = "Current"),"Good Loan", "Bad Loan")</f>
        <v>Good Loan</v>
      </c>
      <c r="N17293" s="3">
        <v>44511</v>
      </c>
      <c r="O17293" s="1">
        <v>809536</v>
      </c>
      <c r="P17293" t="s">
        <v>30</v>
      </c>
      <c r="Q17293" t="s">
        <v>114</v>
      </c>
      <c r="R17293" t="s">
        <v>32</v>
      </c>
      <c r="S17293" t="s">
        <v>38</v>
      </c>
      <c r="T17293" s="4">
        <v>45243.12109375</v>
      </c>
      <c r="U17293" s="5">
        <v>0.1598999947309494</v>
      </c>
      <c r="V17293" s="4">
        <v>153.19999694824219</v>
      </c>
      <c r="W17293" s="5">
        <v>9.2500001192092896E-2</v>
      </c>
      <c r="X17293" s="4">
        <v>4800</v>
      </c>
      <c r="Y17293" s="1">
        <v>25</v>
      </c>
      <c r="Z17293" s="4">
        <v>4939</v>
      </c>
      <c r="AA17293"/>
    </row>
    <row r="17294" spans="2:27" x14ac:dyDescent="0.3">
      <c r="B17294" s="1">
        <v>631948</v>
      </c>
      <c r="C17294" s="2" t="s">
        <v>45</v>
      </c>
      <c r="D17294" s="2" t="s">
        <v>25</v>
      </c>
      <c r="E17294" t="s">
        <v>40</v>
      </c>
      <c r="F17294" t="s">
        <v>13856</v>
      </c>
      <c r="G17294" t="s">
        <v>54</v>
      </c>
      <c r="H17294" t="s">
        <v>28</v>
      </c>
      <c r="I17294" s="3">
        <v>44540</v>
      </c>
      <c r="J17294" s="3">
        <v>44515</v>
      </c>
      <c r="K17294" s="3">
        <v>44419</v>
      </c>
      <c r="L17294" t="s">
        <v>29</v>
      </c>
      <c r="M17294" t="str">
        <f>IF(OR(financial_loan[[#This Row],[loan_status]] = "Fully Paid",financial_loan[[#This Row],[loan_status]] = "Current"),"Good Loan", "Bad Loan")</f>
        <v>Good Loan</v>
      </c>
      <c r="N17294" s="3">
        <v>44450</v>
      </c>
      <c r="O17294" s="1">
        <v>809559</v>
      </c>
      <c r="P17294" t="s">
        <v>30</v>
      </c>
      <c r="Q17294" t="s">
        <v>116</v>
      </c>
      <c r="R17294" t="s">
        <v>32</v>
      </c>
      <c r="S17294" t="s">
        <v>1301</v>
      </c>
      <c r="T17294" s="4">
        <v>33600</v>
      </c>
      <c r="U17294" s="5">
        <v>0.10679999738931656</v>
      </c>
      <c r="V17294" s="4">
        <v>454.91000366210938</v>
      </c>
      <c r="W17294" s="5">
        <v>5.7900000363588333E-2</v>
      </c>
      <c r="X17294" s="4">
        <v>15000</v>
      </c>
      <c r="Y17294" s="1">
        <v>17</v>
      </c>
      <c r="Z17294" s="4">
        <v>15468</v>
      </c>
      <c r="AA17294"/>
    </row>
    <row r="17295" spans="2:27" x14ac:dyDescent="0.3">
      <c r="B17295" s="1">
        <v>631987</v>
      </c>
      <c r="C17295" s="2" t="s">
        <v>93</v>
      </c>
      <c r="D17295" s="2" t="s">
        <v>25</v>
      </c>
      <c r="E17295" t="s">
        <v>40</v>
      </c>
      <c r="F17295" t="s">
        <v>3939</v>
      </c>
      <c r="G17295" t="s">
        <v>42</v>
      </c>
      <c r="H17295" t="s">
        <v>52</v>
      </c>
      <c r="I17295" s="3">
        <v>44540</v>
      </c>
      <c r="J17295" s="3">
        <v>44332</v>
      </c>
      <c r="K17295" s="3">
        <v>44390</v>
      </c>
      <c r="L17295" t="s">
        <v>29</v>
      </c>
      <c r="M17295" t="str">
        <f>IF(OR(financial_loan[[#This Row],[loan_status]] = "Fully Paid",financial_loan[[#This Row],[loan_status]] = "Current"),"Good Loan", "Bad Loan")</f>
        <v>Good Loan</v>
      </c>
      <c r="N17295" s="3">
        <v>44421</v>
      </c>
      <c r="O17295" s="1">
        <v>809606</v>
      </c>
      <c r="P17295" t="s">
        <v>30</v>
      </c>
      <c r="Q17295" t="s">
        <v>92</v>
      </c>
      <c r="R17295" t="s">
        <v>32</v>
      </c>
      <c r="S17295" t="s">
        <v>1301</v>
      </c>
      <c r="T17295" s="4">
        <v>109200</v>
      </c>
      <c r="U17295" s="5">
        <v>5.9099998325109482E-2</v>
      </c>
      <c r="V17295" s="4">
        <v>199.94999694824219</v>
      </c>
      <c r="W17295" s="5">
        <v>0.12229999899864197</v>
      </c>
      <c r="X17295" s="4">
        <v>6000</v>
      </c>
      <c r="Y17295" s="1">
        <v>19</v>
      </c>
      <c r="Z17295" s="4">
        <v>7143</v>
      </c>
      <c r="AA17295"/>
    </row>
    <row r="17296" spans="2:27" x14ac:dyDescent="0.3">
      <c r="B17296" s="1">
        <v>631990</v>
      </c>
      <c r="C17296" s="2" t="s">
        <v>133</v>
      </c>
      <c r="D17296" s="2" t="s">
        <v>25</v>
      </c>
      <c r="E17296" t="s">
        <v>40</v>
      </c>
      <c r="F17296" t="s">
        <v>13857</v>
      </c>
      <c r="G17296" t="s">
        <v>59</v>
      </c>
      <c r="H17296" t="s">
        <v>28</v>
      </c>
      <c r="I17296" s="3">
        <v>44540</v>
      </c>
      <c r="J17296" s="3">
        <v>44332</v>
      </c>
      <c r="K17296" s="3">
        <v>44241</v>
      </c>
      <c r="L17296" t="s">
        <v>29</v>
      </c>
      <c r="M17296" t="str">
        <f>IF(OR(financial_loan[[#This Row],[loan_status]] = "Fully Paid",financial_loan[[#This Row],[loan_status]] = "Current"),"Good Loan", "Bad Loan")</f>
        <v>Good Loan</v>
      </c>
      <c r="N17296" s="3">
        <v>44269</v>
      </c>
      <c r="O17296" s="1">
        <v>809612</v>
      </c>
      <c r="P17296" t="s">
        <v>103</v>
      </c>
      <c r="Q17296" t="s">
        <v>108</v>
      </c>
      <c r="R17296" t="s">
        <v>32</v>
      </c>
      <c r="S17296" t="s">
        <v>38</v>
      </c>
      <c r="T17296" s="4">
        <v>80004</v>
      </c>
      <c r="U17296" s="5">
        <v>0.21209999918937683</v>
      </c>
      <c r="V17296" s="4">
        <v>347.6400146484375</v>
      </c>
      <c r="W17296" s="5">
        <v>0.15199999511241913</v>
      </c>
      <c r="X17296" s="4">
        <v>10000</v>
      </c>
      <c r="Y17296" s="1">
        <v>7</v>
      </c>
      <c r="Z17296" s="4">
        <v>12537</v>
      </c>
      <c r="AA17296"/>
    </row>
    <row r="17297" spans="2:27" x14ac:dyDescent="0.3">
      <c r="B17297" s="1">
        <v>632042</v>
      </c>
      <c r="C17297" s="2" t="s">
        <v>39</v>
      </c>
      <c r="D17297" s="2" t="s">
        <v>25</v>
      </c>
      <c r="E17297" t="s">
        <v>63</v>
      </c>
      <c r="F17297" t="s">
        <v>13858</v>
      </c>
      <c r="G17297" t="s">
        <v>151</v>
      </c>
      <c r="H17297" t="s">
        <v>28</v>
      </c>
      <c r="I17297" s="3">
        <v>44540</v>
      </c>
      <c r="J17297" s="3">
        <v>44484</v>
      </c>
      <c r="K17297" s="3">
        <v>44484</v>
      </c>
      <c r="L17297" t="s">
        <v>29</v>
      </c>
      <c r="M17297" t="str">
        <f>IF(OR(financial_loan[[#This Row],[loan_status]] = "Fully Paid",financial_loan[[#This Row],[loan_status]] = "Current"),"Good Loan", "Bad Loan")</f>
        <v>Good Loan</v>
      </c>
      <c r="N17297" s="3">
        <v>44515</v>
      </c>
      <c r="O17297" s="1">
        <v>809681</v>
      </c>
      <c r="P17297" t="s">
        <v>30</v>
      </c>
      <c r="Q17297" t="s">
        <v>214</v>
      </c>
      <c r="R17297" t="s">
        <v>77</v>
      </c>
      <c r="S17297" t="s">
        <v>33</v>
      </c>
      <c r="T17297" s="4">
        <v>60142</v>
      </c>
      <c r="U17297" s="5">
        <v>0.14710000157356262</v>
      </c>
      <c r="V17297" s="4">
        <v>622.94000244140625</v>
      </c>
      <c r="W17297" s="5">
        <v>0.18539999425411224</v>
      </c>
      <c r="X17297" s="4">
        <v>24250</v>
      </c>
      <c r="Y17297" s="1">
        <v>6</v>
      </c>
      <c r="Z17297" s="4">
        <v>37327</v>
      </c>
      <c r="AA17297"/>
    </row>
    <row r="17298" spans="2:27" x14ac:dyDescent="0.3">
      <c r="B17298" s="1">
        <v>632049</v>
      </c>
      <c r="C17298" s="2" t="s">
        <v>24</v>
      </c>
      <c r="D17298" s="2" t="s">
        <v>25</v>
      </c>
      <c r="E17298" t="s">
        <v>40</v>
      </c>
      <c r="F17298" t="s">
        <v>13859</v>
      </c>
      <c r="G17298" t="s">
        <v>27</v>
      </c>
      <c r="H17298" t="s">
        <v>43</v>
      </c>
      <c r="I17298" s="3">
        <v>44540</v>
      </c>
      <c r="J17298" s="3">
        <v>44332</v>
      </c>
      <c r="K17298" s="3">
        <v>44543</v>
      </c>
      <c r="L17298" t="s">
        <v>29</v>
      </c>
      <c r="M17298" t="str">
        <f>IF(OR(financial_loan[[#This Row],[loan_status]] = "Fully Paid",financial_loan[[#This Row],[loan_status]] = "Current"),"Good Loan", "Bad Loan")</f>
        <v>Good Loan</v>
      </c>
      <c r="N17298" s="3">
        <v>44574</v>
      </c>
      <c r="O17298" s="1">
        <v>809689</v>
      </c>
      <c r="P17298" t="s">
        <v>30</v>
      </c>
      <c r="Q17298" t="s">
        <v>31</v>
      </c>
      <c r="R17298" t="s">
        <v>32</v>
      </c>
      <c r="S17298" t="s">
        <v>1301</v>
      </c>
      <c r="T17298" s="4">
        <v>28000</v>
      </c>
      <c r="U17298" s="5">
        <v>0.10409999638795853</v>
      </c>
      <c r="V17298" s="4">
        <v>51.619998931884766</v>
      </c>
      <c r="W17298" s="5">
        <v>9.9899999797344208E-2</v>
      </c>
      <c r="X17298" s="4">
        <v>1600</v>
      </c>
      <c r="Y17298" s="1">
        <v>26</v>
      </c>
      <c r="Z17298" s="4">
        <v>1859</v>
      </c>
      <c r="AA17298"/>
    </row>
    <row r="17299" spans="2:27" x14ac:dyDescent="0.3">
      <c r="B17299" s="1">
        <v>632059</v>
      </c>
      <c r="C17299" s="2" t="s">
        <v>24</v>
      </c>
      <c r="D17299" s="2" t="s">
        <v>25</v>
      </c>
      <c r="E17299" t="s">
        <v>40</v>
      </c>
      <c r="F17299" t="s">
        <v>13860</v>
      </c>
      <c r="G17299" t="s">
        <v>151</v>
      </c>
      <c r="H17299" t="s">
        <v>52</v>
      </c>
      <c r="I17299" s="3">
        <v>44540</v>
      </c>
      <c r="J17299" s="3">
        <v>44332</v>
      </c>
      <c r="K17299" s="3">
        <v>44421</v>
      </c>
      <c r="L17299" t="s">
        <v>29</v>
      </c>
      <c r="M17299" t="str">
        <f>IF(OR(financial_loan[[#This Row],[loan_status]] = "Fully Paid",financial_loan[[#This Row],[loan_status]] = "Current"),"Good Loan", "Bad Loan")</f>
        <v>Good Loan</v>
      </c>
      <c r="N17299" s="3">
        <v>44452</v>
      </c>
      <c r="O17299" s="1">
        <v>803268</v>
      </c>
      <c r="P17299" t="s">
        <v>36</v>
      </c>
      <c r="Q17299" t="s">
        <v>187</v>
      </c>
      <c r="R17299" t="s">
        <v>77</v>
      </c>
      <c r="S17299" t="s">
        <v>1301</v>
      </c>
      <c r="T17299" s="4">
        <v>96000</v>
      </c>
      <c r="U17299" s="5">
        <v>0.23059999942779541</v>
      </c>
      <c r="V17299" s="4">
        <v>275.25</v>
      </c>
      <c r="W17299" s="5">
        <v>0.18170000612735748</v>
      </c>
      <c r="X17299" s="4">
        <v>10800</v>
      </c>
      <c r="Y17299" s="1">
        <v>22</v>
      </c>
      <c r="Z17299" s="4">
        <v>15052</v>
      </c>
      <c r="AA17299"/>
    </row>
    <row r="17300" spans="2:27" x14ac:dyDescent="0.3">
      <c r="B17300" s="1">
        <v>632072</v>
      </c>
      <c r="C17300" s="2" t="s">
        <v>1281</v>
      </c>
      <c r="D17300" s="2" t="s">
        <v>25</v>
      </c>
      <c r="E17300" t="s">
        <v>98</v>
      </c>
      <c r="F17300" t="s">
        <v>3083</v>
      </c>
      <c r="G17300" t="s">
        <v>59</v>
      </c>
      <c r="H17300" t="s">
        <v>28</v>
      </c>
      <c r="I17300" s="3">
        <v>44540</v>
      </c>
      <c r="J17300" s="3">
        <v>44544</v>
      </c>
      <c r="K17300" s="3">
        <v>44209</v>
      </c>
      <c r="L17300" t="s">
        <v>29</v>
      </c>
      <c r="M17300" t="str">
        <f>IF(OR(financial_loan[[#This Row],[loan_status]] = "Fully Paid",financial_loan[[#This Row],[loan_status]] = "Current"),"Good Loan", "Bad Loan")</f>
        <v>Good Loan</v>
      </c>
      <c r="N17300" s="3">
        <v>44240</v>
      </c>
      <c r="O17300" s="1">
        <v>809716</v>
      </c>
      <c r="P17300" t="s">
        <v>30</v>
      </c>
      <c r="Q17300" t="s">
        <v>161</v>
      </c>
      <c r="R17300" t="s">
        <v>32</v>
      </c>
      <c r="S17300" t="s">
        <v>1301</v>
      </c>
      <c r="T17300" s="4">
        <v>21600</v>
      </c>
      <c r="U17300" s="5">
        <v>0.19110000133514404</v>
      </c>
      <c r="V17300" s="4">
        <v>102.66999816894531</v>
      </c>
      <c r="W17300" s="5">
        <v>0.14090000092983246</v>
      </c>
      <c r="X17300" s="4">
        <v>3000</v>
      </c>
      <c r="Y17300" s="1">
        <v>9</v>
      </c>
      <c r="Z17300" s="4">
        <v>3620</v>
      </c>
      <c r="AA17300"/>
    </row>
    <row r="17301" spans="2:27" x14ac:dyDescent="0.3">
      <c r="B17301" s="1">
        <v>632076</v>
      </c>
      <c r="C17301" s="2" t="s">
        <v>24</v>
      </c>
      <c r="D17301" s="2" t="s">
        <v>25</v>
      </c>
      <c r="E17301" t="s">
        <v>26</v>
      </c>
      <c r="F17301" t="s">
        <v>5516</v>
      </c>
      <c r="G17301" t="s">
        <v>27</v>
      </c>
      <c r="H17301" t="s">
        <v>28</v>
      </c>
      <c r="I17301" s="3">
        <v>44540</v>
      </c>
      <c r="J17301" s="3">
        <v>44212</v>
      </c>
      <c r="K17301" s="3">
        <v>44545</v>
      </c>
      <c r="L17301" t="s">
        <v>29</v>
      </c>
      <c r="M17301" t="str">
        <f>IF(OR(financial_loan[[#This Row],[loan_status]] = "Fully Paid",financial_loan[[#This Row],[loan_status]] = "Current"),"Good Loan", "Bad Loan")</f>
        <v>Good Loan</v>
      </c>
      <c r="N17301" s="3">
        <v>44576</v>
      </c>
      <c r="O17301" s="1">
        <v>809723</v>
      </c>
      <c r="P17301" t="s">
        <v>86</v>
      </c>
      <c r="Q17301" t="s">
        <v>51</v>
      </c>
      <c r="R17301" t="s">
        <v>77</v>
      </c>
      <c r="S17301" t="s">
        <v>33</v>
      </c>
      <c r="T17301" s="4">
        <v>83000</v>
      </c>
      <c r="U17301" s="5">
        <v>0.14399999380111694</v>
      </c>
      <c r="V17301" s="4">
        <v>421.22000122070313</v>
      </c>
      <c r="W17301" s="5">
        <v>9.6199996769428253E-2</v>
      </c>
      <c r="X17301" s="4">
        <v>20000</v>
      </c>
      <c r="Y17301" s="1">
        <v>24</v>
      </c>
      <c r="Z17301" s="4">
        <v>25273</v>
      </c>
      <c r="AA17301"/>
    </row>
    <row r="17302" spans="2:27" x14ac:dyDescent="0.3">
      <c r="B17302" s="1">
        <v>632097</v>
      </c>
      <c r="C17302" s="2" t="s">
        <v>102</v>
      </c>
      <c r="D17302" s="2" t="s">
        <v>25</v>
      </c>
      <c r="E17302" t="s">
        <v>40</v>
      </c>
      <c r="F17302" t="s">
        <v>13861</v>
      </c>
      <c r="G17302" t="s">
        <v>54</v>
      </c>
      <c r="H17302" t="s">
        <v>52</v>
      </c>
      <c r="I17302" s="3">
        <v>44540</v>
      </c>
      <c r="J17302" s="3">
        <v>44511</v>
      </c>
      <c r="K17302" s="3">
        <v>44511</v>
      </c>
      <c r="L17302" t="s">
        <v>29</v>
      </c>
      <c r="M17302" t="str">
        <f>IF(OR(financial_loan[[#This Row],[loan_status]] = "Fully Paid",financial_loan[[#This Row],[loan_status]] = "Current"),"Good Loan", "Bad Loan")</f>
        <v>Good Loan</v>
      </c>
      <c r="N17302" s="3">
        <v>44541</v>
      </c>
      <c r="O17302" s="1">
        <v>809748</v>
      </c>
      <c r="P17302" t="s">
        <v>30</v>
      </c>
      <c r="Q17302" t="s">
        <v>82</v>
      </c>
      <c r="R17302" t="s">
        <v>32</v>
      </c>
      <c r="S17302" t="s">
        <v>1301</v>
      </c>
      <c r="T17302" s="4">
        <v>80000</v>
      </c>
      <c r="U17302" s="5">
        <v>0.1103999987244606</v>
      </c>
      <c r="V17302" s="4">
        <v>398.67999267578125</v>
      </c>
      <c r="W17302" s="5">
        <v>6.5399996936321259E-2</v>
      </c>
      <c r="X17302" s="4">
        <v>13000</v>
      </c>
      <c r="Y17302" s="1">
        <v>41</v>
      </c>
      <c r="Z17302" s="4">
        <v>13378</v>
      </c>
      <c r="AA17302"/>
    </row>
    <row r="17303" spans="2:27" x14ac:dyDescent="0.3">
      <c r="B17303" s="1">
        <v>632132</v>
      </c>
      <c r="C17303" s="2" t="s">
        <v>24</v>
      </c>
      <c r="D17303" s="2" t="s">
        <v>25</v>
      </c>
      <c r="E17303" t="s">
        <v>26</v>
      </c>
      <c r="F17303" t="s">
        <v>13862</v>
      </c>
      <c r="G17303" t="s">
        <v>42</v>
      </c>
      <c r="H17303" t="s">
        <v>28</v>
      </c>
      <c r="I17303" s="3">
        <v>44540</v>
      </c>
      <c r="J17303" s="3">
        <v>44545</v>
      </c>
      <c r="K17303" s="3">
        <v>44545</v>
      </c>
      <c r="L17303" t="s">
        <v>29</v>
      </c>
      <c r="M17303" t="str">
        <f>IF(OR(financial_loan[[#This Row],[loan_status]] = "Fully Paid",financial_loan[[#This Row],[loan_status]] = "Current"),"Good Loan", "Bad Loan")</f>
        <v>Good Loan</v>
      </c>
      <c r="N17303" s="3">
        <v>44576</v>
      </c>
      <c r="O17303" s="1">
        <v>809787</v>
      </c>
      <c r="P17303" t="s">
        <v>103</v>
      </c>
      <c r="Q17303" t="s">
        <v>92</v>
      </c>
      <c r="R17303" t="s">
        <v>77</v>
      </c>
      <c r="S17303" t="s">
        <v>1301</v>
      </c>
      <c r="T17303" s="4">
        <v>33600</v>
      </c>
      <c r="U17303" s="5">
        <v>0.18960000574588776</v>
      </c>
      <c r="V17303" s="4">
        <v>143.11000061035156</v>
      </c>
      <c r="W17303" s="5">
        <v>0.12229999899864197</v>
      </c>
      <c r="X17303" s="4">
        <v>6400</v>
      </c>
      <c r="Y17303" s="1">
        <v>11</v>
      </c>
      <c r="Z17303" s="4">
        <v>8587</v>
      </c>
      <c r="AA17303"/>
    </row>
    <row r="17304" spans="2:27" x14ac:dyDescent="0.3">
      <c r="B17304" s="1">
        <v>632152</v>
      </c>
      <c r="C17304" s="2" t="s">
        <v>39</v>
      </c>
      <c r="D17304" s="2" t="s">
        <v>25</v>
      </c>
      <c r="E17304" t="s">
        <v>40</v>
      </c>
      <c r="F17304" t="s">
        <v>347</v>
      </c>
      <c r="G17304" t="s">
        <v>27</v>
      </c>
      <c r="H17304" t="s">
        <v>28</v>
      </c>
      <c r="I17304" s="3">
        <v>44540</v>
      </c>
      <c r="J17304" s="3">
        <v>44208</v>
      </c>
      <c r="K17304" s="3">
        <v>44450</v>
      </c>
      <c r="L17304" t="s">
        <v>60</v>
      </c>
      <c r="M17304" t="str">
        <f>IF(OR(financial_loan[[#This Row],[loan_status]] = "Fully Paid",financial_loan[[#This Row],[loan_status]] = "Current"),"Good Loan", "Bad Loan")</f>
        <v>Bad Loan</v>
      </c>
      <c r="N17304" s="3">
        <v>44480</v>
      </c>
      <c r="O17304" s="1">
        <v>809815</v>
      </c>
      <c r="P17304" t="s">
        <v>103</v>
      </c>
      <c r="Q17304" t="s">
        <v>37</v>
      </c>
      <c r="R17304" t="s">
        <v>32</v>
      </c>
      <c r="S17304" t="s">
        <v>1301</v>
      </c>
      <c r="T17304" s="4">
        <v>64800</v>
      </c>
      <c r="U17304" s="5">
        <v>0.14560000598430634</v>
      </c>
      <c r="V17304" s="4">
        <v>97.30999755859375</v>
      </c>
      <c r="W17304" s="5">
        <v>0.10360000282526016</v>
      </c>
      <c r="X17304" s="4">
        <v>3000</v>
      </c>
      <c r="Y17304" s="1">
        <v>17</v>
      </c>
      <c r="Z17304" s="4">
        <v>902</v>
      </c>
      <c r="AA17304"/>
    </row>
    <row r="17305" spans="2:27" x14ac:dyDescent="0.3">
      <c r="B17305" s="1">
        <v>632194</v>
      </c>
      <c r="C17305" s="2" t="s">
        <v>24</v>
      </c>
      <c r="D17305" s="2" t="s">
        <v>25</v>
      </c>
      <c r="E17305" t="s">
        <v>57</v>
      </c>
      <c r="F17305" t="s">
        <v>13863</v>
      </c>
      <c r="G17305" t="s">
        <v>27</v>
      </c>
      <c r="H17305" t="s">
        <v>28</v>
      </c>
      <c r="I17305" s="3">
        <v>44540</v>
      </c>
      <c r="J17305" s="3">
        <v>44543</v>
      </c>
      <c r="K17305" s="3">
        <v>44210</v>
      </c>
      <c r="L17305" t="s">
        <v>29</v>
      </c>
      <c r="M17305" t="str">
        <f>IF(OR(financial_loan[[#This Row],[loan_status]] = "Fully Paid",financial_loan[[#This Row],[loan_status]] = "Current"),"Good Loan", "Bad Loan")</f>
        <v>Good Loan</v>
      </c>
      <c r="N17305" s="3">
        <v>44241</v>
      </c>
      <c r="O17305" s="1">
        <v>809876</v>
      </c>
      <c r="P17305" t="s">
        <v>30</v>
      </c>
      <c r="Q17305" t="s">
        <v>37</v>
      </c>
      <c r="R17305" t="s">
        <v>32</v>
      </c>
      <c r="S17305" t="s">
        <v>33</v>
      </c>
      <c r="T17305" s="4">
        <v>24000</v>
      </c>
      <c r="U17305" s="5">
        <v>0.19750000536441803</v>
      </c>
      <c r="V17305" s="4">
        <v>162.19000244140625</v>
      </c>
      <c r="W17305" s="5">
        <v>0.10360000282526016</v>
      </c>
      <c r="X17305" s="4">
        <v>5000</v>
      </c>
      <c r="Y17305" s="1">
        <v>17</v>
      </c>
      <c r="Z17305" s="4">
        <v>5839</v>
      </c>
      <c r="AA17305"/>
    </row>
    <row r="17306" spans="2:27" x14ac:dyDescent="0.3">
      <c r="B17306" s="1">
        <v>632222</v>
      </c>
      <c r="C17306" s="2" t="s">
        <v>39</v>
      </c>
      <c r="D17306" s="2" t="s">
        <v>25</v>
      </c>
      <c r="E17306" t="s">
        <v>40</v>
      </c>
      <c r="F17306" t="s">
        <v>13864</v>
      </c>
      <c r="G17306" t="s">
        <v>27</v>
      </c>
      <c r="H17306" t="s">
        <v>52</v>
      </c>
      <c r="I17306" s="3">
        <v>44207</v>
      </c>
      <c r="J17306" s="3">
        <v>44422</v>
      </c>
      <c r="K17306" s="3">
        <v>44210</v>
      </c>
      <c r="L17306" t="s">
        <v>29</v>
      </c>
      <c r="M17306" t="str">
        <f>IF(OR(financial_loan[[#This Row],[loan_status]] = "Fully Paid",financial_loan[[#This Row],[loan_status]] = "Current"),"Good Loan", "Bad Loan")</f>
        <v>Good Loan</v>
      </c>
      <c r="N17306" s="3">
        <v>44241</v>
      </c>
      <c r="O17306" s="1">
        <v>809922</v>
      </c>
      <c r="P17306" t="s">
        <v>36</v>
      </c>
      <c r="Q17306" t="s">
        <v>37</v>
      </c>
      <c r="R17306" t="s">
        <v>32</v>
      </c>
      <c r="S17306" t="s">
        <v>33</v>
      </c>
      <c r="T17306" s="4">
        <v>150000</v>
      </c>
      <c r="U17306" s="5">
        <v>0.21950000524520874</v>
      </c>
      <c r="V17306" s="4">
        <v>810.91998291015625</v>
      </c>
      <c r="W17306" s="5">
        <v>0.10360000282526016</v>
      </c>
      <c r="X17306" s="4">
        <v>25000</v>
      </c>
      <c r="Y17306" s="1">
        <v>54</v>
      </c>
      <c r="Z17306" s="4">
        <v>29194</v>
      </c>
      <c r="AA17306"/>
    </row>
    <row r="17307" spans="2:27" x14ac:dyDescent="0.3">
      <c r="B17307" s="1">
        <v>632245</v>
      </c>
      <c r="C17307" s="2" t="s">
        <v>89</v>
      </c>
      <c r="D17307" s="2" t="s">
        <v>25</v>
      </c>
      <c r="E17307" t="s">
        <v>40</v>
      </c>
      <c r="F17307" t="s">
        <v>13865</v>
      </c>
      <c r="G17307" t="s">
        <v>100</v>
      </c>
      <c r="H17307" t="s">
        <v>52</v>
      </c>
      <c r="I17307" s="3">
        <v>44540</v>
      </c>
      <c r="J17307" s="3">
        <v>44545</v>
      </c>
      <c r="K17307" s="3">
        <v>44545</v>
      </c>
      <c r="L17307" t="s">
        <v>29</v>
      </c>
      <c r="M17307" t="str">
        <f>IF(OR(financial_loan[[#This Row],[loan_status]] = "Fully Paid",financial_loan[[#This Row],[loan_status]] = "Current"),"Good Loan", "Bad Loan")</f>
        <v>Good Loan</v>
      </c>
      <c r="N17307" s="3">
        <v>44576</v>
      </c>
      <c r="O17307" s="1">
        <v>809952</v>
      </c>
      <c r="P17307" t="s">
        <v>103</v>
      </c>
      <c r="Q17307" t="s">
        <v>101</v>
      </c>
      <c r="R17307" t="s">
        <v>77</v>
      </c>
      <c r="S17307" t="s">
        <v>38</v>
      </c>
      <c r="T17307" s="4">
        <v>32000</v>
      </c>
      <c r="U17307" s="5">
        <v>4.7299999743700027E-2</v>
      </c>
      <c r="V17307" s="4">
        <v>248.85000610351563</v>
      </c>
      <c r="W17307" s="5">
        <v>0.17059999704360962</v>
      </c>
      <c r="X17307" s="4">
        <v>10000</v>
      </c>
      <c r="Y17307" s="1">
        <v>8</v>
      </c>
      <c r="Z17307" s="4">
        <v>14931</v>
      </c>
      <c r="AA17307"/>
    </row>
    <row r="17308" spans="2:27" x14ac:dyDescent="0.3">
      <c r="B17308" s="1">
        <v>632248</v>
      </c>
      <c r="C17308" s="2" t="s">
        <v>24</v>
      </c>
      <c r="D17308" s="2" t="s">
        <v>25</v>
      </c>
      <c r="E17308" t="s">
        <v>49</v>
      </c>
      <c r="F17308" t="s">
        <v>2540</v>
      </c>
      <c r="G17308" t="s">
        <v>27</v>
      </c>
      <c r="H17308" t="s">
        <v>28</v>
      </c>
      <c r="I17308" s="3">
        <v>44540</v>
      </c>
      <c r="J17308" s="3">
        <v>44543</v>
      </c>
      <c r="K17308" s="3">
        <v>44210</v>
      </c>
      <c r="L17308" t="s">
        <v>29</v>
      </c>
      <c r="M17308" t="str">
        <f>IF(OR(financial_loan[[#This Row],[loan_status]] = "Fully Paid",financial_loan[[#This Row],[loan_status]] = "Current"),"Good Loan", "Bad Loan")</f>
        <v>Good Loan</v>
      </c>
      <c r="N17308" s="3">
        <v>44241</v>
      </c>
      <c r="O17308" s="1">
        <v>809957</v>
      </c>
      <c r="P17308" t="s">
        <v>30</v>
      </c>
      <c r="Q17308" t="s">
        <v>37</v>
      </c>
      <c r="R17308" t="s">
        <v>32</v>
      </c>
      <c r="S17308" t="s">
        <v>33</v>
      </c>
      <c r="T17308" s="4">
        <v>74000</v>
      </c>
      <c r="U17308" s="5">
        <v>0.16140000522136688</v>
      </c>
      <c r="V17308" s="4">
        <v>810.91998291015625</v>
      </c>
      <c r="W17308" s="5">
        <v>0.10360000282526016</v>
      </c>
      <c r="X17308" s="4">
        <v>25000</v>
      </c>
      <c r="Y17308" s="1">
        <v>30</v>
      </c>
      <c r="Z17308" s="4">
        <v>29194</v>
      </c>
      <c r="AA17308"/>
    </row>
    <row r="17309" spans="2:27" x14ac:dyDescent="0.3">
      <c r="B17309" s="1">
        <v>632255</v>
      </c>
      <c r="C17309" s="2" t="s">
        <v>34</v>
      </c>
      <c r="D17309" s="2" t="s">
        <v>25</v>
      </c>
      <c r="E17309" t="s">
        <v>26</v>
      </c>
      <c r="F17309" t="s">
        <v>13501</v>
      </c>
      <c r="G17309" t="s">
        <v>27</v>
      </c>
      <c r="H17309" t="s">
        <v>28</v>
      </c>
      <c r="I17309" s="3">
        <v>44540</v>
      </c>
      <c r="J17309" s="3">
        <v>44332</v>
      </c>
      <c r="K17309" s="3">
        <v>44210</v>
      </c>
      <c r="L17309" t="s">
        <v>29</v>
      </c>
      <c r="M17309" t="str">
        <f>IF(OR(financial_loan[[#This Row],[loan_status]] = "Fully Paid",financial_loan[[#This Row],[loan_status]] = "Current"),"Good Loan", "Bad Loan")</f>
        <v>Good Loan</v>
      </c>
      <c r="N17309" s="3">
        <v>44241</v>
      </c>
      <c r="O17309" s="1">
        <v>809964</v>
      </c>
      <c r="P17309" t="s">
        <v>36</v>
      </c>
      <c r="Q17309" t="s">
        <v>31</v>
      </c>
      <c r="R17309" t="s">
        <v>32</v>
      </c>
      <c r="S17309" t="s">
        <v>33</v>
      </c>
      <c r="T17309" s="4">
        <v>145000</v>
      </c>
      <c r="U17309" s="5">
        <v>0.16670000553131104</v>
      </c>
      <c r="V17309" s="4">
        <v>806.57000732421875</v>
      </c>
      <c r="W17309" s="5">
        <v>9.9899999797344208E-2</v>
      </c>
      <c r="X17309" s="4">
        <v>25000</v>
      </c>
      <c r="Y17309" s="1">
        <v>13</v>
      </c>
      <c r="Z17309" s="4">
        <v>29038</v>
      </c>
      <c r="AA17309"/>
    </row>
    <row r="17310" spans="2:27" x14ac:dyDescent="0.3">
      <c r="B17310" s="1">
        <v>632268</v>
      </c>
      <c r="C17310" s="2" t="s">
        <v>110</v>
      </c>
      <c r="D17310" s="2" t="s">
        <v>25</v>
      </c>
      <c r="E17310" t="s">
        <v>49</v>
      </c>
      <c r="F17310" t="s">
        <v>13866</v>
      </c>
      <c r="G17310" t="s">
        <v>54</v>
      </c>
      <c r="H17310" t="s">
        <v>52</v>
      </c>
      <c r="I17310" s="3">
        <v>44540</v>
      </c>
      <c r="J17310" s="3">
        <v>44543</v>
      </c>
      <c r="K17310" s="3">
        <v>44210</v>
      </c>
      <c r="L17310" t="s">
        <v>29</v>
      </c>
      <c r="M17310" t="str">
        <f>IF(OR(financial_loan[[#This Row],[loan_status]] = "Fully Paid",financial_loan[[#This Row],[loan_status]] = "Current"),"Good Loan", "Bad Loan")</f>
        <v>Good Loan</v>
      </c>
      <c r="N17310" s="3">
        <v>44241</v>
      </c>
      <c r="O17310" s="1">
        <v>809980</v>
      </c>
      <c r="P17310" t="s">
        <v>30</v>
      </c>
      <c r="Q17310" t="s">
        <v>116</v>
      </c>
      <c r="R17310" t="s">
        <v>32</v>
      </c>
      <c r="S17310" t="s">
        <v>33</v>
      </c>
      <c r="T17310" s="4">
        <v>67000</v>
      </c>
      <c r="U17310" s="5">
        <v>0.1890999972820282</v>
      </c>
      <c r="V17310" s="4">
        <v>280.52999877929688</v>
      </c>
      <c r="W17310" s="5">
        <v>5.7900000363588333E-2</v>
      </c>
      <c r="X17310" s="4">
        <v>9250</v>
      </c>
      <c r="Y17310" s="1">
        <v>25</v>
      </c>
      <c r="Z17310" s="4">
        <v>10099</v>
      </c>
      <c r="AA17310"/>
    </row>
    <row r="17311" spans="2:27" x14ac:dyDescent="0.3">
      <c r="B17311" s="1">
        <v>632284</v>
      </c>
      <c r="C17311" s="2" t="s">
        <v>39</v>
      </c>
      <c r="D17311" s="2" t="s">
        <v>25</v>
      </c>
      <c r="E17311" t="s">
        <v>40</v>
      </c>
      <c r="F17311" t="s">
        <v>13867</v>
      </c>
      <c r="G17311" t="s">
        <v>42</v>
      </c>
      <c r="H17311" t="s">
        <v>52</v>
      </c>
      <c r="I17311" s="3">
        <v>44540</v>
      </c>
      <c r="J17311" s="3">
        <v>44332</v>
      </c>
      <c r="K17311" s="3">
        <v>44361</v>
      </c>
      <c r="L17311" t="s">
        <v>29</v>
      </c>
      <c r="M17311" t="str">
        <f>IF(OR(financial_loan[[#This Row],[loan_status]] = "Fully Paid",financial_loan[[#This Row],[loan_status]] = "Current"),"Good Loan", "Bad Loan")</f>
        <v>Good Loan</v>
      </c>
      <c r="N17311" s="3">
        <v>44391</v>
      </c>
      <c r="O17311" s="1">
        <v>809998</v>
      </c>
      <c r="P17311" t="s">
        <v>280</v>
      </c>
      <c r="Q17311" t="s">
        <v>92</v>
      </c>
      <c r="R17311" t="s">
        <v>77</v>
      </c>
      <c r="S17311" t="s">
        <v>33</v>
      </c>
      <c r="T17311" s="4">
        <v>100000</v>
      </c>
      <c r="U17311" s="5">
        <v>7.0799998939037323E-2</v>
      </c>
      <c r="V17311" s="4">
        <v>335.42001342773438</v>
      </c>
      <c r="W17311" s="5">
        <v>0.12229999899864197</v>
      </c>
      <c r="X17311" s="4">
        <v>15000</v>
      </c>
      <c r="Y17311" s="1">
        <v>14</v>
      </c>
      <c r="Z17311" s="4">
        <v>19519</v>
      </c>
      <c r="AA17311"/>
    </row>
    <row r="17312" spans="2:27" x14ac:dyDescent="0.3">
      <c r="B17312" s="1">
        <v>632300</v>
      </c>
      <c r="C17312" s="2" t="s">
        <v>130</v>
      </c>
      <c r="D17312" s="2" t="s">
        <v>25</v>
      </c>
      <c r="E17312" t="s">
        <v>111</v>
      </c>
      <c r="F17312" t="s">
        <v>4414</v>
      </c>
      <c r="G17312" t="s">
        <v>54</v>
      </c>
      <c r="H17312" t="s">
        <v>52</v>
      </c>
      <c r="I17312" s="3">
        <v>44207</v>
      </c>
      <c r="J17312" s="3">
        <v>44543</v>
      </c>
      <c r="K17312" s="3">
        <v>44359</v>
      </c>
      <c r="L17312" t="s">
        <v>29</v>
      </c>
      <c r="M17312" t="str">
        <f>IF(OR(financial_loan[[#This Row],[loan_status]] = "Fully Paid",financial_loan[[#This Row],[loan_status]] = "Current"),"Good Loan", "Bad Loan")</f>
        <v>Good Loan</v>
      </c>
      <c r="N17312" s="3">
        <v>44389</v>
      </c>
      <c r="O17312" s="1">
        <v>810017</v>
      </c>
      <c r="P17312" t="s">
        <v>30</v>
      </c>
      <c r="Q17312" t="s">
        <v>87</v>
      </c>
      <c r="R17312" t="s">
        <v>32</v>
      </c>
      <c r="S17312" t="s">
        <v>38</v>
      </c>
      <c r="T17312" s="4">
        <v>42996</v>
      </c>
      <c r="U17312" s="5">
        <v>0.13869999349117279</v>
      </c>
      <c r="V17312" s="4">
        <v>365.989990234375</v>
      </c>
      <c r="W17312" s="5">
        <v>6.1700001358985901E-2</v>
      </c>
      <c r="X17312" s="4">
        <v>12000</v>
      </c>
      <c r="Y17312" s="1">
        <v>26</v>
      </c>
      <c r="Z17312" s="4">
        <v>12831</v>
      </c>
      <c r="AA17312"/>
    </row>
    <row r="17313" spans="2:27" x14ac:dyDescent="0.3">
      <c r="B17313" s="1">
        <v>632382</v>
      </c>
      <c r="C17313" s="2" t="s">
        <v>89</v>
      </c>
      <c r="D17313" s="2" t="s">
        <v>25</v>
      </c>
      <c r="E17313" t="s">
        <v>111</v>
      </c>
      <c r="F17313" t="s">
        <v>13868</v>
      </c>
      <c r="G17313" t="s">
        <v>59</v>
      </c>
      <c r="H17313" t="s">
        <v>52</v>
      </c>
      <c r="I17313" s="3">
        <v>44540</v>
      </c>
      <c r="J17313" s="3">
        <v>44513</v>
      </c>
      <c r="K17313" s="3">
        <v>44513</v>
      </c>
      <c r="L17313" t="s">
        <v>60</v>
      </c>
      <c r="M17313" t="str">
        <f>IF(OR(financial_loan[[#This Row],[loan_status]] = "Fully Paid",financial_loan[[#This Row],[loan_status]] = "Current"),"Good Loan", "Bad Loan")</f>
        <v>Bad Loan</v>
      </c>
      <c r="N17313" s="3">
        <v>44543</v>
      </c>
      <c r="O17313" s="1">
        <v>810117</v>
      </c>
      <c r="P17313" t="s">
        <v>30</v>
      </c>
      <c r="Q17313" t="s">
        <v>227</v>
      </c>
      <c r="R17313" t="s">
        <v>32</v>
      </c>
      <c r="S17313" t="s">
        <v>33</v>
      </c>
      <c r="T17313" s="4">
        <v>75000</v>
      </c>
      <c r="U17313" s="5">
        <v>9.1700002551078796E-2</v>
      </c>
      <c r="V17313" s="4">
        <v>873.6300048828125</v>
      </c>
      <c r="W17313" s="5">
        <v>0.15569999814033508</v>
      </c>
      <c r="X17313" s="4">
        <v>25000</v>
      </c>
      <c r="Y17313" s="1">
        <v>39</v>
      </c>
      <c r="Z17313" s="4">
        <v>21885</v>
      </c>
      <c r="AA17313"/>
    </row>
    <row r="17314" spans="2:27" x14ac:dyDescent="0.3">
      <c r="B17314" s="1">
        <v>632395</v>
      </c>
      <c r="C17314" s="2" t="s">
        <v>102</v>
      </c>
      <c r="D17314" s="2" t="s">
        <v>25</v>
      </c>
      <c r="E17314" t="s">
        <v>40</v>
      </c>
      <c r="F17314" t="s">
        <v>4141</v>
      </c>
      <c r="G17314" t="s">
        <v>54</v>
      </c>
      <c r="H17314" t="s">
        <v>52</v>
      </c>
      <c r="I17314" s="3">
        <v>44540</v>
      </c>
      <c r="J17314" s="3">
        <v>44332</v>
      </c>
      <c r="K17314" s="3">
        <v>44210</v>
      </c>
      <c r="L17314" t="s">
        <v>29</v>
      </c>
      <c r="M17314" t="str">
        <f>IF(OR(financial_loan[[#This Row],[loan_status]] = "Fully Paid",financial_loan[[#This Row],[loan_status]] = "Current"),"Good Loan", "Bad Loan")</f>
        <v>Good Loan</v>
      </c>
      <c r="N17314" s="3">
        <v>44241</v>
      </c>
      <c r="O17314" s="1">
        <v>810131</v>
      </c>
      <c r="P17314" t="s">
        <v>36</v>
      </c>
      <c r="Q17314" t="s">
        <v>87</v>
      </c>
      <c r="R17314" t="s">
        <v>32</v>
      </c>
      <c r="S17314" t="s">
        <v>33</v>
      </c>
      <c r="T17314" s="4">
        <v>77065</v>
      </c>
      <c r="U17314" s="5">
        <v>0.21570000052452087</v>
      </c>
      <c r="V17314" s="4">
        <v>722.83001708984375</v>
      </c>
      <c r="W17314" s="5">
        <v>6.1700001358985901E-2</v>
      </c>
      <c r="X17314" s="4">
        <v>23700</v>
      </c>
      <c r="Y17314" s="1">
        <v>21</v>
      </c>
      <c r="Z17314" s="4">
        <v>26023</v>
      </c>
      <c r="AA17314"/>
    </row>
    <row r="17315" spans="2:27" x14ac:dyDescent="0.3">
      <c r="B17315" s="1">
        <v>632405</v>
      </c>
      <c r="C17315" s="2" t="s">
        <v>392</v>
      </c>
      <c r="D17315" s="2" t="s">
        <v>25</v>
      </c>
      <c r="E17315" t="s">
        <v>49</v>
      </c>
      <c r="F17315" t="s">
        <v>1098</v>
      </c>
      <c r="G17315" t="s">
        <v>27</v>
      </c>
      <c r="H17315" t="s">
        <v>28</v>
      </c>
      <c r="I17315" s="3">
        <v>44540</v>
      </c>
      <c r="J17315" s="3">
        <v>44481</v>
      </c>
      <c r="K17315" s="3">
        <v>44358</v>
      </c>
      <c r="L17315" t="s">
        <v>29</v>
      </c>
      <c r="M17315" t="str">
        <f>IF(OR(financial_loan[[#This Row],[loan_status]] = "Fully Paid",financial_loan[[#This Row],[loan_status]] = "Current"),"Good Loan", "Bad Loan")</f>
        <v>Good Loan</v>
      </c>
      <c r="N17315" s="3">
        <v>44388</v>
      </c>
      <c r="O17315" s="1">
        <v>810145</v>
      </c>
      <c r="P17315" t="s">
        <v>30</v>
      </c>
      <c r="Q17315" t="s">
        <v>37</v>
      </c>
      <c r="R17315" t="s">
        <v>77</v>
      </c>
      <c r="S17315" t="s">
        <v>33</v>
      </c>
      <c r="T17315" s="4">
        <v>50000</v>
      </c>
      <c r="U17315" s="5">
        <v>0.18359999358654022</v>
      </c>
      <c r="V17315" s="4">
        <v>160.69000244140625</v>
      </c>
      <c r="W17315" s="5">
        <v>0.10360000282526016</v>
      </c>
      <c r="X17315" s="4">
        <v>7500</v>
      </c>
      <c r="Y17315" s="1">
        <v>21</v>
      </c>
      <c r="Z17315" s="4">
        <v>7816</v>
      </c>
      <c r="AA17315"/>
    </row>
    <row r="17316" spans="2:27" x14ac:dyDescent="0.3">
      <c r="B17316" s="1">
        <v>632406</v>
      </c>
      <c r="C17316" s="2" t="s">
        <v>392</v>
      </c>
      <c r="D17316" s="2" t="s">
        <v>25</v>
      </c>
      <c r="E17316" t="s">
        <v>40</v>
      </c>
      <c r="F17316" t="s">
        <v>6384</v>
      </c>
      <c r="G17316" t="s">
        <v>27</v>
      </c>
      <c r="H17316" t="s">
        <v>28</v>
      </c>
      <c r="I17316" s="3">
        <v>44540</v>
      </c>
      <c r="J17316" s="3">
        <v>44332</v>
      </c>
      <c r="K17316" s="3">
        <v>44210</v>
      </c>
      <c r="L17316" t="s">
        <v>29</v>
      </c>
      <c r="M17316" t="str">
        <f>IF(OR(financial_loan[[#This Row],[loan_status]] = "Fully Paid",financial_loan[[#This Row],[loan_status]] = "Current"),"Good Loan", "Bad Loan")</f>
        <v>Good Loan</v>
      </c>
      <c r="N17316" s="3">
        <v>44241</v>
      </c>
      <c r="O17316" s="1">
        <v>810146</v>
      </c>
      <c r="P17316" t="s">
        <v>30</v>
      </c>
      <c r="Q17316" t="s">
        <v>65</v>
      </c>
      <c r="R17316" t="s">
        <v>32</v>
      </c>
      <c r="S17316" t="s">
        <v>33</v>
      </c>
      <c r="T17316" s="4">
        <v>96500</v>
      </c>
      <c r="U17316" s="5">
        <v>0.19329999387264252</v>
      </c>
      <c r="V17316" s="4">
        <v>317.44000244140625</v>
      </c>
      <c r="W17316" s="5">
        <v>8.8799998164176941E-2</v>
      </c>
      <c r="X17316" s="4">
        <v>10000</v>
      </c>
      <c r="Y17316" s="1">
        <v>11</v>
      </c>
      <c r="Z17316" s="4">
        <v>11429</v>
      </c>
      <c r="AA17316"/>
    </row>
    <row r="17317" spans="2:27" x14ac:dyDescent="0.3">
      <c r="B17317" s="1">
        <v>632417</v>
      </c>
      <c r="C17317" s="2" t="s">
        <v>225</v>
      </c>
      <c r="D17317" s="2" t="s">
        <v>25</v>
      </c>
      <c r="E17317" t="s">
        <v>98</v>
      </c>
      <c r="F17317" t="s">
        <v>4642</v>
      </c>
      <c r="G17317" t="s">
        <v>151</v>
      </c>
      <c r="H17317" t="s">
        <v>43</v>
      </c>
      <c r="I17317" s="3">
        <v>44327</v>
      </c>
      <c r="J17317" s="3">
        <v>44451</v>
      </c>
      <c r="K17317" s="3">
        <v>44359</v>
      </c>
      <c r="L17317" t="s">
        <v>60</v>
      </c>
      <c r="M17317" t="str">
        <f>IF(OR(financial_loan[[#This Row],[loan_status]] = "Fully Paid",financial_loan[[#This Row],[loan_status]] = "Current"),"Good Loan", "Bad Loan")</f>
        <v>Bad Loan</v>
      </c>
      <c r="N17317" s="3">
        <v>44389</v>
      </c>
      <c r="O17317" s="1">
        <v>810160</v>
      </c>
      <c r="P17317" t="s">
        <v>86</v>
      </c>
      <c r="Q17317" t="s">
        <v>174</v>
      </c>
      <c r="R17317" t="s">
        <v>77</v>
      </c>
      <c r="S17317" t="s">
        <v>33</v>
      </c>
      <c r="T17317" s="4">
        <v>110000</v>
      </c>
      <c r="U17317" s="5">
        <v>6.2300000339746475E-2</v>
      </c>
      <c r="V17317" s="4">
        <v>932.16998291015625</v>
      </c>
      <c r="W17317" s="5">
        <v>0.20250000059604645</v>
      </c>
      <c r="X17317" s="4">
        <v>35000</v>
      </c>
      <c r="Y17317" s="1">
        <v>19</v>
      </c>
      <c r="Z17317" s="4">
        <v>10430</v>
      </c>
      <c r="AA17317"/>
    </row>
    <row r="17318" spans="2:27" x14ac:dyDescent="0.3">
      <c r="B17318" s="1">
        <v>632430</v>
      </c>
      <c r="C17318" s="2" t="s">
        <v>519</v>
      </c>
      <c r="D17318" s="2" t="s">
        <v>25</v>
      </c>
      <c r="E17318" t="s">
        <v>40</v>
      </c>
      <c r="F17318" t="s">
        <v>13869</v>
      </c>
      <c r="G17318" t="s">
        <v>54</v>
      </c>
      <c r="H17318" t="s">
        <v>52</v>
      </c>
      <c r="I17318" s="3">
        <v>44540</v>
      </c>
      <c r="J17318" s="3">
        <v>44543</v>
      </c>
      <c r="K17318" s="3">
        <v>44210</v>
      </c>
      <c r="L17318" t="s">
        <v>29</v>
      </c>
      <c r="M17318" t="str">
        <f>IF(OR(financial_loan[[#This Row],[loan_status]] = "Fully Paid",financial_loan[[#This Row],[loan_status]] = "Current"),"Good Loan", "Bad Loan")</f>
        <v>Good Loan</v>
      </c>
      <c r="N17318" s="3">
        <v>44241</v>
      </c>
      <c r="O17318" s="1">
        <v>810176</v>
      </c>
      <c r="P17318" t="s">
        <v>68</v>
      </c>
      <c r="Q17318" t="s">
        <v>87</v>
      </c>
      <c r="R17318" t="s">
        <v>32</v>
      </c>
      <c r="S17318" t="s">
        <v>1301</v>
      </c>
      <c r="T17318" s="4">
        <v>32000</v>
      </c>
      <c r="U17318" s="5">
        <v>0.10459999740123749</v>
      </c>
      <c r="V17318" s="4">
        <v>69.389999389648438</v>
      </c>
      <c r="W17318" s="5">
        <v>6.1700001358985901E-2</v>
      </c>
      <c r="X17318" s="4">
        <v>2275</v>
      </c>
      <c r="Y17318" s="1">
        <v>19</v>
      </c>
      <c r="Z17318" s="4">
        <v>2498</v>
      </c>
      <c r="AA17318"/>
    </row>
    <row r="17319" spans="2:27" x14ac:dyDescent="0.3">
      <c r="B17319" s="1">
        <v>632465</v>
      </c>
      <c r="C17319" s="2" t="s">
        <v>66</v>
      </c>
      <c r="D17319" s="2" t="s">
        <v>25</v>
      </c>
      <c r="E17319" t="s">
        <v>63</v>
      </c>
      <c r="F17319" t="s">
        <v>12566</v>
      </c>
      <c r="G17319" t="s">
        <v>42</v>
      </c>
      <c r="H17319" t="s">
        <v>28</v>
      </c>
      <c r="I17319" s="3">
        <v>44540</v>
      </c>
      <c r="J17319" s="3">
        <v>44543</v>
      </c>
      <c r="K17319" s="3">
        <v>44210</v>
      </c>
      <c r="L17319" t="s">
        <v>29</v>
      </c>
      <c r="M17319" t="str">
        <f>IF(OR(financial_loan[[#This Row],[loan_status]] = "Fully Paid",financial_loan[[#This Row],[loan_status]] = "Current"),"Good Loan", "Bad Loan")</f>
        <v>Good Loan</v>
      </c>
      <c r="N17319" s="3">
        <v>44241</v>
      </c>
      <c r="O17319" s="1">
        <v>810227</v>
      </c>
      <c r="P17319" t="s">
        <v>30</v>
      </c>
      <c r="Q17319" t="s">
        <v>48</v>
      </c>
      <c r="R17319" t="s">
        <v>77</v>
      </c>
      <c r="S17319" t="s">
        <v>33</v>
      </c>
      <c r="T17319" s="4">
        <v>120000</v>
      </c>
      <c r="U17319" s="5">
        <v>9.1399997472763062E-2</v>
      </c>
      <c r="V17319" s="4">
        <v>272.92001342773438</v>
      </c>
      <c r="W17319" s="5">
        <v>0.12980000674724579</v>
      </c>
      <c r="X17319" s="4">
        <v>12000</v>
      </c>
      <c r="Y17319" s="1">
        <v>23</v>
      </c>
      <c r="Z17319" s="4">
        <v>15126</v>
      </c>
      <c r="AA17319"/>
    </row>
    <row r="17320" spans="2:27" x14ac:dyDescent="0.3">
      <c r="B17320" s="1">
        <v>632481</v>
      </c>
      <c r="C17320" s="2" t="s">
        <v>532</v>
      </c>
      <c r="D17320" s="2" t="s">
        <v>25</v>
      </c>
      <c r="E17320" t="s">
        <v>98</v>
      </c>
      <c r="F17320" t="s">
        <v>10347</v>
      </c>
      <c r="G17320" t="s">
        <v>59</v>
      </c>
      <c r="H17320" t="s">
        <v>28</v>
      </c>
      <c r="I17320" s="3">
        <v>44540</v>
      </c>
      <c r="J17320" s="3">
        <v>44419</v>
      </c>
      <c r="K17320" s="3">
        <v>44419</v>
      </c>
      <c r="L17320" t="s">
        <v>29</v>
      </c>
      <c r="M17320" t="str">
        <f>IF(OR(financial_loan[[#This Row],[loan_status]] = "Fully Paid",financial_loan[[#This Row],[loan_status]] = "Current"),"Good Loan", "Bad Loan")</f>
        <v>Good Loan</v>
      </c>
      <c r="N17320" s="3">
        <v>44450</v>
      </c>
      <c r="O17320" s="1">
        <v>810248</v>
      </c>
      <c r="P17320" t="s">
        <v>30</v>
      </c>
      <c r="Q17320" t="s">
        <v>161</v>
      </c>
      <c r="R17320" t="s">
        <v>32</v>
      </c>
      <c r="S17320" t="s">
        <v>38</v>
      </c>
      <c r="T17320" s="4">
        <v>55000</v>
      </c>
      <c r="U17320" s="5">
        <v>0.1476999968290329</v>
      </c>
      <c r="V17320" s="4">
        <v>205.33000183105469</v>
      </c>
      <c r="W17320" s="5">
        <v>0.14090000092983246</v>
      </c>
      <c r="X17320" s="4">
        <v>6000</v>
      </c>
      <c r="Y17320" s="1">
        <v>15</v>
      </c>
      <c r="Z17320" s="4">
        <v>6518</v>
      </c>
      <c r="AA17320"/>
    </row>
    <row r="17321" spans="2:27" x14ac:dyDescent="0.3">
      <c r="B17321" s="1">
        <v>632493</v>
      </c>
      <c r="C17321" s="2" t="s">
        <v>519</v>
      </c>
      <c r="D17321" s="2" t="s">
        <v>25</v>
      </c>
      <c r="E17321" t="s">
        <v>49</v>
      </c>
      <c r="F17321" t="s">
        <v>13870</v>
      </c>
      <c r="G17321" t="s">
        <v>100</v>
      </c>
      <c r="H17321" t="s">
        <v>52</v>
      </c>
      <c r="I17321" s="3">
        <v>44540</v>
      </c>
      <c r="J17321" s="3">
        <v>44332</v>
      </c>
      <c r="K17321" s="3">
        <v>44481</v>
      </c>
      <c r="L17321" t="s">
        <v>29</v>
      </c>
      <c r="M17321" t="str">
        <f>IF(OR(financial_loan[[#This Row],[loan_status]] = "Fully Paid",financial_loan[[#This Row],[loan_status]] = "Current"),"Good Loan", "Bad Loan")</f>
        <v>Good Loan</v>
      </c>
      <c r="N17321" s="3">
        <v>44512</v>
      </c>
      <c r="O17321" s="1">
        <v>810265</v>
      </c>
      <c r="P17321" t="s">
        <v>30</v>
      </c>
      <c r="Q17321" t="s">
        <v>101</v>
      </c>
      <c r="R17321" t="s">
        <v>77</v>
      </c>
      <c r="S17321" t="s">
        <v>33</v>
      </c>
      <c r="T17321" s="4">
        <v>103000</v>
      </c>
      <c r="U17321" s="5">
        <v>0.18260000646114349</v>
      </c>
      <c r="V17321" s="4">
        <v>497.70001220703125</v>
      </c>
      <c r="W17321" s="5">
        <v>0.17059999704360962</v>
      </c>
      <c r="X17321" s="4">
        <v>20000</v>
      </c>
      <c r="Y17321" s="1">
        <v>28</v>
      </c>
      <c r="Z17321" s="4">
        <v>25060</v>
      </c>
      <c r="AA17321"/>
    </row>
    <row r="17322" spans="2:27" x14ac:dyDescent="0.3">
      <c r="B17322" s="1">
        <v>632538</v>
      </c>
      <c r="C17322" s="2" t="s">
        <v>34</v>
      </c>
      <c r="D17322" s="2" t="s">
        <v>25</v>
      </c>
      <c r="E17322" t="s">
        <v>26</v>
      </c>
      <c r="F17322" t="s">
        <v>1070</v>
      </c>
      <c r="G17322" t="s">
        <v>27</v>
      </c>
      <c r="H17322" t="s">
        <v>43</v>
      </c>
      <c r="I17322" s="3">
        <v>44540</v>
      </c>
      <c r="J17322" s="3">
        <v>44543</v>
      </c>
      <c r="K17322" s="3">
        <v>44210</v>
      </c>
      <c r="L17322" t="s">
        <v>29</v>
      </c>
      <c r="M17322" t="str">
        <f>IF(OR(financial_loan[[#This Row],[loan_status]] = "Fully Paid",financial_loan[[#This Row],[loan_status]] = "Current"),"Good Loan", "Bad Loan")</f>
        <v>Good Loan</v>
      </c>
      <c r="N17322" s="3">
        <v>44241</v>
      </c>
      <c r="O17322" s="1">
        <v>810326</v>
      </c>
      <c r="P17322" t="s">
        <v>30</v>
      </c>
      <c r="Q17322" t="s">
        <v>51</v>
      </c>
      <c r="R17322" t="s">
        <v>32</v>
      </c>
      <c r="S17322" t="s">
        <v>33</v>
      </c>
      <c r="T17322" s="4">
        <v>53947</v>
      </c>
      <c r="U17322" s="5">
        <v>0.21130000054836273</v>
      </c>
      <c r="V17322" s="4">
        <v>205.3800048828125</v>
      </c>
      <c r="W17322" s="5">
        <v>9.6199996769428253E-2</v>
      </c>
      <c r="X17322" s="4">
        <v>6400</v>
      </c>
      <c r="Y17322" s="1">
        <v>55</v>
      </c>
      <c r="Z17322" s="4">
        <v>7393</v>
      </c>
      <c r="AA17322"/>
    </row>
    <row r="17323" spans="2:27" x14ac:dyDescent="0.3">
      <c r="B17323" s="1">
        <v>632591</v>
      </c>
      <c r="C17323" s="2" t="s">
        <v>392</v>
      </c>
      <c r="D17323" s="2" t="s">
        <v>25</v>
      </c>
      <c r="E17323" t="s">
        <v>26</v>
      </c>
      <c r="F17323" t="s">
        <v>1649</v>
      </c>
      <c r="G17323" t="s">
        <v>54</v>
      </c>
      <c r="H17323" t="s">
        <v>28</v>
      </c>
      <c r="I17323" s="3">
        <v>44540</v>
      </c>
      <c r="J17323" s="3">
        <v>44359</v>
      </c>
      <c r="K17323" s="3">
        <v>44359</v>
      </c>
      <c r="L17323" t="s">
        <v>29</v>
      </c>
      <c r="M17323" t="str">
        <f>IF(OR(financial_loan[[#This Row],[loan_status]] = "Fully Paid",financial_loan[[#This Row],[loan_status]] = "Current"),"Good Loan", "Bad Loan")</f>
        <v>Good Loan</v>
      </c>
      <c r="N17323" s="3">
        <v>44389</v>
      </c>
      <c r="O17323" s="1">
        <v>810387</v>
      </c>
      <c r="P17323" t="s">
        <v>30</v>
      </c>
      <c r="Q17323" t="s">
        <v>55</v>
      </c>
      <c r="R17323" t="s">
        <v>32</v>
      </c>
      <c r="S17323" t="s">
        <v>38</v>
      </c>
      <c r="T17323" s="4">
        <v>45000</v>
      </c>
      <c r="U17323" s="5">
        <v>8.9299999177455902E-2</v>
      </c>
      <c r="V17323" s="4">
        <v>370.04000854492188</v>
      </c>
      <c r="W17323" s="5">
        <v>6.9099999964237213E-2</v>
      </c>
      <c r="X17323" s="4">
        <v>12000</v>
      </c>
      <c r="Y17323" s="1">
        <v>25</v>
      </c>
      <c r="Z17323" s="4">
        <v>12970</v>
      </c>
      <c r="AA17323"/>
    </row>
    <row r="17324" spans="2:27" x14ac:dyDescent="0.3">
      <c r="B17324" s="1">
        <v>632616</v>
      </c>
      <c r="C17324" s="2" t="s">
        <v>110</v>
      </c>
      <c r="D17324" s="2" t="s">
        <v>25</v>
      </c>
      <c r="E17324" t="s">
        <v>46</v>
      </c>
      <c r="F17324" t="s">
        <v>13871</v>
      </c>
      <c r="G17324" t="s">
        <v>151</v>
      </c>
      <c r="H17324" t="s">
        <v>52</v>
      </c>
      <c r="I17324" s="3">
        <v>44540</v>
      </c>
      <c r="J17324" s="3">
        <v>44332</v>
      </c>
      <c r="K17324" s="3">
        <v>44212</v>
      </c>
      <c r="L17324" t="s">
        <v>29</v>
      </c>
      <c r="M17324" t="str">
        <f>IF(OR(financial_loan[[#This Row],[loan_status]] = "Fully Paid",financial_loan[[#This Row],[loan_status]] = "Current"),"Good Loan", "Bad Loan")</f>
        <v>Good Loan</v>
      </c>
      <c r="N17324" s="3">
        <v>44243</v>
      </c>
      <c r="O17324" s="1">
        <v>810418</v>
      </c>
      <c r="P17324" t="s">
        <v>30</v>
      </c>
      <c r="Q17324" t="s">
        <v>214</v>
      </c>
      <c r="R17324" t="s">
        <v>77</v>
      </c>
      <c r="S17324" t="s">
        <v>33</v>
      </c>
      <c r="T17324" s="4">
        <v>105000</v>
      </c>
      <c r="U17324" s="5">
        <v>0.17249999940395355</v>
      </c>
      <c r="V17324" s="4">
        <v>513.77001953125</v>
      </c>
      <c r="W17324" s="5">
        <v>0.18539999425411224</v>
      </c>
      <c r="X17324" s="4">
        <v>20000</v>
      </c>
      <c r="Y17324" s="1">
        <v>29</v>
      </c>
      <c r="Z17324" s="4">
        <v>30825</v>
      </c>
      <c r="AA17324"/>
    </row>
    <row r="17325" spans="2:27" x14ac:dyDescent="0.3">
      <c r="B17325" s="1">
        <v>632621</v>
      </c>
      <c r="C17325" s="2" t="s">
        <v>39</v>
      </c>
      <c r="D17325" s="2" t="s">
        <v>25</v>
      </c>
      <c r="E17325" t="s">
        <v>46</v>
      </c>
      <c r="F17325" t="s">
        <v>13872</v>
      </c>
      <c r="G17325" t="s">
        <v>42</v>
      </c>
      <c r="H17325" t="s">
        <v>28</v>
      </c>
      <c r="I17325" s="3">
        <v>44540</v>
      </c>
      <c r="J17325" s="3">
        <v>44543</v>
      </c>
      <c r="K17325" s="3">
        <v>44210</v>
      </c>
      <c r="L17325" t="s">
        <v>29</v>
      </c>
      <c r="M17325" t="str">
        <f>IF(OR(financial_loan[[#This Row],[loan_status]] = "Fully Paid",financial_loan[[#This Row],[loan_status]] = "Current"),"Good Loan", "Bad Loan")</f>
        <v>Good Loan</v>
      </c>
      <c r="N17325" s="3">
        <v>44241</v>
      </c>
      <c r="O17325" s="1">
        <v>810425</v>
      </c>
      <c r="P17325" t="s">
        <v>36</v>
      </c>
      <c r="Q17325" t="s">
        <v>44</v>
      </c>
      <c r="R17325" t="s">
        <v>32</v>
      </c>
      <c r="S17325" t="s">
        <v>38</v>
      </c>
      <c r="T17325" s="4">
        <v>18000</v>
      </c>
      <c r="U17325" s="5">
        <v>0.15330000221729279</v>
      </c>
      <c r="V17325" s="4">
        <v>50.259998321533203</v>
      </c>
      <c r="W17325" s="5">
        <v>0.12610000371932983</v>
      </c>
      <c r="X17325" s="4">
        <v>1500</v>
      </c>
      <c r="Y17325" s="1">
        <v>10</v>
      </c>
      <c r="Z17325" s="4">
        <v>1809</v>
      </c>
      <c r="AA17325"/>
    </row>
    <row r="17326" spans="2:27" x14ac:dyDescent="0.3">
      <c r="B17326" s="1">
        <v>632656</v>
      </c>
      <c r="C17326" s="2" t="s">
        <v>24</v>
      </c>
      <c r="D17326" s="2" t="s">
        <v>25</v>
      </c>
      <c r="E17326" t="s">
        <v>122</v>
      </c>
      <c r="F17326" t="s">
        <v>13873</v>
      </c>
      <c r="G17326" t="s">
        <v>42</v>
      </c>
      <c r="H17326" t="s">
        <v>52</v>
      </c>
      <c r="I17326" s="3">
        <v>44540</v>
      </c>
      <c r="J17326" s="3">
        <v>44327</v>
      </c>
      <c r="K17326" s="3">
        <v>44327</v>
      </c>
      <c r="L17326" t="s">
        <v>29</v>
      </c>
      <c r="M17326" t="str">
        <f>IF(OR(financial_loan[[#This Row],[loan_status]] = "Fully Paid",financial_loan[[#This Row],[loan_status]] = "Current"),"Good Loan", "Bad Loan")</f>
        <v>Good Loan</v>
      </c>
      <c r="N17326" s="3">
        <v>44358</v>
      </c>
      <c r="O17326" s="1">
        <v>810477</v>
      </c>
      <c r="P17326" t="s">
        <v>36</v>
      </c>
      <c r="Q17326" t="s">
        <v>53</v>
      </c>
      <c r="R17326" t="s">
        <v>77</v>
      </c>
      <c r="S17326" t="s">
        <v>33</v>
      </c>
      <c r="T17326" s="4">
        <v>94000</v>
      </c>
      <c r="U17326" s="5">
        <v>0.10719999670982361</v>
      </c>
      <c r="V17326" s="4">
        <v>554.969970703125</v>
      </c>
      <c r="W17326" s="5">
        <v>0.1371999979019165</v>
      </c>
      <c r="X17326" s="4">
        <v>24000</v>
      </c>
      <c r="Y17326" s="1">
        <v>21</v>
      </c>
      <c r="Z17326" s="4">
        <v>25078</v>
      </c>
      <c r="AA17326"/>
    </row>
    <row r="17327" spans="2:27" x14ac:dyDescent="0.3">
      <c r="B17327" s="1">
        <v>632666</v>
      </c>
      <c r="C17327" s="2" t="s">
        <v>133</v>
      </c>
      <c r="D17327" s="2" t="s">
        <v>25</v>
      </c>
      <c r="E17327" t="s">
        <v>49</v>
      </c>
      <c r="F17327" t="s">
        <v>13874</v>
      </c>
      <c r="G17327" t="s">
        <v>27</v>
      </c>
      <c r="H17327" t="s">
        <v>52</v>
      </c>
      <c r="I17327" s="3">
        <v>44540</v>
      </c>
      <c r="J17327" s="3">
        <v>44211</v>
      </c>
      <c r="K17327" s="3">
        <v>44242</v>
      </c>
      <c r="L17327" t="s">
        <v>29</v>
      </c>
      <c r="M17327" t="str">
        <f>IF(OR(financial_loan[[#This Row],[loan_status]] = "Fully Paid",financial_loan[[#This Row],[loan_status]] = "Current"),"Good Loan", "Bad Loan")</f>
        <v>Good Loan</v>
      </c>
      <c r="N17327" s="3">
        <v>44270</v>
      </c>
      <c r="O17327" s="1">
        <v>810489</v>
      </c>
      <c r="P17327" t="s">
        <v>30</v>
      </c>
      <c r="Q17327" t="s">
        <v>31</v>
      </c>
      <c r="R17327" t="s">
        <v>77</v>
      </c>
      <c r="S17327" t="s">
        <v>33</v>
      </c>
      <c r="T17327" s="4">
        <v>57408</v>
      </c>
      <c r="U17327" s="5">
        <v>0.23119999468326569</v>
      </c>
      <c r="V17327" s="4">
        <v>382.3599853515625</v>
      </c>
      <c r="W17327" s="5">
        <v>9.9899999797344208E-2</v>
      </c>
      <c r="X17327" s="4">
        <v>18000</v>
      </c>
      <c r="Y17327" s="1">
        <v>39</v>
      </c>
      <c r="Z17327" s="4">
        <v>22746</v>
      </c>
      <c r="AA17327"/>
    </row>
    <row r="17328" spans="2:27" x14ac:dyDescent="0.3">
      <c r="B17328" s="1">
        <v>632676</v>
      </c>
      <c r="C17328" s="2" t="s">
        <v>89</v>
      </c>
      <c r="D17328" s="2" t="s">
        <v>25</v>
      </c>
      <c r="E17328" t="s">
        <v>40</v>
      </c>
      <c r="F17328" t="s">
        <v>13875</v>
      </c>
      <c r="G17328" t="s">
        <v>54</v>
      </c>
      <c r="H17328" t="s">
        <v>52</v>
      </c>
      <c r="I17328" s="3">
        <v>44540</v>
      </c>
      <c r="J17328" s="3">
        <v>44332</v>
      </c>
      <c r="K17328" s="3">
        <v>44210</v>
      </c>
      <c r="L17328" t="s">
        <v>29</v>
      </c>
      <c r="M17328" t="str">
        <f>IF(OR(financial_loan[[#This Row],[loan_status]] = "Fully Paid",financial_loan[[#This Row],[loan_status]] = "Current"),"Good Loan", "Bad Loan")</f>
        <v>Good Loan</v>
      </c>
      <c r="N17328" s="3">
        <v>44241</v>
      </c>
      <c r="O17328" s="1">
        <v>810501</v>
      </c>
      <c r="P17328" t="s">
        <v>129</v>
      </c>
      <c r="Q17328" t="s">
        <v>82</v>
      </c>
      <c r="R17328" t="s">
        <v>32</v>
      </c>
      <c r="S17328" t="s">
        <v>33</v>
      </c>
      <c r="T17328" s="4">
        <v>70000</v>
      </c>
      <c r="U17328" s="5">
        <v>0.1281999945640564</v>
      </c>
      <c r="V17328" s="4">
        <v>30.670000076293945</v>
      </c>
      <c r="W17328" s="5">
        <v>6.5399996936321259E-2</v>
      </c>
      <c r="X17328" s="4">
        <v>1000</v>
      </c>
      <c r="Y17328" s="1">
        <v>14</v>
      </c>
      <c r="Z17328" s="4">
        <v>1104</v>
      </c>
      <c r="AA17328"/>
    </row>
    <row r="17329" spans="2:27" x14ac:dyDescent="0.3">
      <c r="B17329" s="1">
        <v>632686</v>
      </c>
      <c r="C17329" s="2" t="s">
        <v>110</v>
      </c>
      <c r="D17329" s="2" t="s">
        <v>25</v>
      </c>
      <c r="E17329" t="s">
        <v>46</v>
      </c>
      <c r="F17329" t="s">
        <v>13876</v>
      </c>
      <c r="G17329" t="s">
        <v>54</v>
      </c>
      <c r="H17329" t="s">
        <v>28</v>
      </c>
      <c r="I17329" s="3">
        <v>44540</v>
      </c>
      <c r="J17329" s="3">
        <v>44543</v>
      </c>
      <c r="K17329" s="3">
        <v>44210</v>
      </c>
      <c r="L17329" t="s">
        <v>29</v>
      </c>
      <c r="M17329" t="str">
        <f>IF(OR(financial_loan[[#This Row],[loan_status]] = "Fully Paid",financial_loan[[#This Row],[loan_status]] = "Current"),"Good Loan", "Bad Loan")</f>
        <v>Good Loan</v>
      </c>
      <c r="N17329" s="3">
        <v>44241</v>
      </c>
      <c r="O17329" s="1">
        <v>810511</v>
      </c>
      <c r="P17329" t="s">
        <v>167</v>
      </c>
      <c r="Q17329" t="s">
        <v>87</v>
      </c>
      <c r="R17329" t="s">
        <v>32</v>
      </c>
      <c r="S17329" t="s">
        <v>33</v>
      </c>
      <c r="T17329" s="4">
        <v>68750</v>
      </c>
      <c r="U17329" s="5">
        <v>5.9700001031160355E-2</v>
      </c>
      <c r="V17329" s="4">
        <v>305</v>
      </c>
      <c r="W17329" s="5">
        <v>6.1700001358985901E-2</v>
      </c>
      <c r="X17329" s="4">
        <v>10000</v>
      </c>
      <c r="Y17329" s="1">
        <v>12</v>
      </c>
      <c r="Z17329" s="4">
        <v>10981</v>
      </c>
      <c r="AA17329"/>
    </row>
    <row r="17330" spans="2:27" x14ac:dyDescent="0.3">
      <c r="B17330" s="1">
        <v>632716</v>
      </c>
      <c r="C17330" s="2" t="s">
        <v>45</v>
      </c>
      <c r="D17330" s="2" t="s">
        <v>25</v>
      </c>
      <c r="E17330" t="s">
        <v>46</v>
      </c>
      <c r="F17330" t="s">
        <v>13877</v>
      </c>
      <c r="G17330" t="s">
        <v>54</v>
      </c>
      <c r="H17330" t="s">
        <v>28</v>
      </c>
      <c r="I17330" s="3">
        <v>44540</v>
      </c>
      <c r="J17330" s="3">
        <v>44451</v>
      </c>
      <c r="K17330" s="3">
        <v>44481</v>
      </c>
      <c r="L17330" t="s">
        <v>29</v>
      </c>
      <c r="M17330" t="str">
        <f>IF(OR(financial_loan[[#This Row],[loan_status]] = "Fully Paid",financial_loan[[#This Row],[loan_status]] = "Current"),"Good Loan", "Bad Loan")</f>
        <v>Good Loan</v>
      </c>
      <c r="N17330" s="3">
        <v>44512</v>
      </c>
      <c r="O17330" s="1">
        <v>810544</v>
      </c>
      <c r="P17330" t="s">
        <v>120</v>
      </c>
      <c r="Q17330" t="s">
        <v>82</v>
      </c>
      <c r="R17330" t="s">
        <v>32</v>
      </c>
      <c r="S17330" t="s">
        <v>33</v>
      </c>
      <c r="T17330" s="4">
        <v>100000</v>
      </c>
      <c r="U17330" s="5">
        <v>0.22419999539852142</v>
      </c>
      <c r="V17330" s="4">
        <v>245.33999633789063</v>
      </c>
      <c r="W17330" s="5">
        <v>6.5399996936321259E-2</v>
      </c>
      <c r="X17330" s="4">
        <v>8000</v>
      </c>
      <c r="Y17330" s="1">
        <v>20</v>
      </c>
      <c r="Z17330" s="4">
        <v>8677</v>
      </c>
      <c r="AA17330"/>
    </row>
    <row r="17331" spans="2:27" x14ac:dyDescent="0.3">
      <c r="B17331" s="1">
        <v>632725</v>
      </c>
      <c r="C17331" s="2" t="s">
        <v>93</v>
      </c>
      <c r="D17331" s="2" t="s">
        <v>25</v>
      </c>
      <c r="E17331" t="s">
        <v>40</v>
      </c>
      <c r="F17331" t="s">
        <v>13878</v>
      </c>
      <c r="G17331" t="s">
        <v>27</v>
      </c>
      <c r="H17331" t="s">
        <v>28</v>
      </c>
      <c r="I17331" s="3">
        <v>44207</v>
      </c>
      <c r="J17331" s="3">
        <v>44212</v>
      </c>
      <c r="K17331" s="3">
        <v>44212</v>
      </c>
      <c r="L17331" t="s">
        <v>29</v>
      </c>
      <c r="M17331" t="str">
        <f>IF(OR(financial_loan[[#This Row],[loan_status]] = "Fully Paid",financial_loan[[#This Row],[loan_status]] = "Current"),"Good Loan", "Bad Loan")</f>
        <v>Good Loan</v>
      </c>
      <c r="N17331" s="3">
        <v>44243</v>
      </c>
      <c r="O17331" s="1">
        <v>810554</v>
      </c>
      <c r="P17331" t="s">
        <v>30</v>
      </c>
      <c r="Q17331" t="s">
        <v>65</v>
      </c>
      <c r="R17331" t="s">
        <v>77</v>
      </c>
      <c r="S17331" t="s">
        <v>33</v>
      </c>
      <c r="T17331" s="4">
        <v>76000</v>
      </c>
      <c r="U17331" s="5">
        <v>0.20379999279975891</v>
      </c>
      <c r="V17331" s="4">
        <v>248.41000366210938</v>
      </c>
      <c r="W17331" s="5">
        <v>8.8799998164176941E-2</v>
      </c>
      <c r="X17331" s="4">
        <v>12000</v>
      </c>
      <c r="Y17331" s="1">
        <v>45</v>
      </c>
      <c r="Z17331" s="4">
        <v>14904</v>
      </c>
      <c r="AA17331"/>
    </row>
    <row r="17332" spans="2:27" x14ac:dyDescent="0.3">
      <c r="B17332" s="1">
        <v>632739</v>
      </c>
      <c r="C17332" s="2" t="s">
        <v>34</v>
      </c>
      <c r="D17332" s="2" t="s">
        <v>25</v>
      </c>
      <c r="E17332" t="s">
        <v>127</v>
      </c>
      <c r="F17332" t="s">
        <v>13879</v>
      </c>
      <c r="G17332" t="s">
        <v>54</v>
      </c>
      <c r="H17332" t="s">
        <v>28</v>
      </c>
      <c r="I17332" s="3">
        <v>44207</v>
      </c>
      <c r="J17332" s="3">
        <v>44212</v>
      </c>
      <c r="K17332" s="3">
        <v>44210</v>
      </c>
      <c r="L17332" t="s">
        <v>29</v>
      </c>
      <c r="M17332" t="str">
        <f>IF(OR(financial_loan[[#This Row],[loan_status]] = "Fully Paid",financial_loan[[#This Row],[loan_status]] = "Current"),"Good Loan", "Bad Loan")</f>
        <v>Good Loan</v>
      </c>
      <c r="N17332" s="3">
        <v>44241</v>
      </c>
      <c r="O17332" s="1">
        <v>810569</v>
      </c>
      <c r="P17332" t="s">
        <v>30</v>
      </c>
      <c r="Q17332" t="s">
        <v>55</v>
      </c>
      <c r="R17332" t="s">
        <v>32</v>
      </c>
      <c r="S17332" t="s">
        <v>33</v>
      </c>
      <c r="T17332" s="4">
        <v>60000</v>
      </c>
      <c r="U17332" s="5">
        <v>0.19359999895095825</v>
      </c>
      <c r="V17332" s="4">
        <v>733.9000244140625</v>
      </c>
      <c r="W17332" s="5">
        <v>6.9099999964237213E-2</v>
      </c>
      <c r="X17332" s="4">
        <v>23800</v>
      </c>
      <c r="Y17332" s="1">
        <v>26</v>
      </c>
      <c r="Z17332" s="4">
        <v>26420</v>
      </c>
      <c r="AA17332"/>
    </row>
    <row r="17333" spans="2:27" x14ac:dyDescent="0.3">
      <c r="B17333" s="1">
        <v>632740</v>
      </c>
      <c r="C17333" s="2" t="s">
        <v>24</v>
      </c>
      <c r="D17333" s="2" t="s">
        <v>25</v>
      </c>
      <c r="E17333" t="s">
        <v>46</v>
      </c>
      <c r="F17333" t="s">
        <v>13880</v>
      </c>
      <c r="G17333" t="s">
        <v>59</v>
      </c>
      <c r="H17333" t="s">
        <v>43</v>
      </c>
      <c r="I17333" s="3">
        <v>44540</v>
      </c>
      <c r="J17333" s="3">
        <v>44212</v>
      </c>
      <c r="K17333" s="3">
        <v>44212</v>
      </c>
      <c r="L17333" t="s">
        <v>29</v>
      </c>
      <c r="M17333" t="str">
        <f>IF(OR(financial_loan[[#This Row],[loan_status]] = "Fully Paid",financial_loan[[#This Row],[loan_status]] = "Current"),"Good Loan", "Bad Loan")</f>
        <v>Good Loan</v>
      </c>
      <c r="N17333" s="3">
        <v>44243</v>
      </c>
      <c r="O17333" s="1">
        <v>810558</v>
      </c>
      <c r="P17333" t="s">
        <v>70</v>
      </c>
      <c r="Q17333" t="s">
        <v>61</v>
      </c>
      <c r="R17333" t="s">
        <v>77</v>
      </c>
      <c r="S17333" t="s">
        <v>38</v>
      </c>
      <c r="T17333" s="4">
        <v>35000</v>
      </c>
      <c r="U17333" s="5">
        <v>0.12510000169277191</v>
      </c>
      <c r="V17333" s="4">
        <v>299.72000122070313</v>
      </c>
      <c r="W17333" s="5">
        <v>0.14460000395774841</v>
      </c>
      <c r="X17333" s="4">
        <v>12750</v>
      </c>
      <c r="Y17333" s="1">
        <v>24</v>
      </c>
      <c r="Z17333" s="4">
        <v>17983</v>
      </c>
      <c r="AA17333"/>
    </row>
    <row r="17334" spans="2:27" x14ac:dyDescent="0.3">
      <c r="B17334" s="1">
        <v>632744</v>
      </c>
      <c r="C17334" s="2" t="s">
        <v>24</v>
      </c>
      <c r="D17334" s="2" t="s">
        <v>25</v>
      </c>
      <c r="E17334" t="s">
        <v>84</v>
      </c>
      <c r="F17334" t="s">
        <v>13881</v>
      </c>
      <c r="G17334" t="s">
        <v>42</v>
      </c>
      <c r="H17334" t="s">
        <v>52</v>
      </c>
      <c r="I17334" s="3">
        <v>44540</v>
      </c>
      <c r="J17334" s="3">
        <v>44543</v>
      </c>
      <c r="K17334" s="3">
        <v>44210</v>
      </c>
      <c r="L17334" t="s">
        <v>29</v>
      </c>
      <c r="M17334" t="str">
        <f>IF(OR(financial_loan[[#This Row],[loan_status]] = "Fully Paid",financial_loan[[#This Row],[loan_status]] = "Current"),"Good Loan", "Bad Loan")</f>
        <v>Good Loan</v>
      </c>
      <c r="N17334" s="3">
        <v>44241</v>
      </c>
      <c r="O17334" s="1">
        <v>810575</v>
      </c>
      <c r="P17334" t="s">
        <v>86</v>
      </c>
      <c r="Q17334" t="s">
        <v>53</v>
      </c>
      <c r="R17334" t="s">
        <v>32</v>
      </c>
      <c r="S17334" t="s">
        <v>33</v>
      </c>
      <c r="T17334" s="4">
        <v>110000</v>
      </c>
      <c r="U17334" s="5">
        <v>6.849999725818634E-2</v>
      </c>
      <c r="V17334" s="4">
        <v>680.84002685546875</v>
      </c>
      <c r="W17334" s="5">
        <v>0.1371999979019165</v>
      </c>
      <c r="X17334" s="4">
        <v>20000</v>
      </c>
      <c r="Y17334" s="1">
        <v>18</v>
      </c>
      <c r="Z17334" s="4">
        <v>24512</v>
      </c>
      <c r="AA17334"/>
    </row>
    <row r="17335" spans="2:27" x14ac:dyDescent="0.3">
      <c r="B17335" s="1">
        <v>632762</v>
      </c>
      <c r="C17335" s="2" t="s">
        <v>211</v>
      </c>
      <c r="D17335" s="2" t="s">
        <v>25</v>
      </c>
      <c r="E17335" t="s">
        <v>40</v>
      </c>
      <c r="F17335" t="s">
        <v>347</v>
      </c>
      <c r="G17335" t="s">
        <v>59</v>
      </c>
      <c r="H17335" t="s">
        <v>52</v>
      </c>
      <c r="I17335" s="3">
        <v>44540</v>
      </c>
      <c r="J17335" s="3">
        <v>44302</v>
      </c>
      <c r="K17335" s="3">
        <v>44420</v>
      </c>
      <c r="L17335" t="s">
        <v>29</v>
      </c>
      <c r="M17335" t="str">
        <f>IF(OR(financial_loan[[#This Row],[loan_status]] = "Fully Paid",financial_loan[[#This Row],[loan_status]] = "Current"),"Good Loan", "Bad Loan")</f>
        <v>Good Loan</v>
      </c>
      <c r="N17335" s="3">
        <v>44451</v>
      </c>
      <c r="O17335" s="1">
        <v>810598</v>
      </c>
      <c r="P17335" t="s">
        <v>30</v>
      </c>
      <c r="Q17335" t="s">
        <v>161</v>
      </c>
      <c r="R17335" t="s">
        <v>32</v>
      </c>
      <c r="S17335" t="s">
        <v>1301</v>
      </c>
      <c r="T17335" s="4">
        <v>50400</v>
      </c>
      <c r="U17335" s="5">
        <v>0.24120000004768372</v>
      </c>
      <c r="V17335" s="4">
        <v>410.66000366210938</v>
      </c>
      <c r="W17335" s="5">
        <v>0.14090000092983246</v>
      </c>
      <c r="X17335" s="4">
        <v>12000</v>
      </c>
      <c r="Y17335" s="1">
        <v>19</v>
      </c>
      <c r="Z17335" s="4">
        <v>13815</v>
      </c>
      <c r="AA17335"/>
    </row>
    <row r="17336" spans="2:27" x14ac:dyDescent="0.3">
      <c r="B17336" s="1">
        <v>632774</v>
      </c>
      <c r="C17336" s="2" t="s">
        <v>93</v>
      </c>
      <c r="D17336" s="2" t="s">
        <v>25</v>
      </c>
      <c r="E17336" t="s">
        <v>111</v>
      </c>
      <c r="F17336" t="s">
        <v>13882</v>
      </c>
      <c r="G17336" t="s">
        <v>59</v>
      </c>
      <c r="H17336" t="s">
        <v>52</v>
      </c>
      <c r="I17336" s="3">
        <v>44540</v>
      </c>
      <c r="J17336" s="3">
        <v>44391</v>
      </c>
      <c r="K17336" s="3">
        <v>44511</v>
      </c>
      <c r="L17336" t="s">
        <v>29</v>
      </c>
      <c r="M17336" t="str">
        <f>IF(OR(financial_loan[[#This Row],[loan_status]] = "Fully Paid",financial_loan[[#This Row],[loan_status]] = "Current"),"Good Loan", "Bad Loan")</f>
        <v>Good Loan</v>
      </c>
      <c r="N17336" s="3">
        <v>44541</v>
      </c>
      <c r="O17336" s="1">
        <v>810612</v>
      </c>
      <c r="P17336" t="s">
        <v>30</v>
      </c>
      <c r="Q17336" t="s">
        <v>161</v>
      </c>
      <c r="R17336" t="s">
        <v>32</v>
      </c>
      <c r="S17336" t="s">
        <v>33</v>
      </c>
      <c r="T17336" s="4">
        <v>75000</v>
      </c>
      <c r="U17336" s="5">
        <v>0.23839999735355377</v>
      </c>
      <c r="V17336" s="4">
        <v>684.42999267578125</v>
      </c>
      <c r="W17336" s="5">
        <v>0.14090000092983246</v>
      </c>
      <c r="X17336" s="4">
        <v>20000</v>
      </c>
      <c r="Y17336" s="1">
        <v>50</v>
      </c>
      <c r="Z17336" s="4">
        <v>21927</v>
      </c>
      <c r="AA17336"/>
    </row>
    <row r="17337" spans="2:27" x14ac:dyDescent="0.3">
      <c r="B17337" s="1">
        <v>632848</v>
      </c>
      <c r="C17337" s="2" t="s">
        <v>826</v>
      </c>
      <c r="D17337" s="2" t="s">
        <v>25</v>
      </c>
      <c r="E17337" t="s">
        <v>40</v>
      </c>
      <c r="F17337" t="s">
        <v>13883</v>
      </c>
      <c r="G17337" t="s">
        <v>54</v>
      </c>
      <c r="H17337" t="s">
        <v>43</v>
      </c>
      <c r="I17337" s="3">
        <v>44540</v>
      </c>
      <c r="J17337" s="3">
        <v>44360</v>
      </c>
      <c r="K17337" s="3">
        <v>44390</v>
      </c>
      <c r="L17337" t="s">
        <v>29</v>
      </c>
      <c r="M17337" t="str">
        <f>IF(OR(financial_loan[[#This Row],[loan_status]] = "Fully Paid",financial_loan[[#This Row],[loan_status]] = "Current"),"Good Loan", "Bad Loan")</f>
        <v>Good Loan</v>
      </c>
      <c r="N17337" s="3">
        <v>44421</v>
      </c>
      <c r="O17337" s="1">
        <v>810697</v>
      </c>
      <c r="P17337" t="s">
        <v>86</v>
      </c>
      <c r="Q17337" t="s">
        <v>87</v>
      </c>
      <c r="R17337" t="s">
        <v>32</v>
      </c>
      <c r="S17337" t="s">
        <v>33</v>
      </c>
      <c r="T17337" s="4">
        <v>60000</v>
      </c>
      <c r="U17337" s="5">
        <v>5.0599999725818634E-2</v>
      </c>
      <c r="V17337" s="4">
        <v>609.989990234375</v>
      </c>
      <c r="W17337" s="5">
        <v>6.1700001358985901E-2</v>
      </c>
      <c r="X17337" s="4">
        <v>20000</v>
      </c>
      <c r="Y17337" s="1">
        <v>17</v>
      </c>
      <c r="Z17337" s="4">
        <v>21896</v>
      </c>
      <c r="AA17337"/>
    </row>
    <row r="17338" spans="2:27" x14ac:dyDescent="0.3">
      <c r="B17338" s="1">
        <v>632851</v>
      </c>
      <c r="C17338" s="2" t="s">
        <v>206</v>
      </c>
      <c r="D17338" s="2" t="s">
        <v>25</v>
      </c>
      <c r="E17338" t="s">
        <v>98</v>
      </c>
      <c r="F17338" t="s">
        <v>13884</v>
      </c>
      <c r="G17338" t="s">
        <v>27</v>
      </c>
      <c r="H17338" t="s">
        <v>52</v>
      </c>
      <c r="I17338" s="3">
        <v>44540</v>
      </c>
      <c r="J17338" s="3">
        <v>44332</v>
      </c>
      <c r="K17338" s="3">
        <v>44481</v>
      </c>
      <c r="L17338" t="s">
        <v>60</v>
      </c>
      <c r="M17338" t="str">
        <f>IF(OR(financial_loan[[#This Row],[loan_status]] = "Fully Paid",financial_loan[[#This Row],[loan_status]] = "Current"),"Good Loan", "Bad Loan")</f>
        <v>Bad Loan</v>
      </c>
      <c r="N17338" s="3">
        <v>44512</v>
      </c>
      <c r="O17338" s="1">
        <v>810700</v>
      </c>
      <c r="P17338" t="s">
        <v>30</v>
      </c>
      <c r="Q17338" t="s">
        <v>65</v>
      </c>
      <c r="R17338" t="s">
        <v>77</v>
      </c>
      <c r="S17338" t="s">
        <v>1301</v>
      </c>
      <c r="T17338" s="4">
        <v>40000</v>
      </c>
      <c r="U17338" s="5">
        <v>0.15690000355243683</v>
      </c>
      <c r="V17338" s="4">
        <v>207.00999450683594</v>
      </c>
      <c r="W17338" s="5">
        <v>8.8799998164176941E-2</v>
      </c>
      <c r="X17338" s="4">
        <v>10000</v>
      </c>
      <c r="Y17338" s="1">
        <v>45</v>
      </c>
      <c r="Z17338" s="4">
        <v>3864</v>
      </c>
      <c r="AA17338"/>
    </row>
    <row r="17339" spans="2:27" x14ac:dyDescent="0.3">
      <c r="B17339" s="1">
        <v>632869</v>
      </c>
      <c r="C17339" s="2" t="s">
        <v>231</v>
      </c>
      <c r="D17339" s="2" t="s">
        <v>25</v>
      </c>
      <c r="E17339" t="s">
        <v>49</v>
      </c>
      <c r="F17339" t="s">
        <v>13885</v>
      </c>
      <c r="G17339" t="s">
        <v>54</v>
      </c>
      <c r="H17339" t="s">
        <v>28</v>
      </c>
      <c r="I17339" s="3">
        <v>44540</v>
      </c>
      <c r="J17339" s="3">
        <v>44332</v>
      </c>
      <c r="K17339" s="3">
        <v>44208</v>
      </c>
      <c r="L17339" t="s">
        <v>29</v>
      </c>
      <c r="M17339" t="str">
        <f>IF(OR(financial_loan[[#This Row],[loan_status]] = "Fully Paid",financial_loan[[#This Row],[loan_status]] = "Current"),"Good Loan", "Bad Loan")</f>
        <v>Good Loan</v>
      </c>
      <c r="N17339" s="3">
        <v>44239</v>
      </c>
      <c r="O17339" s="1">
        <v>810720</v>
      </c>
      <c r="P17339" t="s">
        <v>36</v>
      </c>
      <c r="Q17339" t="s">
        <v>116</v>
      </c>
      <c r="R17339" t="s">
        <v>32</v>
      </c>
      <c r="S17339" t="s">
        <v>1301</v>
      </c>
      <c r="T17339" s="4">
        <v>45000</v>
      </c>
      <c r="U17339" s="5">
        <v>5.5700000375509262E-2</v>
      </c>
      <c r="V17339" s="4">
        <v>181.97000122070313</v>
      </c>
      <c r="W17339" s="5">
        <v>5.7900000363588333E-2</v>
      </c>
      <c r="X17339" s="4">
        <v>6000</v>
      </c>
      <c r="Y17339" s="1">
        <v>18</v>
      </c>
      <c r="Z17339" s="4">
        <v>6215</v>
      </c>
      <c r="AA17339"/>
    </row>
    <row r="17340" spans="2:27" x14ac:dyDescent="0.3">
      <c r="B17340" s="1">
        <v>632873</v>
      </c>
      <c r="C17340" s="2" t="s">
        <v>102</v>
      </c>
      <c r="D17340" s="2" t="s">
        <v>25</v>
      </c>
      <c r="E17340" t="s">
        <v>26</v>
      </c>
      <c r="F17340" t="s">
        <v>13886</v>
      </c>
      <c r="G17340" t="s">
        <v>42</v>
      </c>
      <c r="H17340" t="s">
        <v>52</v>
      </c>
      <c r="I17340" s="3">
        <v>44540</v>
      </c>
      <c r="J17340" s="3">
        <v>44332</v>
      </c>
      <c r="K17340" s="3">
        <v>44210</v>
      </c>
      <c r="L17340" t="s">
        <v>29</v>
      </c>
      <c r="M17340" t="str">
        <f>IF(OR(financial_loan[[#This Row],[loan_status]] = "Fully Paid",financial_loan[[#This Row],[loan_status]] = "Current"),"Good Loan", "Bad Loan")</f>
        <v>Good Loan</v>
      </c>
      <c r="N17340" s="3">
        <v>44241</v>
      </c>
      <c r="O17340" s="1">
        <v>810724</v>
      </c>
      <c r="P17340" t="s">
        <v>70</v>
      </c>
      <c r="Q17340" t="s">
        <v>53</v>
      </c>
      <c r="R17340" t="s">
        <v>32</v>
      </c>
      <c r="S17340" t="s">
        <v>38</v>
      </c>
      <c r="T17340" s="4">
        <v>80000</v>
      </c>
      <c r="U17340" s="5">
        <v>0.13560000061988831</v>
      </c>
      <c r="V17340" s="4">
        <v>102.12999725341797</v>
      </c>
      <c r="W17340" s="5">
        <v>0.1371999979019165</v>
      </c>
      <c r="X17340" s="4">
        <v>3000</v>
      </c>
      <c r="Y17340" s="1">
        <v>12</v>
      </c>
      <c r="Z17340" s="4">
        <v>3677</v>
      </c>
      <c r="AA17340"/>
    </row>
    <row r="17341" spans="2:27" x14ac:dyDescent="0.3">
      <c r="B17341" s="1">
        <v>632884</v>
      </c>
      <c r="C17341" s="2" t="s">
        <v>211</v>
      </c>
      <c r="D17341" s="2" t="s">
        <v>25</v>
      </c>
      <c r="E17341" t="s">
        <v>98</v>
      </c>
      <c r="F17341" t="s">
        <v>13887</v>
      </c>
      <c r="G17341" t="s">
        <v>54</v>
      </c>
      <c r="H17341" t="s">
        <v>52</v>
      </c>
      <c r="I17341" s="3">
        <v>44540</v>
      </c>
      <c r="J17341" s="3">
        <v>44208</v>
      </c>
      <c r="K17341" s="3">
        <v>44208</v>
      </c>
      <c r="L17341" t="s">
        <v>29</v>
      </c>
      <c r="M17341" t="str">
        <f>IF(OR(financial_loan[[#This Row],[loan_status]] = "Fully Paid",financial_loan[[#This Row],[loan_status]] = "Current"),"Good Loan", "Bad Loan")</f>
        <v>Good Loan</v>
      </c>
      <c r="N17341" s="3">
        <v>44239</v>
      </c>
      <c r="O17341" s="1">
        <v>810738</v>
      </c>
      <c r="P17341" t="s">
        <v>30</v>
      </c>
      <c r="Q17341" t="s">
        <v>201</v>
      </c>
      <c r="R17341" t="s">
        <v>32</v>
      </c>
      <c r="S17341" t="s">
        <v>38</v>
      </c>
      <c r="T17341" s="4">
        <v>90000</v>
      </c>
      <c r="U17341" s="5">
        <v>3.6100000143051147E-2</v>
      </c>
      <c r="V17341" s="4">
        <v>150.80000305175781</v>
      </c>
      <c r="W17341" s="5">
        <v>5.4200001060962677E-2</v>
      </c>
      <c r="X17341" s="4">
        <v>5000</v>
      </c>
      <c r="Y17341" s="1">
        <v>30</v>
      </c>
      <c r="Z17341" s="4">
        <v>5232</v>
      </c>
      <c r="AA17341"/>
    </row>
    <row r="17342" spans="2:27" x14ac:dyDescent="0.3">
      <c r="B17342" s="1">
        <v>632896</v>
      </c>
      <c r="C17342" s="2" t="s">
        <v>243</v>
      </c>
      <c r="D17342" s="2" t="s">
        <v>25</v>
      </c>
      <c r="E17342" t="s">
        <v>40</v>
      </c>
      <c r="F17342" t="s">
        <v>13888</v>
      </c>
      <c r="G17342" t="s">
        <v>100</v>
      </c>
      <c r="H17342" t="s">
        <v>52</v>
      </c>
      <c r="I17342" s="3">
        <v>44540</v>
      </c>
      <c r="J17342" s="3">
        <v>44421</v>
      </c>
      <c r="K17342" s="3">
        <v>44239</v>
      </c>
      <c r="L17342" t="s">
        <v>29</v>
      </c>
      <c r="M17342" t="str">
        <f>IF(OR(financial_loan[[#This Row],[loan_status]] = "Fully Paid",financial_loan[[#This Row],[loan_status]] = "Current"),"Good Loan", "Bad Loan")</f>
        <v>Good Loan</v>
      </c>
      <c r="N17342" s="3">
        <v>44267</v>
      </c>
      <c r="O17342" s="1">
        <v>810750</v>
      </c>
      <c r="P17342" t="s">
        <v>70</v>
      </c>
      <c r="Q17342" t="s">
        <v>118</v>
      </c>
      <c r="R17342" t="s">
        <v>77</v>
      </c>
      <c r="S17342" t="s">
        <v>33</v>
      </c>
      <c r="T17342" s="4">
        <v>79000</v>
      </c>
      <c r="U17342" s="5">
        <v>0.18760000169277191</v>
      </c>
      <c r="V17342" s="4">
        <v>367.32998657226563</v>
      </c>
      <c r="W17342" s="5">
        <v>0.1632000058889389</v>
      </c>
      <c r="X17342" s="4">
        <v>15000</v>
      </c>
      <c r="Y17342" s="1">
        <v>20</v>
      </c>
      <c r="Z17342" s="4">
        <v>17553</v>
      </c>
      <c r="AA17342"/>
    </row>
    <row r="17343" spans="2:27" x14ac:dyDescent="0.3">
      <c r="B17343" s="1">
        <v>632923</v>
      </c>
      <c r="C17343" s="2" t="s">
        <v>89</v>
      </c>
      <c r="D17343" s="2" t="s">
        <v>25</v>
      </c>
      <c r="E17343" t="s">
        <v>40</v>
      </c>
      <c r="F17343" t="s">
        <v>276</v>
      </c>
      <c r="G17343" t="s">
        <v>59</v>
      </c>
      <c r="H17343" t="s">
        <v>52</v>
      </c>
      <c r="I17343" s="3">
        <v>44540</v>
      </c>
      <c r="J17343" s="3">
        <v>44242</v>
      </c>
      <c r="K17343" s="3">
        <v>44210</v>
      </c>
      <c r="L17343" t="s">
        <v>29</v>
      </c>
      <c r="M17343" t="str">
        <f>IF(OR(financial_loan[[#This Row],[loan_status]] = "Fully Paid",financial_loan[[#This Row],[loan_status]] = "Current"),"Good Loan", "Bad Loan")</f>
        <v>Good Loan</v>
      </c>
      <c r="N17343" s="3">
        <v>44241</v>
      </c>
      <c r="O17343" s="1">
        <v>810781</v>
      </c>
      <c r="P17343" t="s">
        <v>70</v>
      </c>
      <c r="Q17343" t="s">
        <v>80</v>
      </c>
      <c r="R17343" t="s">
        <v>32</v>
      </c>
      <c r="S17343" t="s">
        <v>33</v>
      </c>
      <c r="T17343" s="4">
        <v>45000</v>
      </c>
      <c r="U17343" s="5">
        <v>0</v>
      </c>
      <c r="V17343" s="4">
        <v>116.72000122070313</v>
      </c>
      <c r="W17343" s="5">
        <v>0.14830000698566437</v>
      </c>
      <c r="X17343" s="4">
        <v>3375</v>
      </c>
      <c r="Y17343" s="1">
        <v>8</v>
      </c>
      <c r="Z17343" s="4">
        <v>4202</v>
      </c>
      <c r="AA17343"/>
    </row>
    <row r="17344" spans="2:27" x14ac:dyDescent="0.3">
      <c r="B17344" s="1">
        <v>632988</v>
      </c>
      <c r="C17344" s="2" t="s">
        <v>39</v>
      </c>
      <c r="D17344" s="2" t="s">
        <v>25</v>
      </c>
      <c r="E17344" t="s">
        <v>46</v>
      </c>
      <c r="F17344" t="s">
        <v>13889</v>
      </c>
      <c r="G17344" t="s">
        <v>42</v>
      </c>
      <c r="H17344" t="s">
        <v>52</v>
      </c>
      <c r="I17344" s="3">
        <v>44540</v>
      </c>
      <c r="J17344" s="3">
        <v>44451</v>
      </c>
      <c r="K17344" s="3">
        <v>44420</v>
      </c>
      <c r="L17344" t="s">
        <v>29</v>
      </c>
      <c r="M17344" t="str">
        <f>IF(OR(financial_loan[[#This Row],[loan_status]] = "Fully Paid",financial_loan[[#This Row],[loan_status]] = "Current"),"Good Loan", "Bad Loan")</f>
        <v>Good Loan</v>
      </c>
      <c r="N17344" s="3">
        <v>44451</v>
      </c>
      <c r="O17344" s="1">
        <v>810863</v>
      </c>
      <c r="P17344" t="s">
        <v>36</v>
      </c>
      <c r="Q17344" t="s">
        <v>44</v>
      </c>
      <c r="R17344" t="s">
        <v>32</v>
      </c>
      <c r="S17344" t="s">
        <v>38</v>
      </c>
      <c r="T17344" s="4">
        <v>100000</v>
      </c>
      <c r="U17344" s="5">
        <v>0.12549999356269836</v>
      </c>
      <c r="V17344" s="4">
        <v>435.58999633789063</v>
      </c>
      <c r="W17344" s="5">
        <v>0.12610000371932983</v>
      </c>
      <c r="X17344" s="4">
        <v>13000</v>
      </c>
      <c r="Y17344" s="1">
        <v>27</v>
      </c>
      <c r="Z17344" s="4">
        <v>15096</v>
      </c>
      <c r="AA17344"/>
    </row>
    <row r="17345" spans="2:27" x14ac:dyDescent="0.3">
      <c r="B17345" s="1">
        <v>632997</v>
      </c>
      <c r="C17345" s="2" t="s">
        <v>759</v>
      </c>
      <c r="D17345" s="2" t="s">
        <v>25</v>
      </c>
      <c r="E17345" t="s">
        <v>122</v>
      </c>
      <c r="F17345" t="s">
        <v>13890</v>
      </c>
      <c r="G17345" t="s">
        <v>27</v>
      </c>
      <c r="H17345" t="s">
        <v>52</v>
      </c>
      <c r="I17345" s="3">
        <v>44540</v>
      </c>
      <c r="J17345" s="3">
        <v>44210</v>
      </c>
      <c r="K17345" s="3">
        <v>44210</v>
      </c>
      <c r="L17345" t="s">
        <v>29</v>
      </c>
      <c r="M17345" t="str">
        <f>IF(OR(financial_loan[[#This Row],[loan_status]] = "Fully Paid",financial_loan[[#This Row],[loan_status]] = "Current"),"Good Loan", "Bad Loan")</f>
        <v>Good Loan</v>
      </c>
      <c r="N17345" s="3">
        <v>44241</v>
      </c>
      <c r="O17345" s="1">
        <v>810872</v>
      </c>
      <c r="P17345" t="s">
        <v>103</v>
      </c>
      <c r="Q17345" t="s">
        <v>114</v>
      </c>
      <c r="R17345" t="s">
        <v>32</v>
      </c>
      <c r="S17345" t="s">
        <v>33</v>
      </c>
      <c r="T17345" s="4">
        <v>192000</v>
      </c>
      <c r="U17345" s="5">
        <v>4.9300000071525574E-2</v>
      </c>
      <c r="V17345" s="4">
        <v>638.33001708984375</v>
      </c>
      <c r="W17345" s="5">
        <v>9.2500001192092896E-2</v>
      </c>
      <c r="X17345" s="4">
        <v>20000</v>
      </c>
      <c r="Y17345" s="1">
        <v>38</v>
      </c>
      <c r="Z17345" s="4">
        <v>22980</v>
      </c>
      <c r="AA17345"/>
    </row>
    <row r="17346" spans="2:27" x14ac:dyDescent="0.3">
      <c r="B17346" s="1">
        <v>633025</v>
      </c>
      <c r="C17346" s="2" t="s">
        <v>110</v>
      </c>
      <c r="D17346" s="2" t="s">
        <v>25</v>
      </c>
      <c r="E17346" t="s">
        <v>98</v>
      </c>
      <c r="F17346" t="s">
        <v>13891</v>
      </c>
      <c r="G17346" t="s">
        <v>42</v>
      </c>
      <c r="H17346" t="s">
        <v>28</v>
      </c>
      <c r="I17346" s="3">
        <v>44540</v>
      </c>
      <c r="J17346" s="3">
        <v>44271</v>
      </c>
      <c r="K17346" s="3">
        <v>44210</v>
      </c>
      <c r="L17346" t="s">
        <v>29</v>
      </c>
      <c r="M17346" t="str">
        <f>IF(OR(financial_loan[[#This Row],[loan_status]] = "Fully Paid",financial_loan[[#This Row],[loan_status]] = "Current"),"Good Loan", "Bad Loan")</f>
        <v>Good Loan</v>
      </c>
      <c r="N17346" s="3">
        <v>44241</v>
      </c>
      <c r="O17346" s="1">
        <v>810908</v>
      </c>
      <c r="P17346" t="s">
        <v>30</v>
      </c>
      <c r="Q17346" t="s">
        <v>75</v>
      </c>
      <c r="R17346" t="s">
        <v>32</v>
      </c>
      <c r="S17346" t="s">
        <v>1301</v>
      </c>
      <c r="T17346" s="4">
        <v>45000</v>
      </c>
      <c r="U17346" s="5">
        <v>7.4900001287460327E-2</v>
      </c>
      <c r="V17346" s="4">
        <v>169.32000732421875</v>
      </c>
      <c r="W17346" s="5">
        <v>0.13349999487400055</v>
      </c>
      <c r="X17346" s="4">
        <v>5000</v>
      </c>
      <c r="Y17346" s="1">
        <v>14</v>
      </c>
      <c r="Z17346" s="4">
        <v>6096</v>
      </c>
      <c r="AA17346"/>
    </row>
    <row r="17347" spans="2:27" x14ac:dyDescent="0.3">
      <c r="B17347" s="1">
        <v>633030</v>
      </c>
      <c r="C17347" s="2" t="s">
        <v>62</v>
      </c>
      <c r="D17347" s="2" t="s">
        <v>25</v>
      </c>
      <c r="E17347" t="s">
        <v>49</v>
      </c>
      <c r="F17347" t="s">
        <v>13892</v>
      </c>
      <c r="G17347" t="s">
        <v>54</v>
      </c>
      <c r="H17347" t="s">
        <v>52</v>
      </c>
      <c r="I17347" s="3">
        <v>44540</v>
      </c>
      <c r="J17347" s="3">
        <v>44543</v>
      </c>
      <c r="K17347" s="3">
        <v>44210</v>
      </c>
      <c r="L17347" t="s">
        <v>29</v>
      </c>
      <c r="M17347" t="str">
        <f>IF(OR(financial_loan[[#This Row],[loan_status]] = "Fully Paid",financial_loan[[#This Row],[loan_status]] = "Current"),"Good Loan", "Bad Loan")</f>
        <v>Good Loan</v>
      </c>
      <c r="N17347" s="3">
        <v>44241</v>
      </c>
      <c r="O17347" s="1">
        <v>810912</v>
      </c>
      <c r="P17347" t="s">
        <v>36</v>
      </c>
      <c r="Q17347" t="s">
        <v>82</v>
      </c>
      <c r="R17347" t="s">
        <v>32</v>
      </c>
      <c r="S17347" t="s">
        <v>38</v>
      </c>
      <c r="T17347" s="4">
        <v>90000</v>
      </c>
      <c r="U17347" s="5">
        <v>0.12639999389648438</v>
      </c>
      <c r="V17347" s="4">
        <v>444.67999267578125</v>
      </c>
      <c r="W17347" s="5">
        <v>6.5399996936321259E-2</v>
      </c>
      <c r="X17347" s="4">
        <v>14500</v>
      </c>
      <c r="Y17347" s="1">
        <v>20</v>
      </c>
      <c r="Z17347" s="4">
        <v>16009</v>
      </c>
      <c r="AA17347"/>
    </row>
    <row r="17348" spans="2:27" x14ac:dyDescent="0.3">
      <c r="B17348" s="1">
        <v>633056</v>
      </c>
      <c r="C17348" s="2" t="s">
        <v>39</v>
      </c>
      <c r="D17348" s="2" t="s">
        <v>25</v>
      </c>
      <c r="E17348" t="s">
        <v>40</v>
      </c>
      <c r="F17348" t="s">
        <v>13893</v>
      </c>
      <c r="G17348" t="s">
        <v>100</v>
      </c>
      <c r="H17348" t="s">
        <v>52</v>
      </c>
      <c r="I17348" s="3">
        <v>44540</v>
      </c>
      <c r="J17348" s="3">
        <v>44332</v>
      </c>
      <c r="K17348" s="3">
        <v>44328</v>
      </c>
      <c r="L17348" t="s">
        <v>29</v>
      </c>
      <c r="M17348" t="str">
        <f>IF(OR(financial_loan[[#This Row],[loan_status]] = "Fully Paid",financial_loan[[#This Row],[loan_status]] = "Current"),"Good Loan", "Bad Loan")</f>
        <v>Good Loan</v>
      </c>
      <c r="N17348" s="3">
        <v>44359</v>
      </c>
      <c r="O17348" s="1">
        <v>810999</v>
      </c>
      <c r="P17348" t="s">
        <v>70</v>
      </c>
      <c r="Q17348" t="s">
        <v>157</v>
      </c>
      <c r="R17348" t="s">
        <v>77</v>
      </c>
      <c r="S17348" t="s">
        <v>33</v>
      </c>
      <c r="T17348" s="4">
        <v>177000</v>
      </c>
      <c r="U17348" s="5">
        <v>8.4700003266334534E-2</v>
      </c>
      <c r="V17348" s="4">
        <v>364.3800048828125</v>
      </c>
      <c r="W17348" s="5">
        <v>0.15950000286102295</v>
      </c>
      <c r="X17348" s="4">
        <v>15000</v>
      </c>
      <c r="Y17348" s="1">
        <v>41</v>
      </c>
      <c r="Z17348" s="4">
        <v>17910</v>
      </c>
      <c r="AA17348"/>
    </row>
    <row r="17349" spans="2:27" x14ac:dyDescent="0.3">
      <c r="B17349" s="1">
        <v>633071</v>
      </c>
      <c r="C17349" s="2" t="s">
        <v>83</v>
      </c>
      <c r="D17349" s="2" t="s">
        <v>25</v>
      </c>
      <c r="E17349" t="s">
        <v>49</v>
      </c>
      <c r="F17349" t="s">
        <v>2798</v>
      </c>
      <c r="G17349" t="s">
        <v>59</v>
      </c>
      <c r="H17349" t="s">
        <v>28</v>
      </c>
      <c r="I17349" s="3">
        <v>44540</v>
      </c>
      <c r="J17349" s="3">
        <v>44243</v>
      </c>
      <c r="K17349" s="3">
        <v>44243</v>
      </c>
      <c r="L17349" t="s">
        <v>29</v>
      </c>
      <c r="M17349" t="str">
        <f>IF(OR(financial_loan[[#This Row],[loan_status]] = "Fully Paid",financial_loan[[#This Row],[loan_status]] = "Current"),"Good Loan", "Bad Loan")</f>
        <v>Good Loan</v>
      </c>
      <c r="N17349" s="3">
        <v>44271</v>
      </c>
      <c r="O17349" s="1">
        <v>811015</v>
      </c>
      <c r="P17349" t="s">
        <v>30</v>
      </c>
      <c r="Q17349" t="s">
        <v>80</v>
      </c>
      <c r="R17349" t="s">
        <v>77</v>
      </c>
      <c r="S17349" t="s">
        <v>33</v>
      </c>
      <c r="T17349" s="4">
        <v>36000</v>
      </c>
      <c r="U17349" s="5">
        <v>0.15569999814033508</v>
      </c>
      <c r="V17349" s="4">
        <v>75.849998474121094</v>
      </c>
      <c r="W17349" s="5">
        <v>0.14830000698566437</v>
      </c>
      <c r="X17349" s="4">
        <v>3200</v>
      </c>
      <c r="Y17349" s="1">
        <v>9</v>
      </c>
      <c r="Z17349" s="4">
        <v>4551</v>
      </c>
      <c r="AA17349"/>
    </row>
    <row r="17350" spans="2:27" x14ac:dyDescent="0.3">
      <c r="B17350" s="1">
        <v>633089</v>
      </c>
      <c r="C17350" s="2" t="s">
        <v>143</v>
      </c>
      <c r="D17350" s="2" t="s">
        <v>25</v>
      </c>
      <c r="E17350" t="s">
        <v>111</v>
      </c>
      <c r="F17350" t="s">
        <v>13894</v>
      </c>
      <c r="G17350" t="s">
        <v>42</v>
      </c>
      <c r="H17350" t="s">
        <v>52</v>
      </c>
      <c r="I17350" s="3">
        <v>44540</v>
      </c>
      <c r="J17350" s="3">
        <v>44329</v>
      </c>
      <c r="K17350" s="3">
        <v>44329</v>
      </c>
      <c r="L17350" t="s">
        <v>29</v>
      </c>
      <c r="M17350" t="str">
        <f>IF(OR(financial_loan[[#This Row],[loan_status]] = "Fully Paid",financial_loan[[#This Row],[loan_status]] = "Current"),"Good Loan", "Bad Loan")</f>
        <v>Good Loan</v>
      </c>
      <c r="N17350" s="3">
        <v>44360</v>
      </c>
      <c r="O17350" s="1">
        <v>811037</v>
      </c>
      <c r="P17350" t="s">
        <v>30</v>
      </c>
      <c r="Q17350" t="s">
        <v>75</v>
      </c>
      <c r="R17350" t="s">
        <v>32</v>
      </c>
      <c r="S17350" t="s">
        <v>33</v>
      </c>
      <c r="T17350" s="4">
        <v>43000</v>
      </c>
      <c r="U17350" s="5">
        <v>0.14650000631809235</v>
      </c>
      <c r="V17350" s="4">
        <v>338.6300048828125</v>
      </c>
      <c r="W17350" s="5">
        <v>0.13349999487400055</v>
      </c>
      <c r="X17350" s="4">
        <v>10000</v>
      </c>
      <c r="Y17350" s="1">
        <v>20</v>
      </c>
      <c r="Z17350" s="4">
        <v>12061</v>
      </c>
      <c r="AA17350"/>
    </row>
    <row r="17351" spans="2:27" x14ac:dyDescent="0.3">
      <c r="B17351" s="1">
        <v>633091</v>
      </c>
      <c r="C17351" s="2" t="s">
        <v>24</v>
      </c>
      <c r="D17351" s="2" t="s">
        <v>25</v>
      </c>
      <c r="E17351" t="s">
        <v>122</v>
      </c>
      <c r="F17351" t="s">
        <v>13895</v>
      </c>
      <c r="G17351" t="s">
        <v>54</v>
      </c>
      <c r="H17351" t="s">
        <v>28</v>
      </c>
      <c r="I17351" s="3">
        <v>44540</v>
      </c>
      <c r="J17351" s="3">
        <v>44212</v>
      </c>
      <c r="K17351" s="3">
        <v>44210</v>
      </c>
      <c r="L17351" t="s">
        <v>29</v>
      </c>
      <c r="M17351" t="str">
        <f>IF(OR(financial_loan[[#This Row],[loan_status]] = "Fully Paid",financial_loan[[#This Row],[loan_status]] = "Current"),"Good Loan", "Bad Loan")</f>
        <v>Good Loan</v>
      </c>
      <c r="N17351" s="3">
        <v>44241</v>
      </c>
      <c r="O17351" s="1">
        <v>811039</v>
      </c>
      <c r="P17351" t="s">
        <v>30</v>
      </c>
      <c r="Q17351" t="s">
        <v>82</v>
      </c>
      <c r="R17351" t="s">
        <v>32</v>
      </c>
      <c r="S17351" t="s">
        <v>1301</v>
      </c>
      <c r="T17351" s="4">
        <v>98004</v>
      </c>
      <c r="U17351" s="5">
        <v>0.1160999983549118</v>
      </c>
      <c r="V17351" s="4">
        <v>306.67999267578125</v>
      </c>
      <c r="W17351" s="5">
        <v>6.5399996936321259E-2</v>
      </c>
      <c r="X17351" s="4">
        <v>10000</v>
      </c>
      <c r="Y17351" s="1">
        <v>24</v>
      </c>
      <c r="Z17351" s="4">
        <v>11040</v>
      </c>
      <c r="AA17351"/>
    </row>
    <row r="17352" spans="2:27" x14ac:dyDescent="0.3">
      <c r="B17352" s="1">
        <v>633094</v>
      </c>
      <c r="C17352" s="2" t="s">
        <v>34</v>
      </c>
      <c r="D17352" s="2" t="s">
        <v>25</v>
      </c>
      <c r="E17352" t="s">
        <v>98</v>
      </c>
      <c r="F17352" t="s">
        <v>13896</v>
      </c>
      <c r="G17352" t="s">
        <v>42</v>
      </c>
      <c r="H17352" t="s">
        <v>28</v>
      </c>
      <c r="I17352" s="3">
        <v>44540</v>
      </c>
      <c r="J17352" s="3">
        <v>44210</v>
      </c>
      <c r="K17352" s="3">
        <v>44210</v>
      </c>
      <c r="L17352" t="s">
        <v>29</v>
      </c>
      <c r="M17352" t="str">
        <f>IF(OR(financial_loan[[#This Row],[loan_status]] = "Fully Paid",financial_loan[[#This Row],[loan_status]] = "Current"),"Good Loan", "Bad Loan")</f>
        <v>Good Loan</v>
      </c>
      <c r="N17352" s="3">
        <v>44241</v>
      </c>
      <c r="O17352" s="1">
        <v>811042</v>
      </c>
      <c r="P17352" t="s">
        <v>70</v>
      </c>
      <c r="Q17352" t="s">
        <v>53</v>
      </c>
      <c r="R17352" t="s">
        <v>32</v>
      </c>
      <c r="S17352" t="s">
        <v>38</v>
      </c>
      <c r="T17352" s="4">
        <v>39996</v>
      </c>
      <c r="U17352" s="5">
        <v>4.6500001102685928E-2</v>
      </c>
      <c r="V17352" s="4">
        <v>170.21000671386719</v>
      </c>
      <c r="W17352" s="5">
        <v>0.1371999979019165</v>
      </c>
      <c r="X17352" s="4">
        <v>5000</v>
      </c>
      <c r="Y17352" s="1">
        <v>4</v>
      </c>
      <c r="Z17352" s="4">
        <v>6128</v>
      </c>
      <c r="AA17352"/>
    </row>
    <row r="17353" spans="2:27" x14ac:dyDescent="0.3">
      <c r="B17353" s="1">
        <v>633105</v>
      </c>
      <c r="C17353" s="2" t="s">
        <v>34</v>
      </c>
      <c r="D17353" s="2" t="s">
        <v>25</v>
      </c>
      <c r="E17353" t="s">
        <v>127</v>
      </c>
      <c r="F17353" t="s">
        <v>3849</v>
      </c>
      <c r="G17353" t="s">
        <v>151</v>
      </c>
      <c r="H17353" t="s">
        <v>28</v>
      </c>
      <c r="I17353" s="3">
        <v>44238</v>
      </c>
      <c r="J17353" s="3">
        <v>44243</v>
      </c>
      <c r="K17353" s="3">
        <v>44212</v>
      </c>
      <c r="L17353" t="s">
        <v>29</v>
      </c>
      <c r="M17353" t="str">
        <f>IF(OR(financial_loan[[#This Row],[loan_status]] = "Fully Paid",financial_loan[[#This Row],[loan_status]] = "Current"),"Good Loan", "Bad Loan")</f>
        <v>Good Loan</v>
      </c>
      <c r="N17353" s="3">
        <v>44243</v>
      </c>
      <c r="O17353" s="1">
        <v>811058</v>
      </c>
      <c r="P17353" t="s">
        <v>30</v>
      </c>
      <c r="Q17353" t="s">
        <v>650</v>
      </c>
      <c r="R17353" t="s">
        <v>77</v>
      </c>
      <c r="S17353" t="s">
        <v>1301</v>
      </c>
      <c r="T17353" s="4">
        <v>36400</v>
      </c>
      <c r="U17353" s="5">
        <v>0.13019999861717224</v>
      </c>
      <c r="V17353" s="4">
        <v>421.60000610351563</v>
      </c>
      <c r="W17353" s="5">
        <v>0.19740000367164612</v>
      </c>
      <c r="X17353" s="4">
        <v>16000</v>
      </c>
      <c r="Y17353" s="1">
        <v>9</v>
      </c>
      <c r="Z17353" s="4">
        <v>25292</v>
      </c>
      <c r="AA17353"/>
    </row>
    <row r="17354" spans="2:27" x14ac:dyDescent="0.3">
      <c r="B17354" s="1">
        <v>633113</v>
      </c>
      <c r="C17354" s="2" t="s">
        <v>24</v>
      </c>
      <c r="D17354" s="2" t="s">
        <v>25</v>
      </c>
      <c r="E17354" t="s">
        <v>122</v>
      </c>
      <c r="F17354" t="s">
        <v>13897</v>
      </c>
      <c r="G17354" t="s">
        <v>54</v>
      </c>
      <c r="H17354" t="s">
        <v>52</v>
      </c>
      <c r="I17354" s="3">
        <v>44540</v>
      </c>
      <c r="J17354" s="3">
        <v>44513</v>
      </c>
      <c r="K17354" s="3">
        <v>44543</v>
      </c>
      <c r="L17354" t="s">
        <v>29</v>
      </c>
      <c r="M17354" t="str">
        <f>IF(OR(financial_loan[[#This Row],[loan_status]] = "Fully Paid",financial_loan[[#This Row],[loan_status]] = "Current"),"Good Loan", "Bad Loan")</f>
        <v>Good Loan</v>
      </c>
      <c r="N17354" s="3">
        <v>44574</v>
      </c>
      <c r="O17354" s="1">
        <v>800332</v>
      </c>
      <c r="P17354" t="s">
        <v>129</v>
      </c>
      <c r="Q17354" t="s">
        <v>116</v>
      </c>
      <c r="R17354" t="s">
        <v>32</v>
      </c>
      <c r="S17354" t="s">
        <v>33</v>
      </c>
      <c r="T17354" s="4">
        <v>70000</v>
      </c>
      <c r="U17354" s="5">
        <v>8.8500000536441803E-2</v>
      </c>
      <c r="V17354" s="4">
        <v>39.430000305175781</v>
      </c>
      <c r="W17354" s="5">
        <v>5.7900000363588333E-2</v>
      </c>
      <c r="X17354" s="4">
        <v>1300</v>
      </c>
      <c r="Y17354" s="1">
        <v>39</v>
      </c>
      <c r="Z17354" s="4">
        <v>1416</v>
      </c>
      <c r="AA17354"/>
    </row>
    <row r="17355" spans="2:27" x14ac:dyDescent="0.3">
      <c r="B17355" s="1">
        <v>633115</v>
      </c>
      <c r="C17355" s="2" t="s">
        <v>24</v>
      </c>
      <c r="D17355" s="2" t="s">
        <v>25</v>
      </c>
      <c r="E17355" t="s">
        <v>57</v>
      </c>
      <c r="F17355" t="s">
        <v>8313</v>
      </c>
      <c r="G17355" t="s">
        <v>54</v>
      </c>
      <c r="H17355" t="s">
        <v>52</v>
      </c>
      <c r="I17355" s="3">
        <v>44540</v>
      </c>
      <c r="J17355" s="3">
        <v>44423</v>
      </c>
      <c r="K17355" s="3">
        <v>44209</v>
      </c>
      <c r="L17355" t="s">
        <v>29</v>
      </c>
      <c r="M17355" t="str">
        <f>IF(OR(financial_loan[[#This Row],[loan_status]] = "Fully Paid",financial_loan[[#This Row],[loan_status]] = "Current"),"Good Loan", "Bad Loan")</f>
        <v>Good Loan</v>
      </c>
      <c r="N17355" s="3">
        <v>44240</v>
      </c>
      <c r="O17355" s="1">
        <v>811071</v>
      </c>
      <c r="P17355" t="s">
        <v>70</v>
      </c>
      <c r="Q17355" t="s">
        <v>82</v>
      </c>
      <c r="R17355" t="s">
        <v>32</v>
      </c>
      <c r="S17355" t="s">
        <v>1301</v>
      </c>
      <c r="T17355" s="4">
        <v>129700</v>
      </c>
      <c r="U17355" s="5">
        <v>7.8000001609325409E-2</v>
      </c>
      <c r="V17355" s="4">
        <v>306.67999267578125</v>
      </c>
      <c r="W17355" s="5">
        <v>6.5399996936321259E-2</v>
      </c>
      <c r="X17355" s="4">
        <v>10000</v>
      </c>
      <c r="Y17355" s="1">
        <v>21</v>
      </c>
      <c r="Z17355" s="4">
        <v>10933</v>
      </c>
      <c r="AA17355"/>
    </row>
    <row r="17356" spans="2:27" x14ac:dyDescent="0.3">
      <c r="B17356" s="1">
        <v>633116</v>
      </c>
      <c r="C17356" s="2" t="s">
        <v>56</v>
      </c>
      <c r="D17356" s="2" t="s">
        <v>25</v>
      </c>
      <c r="E17356" t="s">
        <v>40</v>
      </c>
      <c r="F17356" t="s">
        <v>13898</v>
      </c>
      <c r="G17356" t="s">
        <v>27</v>
      </c>
      <c r="H17356" t="s">
        <v>52</v>
      </c>
      <c r="I17356" s="3">
        <v>44207</v>
      </c>
      <c r="J17356" s="3">
        <v>44210</v>
      </c>
      <c r="K17356" s="3">
        <v>44210</v>
      </c>
      <c r="L17356" t="s">
        <v>29</v>
      </c>
      <c r="M17356" t="str">
        <f>IF(OR(financial_loan[[#This Row],[loan_status]] = "Fully Paid",financial_loan[[#This Row],[loan_status]] = "Current"),"Good Loan", "Bad Loan")</f>
        <v>Good Loan</v>
      </c>
      <c r="N17356" s="3">
        <v>44241</v>
      </c>
      <c r="O17356" s="1">
        <v>811072</v>
      </c>
      <c r="P17356" t="s">
        <v>30</v>
      </c>
      <c r="Q17356" t="s">
        <v>51</v>
      </c>
      <c r="R17356" t="s">
        <v>32</v>
      </c>
      <c r="S17356" t="s">
        <v>33</v>
      </c>
      <c r="T17356" s="4">
        <v>89000</v>
      </c>
      <c r="U17356" s="5">
        <v>8.6000002920627594E-3</v>
      </c>
      <c r="V17356" s="4">
        <v>320.89999389648438</v>
      </c>
      <c r="W17356" s="5">
        <v>9.6199996769428253E-2</v>
      </c>
      <c r="X17356" s="4">
        <v>10000</v>
      </c>
      <c r="Y17356" s="1">
        <v>38</v>
      </c>
      <c r="Z17356" s="4">
        <v>11552</v>
      </c>
      <c r="AA17356"/>
    </row>
    <row r="17357" spans="2:27" x14ac:dyDescent="0.3">
      <c r="B17357" s="1">
        <v>633120</v>
      </c>
      <c r="C17357" s="2" t="s">
        <v>89</v>
      </c>
      <c r="D17357" s="2" t="s">
        <v>25</v>
      </c>
      <c r="E17357" t="s">
        <v>26</v>
      </c>
      <c r="F17357" t="s">
        <v>13899</v>
      </c>
      <c r="G17357" t="s">
        <v>27</v>
      </c>
      <c r="H17357" t="s">
        <v>52</v>
      </c>
      <c r="I17357" s="3">
        <v>44540</v>
      </c>
      <c r="J17357" s="3">
        <v>44211</v>
      </c>
      <c r="K17357" s="3">
        <v>44327</v>
      </c>
      <c r="L17357" t="s">
        <v>29</v>
      </c>
      <c r="M17357" t="str">
        <f>IF(OR(financial_loan[[#This Row],[loan_status]] = "Fully Paid",financial_loan[[#This Row],[loan_status]] = "Current"),"Good Loan", "Bad Loan")</f>
        <v>Good Loan</v>
      </c>
      <c r="N17357" s="3">
        <v>44358</v>
      </c>
      <c r="O17357" s="1">
        <v>811078</v>
      </c>
      <c r="P17357" t="s">
        <v>68</v>
      </c>
      <c r="Q17357" t="s">
        <v>37</v>
      </c>
      <c r="R17357" t="s">
        <v>77</v>
      </c>
      <c r="S17357" t="s">
        <v>38</v>
      </c>
      <c r="T17357" s="4">
        <v>51000</v>
      </c>
      <c r="U17357" s="5">
        <v>7.5499996542930603E-2</v>
      </c>
      <c r="V17357" s="4">
        <v>102.83999633789063</v>
      </c>
      <c r="W17357" s="5">
        <v>0.10360000282526016</v>
      </c>
      <c r="X17357" s="4">
        <v>4800</v>
      </c>
      <c r="Y17357" s="1">
        <v>32</v>
      </c>
      <c r="Z17357" s="4">
        <v>4963</v>
      </c>
      <c r="AA17357"/>
    </row>
    <row r="17358" spans="2:27" x14ac:dyDescent="0.3">
      <c r="B17358" s="1">
        <v>633135</v>
      </c>
      <c r="C17358" s="2" t="s">
        <v>104</v>
      </c>
      <c r="D17358" s="2" t="s">
        <v>25</v>
      </c>
      <c r="E17358" t="s">
        <v>98</v>
      </c>
      <c r="F17358" t="s">
        <v>13900</v>
      </c>
      <c r="G17358" t="s">
        <v>27</v>
      </c>
      <c r="H17358" t="s">
        <v>28</v>
      </c>
      <c r="I17358" s="3">
        <v>44540</v>
      </c>
      <c r="J17358" s="3">
        <v>44241</v>
      </c>
      <c r="K17358" s="3">
        <v>44209</v>
      </c>
      <c r="L17358" t="s">
        <v>29</v>
      </c>
      <c r="M17358" t="str">
        <f>IF(OR(financial_loan[[#This Row],[loan_status]] = "Fully Paid",financial_loan[[#This Row],[loan_status]] = "Current"),"Good Loan", "Bad Loan")</f>
        <v>Good Loan</v>
      </c>
      <c r="N17358" s="3">
        <v>44240</v>
      </c>
      <c r="O17358" s="1">
        <v>811100</v>
      </c>
      <c r="P17358" t="s">
        <v>30</v>
      </c>
      <c r="Q17358" t="s">
        <v>37</v>
      </c>
      <c r="R17358" t="s">
        <v>32</v>
      </c>
      <c r="S17358" t="s">
        <v>38</v>
      </c>
      <c r="T17358" s="4">
        <v>48000</v>
      </c>
      <c r="U17358" s="5">
        <v>0.1128000020980835</v>
      </c>
      <c r="V17358" s="4">
        <v>48.659999847412109</v>
      </c>
      <c r="W17358" s="5">
        <v>0.10360000282526016</v>
      </c>
      <c r="X17358" s="4">
        <v>1500</v>
      </c>
      <c r="Y17358" s="1">
        <v>16</v>
      </c>
      <c r="Z17358" s="4">
        <v>1721</v>
      </c>
      <c r="AA17358"/>
    </row>
    <row r="17359" spans="2:27" x14ac:dyDescent="0.3">
      <c r="B17359" s="1">
        <v>633176</v>
      </c>
      <c r="C17359" s="2" t="s">
        <v>24</v>
      </c>
      <c r="D17359" s="2" t="s">
        <v>25</v>
      </c>
      <c r="E17359" t="s">
        <v>49</v>
      </c>
      <c r="F17359" t="s">
        <v>12036</v>
      </c>
      <c r="G17359" t="s">
        <v>54</v>
      </c>
      <c r="H17359" t="s">
        <v>52</v>
      </c>
      <c r="I17359" s="3">
        <v>44540</v>
      </c>
      <c r="J17359" s="3">
        <v>44267</v>
      </c>
      <c r="K17359" s="3">
        <v>44267</v>
      </c>
      <c r="L17359" t="s">
        <v>29</v>
      </c>
      <c r="M17359" t="str">
        <f>IF(OR(financial_loan[[#This Row],[loan_status]] = "Fully Paid",financial_loan[[#This Row],[loan_status]] = "Current"),"Good Loan", "Bad Loan")</f>
        <v>Good Loan</v>
      </c>
      <c r="N17359" s="3">
        <v>44298</v>
      </c>
      <c r="O17359" s="1">
        <v>811147</v>
      </c>
      <c r="P17359" t="s">
        <v>91</v>
      </c>
      <c r="Q17359" t="s">
        <v>201</v>
      </c>
      <c r="R17359" t="s">
        <v>32</v>
      </c>
      <c r="S17359" t="s">
        <v>38</v>
      </c>
      <c r="T17359" s="4">
        <v>39000</v>
      </c>
      <c r="U17359" s="5">
        <v>1.1400000192224979E-2</v>
      </c>
      <c r="V17359" s="4">
        <v>168.89999389648438</v>
      </c>
      <c r="W17359" s="5">
        <v>5.4200001060962677E-2</v>
      </c>
      <c r="X17359" s="4">
        <v>5600</v>
      </c>
      <c r="Y17359" s="1">
        <v>14</v>
      </c>
      <c r="Z17359" s="4">
        <v>5894</v>
      </c>
      <c r="AA17359"/>
    </row>
    <row r="17360" spans="2:27" x14ac:dyDescent="0.3">
      <c r="B17360" s="1">
        <v>633181</v>
      </c>
      <c r="C17360" s="2" t="s">
        <v>1281</v>
      </c>
      <c r="D17360" s="2" t="s">
        <v>25</v>
      </c>
      <c r="E17360" t="s">
        <v>26</v>
      </c>
      <c r="F17360" t="s">
        <v>13802</v>
      </c>
      <c r="G17360" t="s">
        <v>54</v>
      </c>
      <c r="H17360" t="s">
        <v>52</v>
      </c>
      <c r="I17360" s="3">
        <v>44540</v>
      </c>
      <c r="J17360" s="3">
        <v>44482</v>
      </c>
      <c r="K17360" s="3">
        <v>44482</v>
      </c>
      <c r="L17360" t="s">
        <v>29</v>
      </c>
      <c r="M17360" t="str">
        <f>IF(OR(financial_loan[[#This Row],[loan_status]] = "Fully Paid",financial_loan[[#This Row],[loan_status]] = "Current"),"Good Loan", "Bad Loan")</f>
        <v>Good Loan</v>
      </c>
      <c r="N17360" s="3">
        <v>44513</v>
      </c>
      <c r="O17360" s="1">
        <v>811152</v>
      </c>
      <c r="P17360" t="s">
        <v>103</v>
      </c>
      <c r="Q17360" t="s">
        <v>116</v>
      </c>
      <c r="R17360" t="s">
        <v>32</v>
      </c>
      <c r="S17360" t="s">
        <v>38</v>
      </c>
      <c r="T17360" s="4">
        <v>54000</v>
      </c>
      <c r="U17360" s="5">
        <v>8.6699999868869781E-2</v>
      </c>
      <c r="V17360" s="4">
        <v>151.63999938964844</v>
      </c>
      <c r="W17360" s="5">
        <v>5.7900000363588333E-2</v>
      </c>
      <c r="X17360" s="4">
        <v>5000</v>
      </c>
      <c r="Y17360" s="1">
        <v>13</v>
      </c>
      <c r="Z17360" s="4">
        <v>5451</v>
      </c>
      <c r="AA17360"/>
    </row>
    <row r="17361" spans="2:27" x14ac:dyDescent="0.3">
      <c r="B17361" s="1">
        <v>633190</v>
      </c>
      <c r="C17361" s="2" t="s">
        <v>24</v>
      </c>
      <c r="D17361" s="2" t="s">
        <v>25</v>
      </c>
      <c r="E17361" t="s">
        <v>49</v>
      </c>
      <c r="F17361" t="s">
        <v>8022</v>
      </c>
      <c r="G17361" t="s">
        <v>42</v>
      </c>
      <c r="H17361" t="s">
        <v>28</v>
      </c>
      <c r="I17361" s="3">
        <v>44207</v>
      </c>
      <c r="J17361" s="3">
        <v>44332</v>
      </c>
      <c r="K17361" s="3">
        <v>44330</v>
      </c>
      <c r="L17361" t="s">
        <v>29</v>
      </c>
      <c r="M17361" t="str">
        <f>IF(OR(financial_loan[[#This Row],[loan_status]] = "Fully Paid",financial_loan[[#This Row],[loan_status]] = "Current"),"Good Loan", "Bad Loan")</f>
        <v>Good Loan</v>
      </c>
      <c r="N17361" s="3">
        <v>44361</v>
      </c>
      <c r="O17361" s="1">
        <v>811163</v>
      </c>
      <c r="P17361" t="s">
        <v>30</v>
      </c>
      <c r="Q17361" t="s">
        <v>44</v>
      </c>
      <c r="R17361" t="s">
        <v>77</v>
      </c>
      <c r="S17361" t="s">
        <v>38</v>
      </c>
      <c r="T17361" s="4">
        <v>80000</v>
      </c>
      <c r="U17361" s="5">
        <v>0.1550000011920929</v>
      </c>
      <c r="V17361" s="4">
        <v>227.83999633789063</v>
      </c>
      <c r="W17361" s="5">
        <v>0.13060000538825989</v>
      </c>
      <c r="X17361" s="4">
        <v>10000</v>
      </c>
      <c r="Y17361" s="1">
        <v>24</v>
      </c>
      <c r="Z17361" s="4">
        <v>13142</v>
      </c>
      <c r="AA17361"/>
    </row>
    <row r="17362" spans="2:27" x14ac:dyDescent="0.3">
      <c r="B17362" s="1">
        <v>633217</v>
      </c>
      <c r="C17362" s="2" t="s">
        <v>93</v>
      </c>
      <c r="D17362" s="2" t="s">
        <v>25</v>
      </c>
      <c r="E17362" t="s">
        <v>84</v>
      </c>
      <c r="F17362" t="s">
        <v>13901</v>
      </c>
      <c r="G17362" t="s">
        <v>42</v>
      </c>
      <c r="H17362" t="s">
        <v>28</v>
      </c>
      <c r="I17362" s="3">
        <v>44540</v>
      </c>
      <c r="J17362" s="3">
        <v>44271</v>
      </c>
      <c r="K17362" s="3">
        <v>44239</v>
      </c>
      <c r="L17362" t="s">
        <v>29</v>
      </c>
      <c r="M17362" t="str">
        <f>IF(OR(financial_loan[[#This Row],[loan_status]] = "Fully Paid",financial_loan[[#This Row],[loan_status]] = "Current"),"Good Loan", "Bad Loan")</f>
        <v>Good Loan</v>
      </c>
      <c r="N17362" s="3">
        <v>44267</v>
      </c>
      <c r="O17362" s="1">
        <v>811195</v>
      </c>
      <c r="P17362" t="s">
        <v>30</v>
      </c>
      <c r="Q17362" t="s">
        <v>92</v>
      </c>
      <c r="R17362" t="s">
        <v>32</v>
      </c>
      <c r="S17362" t="s">
        <v>1301</v>
      </c>
      <c r="T17362" s="4">
        <v>53000</v>
      </c>
      <c r="U17362" s="5">
        <v>2.0800000056624413E-2</v>
      </c>
      <c r="V17362" s="4">
        <v>266.60000610351563</v>
      </c>
      <c r="W17362" s="5">
        <v>0.12229999899864197</v>
      </c>
      <c r="X17362" s="4">
        <v>8000</v>
      </c>
      <c r="Y17362" s="1">
        <v>7</v>
      </c>
      <c r="Z17362" s="4">
        <v>8907</v>
      </c>
      <c r="AA17362"/>
    </row>
    <row r="17363" spans="2:27" x14ac:dyDescent="0.3">
      <c r="B17363" s="1">
        <v>633221</v>
      </c>
      <c r="C17363" s="2" t="s">
        <v>519</v>
      </c>
      <c r="D17363" s="2" t="s">
        <v>25</v>
      </c>
      <c r="E17363" t="s">
        <v>49</v>
      </c>
      <c r="F17363" t="s">
        <v>13902</v>
      </c>
      <c r="G17363" t="s">
        <v>54</v>
      </c>
      <c r="H17363" t="s">
        <v>28</v>
      </c>
      <c r="I17363" s="3">
        <v>44540</v>
      </c>
      <c r="J17363" s="3">
        <v>44514</v>
      </c>
      <c r="K17363" s="3">
        <v>44210</v>
      </c>
      <c r="L17363" t="s">
        <v>29</v>
      </c>
      <c r="M17363" t="str">
        <f>IF(OR(financial_loan[[#This Row],[loan_status]] = "Fully Paid",financial_loan[[#This Row],[loan_status]] = "Current"),"Good Loan", "Bad Loan")</f>
        <v>Good Loan</v>
      </c>
      <c r="N17363" s="3">
        <v>44241</v>
      </c>
      <c r="O17363" s="1">
        <v>811203</v>
      </c>
      <c r="P17363" t="s">
        <v>30</v>
      </c>
      <c r="Q17363" t="s">
        <v>55</v>
      </c>
      <c r="R17363" t="s">
        <v>32</v>
      </c>
      <c r="S17363" t="s">
        <v>1301</v>
      </c>
      <c r="T17363" s="4">
        <v>24996</v>
      </c>
      <c r="U17363" s="5">
        <v>0.20260000228881836</v>
      </c>
      <c r="V17363" s="4">
        <v>262.1099853515625</v>
      </c>
      <c r="W17363" s="5">
        <v>6.9099999964237213E-2</v>
      </c>
      <c r="X17363" s="4">
        <v>8500</v>
      </c>
      <c r="Y17363" s="1">
        <v>26</v>
      </c>
      <c r="Z17363" s="4">
        <v>9436</v>
      </c>
      <c r="AA17363"/>
    </row>
    <row r="17364" spans="2:27" x14ac:dyDescent="0.3">
      <c r="B17364" s="1">
        <v>633224</v>
      </c>
      <c r="C17364" s="2" t="s">
        <v>93</v>
      </c>
      <c r="D17364" s="2" t="s">
        <v>25</v>
      </c>
      <c r="E17364" t="s">
        <v>26</v>
      </c>
      <c r="F17364" t="s">
        <v>3733</v>
      </c>
      <c r="G17364" t="s">
        <v>54</v>
      </c>
      <c r="H17364" t="s">
        <v>28</v>
      </c>
      <c r="I17364" s="3">
        <v>44540</v>
      </c>
      <c r="J17364" s="3">
        <v>44243</v>
      </c>
      <c r="K17364" s="3">
        <v>44420</v>
      </c>
      <c r="L17364" t="s">
        <v>29</v>
      </c>
      <c r="M17364" t="str">
        <f>IF(OR(financial_loan[[#This Row],[loan_status]] = "Fully Paid",financial_loan[[#This Row],[loan_status]] = "Current"),"Good Loan", "Bad Loan")</f>
        <v>Good Loan</v>
      </c>
      <c r="N17364" s="3">
        <v>44451</v>
      </c>
      <c r="O17364" s="1">
        <v>811206</v>
      </c>
      <c r="P17364" t="s">
        <v>36</v>
      </c>
      <c r="Q17364" t="s">
        <v>87</v>
      </c>
      <c r="R17364" t="s">
        <v>32</v>
      </c>
      <c r="S17364" t="s">
        <v>1301</v>
      </c>
      <c r="T17364" s="4">
        <v>101000</v>
      </c>
      <c r="U17364" s="5">
        <v>9.8600000143051147E-2</v>
      </c>
      <c r="V17364" s="4">
        <v>443</v>
      </c>
      <c r="W17364" s="5">
        <v>6.1700001358985901E-2</v>
      </c>
      <c r="X17364" s="4">
        <v>16000</v>
      </c>
      <c r="Y17364" s="1">
        <v>39</v>
      </c>
      <c r="Z17364" s="4">
        <v>15618</v>
      </c>
      <c r="AA17364"/>
    </row>
    <row r="17365" spans="2:27" x14ac:dyDescent="0.3">
      <c r="B17365" s="1">
        <v>633248</v>
      </c>
      <c r="C17365" s="2" t="s">
        <v>39</v>
      </c>
      <c r="D17365" s="2" t="s">
        <v>25</v>
      </c>
      <c r="E17365" t="s">
        <v>26</v>
      </c>
      <c r="F17365" t="s">
        <v>4507</v>
      </c>
      <c r="G17365" t="s">
        <v>59</v>
      </c>
      <c r="H17365" t="s">
        <v>52</v>
      </c>
      <c r="I17365" s="3">
        <v>44540</v>
      </c>
      <c r="J17365" s="3">
        <v>44545</v>
      </c>
      <c r="K17365" s="3">
        <v>44210</v>
      </c>
      <c r="L17365" t="s">
        <v>29</v>
      </c>
      <c r="M17365" t="str">
        <f>IF(OR(financial_loan[[#This Row],[loan_status]] = "Fully Paid",financial_loan[[#This Row],[loan_status]] = "Current"),"Good Loan", "Bad Loan")</f>
        <v>Good Loan</v>
      </c>
      <c r="N17365" s="3">
        <v>44241</v>
      </c>
      <c r="O17365" s="1">
        <v>811233</v>
      </c>
      <c r="P17365" t="s">
        <v>30</v>
      </c>
      <c r="Q17365" t="s">
        <v>161</v>
      </c>
      <c r="R17365" t="s">
        <v>32</v>
      </c>
      <c r="S17365" t="s">
        <v>33</v>
      </c>
      <c r="T17365" s="4">
        <v>65000</v>
      </c>
      <c r="U17365" s="5">
        <v>0.17260000109672546</v>
      </c>
      <c r="V17365" s="4">
        <v>752.8699951171875</v>
      </c>
      <c r="W17365" s="5">
        <v>0.14090000092983246</v>
      </c>
      <c r="X17365" s="4">
        <v>22000</v>
      </c>
      <c r="Y17365" s="1">
        <v>28</v>
      </c>
      <c r="Z17365" s="4">
        <v>27105</v>
      </c>
      <c r="AA17365"/>
    </row>
    <row r="17366" spans="2:27" x14ac:dyDescent="0.3">
      <c r="B17366" s="1">
        <v>633249</v>
      </c>
      <c r="C17366" s="2" t="s">
        <v>446</v>
      </c>
      <c r="D17366" s="2" t="s">
        <v>25</v>
      </c>
      <c r="E17366" t="s">
        <v>46</v>
      </c>
      <c r="F17366" t="s">
        <v>13903</v>
      </c>
      <c r="G17366" t="s">
        <v>100</v>
      </c>
      <c r="H17366" t="s">
        <v>28</v>
      </c>
      <c r="I17366" s="3">
        <v>44540</v>
      </c>
      <c r="J17366" s="3">
        <v>44302</v>
      </c>
      <c r="K17366" s="3">
        <v>44543</v>
      </c>
      <c r="L17366" t="s">
        <v>29</v>
      </c>
      <c r="M17366" t="str">
        <f>IF(OR(financial_loan[[#This Row],[loan_status]] = "Fully Paid",financial_loan[[#This Row],[loan_status]] = "Current"),"Good Loan", "Bad Loan")</f>
        <v>Good Loan</v>
      </c>
      <c r="N17366" s="3">
        <v>44574</v>
      </c>
      <c r="O17366" s="1">
        <v>811234</v>
      </c>
      <c r="P17366" t="s">
        <v>120</v>
      </c>
      <c r="Q17366" t="s">
        <v>118</v>
      </c>
      <c r="R17366" t="s">
        <v>77</v>
      </c>
      <c r="S17366" t="s">
        <v>38</v>
      </c>
      <c r="T17366" s="4">
        <v>65000</v>
      </c>
      <c r="U17366" s="5">
        <v>0.24549999833106995</v>
      </c>
      <c r="V17366" s="4">
        <v>391.82000732421875</v>
      </c>
      <c r="W17366" s="5">
        <v>0.1632000058889389</v>
      </c>
      <c r="X17366" s="4">
        <v>16000</v>
      </c>
      <c r="Y17366" s="1">
        <v>24</v>
      </c>
      <c r="Z17366" s="4">
        <v>21971</v>
      </c>
      <c r="AA17366"/>
    </row>
    <row r="17367" spans="2:27" x14ac:dyDescent="0.3">
      <c r="B17367" s="1">
        <v>633282</v>
      </c>
      <c r="C17367" s="2" t="s">
        <v>446</v>
      </c>
      <c r="D17367" s="2" t="s">
        <v>25</v>
      </c>
      <c r="E17367" t="s">
        <v>49</v>
      </c>
      <c r="F17367" t="s">
        <v>13904</v>
      </c>
      <c r="G17367" t="s">
        <v>54</v>
      </c>
      <c r="H17367" t="s">
        <v>52</v>
      </c>
      <c r="I17367" s="3">
        <v>44540</v>
      </c>
      <c r="J17367" s="3">
        <v>44332</v>
      </c>
      <c r="K17367" s="3">
        <v>44511</v>
      </c>
      <c r="L17367" t="s">
        <v>29</v>
      </c>
      <c r="M17367" t="str">
        <f>IF(OR(financial_loan[[#This Row],[loan_status]] = "Fully Paid",financial_loan[[#This Row],[loan_status]] = "Current"),"Good Loan", "Bad Loan")</f>
        <v>Good Loan</v>
      </c>
      <c r="N17367" s="3">
        <v>44541</v>
      </c>
      <c r="O17367" s="1">
        <v>811281</v>
      </c>
      <c r="P17367" t="s">
        <v>129</v>
      </c>
      <c r="Q17367" t="s">
        <v>82</v>
      </c>
      <c r="R17367" t="s">
        <v>32</v>
      </c>
      <c r="S17367" t="s">
        <v>33</v>
      </c>
      <c r="T17367" s="4">
        <v>56000</v>
      </c>
      <c r="U17367" s="5">
        <v>0.12039999663829803</v>
      </c>
      <c r="V17367" s="4">
        <v>268.33999633789063</v>
      </c>
      <c r="W17367" s="5">
        <v>6.5399996936321259E-2</v>
      </c>
      <c r="X17367" s="4">
        <v>12000</v>
      </c>
      <c r="Y17367" s="1">
        <v>31</v>
      </c>
      <c r="Z17367" s="4">
        <v>9172</v>
      </c>
      <c r="AA17367"/>
    </row>
    <row r="17368" spans="2:27" x14ac:dyDescent="0.3">
      <c r="B17368" s="1">
        <v>633287</v>
      </c>
      <c r="C17368" s="2" t="s">
        <v>24</v>
      </c>
      <c r="D17368" s="2" t="s">
        <v>25</v>
      </c>
      <c r="E17368" t="s">
        <v>26</v>
      </c>
      <c r="F17368" t="s">
        <v>13905</v>
      </c>
      <c r="G17368" t="s">
        <v>54</v>
      </c>
      <c r="H17368" t="s">
        <v>52</v>
      </c>
      <c r="I17368" s="3">
        <v>44540</v>
      </c>
      <c r="J17368" s="3">
        <v>44390</v>
      </c>
      <c r="K17368" s="3">
        <v>44390</v>
      </c>
      <c r="L17368" t="s">
        <v>29</v>
      </c>
      <c r="M17368" t="str">
        <f>IF(OR(financial_loan[[#This Row],[loan_status]] = "Fully Paid",financial_loan[[#This Row],[loan_status]] = "Current"),"Good Loan", "Bad Loan")</f>
        <v>Good Loan</v>
      </c>
      <c r="N17368" s="3">
        <v>44421</v>
      </c>
      <c r="O17368" s="1">
        <v>811289</v>
      </c>
      <c r="P17368" t="s">
        <v>30</v>
      </c>
      <c r="Q17368" t="s">
        <v>55</v>
      </c>
      <c r="R17368" t="s">
        <v>32</v>
      </c>
      <c r="S17368" t="s">
        <v>1301</v>
      </c>
      <c r="T17368" s="4">
        <v>126000</v>
      </c>
      <c r="U17368" s="5">
        <v>0.12269999831914902</v>
      </c>
      <c r="V17368" s="4">
        <v>339.20001220703125</v>
      </c>
      <c r="W17368" s="5">
        <v>6.9099999964237213E-2</v>
      </c>
      <c r="X17368" s="4">
        <v>11000</v>
      </c>
      <c r="Y17368" s="1">
        <v>14</v>
      </c>
      <c r="Z17368" s="4">
        <v>12125</v>
      </c>
      <c r="AA17368"/>
    </row>
    <row r="17369" spans="2:27" x14ac:dyDescent="0.3">
      <c r="B17369" s="1">
        <v>633317</v>
      </c>
      <c r="C17369" s="2" t="s">
        <v>24</v>
      </c>
      <c r="D17369" s="2" t="s">
        <v>25</v>
      </c>
      <c r="E17369" t="s">
        <v>111</v>
      </c>
      <c r="F17369" t="s">
        <v>13906</v>
      </c>
      <c r="G17369" t="s">
        <v>42</v>
      </c>
      <c r="H17369" t="s">
        <v>52</v>
      </c>
      <c r="I17369" s="3">
        <v>44540</v>
      </c>
      <c r="J17369" s="3">
        <v>44515</v>
      </c>
      <c r="K17369" s="3">
        <v>44515</v>
      </c>
      <c r="L17369" t="s">
        <v>29</v>
      </c>
      <c r="M17369" t="str">
        <f>IF(OR(financial_loan[[#This Row],[loan_status]] = "Fully Paid",financial_loan[[#This Row],[loan_status]] = "Current"),"Good Loan", "Bad Loan")</f>
        <v>Good Loan</v>
      </c>
      <c r="N17369" s="3">
        <v>44545</v>
      </c>
      <c r="O17369" s="1">
        <v>811368</v>
      </c>
      <c r="P17369" t="s">
        <v>30</v>
      </c>
      <c r="Q17369" t="s">
        <v>92</v>
      </c>
      <c r="R17369" t="s">
        <v>77</v>
      </c>
      <c r="S17369" t="s">
        <v>1301</v>
      </c>
      <c r="T17369" s="4">
        <v>100000</v>
      </c>
      <c r="U17369" s="5">
        <v>7.3399998247623444E-2</v>
      </c>
      <c r="V17369" s="4">
        <v>268.33999633789063</v>
      </c>
      <c r="W17369" s="5">
        <v>0.12229999899864197</v>
      </c>
      <c r="X17369" s="4">
        <v>12000</v>
      </c>
      <c r="Y17369" s="1">
        <v>30</v>
      </c>
      <c r="Z17369" s="4">
        <v>16153</v>
      </c>
      <c r="AA17369"/>
    </row>
    <row r="17370" spans="2:27" x14ac:dyDescent="0.3">
      <c r="B17370" s="1">
        <v>633329</v>
      </c>
      <c r="C17370" s="2" t="s">
        <v>143</v>
      </c>
      <c r="D17370" s="2" t="s">
        <v>25</v>
      </c>
      <c r="E17370" t="s">
        <v>63</v>
      </c>
      <c r="F17370" t="s">
        <v>3207</v>
      </c>
      <c r="G17370" t="s">
        <v>100</v>
      </c>
      <c r="H17370" t="s">
        <v>28</v>
      </c>
      <c r="I17370" s="3">
        <v>44540</v>
      </c>
      <c r="J17370" s="3">
        <v>44327</v>
      </c>
      <c r="K17370" s="3">
        <v>44327</v>
      </c>
      <c r="L17370" t="s">
        <v>29</v>
      </c>
      <c r="M17370" t="str">
        <f>IF(OR(financial_loan[[#This Row],[loan_status]] = "Fully Paid",financial_loan[[#This Row],[loan_status]] = "Current"),"Good Loan", "Bad Loan")</f>
        <v>Good Loan</v>
      </c>
      <c r="N17370" s="3">
        <v>44358</v>
      </c>
      <c r="O17370" s="1">
        <v>811385</v>
      </c>
      <c r="P17370" t="s">
        <v>30</v>
      </c>
      <c r="Q17370" t="s">
        <v>157</v>
      </c>
      <c r="R17370" t="s">
        <v>32</v>
      </c>
      <c r="S17370" t="s">
        <v>33</v>
      </c>
      <c r="T17370" s="4">
        <v>105504</v>
      </c>
      <c r="U17370" s="5">
        <v>0.12240000069141388</v>
      </c>
      <c r="V17370" s="4">
        <v>526.989990234375</v>
      </c>
      <c r="W17370" s="5">
        <v>0.15950000286102295</v>
      </c>
      <c r="X17370" s="4">
        <v>15000</v>
      </c>
      <c r="Y17370" s="1">
        <v>18</v>
      </c>
      <c r="Z17370" s="4">
        <v>15771</v>
      </c>
      <c r="AA17370"/>
    </row>
    <row r="17371" spans="2:27" x14ac:dyDescent="0.3">
      <c r="B17371" s="1">
        <v>633367</v>
      </c>
      <c r="C17371" s="2" t="s">
        <v>62</v>
      </c>
      <c r="D17371" s="2" t="s">
        <v>25</v>
      </c>
      <c r="E17371" t="s">
        <v>98</v>
      </c>
      <c r="F17371" t="s">
        <v>13907</v>
      </c>
      <c r="G17371" t="s">
        <v>27</v>
      </c>
      <c r="H17371" t="s">
        <v>28</v>
      </c>
      <c r="I17371" s="3">
        <v>44540</v>
      </c>
      <c r="J17371" s="3">
        <v>44545</v>
      </c>
      <c r="K17371" s="3">
        <v>44210</v>
      </c>
      <c r="L17371" t="s">
        <v>29</v>
      </c>
      <c r="M17371" t="str">
        <f>IF(OR(financial_loan[[#This Row],[loan_status]] = "Fully Paid",financial_loan[[#This Row],[loan_status]] = "Current"),"Good Loan", "Bad Loan")</f>
        <v>Good Loan</v>
      </c>
      <c r="N17371" s="3">
        <v>44241</v>
      </c>
      <c r="O17371" s="1">
        <v>811431</v>
      </c>
      <c r="P17371" t="s">
        <v>30</v>
      </c>
      <c r="Q17371" t="s">
        <v>31</v>
      </c>
      <c r="R17371" t="s">
        <v>32</v>
      </c>
      <c r="S17371" t="s">
        <v>38</v>
      </c>
      <c r="T17371" s="4">
        <v>40000</v>
      </c>
      <c r="U17371" s="5">
        <v>0.19410000741481781</v>
      </c>
      <c r="V17371" s="4">
        <v>129.05000305175781</v>
      </c>
      <c r="W17371" s="5">
        <v>9.9899999797344208E-2</v>
      </c>
      <c r="X17371" s="4">
        <v>4000</v>
      </c>
      <c r="Y17371" s="1">
        <v>22</v>
      </c>
      <c r="Z17371" s="4">
        <v>4646</v>
      </c>
      <c r="AA17371"/>
    </row>
    <row r="17372" spans="2:27" x14ac:dyDescent="0.3">
      <c r="B17372" s="1">
        <v>633383</v>
      </c>
      <c r="C17372" s="2" t="s">
        <v>519</v>
      </c>
      <c r="D17372" s="2" t="s">
        <v>25</v>
      </c>
      <c r="E17372" t="s">
        <v>40</v>
      </c>
      <c r="F17372" t="s">
        <v>13908</v>
      </c>
      <c r="G17372" t="s">
        <v>42</v>
      </c>
      <c r="H17372" t="s">
        <v>28</v>
      </c>
      <c r="I17372" s="3">
        <v>44540</v>
      </c>
      <c r="J17372" s="3">
        <v>44545</v>
      </c>
      <c r="K17372" s="3">
        <v>44212</v>
      </c>
      <c r="L17372" t="s">
        <v>29</v>
      </c>
      <c r="M17372" t="str">
        <f>IF(OR(financial_loan[[#This Row],[loan_status]] = "Fully Paid",financial_loan[[#This Row],[loan_status]] = "Current"),"Good Loan", "Bad Loan")</f>
        <v>Good Loan</v>
      </c>
      <c r="N17372" s="3">
        <v>44243</v>
      </c>
      <c r="O17372" s="1">
        <v>811453</v>
      </c>
      <c r="P17372" t="s">
        <v>280</v>
      </c>
      <c r="Q17372" t="s">
        <v>48</v>
      </c>
      <c r="R17372" t="s">
        <v>77</v>
      </c>
      <c r="S17372" t="s">
        <v>33</v>
      </c>
      <c r="T17372" s="4">
        <v>47885.1484375</v>
      </c>
      <c r="U17372" s="5">
        <v>6.1099998652935028E-2</v>
      </c>
      <c r="V17372" s="4">
        <v>227.42999267578125</v>
      </c>
      <c r="W17372" s="5">
        <v>0.12980000674724579</v>
      </c>
      <c r="X17372" s="4">
        <v>10000</v>
      </c>
      <c r="Y17372" s="1">
        <v>5</v>
      </c>
      <c r="Z17372" s="4">
        <v>13646</v>
      </c>
      <c r="AA17372"/>
    </row>
    <row r="17373" spans="2:27" x14ac:dyDescent="0.3">
      <c r="B17373" s="1">
        <v>633392</v>
      </c>
      <c r="C17373" s="2" t="s">
        <v>45</v>
      </c>
      <c r="D17373" s="2" t="s">
        <v>25</v>
      </c>
      <c r="E17373" t="s">
        <v>40</v>
      </c>
      <c r="F17373" t="s">
        <v>1863</v>
      </c>
      <c r="G17373" t="s">
        <v>27</v>
      </c>
      <c r="H17373" t="s">
        <v>43</v>
      </c>
      <c r="I17373" s="3">
        <v>44540</v>
      </c>
      <c r="J17373" s="3">
        <v>44545</v>
      </c>
      <c r="K17373" s="3">
        <v>44212</v>
      </c>
      <c r="L17373" t="s">
        <v>29</v>
      </c>
      <c r="M17373" t="str">
        <f>IF(OR(financial_loan[[#This Row],[loan_status]] = "Fully Paid",financial_loan[[#This Row],[loan_status]] = "Current"),"Good Loan", "Bad Loan")</f>
        <v>Good Loan</v>
      </c>
      <c r="N17373" s="3">
        <v>44243</v>
      </c>
      <c r="O17373" s="1">
        <v>811463</v>
      </c>
      <c r="P17373" t="s">
        <v>167</v>
      </c>
      <c r="Q17373" t="s">
        <v>37</v>
      </c>
      <c r="R17373" t="s">
        <v>77</v>
      </c>
      <c r="S17373" t="s">
        <v>33</v>
      </c>
      <c r="T17373" s="4">
        <v>40000</v>
      </c>
      <c r="U17373" s="5">
        <v>8.8500000536441803E-2</v>
      </c>
      <c r="V17373" s="4">
        <v>149.97999572753906</v>
      </c>
      <c r="W17373" s="5">
        <v>0.10360000282526016</v>
      </c>
      <c r="X17373" s="4">
        <v>7000</v>
      </c>
      <c r="Y17373" s="1">
        <v>21</v>
      </c>
      <c r="Z17373" s="4">
        <v>8998</v>
      </c>
      <c r="AA17373"/>
    </row>
    <row r="17374" spans="2:27" x14ac:dyDescent="0.3">
      <c r="B17374" s="1">
        <v>633398</v>
      </c>
      <c r="C17374" s="2" t="s">
        <v>231</v>
      </c>
      <c r="D17374" s="2" t="s">
        <v>25</v>
      </c>
      <c r="E17374" t="s">
        <v>40</v>
      </c>
      <c r="F17374" t="s">
        <v>13909</v>
      </c>
      <c r="G17374" t="s">
        <v>42</v>
      </c>
      <c r="H17374" t="s">
        <v>28</v>
      </c>
      <c r="I17374" s="3">
        <v>44540</v>
      </c>
      <c r="J17374" s="3">
        <v>44243</v>
      </c>
      <c r="K17374" s="3">
        <v>44362</v>
      </c>
      <c r="L17374" t="s">
        <v>29</v>
      </c>
      <c r="M17374" t="str">
        <f>IF(OR(financial_loan[[#This Row],[loan_status]] = "Fully Paid",financial_loan[[#This Row],[loan_status]] = "Current"),"Good Loan", "Bad Loan")</f>
        <v>Good Loan</v>
      </c>
      <c r="N17374" s="3">
        <v>44392</v>
      </c>
      <c r="O17374" s="1">
        <v>811469</v>
      </c>
      <c r="P17374" t="s">
        <v>30</v>
      </c>
      <c r="Q17374" t="s">
        <v>48</v>
      </c>
      <c r="R17374" t="s">
        <v>77</v>
      </c>
      <c r="S17374" t="s">
        <v>33</v>
      </c>
      <c r="T17374" s="4">
        <v>38400</v>
      </c>
      <c r="U17374" s="5">
        <v>0.22660000622272491</v>
      </c>
      <c r="V17374" s="4">
        <v>329.77999877929688</v>
      </c>
      <c r="W17374" s="5">
        <v>0.12980000674724579</v>
      </c>
      <c r="X17374" s="4">
        <v>14500</v>
      </c>
      <c r="Y17374" s="1">
        <v>37</v>
      </c>
      <c r="Z17374" s="4">
        <v>19689</v>
      </c>
      <c r="AA17374"/>
    </row>
    <row r="17375" spans="2:27" x14ac:dyDescent="0.3">
      <c r="B17375" s="1">
        <v>633400</v>
      </c>
      <c r="C17375" s="2" t="s">
        <v>519</v>
      </c>
      <c r="D17375" s="2" t="s">
        <v>25</v>
      </c>
      <c r="E17375" t="s">
        <v>122</v>
      </c>
      <c r="F17375" t="s">
        <v>13910</v>
      </c>
      <c r="G17375" t="s">
        <v>42</v>
      </c>
      <c r="H17375" t="s">
        <v>43</v>
      </c>
      <c r="I17375" s="3">
        <v>44540</v>
      </c>
      <c r="J17375" s="3">
        <v>44362</v>
      </c>
      <c r="K17375" s="3">
        <v>44362</v>
      </c>
      <c r="L17375" t="s">
        <v>29</v>
      </c>
      <c r="M17375" t="str">
        <f>IF(OR(financial_loan[[#This Row],[loan_status]] = "Fully Paid",financial_loan[[#This Row],[loan_status]] = "Current"),"Good Loan", "Bad Loan")</f>
        <v>Good Loan</v>
      </c>
      <c r="N17375" s="3">
        <v>44392</v>
      </c>
      <c r="O17375" s="1">
        <v>811471</v>
      </c>
      <c r="P17375" t="s">
        <v>30</v>
      </c>
      <c r="Q17375" t="s">
        <v>48</v>
      </c>
      <c r="R17375" t="s">
        <v>77</v>
      </c>
      <c r="S17375" t="s">
        <v>33</v>
      </c>
      <c r="T17375" s="4">
        <v>96000</v>
      </c>
      <c r="U17375" s="5">
        <v>0.1851000040769577</v>
      </c>
      <c r="V17375" s="4">
        <v>272.92001342773438</v>
      </c>
      <c r="W17375" s="5">
        <v>0.12980000674724579</v>
      </c>
      <c r="X17375" s="4">
        <v>12000</v>
      </c>
      <c r="Y17375" s="1">
        <v>25</v>
      </c>
      <c r="Z17375" s="4">
        <v>16313</v>
      </c>
      <c r="AA17375"/>
    </row>
    <row r="17376" spans="2:27" x14ac:dyDescent="0.3">
      <c r="B17376" s="1">
        <v>633402</v>
      </c>
      <c r="C17376" s="2" t="s">
        <v>133</v>
      </c>
      <c r="D17376" s="2" t="s">
        <v>25</v>
      </c>
      <c r="E17376" t="s">
        <v>49</v>
      </c>
      <c r="F17376" t="s">
        <v>13911</v>
      </c>
      <c r="G17376" t="s">
        <v>54</v>
      </c>
      <c r="H17376" t="s">
        <v>43</v>
      </c>
      <c r="I17376" s="3">
        <v>44540</v>
      </c>
      <c r="J17376" s="3">
        <v>44210</v>
      </c>
      <c r="K17376" s="3">
        <v>44210</v>
      </c>
      <c r="L17376" t="s">
        <v>29</v>
      </c>
      <c r="M17376" t="str">
        <f>IF(OR(financial_loan[[#This Row],[loan_status]] = "Fully Paid",financial_loan[[#This Row],[loan_status]] = "Current"),"Good Loan", "Bad Loan")</f>
        <v>Good Loan</v>
      </c>
      <c r="N17376" s="3">
        <v>44241</v>
      </c>
      <c r="O17376" s="1">
        <v>811474</v>
      </c>
      <c r="P17376" t="s">
        <v>30</v>
      </c>
      <c r="Q17376" t="s">
        <v>82</v>
      </c>
      <c r="R17376" t="s">
        <v>32</v>
      </c>
      <c r="S17376" t="s">
        <v>33</v>
      </c>
      <c r="T17376" s="4">
        <v>21600</v>
      </c>
      <c r="U17376" s="5">
        <v>0.21829999983310699</v>
      </c>
      <c r="V17376" s="4">
        <v>260.67999267578125</v>
      </c>
      <c r="W17376" s="5">
        <v>6.5399996936321259E-2</v>
      </c>
      <c r="X17376" s="4">
        <v>8500</v>
      </c>
      <c r="Y17376" s="1">
        <v>7</v>
      </c>
      <c r="Z17376" s="4">
        <v>9496</v>
      </c>
      <c r="AA17376"/>
    </row>
    <row r="17377" spans="2:27" x14ac:dyDescent="0.3">
      <c r="B17377" s="1">
        <v>633431</v>
      </c>
      <c r="C17377" s="2" t="s">
        <v>34</v>
      </c>
      <c r="D17377" s="2" t="s">
        <v>25</v>
      </c>
      <c r="E17377" t="s">
        <v>49</v>
      </c>
      <c r="F17377" t="s">
        <v>500</v>
      </c>
      <c r="G17377" t="s">
        <v>100</v>
      </c>
      <c r="H17377" t="s">
        <v>28</v>
      </c>
      <c r="I17377" s="3">
        <v>44540</v>
      </c>
      <c r="J17377" s="3">
        <v>44270</v>
      </c>
      <c r="K17377" s="3">
        <v>44513</v>
      </c>
      <c r="L17377" t="s">
        <v>29</v>
      </c>
      <c r="M17377" t="str">
        <f>IF(OR(financial_loan[[#This Row],[loan_status]] = "Fully Paid",financial_loan[[#This Row],[loan_status]] = "Current"),"Good Loan", "Bad Loan")</f>
        <v>Good Loan</v>
      </c>
      <c r="N17377" s="3">
        <v>44543</v>
      </c>
      <c r="O17377" s="1">
        <v>811514</v>
      </c>
      <c r="P17377" t="s">
        <v>30</v>
      </c>
      <c r="Q17377" t="s">
        <v>352</v>
      </c>
      <c r="R17377" t="s">
        <v>32</v>
      </c>
      <c r="S17377" t="s">
        <v>33</v>
      </c>
      <c r="T17377" s="4">
        <v>135000</v>
      </c>
      <c r="U17377" s="5">
        <v>0.13079999387264252</v>
      </c>
      <c r="V17377" s="4">
        <v>567.97998046875</v>
      </c>
      <c r="W17377" s="5">
        <v>0.16689999401569366</v>
      </c>
      <c r="X17377" s="4">
        <v>16000</v>
      </c>
      <c r="Y17377" s="1">
        <v>20</v>
      </c>
      <c r="Z17377" s="4">
        <v>20426</v>
      </c>
      <c r="AA17377"/>
    </row>
    <row r="17378" spans="2:27" x14ac:dyDescent="0.3">
      <c r="B17378" s="1">
        <v>633445</v>
      </c>
      <c r="C17378" s="2" t="s">
        <v>211</v>
      </c>
      <c r="D17378" s="2" t="s">
        <v>25</v>
      </c>
      <c r="E17378" t="s">
        <v>26</v>
      </c>
      <c r="F17378" t="s">
        <v>13912</v>
      </c>
      <c r="G17378" t="s">
        <v>42</v>
      </c>
      <c r="H17378" t="s">
        <v>52</v>
      </c>
      <c r="I17378" s="3">
        <v>44540</v>
      </c>
      <c r="J17378" s="3">
        <v>44212</v>
      </c>
      <c r="K17378" s="3">
        <v>44514</v>
      </c>
      <c r="L17378" t="s">
        <v>29</v>
      </c>
      <c r="M17378" t="str">
        <f>IF(OR(financial_loan[[#This Row],[loan_status]] = "Fully Paid",financial_loan[[#This Row],[loan_status]] = "Current"),"Good Loan", "Bad Loan")</f>
        <v>Good Loan</v>
      </c>
      <c r="N17378" s="3">
        <v>44544</v>
      </c>
      <c r="O17378" s="1">
        <v>811530</v>
      </c>
      <c r="P17378" t="s">
        <v>30</v>
      </c>
      <c r="Q17378" t="s">
        <v>92</v>
      </c>
      <c r="R17378" t="s">
        <v>77</v>
      </c>
      <c r="S17378" t="s">
        <v>1301</v>
      </c>
      <c r="T17378" s="4">
        <v>75000</v>
      </c>
      <c r="U17378" s="5">
        <v>0.17649999260902405</v>
      </c>
      <c r="V17378" s="4">
        <v>386.29000854492188</v>
      </c>
      <c r="W17378" s="5">
        <v>0.12229999899864197</v>
      </c>
      <c r="X17378" s="4">
        <v>17275</v>
      </c>
      <c r="Y17378" s="1">
        <v>23</v>
      </c>
      <c r="Z17378" s="4">
        <v>22950</v>
      </c>
      <c r="AA17378"/>
    </row>
    <row r="17379" spans="2:27" x14ac:dyDescent="0.3">
      <c r="B17379" s="1">
        <v>633453</v>
      </c>
      <c r="C17379" s="2" t="s">
        <v>431</v>
      </c>
      <c r="D17379" s="2" t="s">
        <v>25</v>
      </c>
      <c r="E17379" t="s">
        <v>111</v>
      </c>
      <c r="F17379" t="s">
        <v>13913</v>
      </c>
      <c r="G17379" t="s">
        <v>27</v>
      </c>
      <c r="H17379" t="s">
        <v>28</v>
      </c>
      <c r="I17379" s="3">
        <v>44540</v>
      </c>
      <c r="J17379" s="3">
        <v>44240</v>
      </c>
      <c r="K17379" s="3">
        <v>44240</v>
      </c>
      <c r="L17379" t="s">
        <v>29</v>
      </c>
      <c r="M17379" t="str">
        <f>IF(OR(financial_loan[[#This Row],[loan_status]] = "Fully Paid",financial_loan[[#This Row],[loan_status]] = "Current"),"Good Loan", "Bad Loan")</f>
        <v>Good Loan</v>
      </c>
      <c r="N17379" s="3">
        <v>44268</v>
      </c>
      <c r="O17379" s="1">
        <v>811539</v>
      </c>
      <c r="P17379" t="s">
        <v>68</v>
      </c>
      <c r="Q17379" t="s">
        <v>65</v>
      </c>
      <c r="R17379" t="s">
        <v>32</v>
      </c>
      <c r="S17379" t="s">
        <v>1301</v>
      </c>
      <c r="T17379" s="4">
        <v>10800</v>
      </c>
      <c r="U17379" s="5">
        <v>0.18889999389648438</v>
      </c>
      <c r="V17379" s="4">
        <v>79.360000610351563</v>
      </c>
      <c r="W17379" s="5">
        <v>8.8799998164176941E-2</v>
      </c>
      <c r="X17379" s="4">
        <v>2500</v>
      </c>
      <c r="Y17379" s="1">
        <v>16</v>
      </c>
      <c r="Z17379" s="4">
        <v>2819</v>
      </c>
      <c r="AA17379"/>
    </row>
    <row r="17380" spans="2:27" x14ac:dyDescent="0.3">
      <c r="B17380" s="1">
        <v>633458</v>
      </c>
      <c r="C17380" s="2" t="s">
        <v>133</v>
      </c>
      <c r="D17380" s="2" t="s">
        <v>25</v>
      </c>
      <c r="E17380" t="s">
        <v>127</v>
      </c>
      <c r="F17380" t="s">
        <v>13914</v>
      </c>
      <c r="G17380" t="s">
        <v>42</v>
      </c>
      <c r="H17380" t="s">
        <v>52</v>
      </c>
      <c r="I17380" s="3">
        <v>44540</v>
      </c>
      <c r="J17380" s="3">
        <v>44482</v>
      </c>
      <c r="K17380" s="3">
        <v>44482</v>
      </c>
      <c r="L17380" t="s">
        <v>29</v>
      </c>
      <c r="M17380" t="str">
        <f>IF(OR(financial_loan[[#This Row],[loan_status]] = "Fully Paid",financial_loan[[#This Row],[loan_status]] = "Current"),"Good Loan", "Bad Loan")</f>
        <v>Good Loan</v>
      </c>
      <c r="N17380" s="3">
        <v>44513</v>
      </c>
      <c r="O17380" s="1">
        <v>811546</v>
      </c>
      <c r="P17380" t="s">
        <v>30</v>
      </c>
      <c r="Q17380" t="s">
        <v>53</v>
      </c>
      <c r="R17380" t="s">
        <v>77</v>
      </c>
      <c r="S17380" t="s">
        <v>38</v>
      </c>
      <c r="T17380" s="4">
        <v>68004</v>
      </c>
      <c r="U17380" s="5">
        <v>0.19550000131130219</v>
      </c>
      <c r="V17380" s="4">
        <v>277.489990234375</v>
      </c>
      <c r="W17380" s="5">
        <v>0.1371999979019165</v>
      </c>
      <c r="X17380" s="4">
        <v>12000</v>
      </c>
      <c r="Y17380" s="1">
        <v>24</v>
      </c>
      <c r="Z17380" s="4">
        <v>15295</v>
      </c>
      <c r="AA17380"/>
    </row>
    <row r="17381" spans="2:27" x14ac:dyDescent="0.3">
      <c r="B17381" s="1">
        <v>633459</v>
      </c>
      <c r="C17381" s="2" t="s">
        <v>133</v>
      </c>
      <c r="D17381" s="2" t="s">
        <v>25</v>
      </c>
      <c r="E17381" t="s">
        <v>98</v>
      </c>
      <c r="F17381" t="s">
        <v>13915</v>
      </c>
      <c r="G17381" t="s">
        <v>59</v>
      </c>
      <c r="H17381" t="s">
        <v>28</v>
      </c>
      <c r="I17381" s="3">
        <v>44540</v>
      </c>
      <c r="J17381" s="3">
        <v>44332</v>
      </c>
      <c r="K17381" s="3">
        <v>44484</v>
      </c>
      <c r="L17381" t="s">
        <v>29</v>
      </c>
      <c r="M17381" t="str">
        <f>IF(OR(financial_loan[[#This Row],[loan_status]] = "Fully Paid",financial_loan[[#This Row],[loan_status]] = "Current"),"Good Loan", "Bad Loan")</f>
        <v>Good Loan</v>
      </c>
      <c r="N17381" s="3">
        <v>44515</v>
      </c>
      <c r="O17381" s="1">
        <v>811548</v>
      </c>
      <c r="P17381" t="s">
        <v>30</v>
      </c>
      <c r="Q17381" t="s">
        <v>227</v>
      </c>
      <c r="R17381" t="s">
        <v>77</v>
      </c>
      <c r="S17381" t="s">
        <v>1301</v>
      </c>
      <c r="T17381" s="4">
        <v>19760</v>
      </c>
      <c r="U17381" s="5">
        <v>0.12150000035762787</v>
      </c>
      <c r="V17381" s="4">
        <v>120.45999908447266</v>
      </c>
      <c r="W17381" s="5">
        <v>0.15569999814033508</v>
      </c>
      <c r="X17381" s="4">
        <v>5000</v>
      </c>
      <c r="Y17381" s="1">
        <v>11</v>
      </c>
      <c r="Z17381" s="4">
        <v>7222</v>
      </c>
      <c r="AA17381"/>
    </row>
    <row r="17382" spans="2:27" x14ac:dyDescent="0.3">
      <c r="B17382" s="1">
        <v>633487</v>
      </c>
      <c r="C17382" s="2" t="s">
        <v>66</v>
      </c>
      <c r="D17382" s="2" t="s">
        <v>25</v>
      </c>
      <c r="E17382" t="s">
        <v>63</v>
      </c>
      <c r="F17382" t="s">
        <v>13916</v>
      </c>
      <c r="G17382" t="s">
        <v>54</v>
      </c>
      <c r="H17382" t="s">
        <v>28</v>
      </c>
      <c r="I17382" s="3">
        <v>44540</v>
      </c>
      <c r="J17382" s="3">
        <v>44241</v>
      </c>
      <c r="K17382" s="3">
        <v>44210</v>
      </c>
      <c r="L17382" t="s">
        <v>29</v>
      </c>
      <c r="M17382" t="str">
        <f>IF(OR(financial_loan[[#This Row],[loan_status]] = "Fully Paid",financial_loan[[#This Row],[loan_status]] = "Current"),"Good Loan", "Bad Loan")</f>
        <v>Good Loan</v>
      </c>
      <c r="N17382" s="3">
        <v>44241</v>
      </c>
      <c r="O17382" s="1">
        <v>811584</v>
      </c>
      <c r="P17382" t="s">
        <v>120</v>
      </c>
      <c r="Q17382" t="s">
        <v>55</v>
      </c>
      <c r="R17382" t="s">
        <v>32</v>
      </c>
      <c r="S17382" t="s">
        <v>33</v>
      </c>
      <c r="T17382" s="4">
        <v>75000</v>
      </c>
      <c r="U17382" s="5">
        <v>0.19810000061988831</v>
      </c>
      <c r="V17382" s="4">
        <v>616.719970703125</v>
      </c>
      <c r="W17382" s="5">
        <v>6.9099999964237213E-2</v>
      </c>
      <c r="X17382" s="4">
        <v>20000</v>
      </c>
      <c r="Y17382" s="1">
        <v>22</v>
      </c>
      <c r="Z17382" s="4">
        <v>22202</v>
      </c>
      <c r="AA17382"/>
    </row>
    <row r="17383" spans="2:27" x14ac:dyDescent="0.3">
      <c r="B17383" s="1">
        <v>633495</v>
      </c>
      <c r="C17383" s="2" t="s">
        <v>110</v>
      </c>
      <c r="D17383" s="2" t="s">
        <v>25</v>
      </c>
      <c r="E17383" t="s">
        <v>49</v>
      </c>
      <c r="F17383" t="s">
        <v>13917</v>
      </c>
      <c r="G17383" t="s">
        <v>27</v>
      </c>
      <c r="H17383" t="s">
        <v>28</v>
      </c>
      <c r="I17383" s="3">
        <v>44207</v>
      </c>
      <c r="J17383" s="3">
        <v>44302</v>
      </c>
      <c r="K17383" s="3">
        <v>44210</v>
      </c>
      <c r="L17383" t="s">
        <v>29</v>
      </c>
      <c r="M17383" t="str">
        <f>IF(OR(financial_loan[[#This Row],[loan_status]] = "Fully Paid",financial_loan[[#This Row],[loan_status]] = "Current"),"Good Loan", "Bad Loan")</f>
        <v>Good Loan</v>
      </c>
      <c r="N17383" s="3">
        <v>44241</v>
      </c>
      <c r="O17383" s="1">
        <v>811594</v>
      </c>
      <c r="P17383" t="s">
        <v>30</v>
      </c>
      <c r="Q17383" t="s">
        <v>65</v>
      </c>
      <c r="R17383" t="s">
        <v>32</v>
      </c>
      <c r="S17383" t="s">
        <v>1301</v>
      </c>
      <c r="T17383" s="4">
        <v>35000</v>
      </c>
      <c r="U17383" s="5">
        <v>0.12479999661445618</v>
      </c>
      <c r="V17383" s="4">
        <v>160.47000122070313</v>
      </c>
      <c r="W17383" s="5">
        <v>9.6299998462200165E-2</v>
      </c>
      <c r="X17383" s="4">
        <v>5000</v>
      </c>
      <c r="Y17383" s="1">
        <v>4</v>
      </c>
      <c r="Z17383" s="4">
        <v>5778</v>
      </c>
      <c r="AA17383"/>
    </row>
    <row r="17384" spans="2:27" x14ac:dyDescent="0.3">
      <c r="B17384" s="1">
        <v>633527</v>
      </c>
      <c r="C17384" s="2" t="s">
        <v>463</v>
      </c>
      <c r="D17384" s="2" t="s">
        <v>25</v>
      </c>
      <c r="E17384" t="s">
        <v>40</v>
      </c>
      <c r="F17384" t="s">
        <v>13918</v>
      </c>
      <c r="G17384" t="s">
        <v>54</v>
      </c>
      <c r="H17384" t="s">
        <v>28</v>
      </c>
      <c r="I17384" s="3">
        <v>44540</v>
      </c>
      <c r="J17384" s="3">
        <v>44302</v>
      </c>
      <c r="K17384" s="3">
        <v>44542</v>
      </c>
      <c r="L17384" t="s">
        <v>29</v>
      </c>
      <c r="M17384" t="str">
        <f>IF(OR(financial_loan[[#This Row],[loan_status]] = "Fully Paid",financial_loan[[#This Row],[loan_status]] = "Current"),"Good Loan", "Bad Loan")</f>
        <v>Good Loan</v>
      </c>
      <c r="N17384" s="3">
        <v>44573</v>
      </c>
      <c r="O17384" s="1">
        <v>811632</v>
      </c>
      <c r="P17384" t="s">
        <v>30</v>
      </c>
      <c r="Q17384" t="s">
        <v>82</v>
      </c>
      <c r="R17384" t="s">
        <v>32</v>
      </c>
      <c r="S17384" t="s">
        <v>38</v>
      </c>
      <c r="T17384" s="4">
        <v>36000</v>
      </c>
      <c r="U17384" s="5">
        <v>0.23170000314712524</v>
      </c>
      <c r="V17384" s="4">
        <v>377.98001098632813</v>
      </c>
      <c r="W17384" s="5">
        <v>6.5399996936321259E-2</v>
      </c>
      <c r="X17384" s="4">
        <v>12325</v>
      </c>
      <c r="Y17384" s="1">
        <v>18</v>
      </c>
      <c r="Z17384" s="4">
        <v>13414</v>
      </c>
      <c r="AA17384"/>
    </row>
    <row r="17385" spans="2:27" x14ac:dyDescent="0.3">
      <c r="B17385" s="1">
        <v>633533</v>
      </c>
      <c r="C17385" s="2" t="s">
        <v>39</v>
      </c>
      <c r="D17385" s="2" t="s">
        <v>25</v>
      </c>
      <c r="E17385" t="s">
        <v>122</v>
      </c>
      <c r="F17385" t="s">
        <v>2179</v>
      </c>
      <c r="G17385" t="s">
        <v>54</v>
      </c>
      <c r="H17385" t="s">
        <v>43</v>
      </c>
      <c r="I17385" s="3">
        <v>44540</v>
      </c>
      <c r="J17385" s="3">
        <v>44481</v>
      </c>
      <c r="K17385" s="3">
        <v>44481</v>
      </c>
      <c r="L17385" t="s">
        <v>29</v>
      </c>
      <c r="M17385" t="str">
        <f>IF(OR(financial_loan[[#This Row],[loan_status]] = "Fully Paid",financial_loan[[#This Row],[loan_status]] = "Current"),"Good Loan", "Bad Loan")</f>
        <v>Good Loan</v>
      </c>
      <c r="N17385" s="3">
        <v>44512</v>
      </c>
      <c r="O17385" s="1">
        <v>811639</v>
      </c>
      <c r="P17385" t="s">
        <v>30</v>
      </c>
      <c r="Q17385" t="s">
        <v>87</v>
      </c>
      <c r="R17385" t="s">
        <v>32</v>
      </c>
      <c r="S17385" t="s">
        <v>1301</v>
      </c>
      <c r="T17385" s="4">
        <v>82729.6796875</v>
      </c>
      <c r="U17385" s="5">
        <v>0.14980000257492065</v>
      </c>
      <c r="V17385" s="4">
        <v>146.39999389648438</v>
      </c>
      <c r="W17385" s="5">
        <v>6.1700001358985901E-2</v>
      </c>
      <c r="X17385" s="4">
        <v>4800</v>
      </c>
      <c r="Y17385" s="1">
        <v>40</v>
      </c>
      <c r="Z17385" s="4">
        <v>5182</v>
      </c>
      <c r="AA17385"/>
    </row>
    <row r="17386" spans="2:27" x14ac:dyDescent="0.3">
      <c r="B17386" s="1">
        <v>633537</v>
      </c>
      <c r="C17386" s="2" t="s">
        <v>225</v>
      </c>
      <c r="D17386" s="2" t="s">
        <v>25</v>
      </c>
      <c r="E17386" t="s">
        <v>49</v>
      </c>
      <c r="F17386" t="s">
        <v>13919</v>
      </c>
      <c r="G17386" t="s">
        <v>27</v>
      </c>
      <c r="H17386" t="s">
        <v>52</v>
      </c>
      <c r="I17386" s="3">
        <v>44540</v>
      </c>
      <c r="J17386" s="3">
        <v>44210</v>
      </c>
      <c r="K17386" s="3">
        <v>44210</v>
      </c>
      <c r="L17386" t="s">
        <v>29</v>
      </c>
      <c r="M17386" t="str">
        <f>IF(OR(financial_loan[[#This Row],[loan_status]] = "Fully Paid",financial_loan[[#This Row],[loan_status]] = "Current"),"Good Loan", "Bad Loan")</f>
        <v>Good Loan</v>
      </c>
      <c r="N17386" s="3">
        <v>44241</v>
      </c>
      <c r="O17386" s="1">
        <v>811643</v>
      </c>
      <c r="P17386" t="s">
        <v>86</v>
      </c>
      <c r="Q17386" t="s">
        <v>37</v>
      </c>
      <c r="R17386" t="s">
        <v>32</v>
      </c>
      <c r="S17386" t="s">
        <v>1301</v>
      </c>
      <c r="T17386" s="4">
        <v>70000</v>
      </c>
      <c r="U17386" s="5">
        <v>0</v>
      </c>
      <c r="V17386" s="4">
        <v>324.3699951171875</v>
      </c>
      <c r="W17386" s="5">
        <v>0.10360000282526016</v>
      </c>
      <c r="X17386" s="4">
        <v>10000</v>
      </c>
      <c r="Y17386" s="1">
        <v>8</v>
      </c>
      <c r="Z17386" s="4">
        <v>11678</v>
      </c>
      <c r="AA17386"/>
    </row>
    <row r="17387" spans="2:27" x14ac:dyDescent="0.3">
      <c r="B17387" s="1">
        <v>633559</v>
      </c>
      <c r="C17387" s="2" t="s">
        <v>34</v>
      </c>
      <c r="D17387" s="2" t="s">
        <v>25</v>
      </c>
      <c r="E17387" t="s">
        <v>26</v>
      </c>
      <c r="F17387" t="s">
        <v>13920</v>
      </c>
      <c r="G17387" t="s">
        <v>42</v>
      </c>
      <c r="H17387" t="s">
        <v>28</v>
      </c>
      <c r="I17387" s="3">
        <v>44540</v>
      </c>
      <c r="J17387" s="3">
        <v>44332</v>
      </c>
      <c r="K17387" s="3">
        <v>44210</v>
      </c>
      <c r="L17387" t="s">
        <v>29</v>
      </c>
      <c r="M17387" t="str">
        <f>IF(OR(financial_loan[[#This Row],[loan_status]] = "Fully Paid",financial_loan[[#This Row],[loan_status]] = "Current"),"Good Loan", "Bad Loan")</f>
        <v>Good Loan</v>
      </c>
      <c r="N17387" s="3">
        <v>44241</v>
      </c>
      <c r="O17387" s="1">
        <v>811671</v>
      </c>
      <c r="P17387" t="s">
        <v>36</v>
      </c>
      <c r="Q17387" t="s">
        <v>53</v>
      </c>
      <c r="R17387" t="s">
        <v>32</v>
      </c>
      <c r="S17387" t="s">
        <v>1301</v>
      </c>
      <c r="T17387" s="4">
        <v>65000</v>
      </c>
      <c r="U17387" s="5">
        <v>6.2799997627735138E-2</v>
      </c>
      <c r="V17387" s="4">
        <v>163.41000366210938</v>
      </c>
      <c r="W17387" s="5">
        <v>0.1371999979019165</v>
      </c>
      <c r="X17387" s="4">
        <v>4800</v>
      </c>
      <c r="Y17387" s="1">
        <v>17</v>
      </c>
      <c r="Z17387" s="4">
        <v>5882</v>
      </c>
      <c r="AA17387"/>
    </row>
    <row r="17388" spans="2:27" x14ac:dyDescent="0.3">
      <c r="B17388" s="1">
        <v>633571</v>
      </c>
      <c r="C17388" s="2" t="s">
        <v>133</v>
      </c>
      <c r="D17388" s="2" t="s">
        <v>25</v>
      </c>
      <c r="E17388" t="s">
        <v>111</v>
      </c>
      <c r="F17388" t="s">
        <v>13921</v>
      </c>
      <c r="G17388" t="s">
        <v>42</v>
      </c>
      <c r="H17388" t="s">
        <v>28</v>
      </c>
      <c r="I17388" s="3">
        <v>44540</v>
      </c>
      <c r="J17388" s="3">
        <v>44210</v>
      </c>
      <c r="K17388" s="3">
        <v>44210</v>
      </c>
      <c r="L17388" t="s">
        <v>29</v>
      </c>
      <c r="M17388" t="str">
        <f>IF(OR(financial_loan[[#This Row],[loan_status]] = "Fully Paid",financial_loan[[#This Row],[loan_status]] = "Current"),"Good Loan", "Bad Loan")</f>
        <v>Good Loan</v>
      </c>
      <c r="N17388" s="3">
        <v>44241</v>
      </c>
      <c r="O17388" s="1">
        <v>811683</v>
      </c>
      <c r="P17388" t="s">
        <v>129</v>
      </c>
      <c r="Q17388" t="s">
        <v>44</v>
      </c>
      <c r="R17388" t="s">
        <v>32</v>
      </c>
      <c r="S17388" t="s">
        <v>1301</v>
      </c>
      <c r="T17388" s="4">
        <v>54200</v>
      </c>
      <c r="U17388" s="5">
        <v>0.1598999947309494</v>
      </c>
      <c r="V17388" s="4">
        <v>251.30000305175781</v>
      </c>
      <c r="W17388" s="5">
        <v>0.12610000371932983</v>
      </c>
      <c r="X17388" s="4">
        <v>7500</v>
      </c>
      <c r="Y17388" s="1">
        <v>20</v>
      </c>
      <c r="Z17388" s="4">
        <v>9047</v>
      </c>
      <c r="AA17388"/>
    </row>
    <row r="17389" spans="2:27" x14ac:dyDescent="0.3">
      <c r="B17389" s="1">
        <v>633595</v>
      </c>
      <c r="C17389" s="2" t="s">
        <v>24</v>
      </c>
      <c r="D17389" s="2" t="s">
        <v>25</v>
      </c>
      <c r="E17389" t="s">
        <v>40</v>
      </c>
      <c r="F17389" t="s">
        <v>13922</v>
      </c>
      <c r="G17389" t="s">
        <v>54</v>
      </c>
      <c r="H17389" t="s">
        <v>52</v>
      </c>
      <c r="I17389" s="3">
        <v>44540</v>
      </c>
      <c r="J17389" s="3">
        <v>44271</v>
      </c>
      <c r="K17389" s="3">
        <v>44543</v>
      </c>
      <c r="L17389" t="s">
        <v>29</v>
      </c>
      <c r="M17389" t="str">
        <f>IF(OR(financial_loan[[#This Row],[loan_status]] = "Fully Paid",financial_loan[[#This Row],[loan_status]] = "Current"),"Good Loan", "Bad Loan")</f>
        <v>Good Loan</v>
      </c>
      <c r="N17389" s="3">
        <v>44574</v>
      </c>
      <c r="O17389" s="1">
        <v>811708</v>
      </c>
      <c r="P17389" t="s">
        <v>30</v>
      </c>
      <c r="Q17389" t="s">
        <v>82</v>
      </c>
      <c r="R17389" t="s">
        <v>32</v>
      </c>
      <c r="S17389" t="s">
        <v>38</v>
      </c>
      <c r="T17389" s="4">
        <v>66000</v>
      </c>
      <c r="U17389" s="5">
        <v>0.11980000138282776</v>
      </c>
      <c r="V17389" s="4">
        <v>460.010009765625</v>
      </c>
      <c r="W17389" s="5">
        <v>6.5399996936321259E-2</v>
      </c>
      <c r="X17389" s="4">
        <v>15000</v>
      </c>
      <c r="Y17389" s="1">
        <v>31</v>
      </c>
      <c r="Z17389" s="4">
        <v>16528</v>
      </c>
      <c r="AA17389"/>
    </row>
    <row r="17390" spans="2:27" x14ac:dyDescent="0.3">
      <c r="B17390" s="1">
        <v>633616</v>
      </c>
      <c r="C17390" s="2" t="s">
        <v>89</v>
      </c>
      <c r="D17390" s="2" t="s">
        <v>25</v>
      </c>
      <c r="E17390" t="s">
        <v>40</v>
      </c>
      <c r="F17390" t="s">
        <v>1057</v>
      </c>
      <c r="G17390" t="s">
        <v>27</v>
      </c>
      <c r="H17390" t="s">
        <v>28</v>
      </c>
      <c r="I17390" s="3">
        <v>44540</v>
      </c>
      <c r="J17390" s="3">
        <v>44541</v>
      </c>
      <c r="K17390" s="3">
        <v>44208</v>
      </c>
      <c r="L17390" t="s">
        <v>29</v>
      </c>
      <c r="M17390" t="str">
        <f>IF(OR(financial_loan[[#This Row],[loan_status]] = "Fully Paid",financial_loan[[#This Row],[loan_status]] = "Current"),"Good Loan", "Bad Loan")</f>
        <v>Good Loan</v>
      </c>
      <c r="N17390" s="3">
        <v>44239</v>
      </c>
      <c r="O17390" s="1">
        <v>811734</v>
      </c>
      <c r="P17390" t="s">
        <v>30</v>
      </c>
      <c r="Q17390" t="s">
        <v>65</v>
      </c>
      <c r="R17390" t="s">
        <v>32</v>
      </c>
      <c r="S17390" t="s">
        <v>33</v>
      </c>
      <c r="T17390" s="4">
        <v>90000</v>
      </c>
      <c r="U17390" s="5">
        <v>0.11479999870061874</v>
      </c>
      <c r="V17390" s="4">
        <v>507.91000366210938</v>
      </c>
      <c r="W17390" s="5">
        <v>8.8799998164176941E-2</v>
      </c>
      <c r="X17390" s="4">
        <v>16000</v>
      </c>
      <c r="Y17390" s="1">
        <v>29</v>
      </c>
      <c r="Z17390" s="4">
        <v>17140</v>
      </c>
      <c r="AA17390"/>
    </row>
    <row r="17391" spans="2:27" x14ac:dyDescent="0.3">
      <c r="B17391" s="1">
        <v>633617</v>
      </c>
      <c r="C17391" s="2" t="s">
        <v>39</v>
      </c>
      <c r="D17391" s="2" t="s">
        <v>25</v>
      </c>
      <c r="E17391" t="s">
        <v>122</v>
      </c>
      <c r="F17391" t="s">
        <v>926</v>
      </c>
      <c r="G17391" t="s">
        <v>100</v>
      </c>
      <c r="H17391" t="s">
        <v>52</v>
      </c>
      <c r="I17391" s="3">
        <v>44540</v>
      </c>
      <c r="J17391" s="3">
        <v>44541</v>
      </c>
      <c r="K17391" s="3">
        <v>44419</v>
      </c>
      <c r="L17391" t="s">
        <v>60</v>
      </c>
      <c r="M17391" t="str">
        <f>IF(OR(financial_loan[[#This Row],[loan_status]] = "Fully Paid",financial_loan[[#This Row],[loan_status]] = "Current"),"Good Loan", "Bad Loan")</f>
        <v>Bad Loan</v>
      </c>
      <c r="N17391" s="3">
        <v>44450</v>
      </c>
      <c r="O17391" s="1">
        <v>811736</v>
      </c>
      <c r="P17391" t="s">
        <v>95</v>
      </c>
      <c r="Q17391" t="s">
        <v>101</v>
      </c>
      <c r="R17391" t="s">
        <v>77</v>
      </c>
      <c r="S17391" t="s">
        <v>33</v>
      </c>
      <c r="T17391" s="4">
        <v>77257</v>
      </c>
      <c r="U17391" s="5">
        <v>0.14880000054836273</v>
      </c>
      <c r="V17391" s="4">
        <v>597.239990234375</v>
      </c>
      <c r="W17391" s="5">
        <v>0.17059999704360962</v>
      </c>
      <c r="X17391" s="4">
        <v>24000</v>
      </c>
      <c r="Y17391" s="1">
        <v>37</v>
      </c>
      <c r="Z17391" s="4">
        <v>5175</v>
      </c>
      <c r="AA17391"/>
    </row>
    <row r="17392" spans="2:27" x14ac:dyDescent="0.3">
      <c r="B17392" s="1">
        <v>633630</v>
      </c>
      <c r="C17392" s="2" t="s">
        <v>133</v>
      </c>
      <c r="D17392" s="2" t="s">
        <v>25</v>
      </c>
      <c r="E17392" t="s">
        <v>26</v>
      </c>
      <c r="F17392" t="s">
        <v>13923</v>
      </c>
      <c r="G17392" t="s">
        <v>27</v>
      </c>
      <c r="H17392" t="s">
        <v>28</v>
      </c>
      <c r="I17392" s="3">
        <v>44540</v>
      </c>
      <c r="J17392" s="3">
        <v>44332</v>
      </c>
      <c r="K17392" s="3">
        <v>44210</v>
      </c>
      <c r="L17392" t="s">
        <v>29</v>
      </c>
      <c r="M17392" t="str">
        <f>IF(OR(financial_loan[[#This Row],[loan_status]] = "Fully Paid",financial_loan[[#This Row],[loan_status]] = "Current"),"Good Loan", "Bad Loan")</f>
        <v>Good Loan</v>
      </c>
      <c r="N17392" s="3">
        <v>44241</v>
      </c>
      <c r="O17392" s="1">
        <v>811752</v>
      </c>
      <c r="P17392" t="s">
        <v>30</v>
      </c>
      <c r="Q17392" t="s">
        <v>114</v>
      </c>
      <c r="R17392" t="s">
        <v>32</v>
      </c>
      <c r="S17392" t="s">
        <v>38</v>
      </c>
      <c r="T17392" s="4">
        <v>60000</v>
      </c>
      <c r="U17392" s="5">
        <v>0.12540000677108765</v>
      </c>
      <c r="V17392" s="4">
        <v>223.41999816894531</v>
      </c>
      <c r="W17392" s="5">
        <v>9.2500001192092896E-2</v>
      </c>
      <c r="X17392" s="4">
        <v>7000</v>
      </c>
      <c r="Y17392" s="1">
        <v>24</v>
      </c>
      <c r="Z17392" s="4">
        <v>8059</v>
      </c>
      <c r="AA17392"/>
    </row>
    <row r="17393" spans="2:27" x14ac:dyDescent="0.3">
      <c r="B17393" s="1">
        <v>633643</v>
      </c>
      <c r="C17393" s="2" t="s">
        <v>83</v>
      </c>
      <c r="D17393" s="2" t="s">
        <v>25</v>
      </c>
      <c r="E17393" t="s">
        <v>26</v>
      </c>
      <c r="F17393" t="s">
        <v>4118</v>
      </c>
      <c r="G17393" t="s">
        <v>42</v>
      </c>
      <c r="H17393" t="s">
        <v>28</v>
      </c>
      <c r="I17393" s="3">
        <v>44540</v>
      </c>
      <c r="J17393" s="3">
        <v>44332</v>
      </c>
      <c r="K17393" s="3">
        <v>44239</v>
      </c>
      <c r="L17393" t="s">
        <v>60</v>
      </c>
      <c r="M17393" t="str">
        <f>IF(OR(financial_loan[[#This Row],[loan_status]] = "Fully Paid",financial_loan[[#This Row],[loan_status]] = "Current"),"Good Loan", "Bad Loan")</f>
        <v>Bad Loan</v>
      </c>
      <c r="N17393" s="3">
        <v>44267</v>
      </c>
      <c r="O17393" s="1">
        <v>811765</v>
      </c>
      <c r="P17393" t="s">
        <v>103</v>
      </c>
      <c r="Q17393" t="s">
        <v>75</v>
      </c>
      <c r="R17393" t="s">
        <v>32</v>
      </c>
      <c r="S17393" t="s">
        <v>33</v>
      </c>
      <c r="T17393" s="4">
        <v>22800</v>
      </c>
      <c r="U17393" s="5">
        <v>0</v>
      </c>
      <c r="V17393" s="4">
        <v>203.17999267578125</v>
      </c>
      <c r="W17393" s="5">
        <v>0.13349999487400055</v>
      </c>
      <c r="X17393" s="4">
        <v>6000</v>
      </c>
      <c r="Y17393" s="1">
        <v>20</v>
      </c>
      <c r="Z17393" s="4">
        <v>2844</v>
      </c>
      <c r="AA17393"/>
    </row>
    <row r="17394" spans="2:27" x14ac:dyDescent="0.3">
      <c r="B17394" s="1">
        <v>633670</v>
      </c>
      <c r="C17394" s="2" t="s">
        <v>71</v>
      </c>
      <c r="D17394" s="2" t="s">
        <v>25</v>
      </c>
      <c r="E17394" t="s">
        <v>26</v>
      </c>
      <c r="F17394" t="s">
        <v>13924</v>
      </c>
      <c r="G17394" t="s">
        <v>27</v>
      </c>
      <c r="H17394" t="s">
        <v>43</v>
      </c>
      <c r="I17394" s="3">
        <v>44540</v>
      </c>
      <c r="J17394" s="3">
        <v>44362</v>
      </c>
      <c r="K17394" s="3">
        <v>44389</v>
      </c>
      <c r="L17394" t="s">
        <v>29</v>
      </c>
      <c r="M17394" t="str">
        <f>IF(OR(financial_loan[[#This Row],[loan_status]] = "Fully Paid",financial_loan[[#This Row],[loan_status]] = "Current"),"Good Loan", "Bad Loan")</f>
        <v>Good Loan</v>
      </c>
      <c r="N17394" s="3">
        <v>44420</v>
      </c>
      <c r="O17394" s="1">
        <v>811799</v>
      </c>
      <c r="P17394" t="s">
        <v>91</v>
      </c>
      <c r="Q17394" t="s">
        <v>51</v>
      </c>
      <c r="R17394" t="s">
        <v>77</v>
      </c>
      <c r="S17394" t="s">
        <v>1301</v>
      </c>
      <c r="T17394" s="4">
        <v>20000</v>
      </c>
      <c r="U17394" s="5">
        <v>0.10980000346899033</v>
      </c>
      <c r="V17394" s="4">
        <v>73.720001220703125</v>
      </c>
      <c r="W17394" s="5">
        <v>9.6199996769428253E-2</v>
      </c>
      <c r="X17394" s="4">
        <v>3500</v>
      </c>
      <c r="Y17394" s="1">
        <v>10</v>
      </c>
      <c r="Z17394" s="4">
        <v>3945</v>
      </c>
      <c r="AA17394"/>
    </row>
    <row r="17395" spans="2:27" x14ac:dyDescent="0.3">
      <c r="B17395" s="1">
        <v>633671</v>
      </c>
      <c r="C17395" s="2" t="s">
        <v>24</v>
      </c>
      <c r="D17395" s="2" t="s">
        <v>25</v>
      </c>
      <c r="E17395" t="s">
        <v>40</v>
      </c>
      <c r="F17395" t="s">
        <v>13925</v>
      </c>
      <c r="G17395" t="s">
        <v>59</v>
      </c>
      <c r="H17395" t="s">
        <v>28</v>
      </c>
      <c r="I17395" s="3">
        <v>44540</v>
      </c>
      <c r="J17395" s="3">
        <v>44423</v>
      </c>
      <c r="K17395" s="3">
        <v>44452</v>
      </c>
      <c r="L17395" t="s">
        <v>29</v>
      </c>
      <c r="M17395" t="str">
        <f>IF(OR(financial_loan[[#This Row],[loan_status]] = "Fully Paid",financial_loan[[#This Row],[loan_status]] = "Current"),"Good Loan", "Bad Loan")</f>
        <v>Good Loan</v>
      </c>
      <c r="N17395" s="3">
        <v>44482</v>
      </c>
      <c r="O17395" s="1">
        <v>811800</v>
      </c>
      <c r="P17395" t="s">
        <v>86</v>
      </c>
      <c r="Q17395" t="s">
        <v>161</v>
      </c>
      <c r="R17395" t="s">
        <v>32</v>
      </c>
      <c r="S17395" t="s">
        <v>33</v>
      </c>
      <c r="T17395" s="4">
        <v>45000</v>
      </c>
      <c r="U17395" s="5">
        <v>0.24909999966621399</v>
      </c>
      <c r="V17395" s="4">
        <v>205.33000183105469</v>
      </c>
      <c r="W17395" s="5">
        <v>0.14090000092983246</v>
      </c>
      <c r="X17395" s="4">
        <v>6000</v>
      </c>
      <c r="Y17395" s="1">
        <v>17</v>
      </c>
      <c r="Z17395" s="4">
        <v>7364</v>
      </c>
      <c r="AA17395"/>
    </row>
    <row r="17396" spans="2:27" x14ac:dyDescent="0.3">
      <c r="B17396" s="1">
        <v>633706</v>
      </c>
      <c r="C17396" s="2" t="s">
        <v>34</v>
      </c>
      <c r="D17396" s="2" t="s">
        <v>25</v>
      </c>
      <c r="E17396" t="s">
        <v>57</v>
      </c>
      <c r="F17396" t="s">
        <v>13926</v>
      </c>
      <c r="G17396" t="s">
        <v>27</v>
      </c>
      <c r="H17396" t="s">
        <v>28</v>
      </c>
      <c r="I17396" s="3">
        <v>44540</v>
      </c>
      <c r="J17396" s="3">
        <v>44210</v>
      </c>
      <c r="K17396" s="3">
        <v>44210</v>
      </c>
      <c r="L17396" t="s">
        <v>29</v>
      </c>
      <c r="M17396" t="str">
        <f>IF(OR(financial_loan[[#This Row],[loan_status]] = "Fully Paid",financial_loan[[#This Row],[loan_status]] = "Current"),"Good Loan", "Bad Loan")</f>
        <v>Good Loan</v>
      </c>
      <c r="N17396" s="3">
        <v>44241</v>
      </c>
      <c r="O17396" s="1">
        <v>811029</v>
      </c>
      <c r="P17396" t="s">
        <v>91</v>
      </c>
      <c r="Q17396" t="s">
        <v>51</v>
      </c>
      <c r="R17396" t="s">
        <v>32</v>
      </c>
      <c r="S17396" t="s">
        <v>33</v>
      </c>
      <c r="T17396" s="4">
        <v>37000</v>
      </c>
      <c r="U17396" s="5">
        <v>8.7200000882148743E-2</v>
      </c>
      <c r="V17396" s="4">
        <v>481.33999633789063</v>
      </c>
      <c r="W17396" s="5">
        <v>9.6199996769428253E-2</v>
      </c>
      <c r="X17396" s="4">
        <v>15000</v>
      </c>
      <c r="Y17396" s="1">
        <v>24</v>
      </c>
      <c r="Z17396" s="4">
        <v>17328</v>
      </c>
      <c r="AA17396"/>
    </row>
    <row r="17397" spans="2:27" x14ac:dyDescent="0.3">
      <c r="B17397" s="1">
        <v>633740</v>
      </c>
      <c r="C17397" s="2" t="s">
        <v>24</v>
      </c>
      <c r="D17397" s="2" t="s">
        <v>25</v>
      </c>
      <c r="E17397" t="s">
        <v>49</v>
      </c>
      <c r="F17397" t="s">
        <v>13927</v>
      </c>
      <c r="G17397" t="s">
        <v>151</v>
      </c>
      <c r="H17397" t="s">
        <v>28</v>
      </c>
      <c r="I17397" s="3">
        <v>44540</v>
      </c>
      <c r="J17397" s="3">
        <v>44545</v>
      </c>
      <c r="K17397" s="3">
        <v>44212</v>
      </c>
      <c r="L17397" t="s">
        <v>29</v>
      </c>
      <c r="M17397" t="str">
        <f>IF(OR(financial_loan[[#This Row],[loan_status]] = "Fully Paid",financial_loan[[#This Row],[loan_status]] = "Current"),"Good Loan", "Bad Loan")</f>
        <v>Good Loan</v>
      </c>
      <c r="N17397" s="3">
        <v>44243</v>
      </c>
      <c r="O17397" s="1">
        <v>811883</v>
      </c>
      <c r="P17397" t="s">
        <v>30</v>
      </c>
      <c r="Q17397" t="s">
        <v>152</v>
      </c>
      <c r="R17397" t="s">
        <v>77</v>
      </c>
      <c r="S17397" t="s">
        <v>1301</v>
      </c>
      <c r="T17397" s="4">
        <v>48400</v>
      </c>
      <c r="U17397" s="5">
        <v>0.13539999723434448</v>
      </c>
      <c r="V17397" s="4">
        <v>155.35000610351563</v>
      </c>
      <c r="W17397" s="5">
        <v>0.1890999972820282</v>
      </c>
      <c r="X17397" s="4">
        <v>6000</v>
      </c>
      <c r="Y17397" s="1">
        <v>9</v>
      </c>
      <c r="Z17397" s="4">
        <v>9336</v>
      </c>
      <c r="AA17397"/>
    </row>
    <row r="17398" spans="2:27" x14ac:dyDescent="0.3">
      <c r="B17398" s="1">
        <v>633742</v>
      </c>
      <c r="C17398" s="2" t="s">
        <v>519</v>
      </c>
      <c r="D17398" s="2" t="s">
        <v>25</v>
      </c>
      <c r="E17398" t="s">
        <v>49</v>
      </c>
      <c r="F17398" t="s">
        <v>13928</v>
      </c>
      <c r="G17398" t="s">
        <v>42</v>
      </c>
      <c r="H17398" t="s">
        <v>43</v>
      </c>
      <c r="I17398" s="3">
        <v>44540</v>
      </c>
      <c r="J17398" s="3">
        <v>44545</v>
      </c>
      <c r="K17398" s="3">
        <v>44212</v>
      </c>
      <c r="L17398" t="s">
        <v>29</v>
      </c>
      <c r="M17398" t="str">
        <f>IF(OR(financial_loan[[#This Row],[loan_status]] = "Fully Paid",financial_loan[[#This Row],[loan_status]] = "Current"),"Good Loan", "Bad Loan")</f>
        <v>Good Loan</v>
      </c>
      <c r="N17398" s="3">
        <v>44243</v>
      </c>
      <c r="O17398" s="1">
        <v>811885</v>
      </c>
      <c r="P17398" t="s">
        <v>91</v>
      </c>
      <c r="Q17398" t="s">
        <v>48</v>
      </c>
      <c r="R17398" t="s">
        <v>77</v>
      </c>
      <c r="S17398" t="s">
        <v>38</v>
      </c>
      <c r="T17398" s="4">
        <v>36000</v>
      </c>
      <c r="U17398" s="5">
        <v>0.10429999977350235</v>
      </c>
      <c r="V17398" s="4">
        <v>113.72000122070313</v>
      </c>
      <c r="W17398" s="5">
        <v>0.12980000674724579</v>
      </c>
      <c r="X17398" s="4">
        <v>5000</v>
      </c>
      <c r="Y17398" s="1">
        <v>4</v>
      </c>
      <c r="Z17398" s="4">
        <v>6823</v>
      </c>
      <c r="AA17398"/>
    </row>
    <row r="17399" spans="2:27" x14ac:dyDescent="0.3">
      <c r="B17399" s="1">
        <v>633745</v>
      </c>
      <c r="C17399" s="2" t="s">
        <v>56</v>
      </c>
      <c r="D17399" s="2" t="s">
        <v>25</v>
      </c>
      <c r="E17399" t="s">
        <v>63</v>
      </c>
      <c r="F17399" t="s">
        <v>13929</v>
      </c>
      <c r="G17399" t="s">
        <v>59</v>
      </c>
      <c r="H17399" t="s">
        <v>52</v>
      </c>
      <c r="I17399" s="3">
        <v>44540</v>
      </c>
      <c r="J17399" s="3">
        <v>44423</v>
      </c>
      <c r="K17399" s="3">
        <v>44210</v>
      </c>
      <c r="L17399" t="s">
        <v>29</v>
      </c>
      <c r="M17399" t="str">
        <f>IF(OR(financial_loan[[#This Row],[loan_status]] = "Fully Paid",financial_loan[[#This Row],[loan_status]] = "Current"),"Good Loan", "Bad Loan")</f>
        <v>Good Loan</v>
      </c>
      <c r="N17399" s="3">
        <v>44241</v>
      </c>
      <c r="O17399" s="1">
        <v>811886</v>
      </c>
      <c r="P17399" t="s">
        <v>30</v>
      </c>
      <c r="Q17399" t="s">
        <v>61</v>
      </c>
      <c r="R17399" t="s">
        <v>32</v>
      </c>
      <c r="S17399" t="s">
        <v>33</v>
      </c>
      <c r="T17399" s="4">
        <v>98000</v>
      </c>
      <c r="U17399" s="5">
        <v>0.18549999594688416</v>
      </c>
      <c r="V17399" s="4">
        <v>860.03997802734375</v>
      </c>
      <c r="W17399" s="5">
        <v>0.14460000395774841</v>
      </c>
      <c r="X17399" s="4">
        <v>25000</v>
      </c>
      <c r="Y17399" s="1">
        <v>36</v>
      </c>
      <c r="Z17399" s="4">
        <v>30966</v>
      </c>
      <c r="AA17399"/>
    </row>
    <row r="17400" spans="2:27" x14ac:dyDescent="0.3">
      <c r="B17400" s="1">
        <v>633762</v>
      </c>
      <c r="C17400" s="2" t="s">
        <v>243</v>
      </c>
      <c r="D17400" s="2" t="s">
        <v>25</v>
      </c>
      <c r="E17400" t="s">
        <v>26</v>
      </c>
      <c r="F17400" t="s">
        <v>13930</v>
      </c>
      <c r="G17400" t="s">
        <v>54</v>
      </c>
      <c r="H17400" t="s">
        <v>43</v>
      </c>
      <c r="I17400" s="3">
        <v>44540</v>
      </c>
      <c r="J17400" s="3">
        <v>44332</v>
      </c>
      <c r="K17400" s="3">
        <v>44267</v>
      </c>
      <c r="L17400" t="s">
        <v>29</v>
      </c>
      <c r="M17400" t="str">
        <f>IF(OR(financial_loan[[#This Row],[loan_status]] = "Fully Paid",financial_loan[[#This Row],[loan_status]] = "Current"),"Good Loan", "Bad Loan")</f>
        <v>Good Loan</v>
      </c>
      <c r="N17400" s="3">
        <v>44298</v>
      </c>
      <c r="O17400" s="1">
        <v>811910</v>
      </c>
      <c r="P17400" t="s">
        <v>30</v>
      </c>
      <c r="Q17400" t="s">
        <v>201</v>
      </c>
      <c r="R17400" t="s">
        <v>32</v>
      </c>
      <c r="S17400" t="s">
        <v>38</v>
      </c>
      <c r="T17400" s="4">
        <v>24000</v>
      </c>
      <c r="U17400" s="5">
        <v>0.15600000321865082</v>
      </c>
      <c r="V17400" s="4">
        <v>256.3599853515625</v>
      </c>
      <c r="W17400" s="5">
        <v>5.4200001060962677E-2</v>
      </c>
      <c r="X17400" s="4">
        <v>8500</v>
      </c>
      <c r="Y17400" s="1">
        <v>23</v>
      </c>
      <c r="Z17400" s="4">
        <v>8946</v>
      </c>
      <c r="AA17400"/>
    </row>
    <row r="17401" spans="2:27" x14ac:dyDescent="0.3">
      <c r="B17401" s="1">
        <v>633790</v>
      </c>
      <c r="C17401" s="2" t="s">
        <v>34</v>
      </c>
      <c r="D17401" s="2" t="s">
        <v>25</v>
      </c>
      <c r="E17401" t="s">
        <v>40</v>
      </c>
      <c r="F17401" t="s">
        <v>13931</v>
      </c>
      <c r="G17401" t="s">
        <v>42</v>
      </c>
      <c r="H17401" t="s">
        <v>52</v>
      </c>
      <c r="I17401" s="3">
        <v>44540</v>
      </c>
      <c r="J17401" s="3">
        <v>44302</v>
      </c>
      <c r="K17401" s="3">
        <v>44453</v>
      </c>
      <c r="L17401" t="s">
        <v>29</v>
      </c>
      <c r="M17401" t="str">
        <f>IF(OR(financial_loan[[#This Row],[loan_status]] = "Fully Paid",financial_loan[[#This Row],[loan_status]] = "Current"),"Good Loan", "Bad Loan")</f>
        <v>Good Loan</v>
      </c>
      <c r="N17401" s="3">
        <v>44483</v>
      </c>
      <c r="O17401" s="1">
        <v>811947</v>
      </c>
      <c r="P17401" t="s">
        <v>103</v>
      </c>
      <c r="Q17401" t="s">
        <v>75</v>
      </c>
      <c r="R17401" t="s">
        <v>77</v>
      </c>
      <c r="S17401" t="s">
        <v>1301</v>
      </c>
      <c r="T17401" s="4">
        <v>106000</v>
      </c>
      <c r="U17401" s="5">
        <v>0.12590000033378601</v>
      </c>
      <c r="V17401" s="4">
        <v>366.92999267578125</v>
      </c>
      <c r="W17401" s="5">
        <v>0.13349999487400055</v>
      </c>
      <c r="X17401" s="4">
        <v>16000</v>
      </c>
      <c r="Y17401" s="1">
        <v>53</v>
      </c>
      <c r="Z17401" s="4">
        <v>21555</v>
      </c>
      <c r="AA17401"/>
    </row>
    <row r="17402" spans="2:27" x14ac:dyDescent="0.3">
      <c r="B17402" s="1">
        <v>633807</v>
      </c>
      <c r="C17402" s="2" t="s">
        <v>34</v>
      </c>
      <c r="D17402" s="2" t="s">
        <v>25</v>
      </c>
      <c r="E17402" t="s">
        <v>26</v>
      </c>
      <c r="F17402" t="s">
        <v>13932</v>
      </c>
      <c r="G17402" t="s">
        <v>59</v>
      </c>
      <c r="H17402" t="s">
        <v>28</v>
      </c>
      <c r="I17402" s="3">
        <v>44540</v>
      </c>
      <c r="J17402" s="3">
        <v>44332</v>
      </c>
      <c r="K17402" s="3">
        <v>44515</v>
      </c>
      <c r="L17402" t="s">
        <v>29</v>
      </c>
      <c r="M17402" t="str">
        <f>IF(OR(financial_loan[[#This Row],[loan_status]] = "Fully Paid",financial_loan[[#This Row],[loan_status]] = "Current"),"Good Loan", "Bad Loan")</f>
        <v>Good Loan</v>
      </c>
      <c r="N17402" s="3">
        <v>44545</v>
      </c>
      <c r="O17402" s="1">
        <v>811970</v>
      </c>
      <c r="P17402" t="s">
        <v>30</v>
      </c>
      <c r="Q17402" t="s">
        <v>227</v>
      </c>
      <c r="R17402" t="s">
        <v>77</v>
      </c>
      <c r="S17402" t="s">
        <v>38</v>
      </c>
      <c r="T17402" s="4">
        <v>95000</v>
      </c>
      <c r="U17402" s="5">
        <v>0.12510000169277191</v>
      </c>
      <c r="V17402" s="4">
        <v>318</v>
      </c>
      <c r="W17402" s="5">
        <v>0.15569999814033508</v>
      </c>
      <c r="X17402" s="4">
        <v>13200</v>
      </c>
      <c r="Y17402" s="1">
        <v>30</v>
      </c>
      <c r="Z17402" s="4">
        <v>19072</v>
      </c>
      <c r="AA17402"/>
    </row>
    <row r="17403" spans="2:27" x14ac:dyDescent="0.3">
      <c r="B17403" s="1">
        <v>633813</v>
      </c>
      <c r="C17403" s="2" t="s">
        <v>39</v>
      </c>
      <c r="D17403" s="2" t="s">
        <v>25</v>
      </c>
      <c r="E17403" t="s">
        <v>98</v>
      </c>
      <c r="F17403" t="s">
        <v>13933</v>
      </c>
      <c r="G17403" t="s">
        <v>42</v>
      </c>
      <c r="H17403" t="s">
        <v>28</v>
      </c>
      <c r="I17403" s="3">
        <v>44540</v>
      </c>
      <c r="J17403" s="3">
        <v>44332</v>
      </c>
      <c r="K17403" s="3">
        <v>44210</v>
      </c>
      <c r="L17403" t="s">
        <v>29</v>
      </c>
      <c r="M17403" t="str">
        <f>IF(OR(financial_loan[[#This Row],[loan_status]] = "Fully Paid",financial_loan[[#This Row],[loan_status]] = "Current"),"Good Loan", "Bad Loan")</f>
        <v>Good Loan</v>
      </c>
      <c r="N17403" s="3">
        <v>44241</v>
      </c>
      <c r="O17403" s="1">
        <v>811979</v>
      </c>
      <c r="P17403" t="s">
        <v>103</v>
      </c>
      <c r="Q17403" t="s">
        <v>53</v>
      </c>
      <c r="R17403" t="s">
        <v>32</v>
      </c>
      <c r="S17403" t="s">
        <v>33</v>
      </c>
      <c r="T17403" s="4">
        <v>30000</v>
      </c>
      <c r="U17403" s="5">
        <v>0.12880000472068787</v>
      </c>
      <c r="V17403" s="4">
        <v>81.709999084472656</v>
      </c>
      <c r="W17403" s="5">
        <v>0.1371999979019165</v>
      </c>
      <c r="X17403" s="4">
        <v>2400</v>
      </c>
      <c r="Y17403" s="1">
        <v>26</v>
      </c>
      <c r="Z17403" s="4">
        <v>2941</v>
      </c>
      <c r="AA17403"/>
    </row>
    <row r="17404" spans="2:27" x14ac:dyDescent="0.3">
      <c r="B17404" s="1">
        <v>633856</v>
      </c>
      <c r="C17404" s="2" t="s">
        <v>66</v>
      </c>
      <c r="D17404" s="2" t="s">
        <v>25</v>
      </c>
      <c r="E17404" t="s">
        <v>40</v>
      </c>
      <c r="F17404" t="s">
        <v>13934</v>
      </c>
      <c r="G17404" t="s">
        <v>54</v>
      </c>
      <c r="H17404" t="s">
        <v>52</v>
      </c>
      <c r="I17404" s="3">
        <v>44540</v>
      </c>
      <c r="J17404" s="3">
        <v>44332</v>
      </c>
      <c r="K17404" s="3">
        <v>44210</v>
      </c>
      <c r="L17404" t="s">
        <v>29</v>
      </c>
      <c r="M17404" t="str">
        <f>IF(OR(financial_loan[[#This Row],[loan_status]] = "Fully Paid",financial_loan[[#This Row],[loan_status]] = "Current"),"Good Loan", "Bad Loan")</f>
        <v>Good Loan</v>
      </c>
      <c r="N17404" s="3">
        <v>44241</v>
      </c>
      <c r="O17404" s="1">
        <v>812029</v>
      </c>
      <c r="P17404" t="s">
        <v>30</v>
      </c>
      <c r="Q17404" t="s">
        <v>55</v>
      </c>
      <c r="R17404" t="s">
        <v>32</v>
      </c>
      <c r="S17404" t="s">
        <v>33</v>
      </c>
      <c r="T17404" s="4">
        <v>112000</v>
      </c>
      <c r="U17404" s="5">
        <v>0.12600000202655792</v>
      </c>
      <c r="V17404" s="4">
        <v>499.54998779296875</v>
      </c>
      <c r="W17404" s="5">
        <v>6.9099999964237213E-2</v>
      </c>
      <c r="X17404" s="4">
        <v>20000</v>
      </c>
      <c r="Y17404" s="1">
        <v>33</v>
      </c>
      <c r="Z17404" s="4">
        <v>17984</v>
      </c>
      <c r="AA17404"/>
    </row>
    <row r="17405" spans="2:27" x14ac:dyDescent="0.3">
      <c r="B17405" s="1">
        <v>633860</v>
      </c>
      <c r="C17405" s="2" t="s">
        <v>24</v>
      </c>
      <c r="D17405" s="2" t="s">
        <v>25</v>
      </c>
      <c r="E17405" t="s">
        <v>127</v>
      </c>
      <c r="F17405" t="s">
        <v>13935</v>
      </c>
      <c r="G17405" t="s">
        <v>42</v>
      </c>
      <c r="H17405" t="s">
        <v>28</v>
      </c>
      <c r="I17405" s="3">
        <v>44540</v>
      </c>
      <c r="J17405" s="3">
        <v>44271</v>
      </c>
      <c r="K17405" s="3">
        <v>44482</v>
      </c>
      <c r="L17405" t="s">
        <v>29</v>
      </c>
      <c r="M17405" t="str">
        <f>IF(OR(financial_loan[[#This Row],[loan_status]] = "Fully Paid",financial_loan[[#This Row],[loan_status]] = "Current"),"Good Loan", "Bad Loan")</f>
        <v>Good Loan</v>
      </c>
      <c r="N17405" s="3">
        <v>44513</v>
      </c>
      <c r="O17405" s="1">
        <v>812036</v>
      </c>
      <c r="P17405" t="s">
        <v>30</v>
      </c>
      <c r="Q17405" t="s">
        <v>44</v>
      </c>
      <c r="R17405" t="s">
        <v>77</v>
      </c>
      <c r="S17405" t="s">
        <v>33</v>
      </c>
      <c r="T17405" s="4">
        <v>42132</v>
      </c>
      <c r="U17405" s="5">
        <v>0.12870000302791595</v>
      </c>
      <c r="V17405" s="4">
        <v>518.75</v>
      </c>
      <c r="W17405" s="5">
        <v>0.12610000371932983</v>
      </c>
      <c r="X17405" s="4">
        <v>23000</v>
      </c>
      <c r="Y17405" s="1">
        <v>15</v>
      </c>
      <c r="Z17405" s="4">
        <v>29259</v>
      </c>
      <c r="AA17405"/>
    </row>
    <row r="17406" spans="2:27" x14ac:dyDescent="0.3">
      <c r="B17406" s="1">
        <v>633868</v>
      </c>
      <c r="C17406" s="2" t="s">
        <v>532</v>
      </c>
      <c r="D17406" s="2" t="s">
        <v>25</v>
      </c>
      <c r="E17406" t="s">
        <v>40</v>
      </c>
      <c r="F17406" t="s">
        <v>13936</v>
      </c>
      <c r="G17406" t="s">
        <v>54</v>
      </c>
      <c r="H17406" t="s">
        <v>52</v>
      </c>
      <c r="I17406" s="3">
        <v>44540</v>
      </c>
      <c r="J17406" s="3">
        <v>44212</v>
      </c>
      <c r="K17406" s="3">
        <v>44240</v>
      </c>
      <c r="L17406" t="s">
        <v>29</v>
      </c>
      <c r="M17406" t="str">
        <f>IF(OR(financial_loan[[#This Row],[loan_status]] = "Fully Paid",financial_loan[[#This Row],[loan_status]] = "Current"),"Good Loan", "Bad Loan")</f>
        <v>Good Loan</v>
      </c>
      <c r="N17406" s="3">
        <v>44268</v>
      </c>
      <c r="O17406" s="1">
        <v>812048</v>
      </c>
      <c r="P17406" t="s">
        <v>91</v>
      </c>
      <c r="Q17406" t="s">
        <v>87</v>
      </c>
      <c r="R17406" t="s">
        <v>32</v>
      </c>
      <c r="S17406" t="s">
        <v>33</v>
      </c>
      <c r="T17406" s="4">
        <v>106369</v>
      </c>
      <c r="U17406" s="5">
        <v>4.1600000113248825E-2</v>
      </c>
      <c r="V17406" s="4">
        <v>378.95999145507813</v>
      </c>
      <c r="W17406" s="5">
        <v>6.1700001358985901E-2</v>
      </c>
      <c r="X17406" s="4">
        <v>18000</v>
      </c>
      <c r="Y17406" s="1">
        <v>39</v>
      </c>
      <c r="Z17406" s="4">
        <v>13517</v>
      </c>
      <c r="AA17406"/>
    </row>
    <row r="17407" spans="2:27" x14ac:dyDescent="0.3">
      <c r="B17407" s="1">
        <v>633869</v>
      </c>
      <c r="C17407" s="2" t="s">
        <v>39</v>
      </c>
      <c r="D17407" s="2" t="s">
        <v>25</v>
      </c>
      <c r="E17407" t="s">
        <v>46</v>
      </c>
      <c r="F17407" t="s">
        <v>1098</v>
      </c>
      <c r="G17407" t="s">
        <v>27</v>
      </c>
      <c r="H17407" t="s">
        <v>52</v>
      </c>
      <c r="I17407" s="3">
        <v>44540</v>
      </c>
      <c r="J17407" s="3">
        <v>44243</v>
      </c>
      <c r="K17407" s="3">
        <v>44209</v>
      </c>
      <c r="L17407" t="s">
        <v>29</v>
      </c>
      <c r="M17407" t="str">
        <f>IF(OR(financial_loan[[#This Row],[loan_status]] = "Fully Paid",financial_loan[[#This Row],[loan_status]] = "Current"),"Good Loan", "Bad Loan")</f>
        <v>Good Loan</v>
      </c>
      <c r="N17407" s="3">
        <v>44240</v>
      </c>
      <c r="O17407" s="1">
        <v>812049</v>
      </c>
      <c r="P17407" t="s">
        <v>91</v>
      </c>
      <c r="Q17407" t="s">
        <v>37</v>
      </c>
      <c r="R17407" t="s">
        <v>77</v>
      </c>
      <c r="S17407" t="s">
        <v>1301</v>
      </c>
      <c r="T17407" s="4">
        <v>105996</v>
      </c>
      <c r="U17407" s="5">
        <v>0.15960000455379486</v>
      </c>
      <c r="V17407" s="4">
        <v>102.83999633789063</v>
      </c>
      <c r="W17407" s="5">
        <v>0.10360000282526016</v>
      </c>
      <c r="X17407" s="4">
        <v>4800</v>
      </c>
      <c r="Y17407" s="1">
        <v>30</v>
      </c>
      <c r="Z17407" s="4">
        <v>5667</v>
      </c>
      <c r="AA17407"/>
    </row>
    <row r="17408" spans="2:27" x14ac:dyDescent="0.3">
      <c r="B17408" s="1">
        <v>633876</v>
      </c>
      <c r="C17408" s="2" t="s">
        <v>62</v>
      </c>
      <c r="D17408" s="2" t="s">
        <v>25</v>
      </c>
      <c r="E17408" t="s">
        <v>40</v>
      </c>
      <c r="F17408" t="s">
        <v>13937</v>
      </c>
      <c r="G17408" t="s">
        <v>27</v>
      </c>
      <c r="H17408" t="s">
        <v>52</v>
      </c>
      <c r="I17408" s="3">
        <v>44540</v>
      </c>
      <c r="J17408" s="3">
        <v>44302</v>
      </c>
      <c r="K17408" s="3">
        <v>44451</v>
      </c>
      <c r="L17408" t="s">
        <v>29</v>
      </c>
      <c r="M17408" t="str">
        <f>IF(OR(financial_loan[[#This Row],[loan_status]] = "Fully Paid",financial_loan[[#This Row],[loan_status]] = "Current"),"Good Loan", "Bad Loan")</f>
        <v>Good Loan</v>
      </c>
      <c r="N17408" s="3">
        <v>44481</v>
      </c>
      <c r="O17408" s="1">
        <v>812057</v>
      </c>
      <c r="P17408" t="s">
        <v>30</v>
      </c>
      <c r="Q17408" t="s">
        <v>37</v>
      </c>
      <c r="R17408" t="s">
        <v>77</v>
      </c>
      <c r="S17408" t="s">
        <v>38</v>
      </c>
      <c r="T17408" s="4">
        <v>69000</v>
      </c>
      <c r="U17408" s="5">
        <v>0.15620000660419464</v>
      </c>
      <c r="V17408" s="4">
        <v>214.25</v>
      </c>
      <c r="W17408" s="5">
        <v>0.10360000282526016</v>
      </c>
      <c r="X17408" s="4">
        <v>10000</v>
      </c>
      <c r="Y17408" s="1">
        <v>39</v>
      </c>
      <c r="Z17408" s="4">
        <v>11443</v>
      </c>
      <c r="AA17408"/>
    </row>
    <row r="17409" spans="2:27" x14ac:dyDescent="0.3">
      <c r="B17409" s="1">
        <v>633878</v>
      </c>
      <c r="C17409" s="2" t="s">
        <v>83</v>
      </c>
      <c r="D17409" s="2" t="s">
        <v>25</v>
      </c>
      <c r="E17409" t="s">
        <v>111</v>
      </c>
      <c r="F17409" t="s">
        <v>13938</v>
      </c>
      <c r="G17409" t="s">
        <v>27</v>
      </c>
      <c r="H17409" t="s">
        <v>52</v>
      </c>
      <c r="I17409" s="3">
        <v>44207</v>
      </c>
      <c r="J17409" s="3">
        <v>44332</v>
      </c>
      <c r="K17409" s="3">
        <v>44452</v>
      </c>
      <c r="L17409" t="s">
        <v>29</v>
      </c>
      <c r="M17409" t="str">
        <f>IF(OR(financial_loan[[#This Row],[loan_status]] = "Fully Paid",financial_loan[[#This Row],[loan_status]] = "Current"),"Good Loan", "Bad Loan")</f>
        <v>Good Loan</v>
      </c>
      <c r="N17409" s="3">
        <v>44482</v>
      </c>
      <c r="O17409" s="1">
        <v>812059</v>
      </c>
      <c r="P17409" t="s">
        <v>70</v>
      </c>
      <c r="Q17409" t="s">
        <v>37</v>
      </c>
      <c r="R17409" t="s">
        <v>77</v>
      </c>
      <c r="S17409" t="s">
        <v>33</v>
      </c>
      <c r="T17409" s="4">
        <v>95000</v>
      </c>
      <c r="U17409" s="5">
        <v>0.15889999270439148</v>
      </c>
      <c r="V17409" s="4">
        <v>385.64999389648438</v>
      </c>
      <c r="W17409" s="5">
        <v>0.10360000282526016</v>
      </c>
      <c r="X17409" s="4">
        <v>18000</v>
      </c>
      <c r="Y17409" s="1">
        <v>40</v>
      </c>
      <c r="Z17409" s="4">
        <v>21897</v>
      </c>
      <c r="AA17409"/>
    </row>
    <row r="17410" spans="2:27" x14ac:dyDescent="0.3">
      <c r="B17410" s="1">
        <v>633896</v>
      </c>
      <c r="C17410" s="2" t="s">
        <v>243</v>
      </c>
      <c r="D17410" s="2" t="s">
        <v>25</v>
      </c>
      <c r="E17410" t="s">
        <v>40</v>
      </c>
      <c r="F17410" t="s">
        <v>13939</v>
      </c>
      <c r="G17410" t="s">
        <v>42</v>
      </c>
      <c r="H17410" t="s">
        <v>28</v>
      </c>
      <c r="I17410" s="3">
        <v>44540</v>
      </c>
      <c r="J17410" s="3">
        <v>44332</v>
      </c>
      <c r="K17410" s="3">
        <v>44267</v>
      </c>
      <c r="L17410" t="s">
        <v>29</v>
      </c>
      <c r="M17410" t="str">
        <f>IF(OR(financial_loan[[#This Row],[loan_status]] = "Fully Paid",financial_loan[[#This Row],[loan_status]] = "Current"),"Good Loan", "Bad Loan")</f>
        <v>Good Loan</v>
      </c>
      <c r="N17410" s="3">
        <v>44298</v>
      </c>
      <c r="O17410" s="1">
        <v>812084</v>
      </c>
      <c r="P17410" t="s">
        <v>30</v>
      </c>
      <c r="Q17410" t="s">
        <v>48</v>
      </c>
      <c r="R17410" t="s">
        <v>32</v>
      </c>
      <c r="S17410" t="s">
        <v>38</v>
      </c>
      <c r="T17410" s="4">
        <v>52000</v>
      </c>
      <c r="U17410" s="5">
        <v>0.15719999372959137</v>
      </c>
      <c r="V17410" s="4">
        <v>572.6400146484375</v>
      </c>
      <c r="W17410" s="5">
        <v>0.12980000674724579</v>
      </c>
      <c r="X17410" s="4">
        <v>17000</v>
      </c>
      <c r="Y17410" s="1">
        <v>22</v>
      </c>
      <c r="Z17410" s="4">
        <v>19175</v>
      </c>
      <c r="AA17410"/>
    </row>
    <row r="17411" spans="2:27" x14ac:dyDescent="0.3">
      <c r="B17411" s="1">
        <v>633931</v>
      </c>
      <c r="C17411" s="2" t="s">
        <v>45</v>
      </c>
      <c r="D17411" s="2" t="s">
        <v>25</v>
      </c>
      <c r="E17411" t="s">
        <v>40</v>
      </c>
      <c r="F17411" t="s">
        <v>13940</v>
      </c>
      <c r="G17411" t="s">
        <v>27</v>
      </c>
      <c r="H17411" t="s">
        <v>52</v>
      </c>
      <c r="I17411" s="3">
        <v>44540</v>
      </c>
      <c r="J17411" s="3">
        <v>44210</v>
      </c>
      <c r="K17411" s="3">
        <v>44210</v>
      </c>
      <c r="L17411" t="s">
        <v>29</v>
      </c>
      <c r="M17411" t="str">
        <f>IF(OR(financial_loan[[#This Row],[loan_status]] = "Fully Paid",financial_loan[[#This Row],[loan_status]] = "Current"),"Good Loan", "Bad Loan")</f>
        <v>Good Loan</v>
      </c>
      <c r="N17411" s="3">
        <v>44241</v>
      </c>
      <c r="O17411" s="1">
        <v>812131</v>
      </c>
      <c r="P17411" t="s">
        <v>30</v>
      </c>
      <c r="Q17411" t="s">
        <v>114</v>
      </c>
      <c r="R17411" t="s">
        <v>32</v>
      </c>
      <c r="S17411" t="s">
        <v>38</v>
      </c>
      <c r="T17411" s="4">
        <v>35000</v>
      </c>
      <c r="U17411" s="5">
        <v>6.6200003027915955E-2</v>
      </c>
      <c r="V17411" s="4">
        <v>79.800003051757813</v>
      </c>
      <c r="W17411" s="5">
        <v>9.2500001192092896E-2</v>
      </c>
      <c r="X17411" s="4">
        <v>2500</v>
      </c>
      <c r="Y17411" s="1">
        <v>17</v>
      </c>
      <c r="Z17411" s="4">
        <v>2873</v>
      </c>
      <c r="AA17411"/>
    </row>
    <row r="17412" spans="2:27" x14ac:dyDescent="0.3">
      <c r="B17412" s="1">
        <v>633936</v>
      </c>
      <c r="C17412" s="2" t="s">
        <v>211</v>
      </c>
      <c r="D17412" s="2" t="s">
        <v>25</v>
      </c>
      <c r="E17412" t="s">
        <v>40</v>
      </c>
      <c r="F17412" t="s">
        <v>347</v>
      </c>
      <c r="G17412" t="s">
        <v>27</v>
      </c>
      <c r="H17412" t="s">
        <v>52</v>
      </c>
      <c r="I17412" s="3">
        <v>44540</v>
      </c>
      <c r="J17412" s="3">
        <v>44359</v>
      </c>
      <c r="K17412" s="3">
        <v>44266</v>
      </c>
      <c r="L17412" t="s">
        <v>29</v>
      </c>
      <c r="M17412" t="str">
        <f>IF(OR(financial_loan[[#This Row],[loan_status]] = "Fully Paid",financial_loan[[#This Row],[loan_status]] = "Current"),"Good Loan", "Bad Loan")</f>
        <v>Good Loan</v>
      </c>
      <c r="N17412" s="3">
        <v>44297</v>
      </c>
      <c r="O17412" s="1">
        <v>812139</v>
      </c>
      <c r="P17412" t="s">
        <v>103</v>
      </c>
      <c r="Q17412" t="s">
        <v>51</v>
      </c>
      <c r="R17412" t="s">
        <v>77</v>
      </c>
      <c r="S17412" t="s">
        <v>1301</v>
      </c>
      <c r="T17412" s="4">
        <v>75600</v>
      </c>
      <c r="U17412" s="5">
        <v>0.23240000009536743</v>
      </c>
      <c r="V17412" s="4">
        <v>67.400001525878906</v>
      </c>
      <c r="W17412" s="5">
        <v>9.6199996769428253E-2</v>
      </c>
      <c r="X17412" s="4">
        <v>3200</v>
      </c>
      <c r="Y17412" s="1">
        <v>29</v>
      </c>
      <c r="Z17412" s="4">
        <v>3251</v>
      </c>
      <c r="AA17412"/>
    </row>
    <row r="17413" spans="2:27" x14ac:dyDescent="0.3">
      <c r="B17413" s="1">
        <v>633965</v>
      </c>
      <c r="C17413" s="2" t="s">
        <v>34</v>
      </c>
      <c r="D17413" s="2" t="s">
        <v>25</v>
      </c>
      <c r="E17413" t="s">
        <v>98</v>
      </c>
      <c r="F17413" t="s">
        <v>13941</v>
      </c>
      <c r="G17413" t="s">
        <v>42</v>
      </c>
      <c r="H17413" t="s">
        <v>28</v>
      </c>
      <c r="I17413" s="3">
        <v>44540</v>
      </c>
      <c r="J17413" s="3">
        <v>44210</v>
      </c>
      <c r="K17413" s="3">
        <v>44210</v>
      </c>
      <c r="L17413" t="s">
        <v>29</v>
      </c>
      <c r="M17413" t="str">
        <f>IF(OR(financial_loan[[#This Row],[loan_status]] = "Fully Paid",financial_loan[[#This Row],[loan_status]] = "Current"),"Good Loan", "Bad Loan")</f>
        <v>Good Loan</v>
      </c>
      <c r="N17413" s="3">
        <v>44241</v>
      </c>
      <c r="O17413" s="1">
        <v>812177</v>
      </c>
      <c r="P17413" t="s">
        <v>30</v>
      </c>
      <c r="Q17413" t="s">
        <v>44</v>
      </c>
      <c r="R17413" t="s">
        <v>32</v>
      </c>
      <c r="S17413" t="s">
        <v>1301</v>
      </c>
      <c r="T17413" s="4">
        <v>56004</v>
      </c>
      <c r="U17413" s="5">
        <v>0.18559999763965607</v>
      </c>
      <c r="V17413" s="4">
        <v>469.08999633789063</v>
      </c>
      <c r="W17413" s="5">
        <v>0.12610000371932983</v>
      </c>
      <c r="X17413" s="4">
        <v>14000</v>
      </c>
      <c r="Y17413" s="1">
        <v>21</v>
      </c>
      <c r="Z17413" s="4">
        <v>16888</v>
      </c>
      <c r="AA17413"/>
    </row>
    <row r="17414" spans="2:27" x14ac:dyDescent="0.3">
      <c r="B17414" s="1">
        <v>633967</v>
      </c>
      <c r="C17414" s="2" t="s">
        <v>110</v>
      </c>
      <c r="D17414" s="2" t="s">
        <v>25</v>
      </c>
      <c r="E17414" t="s">
        <v>84</v>
      </c>
      <c r="F17414" t="s">
        <v>13942</v>
      </c>
      <c r="G17414" t="s">
        <v>100</v>
      </c>
      <c r="H17414" t="s">
        <v>52</v>
      </c>
      <c r="I17414" s="3">
        <v>44540</v>
      </c>
      <c r="J17414" s="3">
        <v>44421</v>
      </c>
      <c r="K17414" s="3">
        <v>44421</v>
      </c>
      <c r="L17414" t="s">
        <v>29</v>
      </c>
      <c r="M17414" t="str">
        <f>IF(OR(financial_loan[[#This Row],[loan_status]] = "Fully Paid",financial_loan[[#This Row],[loan_status]] = "Current"),"Good Loan", "Bad Loan")</f>
        <v>Good Loan</v>
      </c>
      <c r="N17414" s="3">
        <v>44452</v>
      </c>
      <c r="O17414" s="1">
        <v>812179</v>
      </c>
      <c r="P17414" t="s">
        <v>91</v>
      </c>
      <c r="Q17414" t="s">
        <v>157</v>
      </c>
      <c r="R17414" t="s">
        <v>77</v>
      </c>
      <c r="S17414" t="s">
        <v>38</v>
      </c>
      <c r="T17414" s="4">
        <v>70000</v>
      </c>
      <c r="U17414" s="5">
        <v>0.23849999904632568</v>
      </c>
      <c r="V17414" s="4">
        <v>406.8900146484375</v>
      </c>
      <c r="W17414" s="5">
        <v>0.15950000286102295</v>
      </c>
      <c r="X17414" s="4">
        <v>16750</v>
      </c>
      <c r="Y17414" s="1">
        <v>22</v>
      </c>
      <c r="Z17414" s="4">
        <v>22375</v>
      </c>
      <c r="AA17414"/>
    </row>
    <row r="17415" spans="2:27" x14ac:dyDescent="0.3">
      <c r="B17415" s="1">
        <v>633987</v>
      </c>
      <c r="C17415" s="2" t="s">
        <v>24</v>
      </c>
      <c r="D17415" s="2" t="s">
        <v>25</v>
      </c>
      <c r="E17415" t="s">
        <v>49</v>
      </c>
      <c r="F17415" t="s">
        <v>13943</v>
      </c>
      <c r="G17415" t="s">
        <v>59</v>
      </c>
      <c r="H17415" t="s">
        <v>28</v>
      </c>
      <c r="I17415" s="3">
        <v>44540</v>
      </c>
      <c r="J17415" s="3">
        <v>44332</v>
      </c>
      <c r="K17415" s="3">
        <v>44210</v>
      </c>
      <c r="L17415" t="s">
        <v>29</v>
      </c>
      <c r="M17415" t="str">
        <f>IF(OR(financial_loan[[#This Row],[loan_status]] = "Fully Paid",financial_loan[[#This Row],[loan_status]] = "Current"),"Good Loan", "Bad Loan")</f>
        <v>Good Loan</v>
      </c>
      <c r="N17415" s="3">
        <v>44241</v>
      </c>
      <c r="O17415" s="1">
        <v>812204</v>
      </c>
      <c r="P17415" t="s">
        <v>91</v>
      </c>
      <c r="Q17415" t="s">
        <v>61</v>
      </c>
      <c r="R17415" t="s">
        <v>32</v>
      </c>
      <c r="S17415" t="s">
        <v>1301</v>
      </c>
      <c r="T17415" s="4">
        <v>80000</v>
      </c>
      <c r="U17415" s="5">
        <v>0.20630000531673431</v>
      </c>
      <c r="V17415" s="4">
        <v>137.61000061035156</v>
      </c>
      <c r="W17415" s="5">
        <v>0.14460000395774841</v>
      </c>
      <c r="X17415" s="4">
        <v>4000</v>
      </c>
      <c r="Y17415" s="1">
        <v>15</v>
      </c>
      <c r="Z17415" s="4">
        <v>4955</v>
      </c>
      <c r="AA17415"/>
    </row>
    <row r="17416" spans="2:27" x14ac:dyDescent="0.3">
      <c r="B17416" s="1">
        <v>633991</v>
      </c>
      <c r="C17416" s="2" t="s">
        <v>24</v>
      </c>
      <c r="D17416" s="2" t="s">
        <v>25</v>
      </c>
      <c r="E17416" t="s">
        <v>98</v>
      </c>
      <c r="F17416" t="s">
        <v>13944</v>
      </c>
      <c r="G17416" t="s">
        <v>27</v>
      </c>
      <c r="H17416" t="s">
        <v>28</v>
      </c>
      <c r="I17416" s="3">
        <v>44540</v>
      </c>
      <c r="J17416" s="3">
        <v>44210</v>
      </c>
      <c r="K17416" s="3">
        <v>44210</v>
      </c>
      <c r="L17416" t="s">
        <v>29</v>
      </c>
      <c r="M17416" t="str">
        <f>IF(OR(financial_loan[[#This Row],[loan_status]] = "Fully Paid",financial_loan[[#This Row],[loan_status]] = "Current"),"Good Loan", "Bad Loan")</f>
        <v>Good Loan</v>
      </c>
      <c r="N17416" s="3">
        <v>44241</v>
      </c>
      <c r="O17416" s="1">
        <v>812209</v>
      </c>
      <c r="P17416" t="s">
        <v>167</v>
      </c>
      <c r="Q17416" t="s">
        <v>31</v>
      </c>
      <c r="R17416" t="s">
        <v>32</v>
      </c>
      <c r="S17416" t="s">
        <v>1301</v>
      </c>
      <c r="T17416" s="4">
        <v>110000</v>
      </c>
      <c r="U17416" s="5">
        <v>6.9300003349781036E-2</v>
      </c>
      <c r="V17416" s="4">
        <v>161.32000732421875</v>
      </c>
      <c r="W17416" s="5">
        <v>9.9899999797344208E-2</v>
      </c>
      <c r="X17416" s="4">
        <v>5000</v>
      </c>
      <c r="Y17416" s="1">
        <v>9</v>
      </c>
      <c r="Z17416" s="4">
        <v>5808</v>
      </c>
      <c r="AA17416"/>
    </row>
    <row r="17417" spans="2:27" x14ac:dyDescent="0.3">
      <c r="B17417" s="1">
        <v>634004</v>
      </c>
      <c r="C17417" s="2" t="s">
        <v>133</v>
      </c>
      <c r="D17417" s="2" t="s">
        <v>25</v>
      </c>
      <c r="E17417" t="s">
        <v>63</v>
      </c>
      <c r="F17417" t="s">
        <v>13945</v>
      </c>
      <c r="G17417" t="s">
        <v>54</v>
      </c>
      <c r="H17417" t="s">
        <v>52</v>
      </c>
      <c r="I17417" s="3">
        <v>44540</v>
      </c>
      <c r="J17417" s="3">
        <v>44542</v>
      </c>
      <c r="K17417" s="3">
        <v>44542</v>
      </c>
      <c r="L17417" t="s">
        <v>29</v>
      </c>
      <c r="M17417" t="str">
        <f>IF(OR(financial_loan[[#This Row],[loan_status]] = "Fully Paid",financial_loan[[#This Row],[loan_status]] = "Current"),"Good Loan", "Bad Loan")</f>
        <v>Good Loan</v>
      </c>
      <c r="N17417" s="3">
        <v>44573</v>
      </c>
      <c r="O17417" s="1">
        <v>812229</v>
      </c>
      <c r="P17417" t="s">
        <v>30</v>
      </c>
      <c r="Q17417" t="s">
        <v>55</v>
      </c>
      <c r="R17417" t="s">
        <v>32</v>
      </c>
      <c r="S17417" t="s">
        <v>1301</v>
      </c>
      <c r="T17417" s="4">
        <v>37200</v>
      </c>
      <c r="U17417" s="5">
        <v>5.0299998372793198E-2</v>
      </c>
      <c r="V17417" s="4">
        <v>400.8699951171875</v>
      </c>
      <c r="W17417" s="5">
        <v>6.9099999964237213E-2</v>
      </c>
      <c r="X17417" s="4">
        <v>13000</v>
      </c>
      <c r="Y17417" s="1">
        <v>7</v>
      </c>
      <c r="Z17417" s="4">
        <v>14227</v>
      </c>
      <c r="AA17417"/>
    </row>
    <row r="17418" spans="2:27" x14ac:dyDescent="0.3">
      <c r="B17418" s="1">
        <v>634017</v>
      </c>
      <c r="C17418" s="2" t="s">
        <v>93</v>
      </c>
      <c r="D17418" s="2" t="s">
        <v>25</v>
      </c>
      <c r="E17418" t="s">
        <v>57</v>
      </c>
      <c r="F17418" t="s">
        <v>13946</v>
      </c>
      <c r="G17418" t="s">
        <v>42</v>
      </c>
      <c r="H17418" t="s">
        <v>28</v>
      </c>
      <c r="I17418" s="3">
        <v>44540</v>
      </c>
      <c r="J17418" s="3">
        <v>44544</v>
      </c>
      <c r="K17418" s="3">
        <v>44210</v>
      </c>
      <c r="L17418" t="s">
        <v>29</v>
      </c>
      <c r="M17418" t="str">
        <f>IF(OR(financial_loan[[#This Row],[loan_status]] = "Fully Paid",financial_loan[[#This Row],[loan_status]] = "Current"),"Good Loan", "Bad Loan")</f>
        <v>Good Loan</v>
      </c>
      <c r="N17418" s="3">
        <v>44241</v>
      </c>
      <c r="O17418" s="1">
        <v>812247</v>
      </c>
      <c r="P17418" t="s">
        <v>30</v>
      </c>
      <c r="Q17418" t="s">
        <v>48</v>
      </c>
      <c r="R17418" t="s">
        <v>32</v>
      </c>
      <c r="S17418" t="s">
        <v>1301</v>
      </c>
      <c r="T17418" s="4">
        <v>57000</v>
      </c>
      <c r="U17418" s="5">
        <v>3.5199999809265137E-2</v>
      </c>
      <c r="V17418" s="4">
        <v>84.220001220703125</v>
      </c>
      <c r="W17418" s="5">
        <v>0.12980000674724579</v>
      </c>
      <c r="X17418" s="4">
        <v>2500</v>
      </c>
      <c r="Y17418" s="1">
        <v>10</v>
      </c>
      <c r="Z17418" s="4">
        <v>3032</v>
      </c>
      <c r="AA17418"/>
    </row>
    <row r="17419" spans="2:27" x14ac:dyDescent="0.3">
      <c r="B17419" s="1">
        <v>634029</v>
      </c>
      <c r="C17419" s="2" t="s">
        <v>133</v>
      </c>
      <c r="D17419" s="2" t="s">
        <v>25</v>
      </c>
      <c r="E17419" t="s">
        <v>122</v>
      </c>
      <c r="F17419" t="s">
        <v>13947</v>
      </c>
      <c r="G17419" t="s">
        <v>54</v>
      </c>
      <c r="H17419" t="s">
        <v>28</v>
      </c>
      <c r="I17419" s="3">
        <v>44207</v>
      </c>
      <c r="J17419" s="3">
        <v>44332</v>
      </c>
      <c r="K17419" s="3">
        <v>44360</v>
      </c>
      <c r="L17419" t="s">
        <v>60</v>
      </c>
      <c r="M17419" t="str">
        <f>IF(OR(financial_loan[[#This Row],[loan_status]] = "Fully Paid",financial_loan[[#This Row],[loan_status]] = "Current"),"Good Loan", "Bad Loan")</f>
        <v>Bad Loan</v>
      </c>
      <c r="N17419" s="3">
        <v>44390</v>
      </c>
      <c r="O17419" s="1">
        <v>812261</v>
      </c>
      <c r="P17419" t="s">
        <v>30</v>
      </c>
      <c r="Q17419" t="s">
        <v>116</v>
      </c>
      <c r="R17419" t="s">
        <v>32</v>
      </c>
      <c r="S17419" t="s">
        <v>38</v>
      </c>
      <c r="T17419" s="4">
        <v>40000</v>
      </c>
      <c r="U17419" s="5">
        <v>0.14699999988079071</v>
      </c>
      <c r="V17419" s="4">
        <v>75.819999694824219</v>
      </c>
      <c r="W17419" s="5">
        <v>5.7900000363588333E-2</v>
      </c>
      <c r="X17419" s="4">
        <v>2500</v>
      </c>
      <c r="Y17419" s="1">
        <v>26</v>
      </c>
      <c r="Z17419" s="4">
        <v>2192</v>
      </c>
      <c r="AA17419"/>
    </row>
    <row r="17420" spans="2:27" x14ac:dyDescent="0.3">
      <c r="B17420" s="1">
        <v>634062</v>
      </c>
      <c r="C17420" s="2" t="s">
        <v>519</v>
      </c>
      <c r="D17420" s="2" t="s">
        <v>25</v>
      </c>
      <c r="E17420" t="s">
        <v>63</v>
      </c>
      <c r="F17420" t="s">
        <v>13948</v>
      </c>
      <c r="G17420" t="s">
        <v>59</v>
      </c>
      <c r="H17420" t="s">
        <v>52</v>
      </c>
      <c r="I17420" s="3">
        <v>44540</v>
      </c>
      <c r="J17420" s="3">
        <v>44332</v>
      </c>
      <c r="K17420" s="3">
        <v>44422</v>
      </c>
      <c r="L17420" t="s">
        <v>29</v>
      </c>
      <c r="M17420" t="str">
        <f>IF(OR(financial_loan[[#This Row],[loan_status]] = "Fully Paid",financial_loan[[#This Row],[loan_status]] = "Current"),"Good Loan", "Bad Loan")</f>
        <v>Good Loan</v>
      </c>
      <c r="N17420" s="3">
        <v>44453</v>
      </c>
      <c r="O17420" s="1">
        <v>812303</v>
      </c>
      <c r="P17420" t="s">
        <v>36</v>
      </c>
      <c r="Q17420" t="s">
        <v>227</v>
      </c>
      <c r="R17420" t="s">
        <v>77</v>
      </c>
      <c r="S17420" t="s">
        <v>33</v>
      </c>
      <c r="T17420" s="4">
        <v>75000</v>
      </c>
      <c r="U17420" s="5">
        <v>0.15860000252723694</v>
      </c>
      <c r="V17420" s="4">
        <v>481.80999755859375</v>
      </c>
      <c r="W17420" s="5">
        <v>0.15569999814033508</v>
      </c>
      <c r="X17420" s="4">
        <v>20000</v>
      </c>
      <c r="Y17420" s="1">
        <v>34</v>
      </c>
      <c r="Z17420" s="4">
        <v>28025</v>
      </c>
      <c r="AA17420"/>
    </row>
    <row r="17421" spans="2:27" x14ac:dyDescent="0.3">
      <c r="B17421" s="1">
        <v>634073</v>
      </c>
      <c r="C17421" s="2" t="s">
        <v>34</v>
      </c>
      <c r="D17421" s="2" t="s">
        <v>25</v>
      </c>
      <c r="E17421" t="s">
        <v>40</v>
      </c>
      <c r="F17421" t="s">
        <v>13949</v>
      </c>
      <c r="G17421" t="s">
        <v>27</v>
      </c>
      <c r="H17421" t="s">
        <v>52</v>
      </c>
      <c r="I17421" s="3">
        <v>44540</v>
      </c>
      <c r="J17421" s="3">
        <v>44361</v>
      </c>
      <c r="K17421" s="3">
        <v>44269</v>
      </c>
      <c r="L17421" t="s">
        <v>60</v>
      </c>
      <c r="M17421" t="str">
        <f>IF(OR(financial_loan[[#This Row],[loan_status]] = "Fully Paid",financial_loan[[#This Row],[loan_status]] = "Current"),"Good Loan", "Bad Loan")</f>
        <v>Bad Loan</v>
      </c>
      <c r="N17421" s="3">
        <v>44300</v>
      </c>
      <c r="O17421" s="1">
        <v>812318</v>
      </c>
      <c r="P17421" t="s">
        <v>70</v>
      </c>
      <c r="Q17421" t="s">
        <v>51</v>
      </c>
      <c r="R17421" t="s">
        <v>77</v>
      </c>
      <c r="S17421" t="s">
        <v>38</v>
      </c>
      <c r="T17421" s="4">
        <v>120000</v>
      </c>
      <c r="U17421" s="5">
        <v>7.3499999940395355E-2</v>
      </c>
      <c r="V17421" s="4">
        <v>358.02999877929688</v>
      </c>
      <c r="W17421" s="5">
        <v>9.6199996769428253E-2</v>
      </c>
      <c r="X17421" s="4">
        <v>17000</v>
      </c>
      <c r="Y17421" s="1">
        <v>38</v>
      </c>
      <c r="Z17421" s="4">
        <v>14288</v>
      </c>
      <c r="AA17421"/>
    </row>
    <row r="17422" spans="2:27" x14ac:dyDescent="0.3">
      <c r="B17422" s="1">
        <v>634078</v>
      </c>
      <c r="C17422" s="2" t="s">
        <v>446</v>
      </c>
      <c r="D17422" s="2" t="s">
        <v>25</v>
      </c>
      <c r="E17422" t="s">
        <v>40</v>
      </c>
      <c r="F17422" t="s">
        <v>13950</v>
      </c>
      <c r="G17422" t="s">
        <v>100</v>
      </c>
      <c r="H17422" t="s">
        <v>28</v>
      </c>
      <c r="I17422" s="3">
        <v>44540</v>
      </c>
      <c r="J17422" s="3">
        <v>44270</v>
      </c>
      <c r="K17422" s="3">
        <v>44480</v>
      </c>
      <c r="L17422" t="s">
        <v>60</v>
      </c>
      <c r="M17422" t="str">
        <f>IF(OR(financial_loan[[#This Row],[loan_status]] = "Fully Paid",financial_loan[[#This Row],[loan_status]] = "Current"),"Good Loan", "Bad Loan")</f>
        <v>Bad Loan</v>
      </c>
      <c r="N17422" s="3">
        <v>44511</v>
      </c>
      <c r="O17422" s="1">
        <v>812326</v>
      </c>
      <c r="P17422" t="s">
        <v>36</v>
      </c>
      <c r="Q17422" t="s">
        <v>219</v>
      </c>
      <c r="R17422" t="s">
        <v>77</v>
      </c>
      <c r="S17422" t="s">
        <v>1301</v>
      </c>
      <c r="T17422" s="4">
        <v>90000</v>
      </c>
      <c r="U17422" s="5">
        <v>0.1031000018119812</v>
      </c>
      <c r="V17422" s="4">
        <v>627.1099853515625</v>
      </c>
      <c r="W17422" s="5">
        <v>0.17430000007152557</v>
      </c>
      <c r="X17422" s="4">
        <v>25000</v>
      </c>
      <c r="Y17422" s="1">
        <v>21</v>
      </c>
      <c r="Z17422" s="4">
        <v>6654</v>
      </c>
      <c r="AA17422"/>
    </row>
    <row r="17423" spans="2:27" x14ac:dyDescent="0.3">
      <c r="B17423" s="1">
        <v>634087</v>
      </c>
      <c r="C17423" s="2" t="s">
        <v>104</v>
      </c>
      <c r="D17423" s="2" t="s">
        <v>25</v>
      </c>
      <c r="E17423" t="s">
        <v>98</v>
      </c>
      <c r="F17423" t="s">
        <v>13951</v>
      </c>
      <c r="G17423" t="s">
        <v>54</v>
      </c>
      <c r="H17423" t="s">
        <v>52</v>
      </c>
      <c r="I17423" s="3">
        <v>44540</v>
      </c>
      <c r="J17423" s="3">
        <v>44329</v>
      </c>
      <c r="K17423" s="3">
        <v>44329</v>
      </c>
      <c r="L17423" t="s">
        <v>29</v>
      </c>
      <c r="M17423" t="str">
        <f>IF(OR(financial_loan[[#This Row],[loan_status]] = "Fully Paid",financial_loan[[#This Row],[loan_status]] = "Current"),"Good Loan", "Bad Loan")</f>
        <v>Good Loan</v>
      </c>
      <c r="N17423" s="3">
        <v>44360</v>
      </c>
      <c r="O17423" s="1">
        <v>812336</v>
      </c>
      <c r="P17423" t="s">
        <v>36</v>
      </c>
      <c r="Q17423" t="s">
        <v>87</v>
      </c>
      <c r="R17423" t="s">
        <v>32</v>
      </c>
      <c r="S17423" t="s">
        <v>38</v>
      </c>
      <c r="T17423" s="4">
        <v>51000</v>
      </c>
      <c r="U17423" s="5">
        <v>0.18260000646114349</v>
      </c>
      <c r="V17423" s="4">
        <v>260.010009765625</v>
      </c>
      <c r="W17423" s="5">
        <v>6.1700001358985901E-2</v>
      </c>
      <c r="X17423" s="4">
        <v>12000</v>
      </c>
      <c r="Y17423" s="1">
        <v>33</v>
      </c>
      <c r="Z17423" s="4">
        <v>9324</v>
      </c>
      <c r="AA17423"/>
    </row>
    <row r="17424" spans="2:27" x14ac:dyDescent="0.3">
      <c r="B17424" s="1">
        <v>634092</v>
      </c>
      <c r="C17424" s="2" t="s">
        <v>89</v>
      </c>
      <c r="D17424" s="2" t="s">
        <v>25</v>
      </c>
      <c r="E17424" t="s">
        <v>111</v>
      </c>
      <c r="F17424" t="s">
        <v>13952</v>
      </c>
      <c r="G17424" t="s">
        <v>59</v>
      </c>
      <c r="H17424" t="s">
        <v>43</v>
      </c>
      <c r="I17424" s="3">
        <v>44540</v>
      </c>
      <c r="J17424" s="3">
        <v>44332</v>
      </c>
      <c r="K17424" s="3">
        <v>44419</v>
      </c>
      <c r="L17424" t="s">
        <v>29</v>
      </c>
      <c r="M17424" t="str">
        <f>IF(OR(financial_loan[[#This Row],[loan_status]] = "Fully Paid",financial_loan[[#This Row],[loan_status]] = "Current"),"Good Loan", "Bad Loan")</f>
        <v>Good Loan</v>
      </c>
      <c r="N17424" s="3">
        <v>44450</v>
      </c>
      <c r="O17424" s="1">
        <v>812339</v>
      </c>
      <c r="P17424" t="s">
        <v>30</v>
      </c>
      <c r="Q17424" t="s">
        <v>61</v>
      </c>
      <c r="R17424" t="s">
        <v>77</v>
      </c>
      <c r="S17424" t="s">
        <v>38</v>
      </c>
      <c r="T17424" s="4">
        <v>86570</v>
      </c>
      <c r="U17424" s="5">
        <v>0.23520000278949738</v>
      </c>
      <c r="V17424" s="4">
        <v>235.08000183105469</v>
      </c>
      <c r="W17424" s="5">
        <v>0.14460000395774841</v>
      </c>
      <c r="X17424" s="4">
        <v>10000</v>
      </c>
      <c r="Y17424" s="1">
        <v>26</v>
      </c>
      <c r="Z17424" s="4">
        <v>10814</v>
      </c>
      <c r="AA17424"/>
    </row>
    <row r="17425" spans="2:27" x14ac:dyDescent="0.3">
      <c r="B17425" s="1">
        <v>634114</v>
      </c>
      <c r="C17425" s="2" t="s">
        <v>71</v>
      </c>
      <c r="D17425" s="2" t="s">
        <v>25</v>
      </c>
      <c r="E17425" t="s">
        <v>40</v>
      </c>
      <c r="F17425" t="s">
        <v>13953</v>
      </c>
      <c r="G17425" t="s">
        <v>54</v>
      </c>
      <c r="H17425" t="s">
        <v>52</v>
      </c>
      <c r="I17425" s="3">
        <v>44540</v>
      </c>
      <c r="J17425" s="3">
        <v>44450</v>
      </c>
      <c r="K17425" s="3">
        <v>44450</v>
      </c>
      <c r="L17425" t="s">
        <v>29</v>
      </c>
      <c r="M17425" t="str">
        <f>IF(OR(financial_loan[[#This Row],[loan_status]] = "Fully Paid",financial_loan[[#This Row],[loan_status]] = "Current"),"Good Loan", "Bad Loan")</f>
        <v>Good Loan</v>
      </c>
      <c r="N17425" s="3">
        <v>44480</v>
      </c>
      <c r="O17425" s="1">
        <v>812370</v>
      </c>
      <c r="P17425" t="s">
        <v>280</v>
      </c>
      <c r="Q17425" t="s">
        <v>87</v>
      </c>
      <c r="R17425" t="s">
        <v>32</v>
      </c>
      <c r="S17425" t="s">
        <v>33</v>
      </c>
      <c r="T17425" s="4">
        <v>88200</v>
      </c>
      <c r="U17425" s="5">
        <v>0.16200000047683716</v>
      </c>
      <c r="V17425" s="4">
        <v>402.58999633789063</v>
      </c>
      <c r="W17425" s="5">
        <v>6.1700001358985901E-2</v>
      </c>
      <c r="X17425" s="4">
        <v>21000</v>
      </c>
      <c r="Y17425" s="1">
        <v>27</v>
      </c>
      <c r="Z17425" s="4">
        <v>13695</v>
      </c>
      <c r="AA17425"/>
    </row>
    <row r="17426" spans="2:27" x14ac:dyDescent="0.3">
      <c r="B17426" s="1">
        <v>634116</v>
      </c>
      <c r="C17426" s="2" t="s">
        <v>133</v>
      </c>
      <c r="D17426" s="2" t="s">
        <v>25</v>
      </c>
      <c r="E17426" t="s">
        <v>46</v>
      </c>
      <c r="F17426" t="s">
        <v>13954</v>
      </c>
      <c r="G17426" t="s">
        <v>100</v>
      </c>
      <c r="H17426" t="s">
        <v>28</v>
      </c>
      <c r="I17426" s="3">
        <v>44540</v>
      </c>
      <c r="J17426" s="3">
        <v>44545</v>
      </c>
      <c r="K17426" s="3">
        <v>44212</v>
      </c>
      <c r="L17426" t="s">
        <v>29</v>
      </c>
      <c r="M17426" t="str">
        <f>IF(OR(financial_loan[[#This Row],[loan_status]] = "Fully Paid",financial_loan[[#This Row],[loan_status]] = "Current"),"Good Loan", "Bad Loan")</f>
        <v>Good Loan</v>
      </c>
      <c r="N17426" s="3">
        <v>44243</v>
      </c>
      <c r="O17426" s="1">
        <v>812372</v>
      </c>
      <c r="P17426" t="s">
        <v>167</v>
      </c>
      <c r="Q17426" t="s">
        <v>101</v>
      </c>
      <c r="R17426" t="s">
        <v>77</v>
      </c>
      <c r="S17426" t="s">
        <v>33</v>
      </c>
      <c r="T17426" s="4">
        <v>30000</v>
      </c>
      <c r="U17426" s="5">
        <v>0.12800000607967377</v>
      </c>
      <c r="V17426" s="4">
        <v>186.63999938964844</v>
      </c>
      <c r="W17426" s="5">
        <v>0.17059999704360962</v>
      </c>
      <c r="X17426" s="4">
        <v>7500</v>
      </c>
      <c r="Y17426" s="1">
        <v>5</v>
      </c>
      <c r="Z17426" s="4">
        <v>11198</v>
      </c>
      <c r="AA17426"/>
    </row>
    <row r="17427" spans="2:27" x14ac:dyDescent="0.3">
      <c r="B17427" s="1">
        <v>634125</v>
      </c>
      <c r="C17427" s="2" t="s">
        <v>143</v>
      </c>
      <c r="D17427" s="2" t="s">
        <v>25</v>
      </c>
      <c r="E17427" t="s">
        <v>40</v>
      </c>
      <c r="F17427" t="s">
        <v>6857</v>
      </c>
      <c r="G17427" t="s">
        <v>42</v>
      </c>
      <c r="H17427" t="s">
        <v>52</v>
      </c>
      <c r="I17427" s="3">
        <v>44540</v>
      </c>
      <c r="J17427" s="3">
        <v>44299</v>
      </c>
      <c r="K17427" s="3">
        <v>44299</v>
      </c>
      <c r="L17427" t="s">
        <v>29</v>
      </c>
      <c r="M17427" t="str">
        <f>IF(OR(financial_loan[[#This Row],[loan_status]] = "Fully Paid",financial_loan[[#This Row],[loan_status]] = "Current"),"Good Loan", "Bad Loan")</f>
        <v>Good Loan</v>
      </c>
      <c r="N17427" s="3">
        <v>44329</v>
      </c>
      <c r="O17427" s="1">
        <v>812384</v>
      </c>
      <c r="P17427" t="s">
        <v>30</v>
      </c>
      <c r="Q17427" t="s">
        <v>92</v>
      </c>
      <c r="R17427" t="s">
        <v>77</v>
      </c>
      <c r="S17427" t="s">
        <v>33</v>
      </c>
      <c r="T17427" s="4">
        <v>95800</v>
      </c>
      <c r="U17427" s="5">
        <v>6.889999657869339E-2</v>
      </c>
      <c r="V17427" s="4">
        <v>447.22000122070313</v>
      </c>
      <c r="W17427" s="5">
        <v>0.12229999899864197</v>
      </c>
      <c r="X17427" s="4">
        <v>20000</v>
      </c>
      <c r="Y17427" s="1">
        <v>44</v>
      </c>
      <c r="Z17427" s="4">
        <v>24557</v>
      </c>
      <c r="AA17427"/>
    </row>
    <row r="17428" spans="2:27" x14ac:dyDescent="0.3">
      <c r="B17428" s="1">
        <v>634132</v>
      </c>
      <c r="C17428" s="2" t="s">
        <v>104</v>
      </c>
      <c r="D17428" s="2" t="s">
        <v>25</v>
      </c>
      <c r="E17428" t="s">
        <v>26</v>
      </c>
      <c r="F17428" t="s">
        <v>7414</v>
      </c>
      <c r="G17428" t="s">
        <v>59</v>
      </c>
      <c r="H17428" t="s">
        <v>52</v>
      </c>
      <c r="I17428" s="3">
        <v>44540</v>
      </c>
      <c r="J17428" s="3">
        <v>44545</v>
      </c>
      <c r="K17428" s="3">
        <v>44212</v>
      </c>
      <c r="L17428" t="s">
        <v>29</v>
      </c>
      <c r="M17428" t="str">
        <f>IF(OR(financial_loan[[#This Row],[loan_status]] = "Fully Paid",financial_loan[[#This Row],[loan_status]] = "Current"),"Good Loan", "Bad Loan")</f>
        <v>Good Loan</v>
      </c>
      <c r="N17428" s="3">
        <v>44243</v>
      </c>
      <c r="O17428" s="1">
        <v>812392</v>
      </c>
      <c r="P17428" t="s">
        <v>86</v>
      </c>
      <c r="Q17428" t="s">
        <v>227</v>
      </c>
      <c r="R17428" t="s">
        <v>77</v>
      </c>
      <c r="S17428" t="s">
        <v>33</v>
      </c>
      <c r="T17428" s="4">
        <v>45000</v>
      </c>
      <c r="U17428" s="5">
        <v>0.12049999833106995</v>
      </c>
      <c r="V17428" s="4">
        <v>289.08999633789063</v>
      </c>
      <c r="W17428" s="5">
        <v>0.15569999814033508</v>
      </c>
      <c r="X17428" s="4">
        <v>12000</v>
      </c>
      <c r="Y17428" s="1">
        <v>15</v>
      </c>
      <c r="Z17428" s="4">
        <v>17345</v>
      </c>
      <c r="AA17428"/>
    </row>
    <row r="17429" spans="2:27" x14ac:dyDescent="0.3">
      <c r="B17429" s="1">
        <v>634140</v>
      </c>
      <c r="C17429" s="2" t="s">
        <v>34</v>
      </c>
      <c r="D17429" s="2" t="s">
        <v>25</v>
      </c>
      <c r="E17429" t="s">
        <v>127</v>
      </c>
      <c r="F17429" t="s">
        <v>13955</v>
      </c>
      <c r="G17429" t="s">
        <v>27</v>
      </c>
      <c r="H17429" t="s">
        <v>28</v>
      </c>
      <c r="I17429" s="3">
        <v>44540</v>
      </c>
      <c r="J17429" s="3">
        <v>44545</v>
      </c>
      <c r="K17429" s="3">
        <v>44212</v>
      </c>
      <c r="L17429" t="s">
        <v>29</v>
      </c>
      <c r="M17429" t="str">
        <f>IF(OR(financial_loan[[#This Row],[loan_status]] = "Fully Paid",financial_loan[[#This Row],[loan_status]] = "Current"),"Good Loan", "Bad Loan")</f>
        <v>Good Loan</v>
      </c>
      <c r="N17429" s="3">
        <v>44243</v>
      </c>
      <c r="O17429" s="1">
        <v>812400</v>
      </c>
      <c r="P17429" t="s">
        <v>30</v>
      </c>
      <c r="Q17429" t="s">
        <v>114</v>
      </c>
      <c r="R17429" t="s">
        <v>77</v>
      </c>
      <c r="S17429" t="s">
        <v>38</v>
      </c>
      <c r="T17429" s="4">
        <v>35000</v>
      </c>
      <c r="U17429" s="5">
        <v>3.6299999803304672E-2</v>
      </c>
      <c r="V17429" s="4">
        <v>250.55999755859375</v>
      </c>
      <c r="W17429" s="5">
        <v>9.2500001192092896E-2</v>
      </c>
      <c r="X17429" s="4">
        <v>12000</v>
      </c>
      <c r="Y17429" s="1">
        <v>9</v>
      </c>
      <c r="Z17429" s="4">
        <v>15034</v>
      </c>
      <c r="AA17429"/>
    </row>
    <row r="17430" spans="2:27" x14ac:dyDescent="0.3">
      <c r="B17430" s="1">
        <v>634145</v>
      </c>
      <c r="C17430" s="2" t="s">
        <v>39</v>
      </c>
      <c r="D17430" s="2" t="s">
        <v>25</v>
      </c>
      <c r="E17430" t="s">
        <v>49</v>
      </c>
      <c r="F17430" t="s">
        <v>6508</v>
      </c>
      <c r="G17430" t="s">
        <v>59</v>
      </c>
      <c r="H17430" t="s">
        <v>52</v>
      </c>
      <c r="I17430" s="3">
        <v>44540</v>
      </c>
      <c r="J17430" s="3">
        <v>44483</v>
      </c>
      <c r="K17430" s="3">
        <v>44480</v>
      </c>
      <c r="L17430" t="s">
        <v>29</v>
      </c>
      <c r="M17430" t="str">
        <f>IF(OR(financial_loan[[#This Row],[loan_status]] = "Fully Paid",financial_loan[[#This Row],[loan_status]] = "Current"),"Good Loan", "Bad Loan")</f>
        <v>Good Loan</v>
      </c>
      <c r="N17430" s="3">
        <v>44511</v>
      </c>
      <c r="O17430" s="1">
        <v>812403</v>
      </c>
      <c r="P17430" t="s">
        <v>30</v>
      </c>
      <c r="Q17430" t="s">
        <v>80</v>
      </c>
      <c r="R17430" t="s">
        <v>77</v>
      </c>
      <c r="S17430" t="s">
        <v>33</v>
      </c>
      <c r="T17430" s="4">
        <v>44000</v>
      </c>
      <c r="U17430" s="5">
        <v>0.23149999976158142</v>
      </c>
      <c r="V17430" s="4">
        <v>194.35000610351563</v>
      </c>
      <c r="W17430" s="5">
        <v>0.14830000698566437</v>
      </c>
      <c r="X17430" s="4">
        <v>8200</v>
      </c>
      <c r="Y17430" s="1">
        <v>19</v>
      </c>
      <c r="Z17430" s="4">
        <v>9070</v>
      </c>
      <c r="AA17430"/>
    </row>
    <row r="17431" spans="2:27" x14ac:dyDescent="0.3">
      <c r="B17431" s="1">
        <v>634152</v>
      </c>
      <c r="C17431" s="2" t="s">
        <v>24</v>
      </c>
      <c r="D17431" s="2" t="s">
        <v>25</v>
      </c>
      <c r="E17431" t="s">
        <v>63</v>
      </c>
      <c r="F17431" t="s">
        <v>13956</v>
      </c>
      <c r="G17431" t="s">
        <v>54</v>
      </c>
      <c r="H17431" t="s">
        <v>28</v>
      </c>
      <c r="I17431" s="3">
        <v>44540</v>
      </c>
      <c r="J17431" s="3">
        <v>44211</v>
      </c>
      <c r="K17431" s="3">
        <v>44210</v>
      </c>
      <c r="L17431" t="s">
        <v>29</v>
      </c>
      <c r="M17431" t="str">
        <f>IF(OR(financial_loan[[#This Row],[loan_status]] = "Fully Paid",financial_loan[[#This Row],[loan_status]] = "Current"),"Good Loan", "Bad Loan")</f>
        <v>Good Loan</v>
      </c>
      <c r="N17431" s="3">
        <v>44241</v>
      </c>
      <c r="O17431" s="1">
        <v>812415</v>
      </c>
      <c r="P17431" t="s">
        <v>36</v>
      </c>
      <c r="Q17431" t="s">
        <v>55</v>
      </c>
      <c r="R17431" t="s">
        <v>32</v>
      </c>
      <c r="S17431" t="s">
        <v>1301</v>
      </c>
      <c r="T17431" s="4">
        <v>48000</v>
      </c>
      <c r="U17431" s="5">
        <v>9.7000002861022949E-2</v>
      </c>
      <c r="V17431" s="4">
        <v>462.54000854492188</v>
      </c>
      <c r="W17431" s="5">
        <v>6.9099999964237213E-2</v>
      </c>
      <c r="X17431" s="4">
        <v>15000</v>
      </c>
      <c r="Y17431" s="1">
        <v>21</v>
      </c>
      <c r="Z17431" s="4">
        <v>16652</v>
      </c>
      <c r="AA17431"/>
    </row>
    <row r="17432" spans="2:27" x14ac:dyDescent="0.3">
      <c r="B17432" s="1">
        <v>634192</v>
      </c>
      <c r="C17432" s="2" t="s">
        <v>243</v>
      </c>
      <c r="D17432" s="2" t="s">
        <v>25</v>
      </c>
      <c r="E17432" t="s">
        <v>40</v>
      </c>
      <c r="F17432" t="s">
        <v>13957</v>
      </c>
      <c r="G17432" t="s">
        <v>27</v>
      </c>
      <c r="H17432" t="s">
        <v>43</v>
      </c>
      <c r="I17432" s="3">
        <v>44207</v>
      </c>
      <c r="J17432" s="3">
        <v>44545</v>
      </c>
      <c r="K17432" s="3">
        <v>44212</v>
      </c>
      <c r="L17432" t="s">
        <v>29</v>
      </c>
      <c r="M17432" t="str">
        <f>IF(OR(financial_loan[[#This Row],[loan_status]] = "Fully Paid",financial_loan[[#This Row],[loan_status]] = "Current"),"Good Loan", "Bad Loan")</f>
        <v>Good Loan</v>
      </c>
      <c r="N17432" s="3">
        <v>44243</v>
      </c>
      <c r="O17432" s="1">
        <v>812457</v>
      </c>
      <c r="P17432" t="s">
        <v>30</v>
      </c>
      <c r="Q17432" t="s">
        <v>31</v>
      </c>
      <c r="R17432" t="s">
        <v>77</v>
      </c>
      <c r="S17432" t="s">
        <v>1301</v>
      </c>
      <c r="T17432" s="4">
        <v>18000</v>
      </c>
      <c r="U17432" s="5">
        <v>3.3300001174211502E-2</v>
      </c>
      <c r="V17432" s="4">
        <v>254.91000366210938</v>
      </c>
      <c r="W17432" s="5">
        <v>9.9899999797344208E-2</v>
      </c>
      <c r="X17432" s="4">
        <v>12000</v>
      </c>
      <c r="Y17432" s="1">
        <v>13</v>
      </c>
      <c r="Z17432" s="4">
        <v>15294</v>
      </c>
      <c r="AA17432"/>
    </row>
    <row r="17433" spans="2:27" x14ac:dyDescent="0.3">
      <c r="B17433" s="1">
        <v>634195</v>
      </c>
      <c r="C17433" s="2" t="s">
        <v>34</v>
      </c>
      <c r="D17433" s="2" t="s">
        <v>25</v>
      </c>
      <c r="E17433" t="s">
        <v>26</v>
      </c>
      <c r="F17433" t="s">
        <v>13958</v>
      </c>
      <c r="G17433" t="s">
        <v>42</v>
      </c>
      <c r="H17433" t="s">
        <v>28</v>
      </c>
      <c r="I17433" s="3">
        <v>44540</v>
      </c>
      <c r="J17433" s="3">
        <v>44511</v>
      </c>
      <c r="K17433" s="3">
        <v>44358</v>
      </c>
      <c r="L17433" t="s">
        <v>60</v>
      </c>
      <c r="M17433" t="str">
        <f>IF(OR(financial_loan[[#This Row],[loan_status]] = "Fully Paid",financial_loan[[#This Row],[loan_status]] = "Current"),"Good Loan", "Bad Loan")</f>
        <v>Bad Loan</v>
      </c>
      <c r="N17433" s="3">
        <v>44388</v>
      </c>
      <c r="O17433" s="1">
        <v>812461</v>
      </c>
      <c r="P17433" t="s">
        <v>36</v>
      </c>
      <c r="Q17433" t="s">
        <v>44</v>
      </c>
      <c r="R17433" t="s">
        <v>32</v>
      </c>
      <c r="S17433" t="s">
        <v>38</v>
      </c>
      <c r="T17433" s="4">
        <v>96000</v>
      </c>
      <c r="U17433" s="5">
        <v>0.17540000379085541</v>
      </c>
      <c r="V17433" s="4">
        <v>268.05999755859375</v>
      </c>
      <c r="W17433" s="5">
        <v>0.12610000371932983</v>
      </c>
      <c r="X17433" s="4">
        <v>8000</v>
      </c>
      <c r="Y17433" s="1">
        <v>28</v>
      </c>
      <c r="Z17433" s="4">
        <v>2319</v>
      </c>
      <c r="AA17433"/>
    </row>
    <row r="17434" spans="2:27" x14ac:dyDescent="0.3">
      <c r="B17434" s="1">
        <v>634210</v>
      </c>
      <c r="C17434" s="2" t="s">
        <v>826</v>
      </c>
      <c r="D17434" s="2" t="s">
        <v>25</v>
      </c>
      <c r="E17434" t="s">
        <v>26</v>
      </c>
      <c r="F17434" t="s">
        <v>13959</v>
      </c>
      <c r="G17434" t="s">
        <v>42</v>
      </c>
      <c r="H17434" t="s">
        <v>28</v>
      </c>
      <c r="I17434" s="3">
        <v>44540</v>
      </c>
      <c r="J17434" s="3">
        <v>44361</v>
      </c>
      <c r="K17434" s="3">
        <v>44451</v>
      </c>
      <c r="L17434" t="s">
        <v>29</v>
      </c>
      <c r="M17434" t="str">
        <f>IF(OR(financial_loan[[#This Row],[loan_status]] = "Fully Paid",financial_loan[[#This Row],[loan_status]] = "Current"),"Good Loan", "Bad Loan")</f>
        <v>Good Loan</v>
      </c>
      <c r="N17434" s="3">
        <v>44481</v>
      </c>
      <c r="O17434" s="1">
        <v>812477</v>
      </c>
      <c r="P17434" t="s">
        <v>30</v>
      </c>
      <c r="Q17434" t="s">
        <v>44</v>
      </c>
      <c r="R17434" t="s">
        <v>32</v>
      </c>
      <c r="S17434" t="s">
        <v>38</v>
      </c>
      <c r="T17434" s="4">
        <v>18000</v>
      </c>
      <c r="U17434" s="5">
        <v>5.6699998676776886E-2</v>
      </c>
      <c r="V17434" s="4">
        <v>90.470001220703125</v>
      </c>
      <c r="W17434" s="5">
        <v>0.12610000371932983</v>
      </c>
      <c r="X17434" s="4">
        <v>2700</v>
      </c>
      <c r="Y17434" s="1">
        <v>12</v>
      </c>
      <c r="Z17434" s="4">
        <v>3135</v>
      </c>
      <c r="AA17434"/>
    </row>
    <row r="17435" spans="2:27" x14ac:dyDescent="0.3">
      <c r="B17435" s="1">
        <v>634234</v>
      </c>
      <c r="C17435" s="2" t="s">
        <v>124</v>
      </c>
      <c r="D17435" s="2" t="s">
        <v>25</v>
      </c>
      <c r="E17435" t="s">
        <v>49</v>
      </c>
      <c r="F17435" t="s">
        <v>13960</v>
      </c>
      <c r="G17435" t="s">
        <v>27</v>
      </c>
      <c r="H17435" t="s">
        <v>52</v>
      </c>
      <c r="I17435" s="3">
        <v>44540</v>
      </c>
      <c r="J17435" s="3">
        <v>44328</v>
      </c>
      <c r="K17435" s="3">
        <v>44328</v>
      </c>
      <c r="L17435" t="s">
        <v>29</v>
      </c>
      <c r="M17435" t="str">
        <f>IF(OR(financial_loan[[#This Row],[loan_status]] = "Fully Paid",financial_loan[[#This Row],[loan_status]] = "Current"),"Good Loan", "Bad Loan")</f>
        <v>Good Loan</v>
      </c>
      <c r="N17435" s="3">
        <v>44359</v>
      </c>
      <c r="O17435" s="1">
        <v>812509</v>
      </c>
      <c r="P17435" t="s">
        <v>30</v>
      </c>
      <c r="Q17435" t="s">
        <v>31</v>
      </c>
      <c r="R17435" t="s">
        <v>32</v>
      </c>
      <c r="S17435" t="s">
        <v>38</v>
      </c>
      <c r="T17435" s="4">
        <v>77500</v>
      </c>
      <c r="U17435" s="5">
        <v>7.3399998247623444E-2</v>
      </c>
      <c r="V17435" s="4">
        <v>419.42001342773438</v>
      </c>
      <c r="W17435" s="5">
        <v>9.9899999797344208E-2</v>
      </c>
      <c r="X17435" s="4">
        <v>13000</v>
      </c>
      <c r="Y17435" s="1">
        <v>22</v>
      </c>
      <c r="Z17435" s="4">
        <v>14324</v>
      </c>
      <c r="AA17435"/>
    </row>
    <row r="17436" spans="2:27" x14ac:dyDescent="0.3">
      <c r="B17436" s="1">
        <v>634236</v>
      </c>
      <c r="C17436" s="2" t="s">
        <v>24</v>
      </c>
      <c r="D17436" s="2" t="s">
        <v>25</v>
      </c>
      <c r="E17436" t="s">
        <v>46</v>
      </c>
      <c r="F17436" t="s">
        <v>12650</v>
      </c>
      <c r="G17436" t="s">
        <v>27</v>
      </c>
      <c r="H17436" t="s">
        <v>28</v>
      </c>
      <c r="I17436" s="3">
        <v>44540</v>
      </c>
      <c r="J17436" s="3">
        <v>44332</v>
      </c>
      <c r="K17436" s="3">
        <v>44268</v>
      </c>
      <c r="L17436" t="s">
        <v>29</v>
      </c>
      <c r="M17436" t="str">
        <f>IF(OR(financial_loan[[#This Row],[loan_status]] = "Fully Paid",financial_loan[[#This Row],[loan_status]] = "Current"),"Good Loan", "Bad Loan")</f>
        <v>Good Loan</v>
      </c>
      <c r="N17436" s="3">
        <v>44299</v>
      </c>
      <c r="O17436" s="1">
        <v>812512</v>
      </c>
      <c r="P17436" t="s">
        <v>30</v>
      </c>
      <c r="Q17436" t="s">
        <v>31</v>
      </c>
      <c r="R17436" t="s">
        <v>77</v>
      </c>
      <c r="S17436" t="s">
        <v>38</v>
      </c>
      <c r="T17436" s="4">
        <v>40000</v>
      </c>
      <c r="U17436" s="5">
        <v>0.20880000293254852</v>
      </c>
      <c r="V17436" s="4">
        <v>148.69999694824219</v>
      </c>
      <c r="W17436" s="5">
        <v>9.9899999797344208E-2</v>
      </c>
      <c r="X17436" s="4">
        <v>7000</v>
      </c>
      <c r="Y17436" s="1">
        <v>29</v>
      </c>
      <c r="Z17436" s="4">
        <v>8195</v>
      </c>
      <c r="AA17436"/>
    </row>
    <row r="17437" spans="2:27" x14ac:dyDescent="0.3">
      <c r="B17437" s="1">
        <v>634237</v>
      </c>
      <c r="C17437" s="2" t="s">
        <v>133</v>
      </c>
      <c r="D17437" s="2" t="s">
        <v>25</v>
      </c>
      <c r="E17437" t="s">
        <v>111</v>
      </c>
      <c r="F17437" t="s">
        <v>13961</v>
      </c>
      <c r="G17437" t="s">
        <v>27</v>
      </c>
      <c r="H17437" t="s">
        <v>28</v>
      </c>
      <c r="I17437" s="3">
        <v>44207</v>
      </c>
      <c r="J17437" s="3">
        <v>44210</v>
      </c>
      <c r="K17437" s="3">
        <v>44210</v>
      </c>
      <c r="L17437" t="s">
        <v>29</v>
      </c>
      <c r="M17437" t="str">
        <f>IF(OR(financial_loan[[#This Row],[loan_status]] = "Fully Paid",financial_loan[[#This Row],[loan_status]] = "Current"),"Good Loan", "Bad Loan")</f>
        <v>Good Loan</v>
      </c>
      <c r="N17437" s="3">
        <v>44241</v>
      </c>
      <c r="O17437" s="1">
        <v>812513</v>
      </c>
      <c r="P17437" t="s">
        <v>280</v>
      </c>
      <c r="Q17437" t="s">
        <v>114</v>
      </c>
      <c r="R17437" t="s">
        <v>32</v>
      </c>
      <c r="S17437" t="s">
        <v>38</v>
      </c>
      <c r="T17437" s="4">
        <v>36000</v>
      </c>
      <c r="U17437" s="5">
        <v>0.11400000005960464</v>
      </c>
      <c r="V17437" s="4">
        <v>118.08999633789063</v>
      </c>
      <c r="W17437" s="5">
        <v>9.2500001192092896E-2</v>
      </c>
      <c r="X17437" s="4">
        <v>3700</v>
      </c>
      <c r="Y17437" s="1">
        <v>15</v>
      </c>
      <c r="Z17437" s="4">
        <v>4252</v>
      </c>
      <c r="AA17437"/>
    </row>
    <row r="17438" spans="2:27" x14ac:dyDescent="0.3">
      <c r="B17438" s="1">
        <v>634281</v>
      </c>
      <c r="C17438" s="2" t="s">
        <v>96</v>
      </c>
      <c r="D17438" s="2" t="s">
        <v>25</v>
      </c>
      <c r="E17438" t="s">
        <v>122</v>
      </c>
      <c r="F17438" t="s">
        <v>13962</v>
      </c>
      <c r="G17438" t="s">
        <v>42</v>
      </c>
      <c r="H17438" t="s">
        <v>52</v>
      </c>
      <c r="I17438" s="3">
        <v>44540</v>
      </c>
      <c r="J17438" s="3">
        <v>44484</v>
      </c>
      <c r="K17438" s="3">
        <v>44298</v>
      </c>
      <c r="L17438" t="s">
        <v>29</v>
      </c>
      <c r="M17438" t="str">
        <f>IF(OR(financial_loan[[#This Row],[loan_status]] = "Fully Paid",financial_loan[[#This Row],[loan_status]] = "Current"),"Good Loan", "Bad Loan")</f>
        <v>Good Loan</v>
      </c>
      <c r="N17438" s="3">
        <v>44328</v>
      </c>
      <c r="O17438" s="1">
        <v>812569</v>
      </c>
      <c r="P17438" t="s">
        <v>103</v>
      </c>
      <c r="Q17438" t="s">
        <v>92</v>
      </c>
      <c r="R17438" t="s">
        <v>32</v>
      </c>
      <c r="S17438" t="s">
        <v>1301</v>
      </c>
      <c r="T17438" s="4">
        <v>60000</v>
      </c>
      <c r="U17438" s="5">
        <v>0.21600000560283661</v>
      </c>
      <c r="V17438" s="4">
        <v>49.990001678466797</v>
      </c>
      <c r="W17438" s="5">
        <v>0.12229999899864197</v>
      </c>
      <c r="X17438" s="4">
        <v>1500</v>
      </c>
      <c r="Y17438" s="1">
        <v>30</v>
      </c>
      <c r="Z17438" s="4">
        <v>1690</v>
      </c>
      <c r="AA17438"/>
    </row>
    <row r="17439" spans="2:27" x14ac:dyDescent="0.3">
      <c r="B17439" s="1">
        <v>634283</v>
      </c>
      <c r="C17439" s="2" t="s">
        <v>211</v>
      </c>
      <c r="D17439" s="2" t="s">
        <v>25</v>
      </c>
      <c r="E17439" t="s">
        <v>49</v>
      </c>
      <c r="F17439" t="s">
        <v>13963</v>
      </c>
      <c r="G17439" t="s">
        <v>59</v>
      </c>
      <c r="H17439" t="s">
        <v>28</v>
      </c>
      <c r="I17439" s="3">
        <v>44540</v>
      </c>
      <c r="J17439" s="3">
        <v>44332</v>
      </c>
      <c r="K17439" s="3">
        <v>44360</v>
      </c>
      <c r="L17439" t="s">
        <v>29</v>
      </c>
      <c r="M17439" t="str">
        <f>IF(OR(financial_loan[[#This Row],[loan_status]] = "Fully Paid",financial_loan[[#This Row],[loan_status]] = "Current"),"Good Loan", "Bad Loan")</f>
        <v>Good Loan</v>
      </c>
      <c r="N17439" s="3">
        <v>44390</v>
      </c>
      <c r="O17439" s="1">
        <v>812571</v>
      </c>
      <c r="P17439" t="s">
        <v>30</v>
      </c>
      <c r="Q17439" t="s">
        <v>108</v>
      </c>
      <c r="R17439" t="s">
        <v>32</v>
      </c>
      <c r="S17439" t="s">
        <v>38</v>
      </c>
      <c r="T17439" s="4">
        <v>30000</v>
      </c>
      <c r="U17439" s="5">
        <v>7.6399996876716614E-2</v>
      </c>
      <c r="V17439" s="4">
        <v>104.30000305175781</v>
      </c>
      <c r="W17439" s="5">
        <v>0.15199999511241913</v>
      </c>
      <c r="X17439" s="4">
        <v>3000</v>
      </c>
      <c r="Y17439" s="1">
        <v>11</v>
      </c>
      <c r="Z17439" s="4">
        <v>3719</v>
      </c>
      <c r="AA17439"/>
    </row>
    <row r="17440" spans="2:27" x14ac:dyDescent="0.3">
      <c r="B17440" s="1">
        <v>634290</v>
      </c>
      <c r="C17440" s="2" t="s">
        <v>78</v>
      </c>
      <c r="D17440" s="2" t="s">
        <v>25</v>
      </c>
      <c r="E17440" t="s">
        <v>40</v>
      </c>
      <c r="F17440" t="s">
        <v>251</v>
      </c>
      <c r="G17440" t="s">
        <v>471</v>
      </c>
      <c r="H17440" t="s">
        <v>28</v>
      </c>
      <c r="I17440" s="3">
        <v>44540</v>
      </c>
      <c r="J17440" s="3">
        <v>44332</v>
      </c>
      <c r="K17440" s="3">
        <v>44238</v>
      </c>
      <c r="L17440" t="s">
        <v>29</v>
      </c>
      <c r="M17440" t="str">
        <f>IF(OR(financial_loan[[#This Row],[loan_status]] = "Fully Paid",financial_loan[[#This Row],[loan_status]] = "Current"),"Good Loan", "Bad Loan")</f>
        <v>Good Loan</v>
      </c>
      <c r="N17440" s="3">
        <v>44266</v>
      </c>
      <c r="O17440" s="1">
        <v>812581</v>
      </c>
      <c r="P17440" t="s">
        <v>30</v>
      </c>
      <c r="Q17440" t="s">
        <v>472</v>
      </c>
      <c r="R17440" t="s">
        <v>77</v>
      </c>
      <c r="S17440" t="s">
        <v>33</v>
      </c>
      <c r="T17440" s="4">
        <v>62400</v>
      </c>
      <c r="U17440" s="5">
        <v>0.15880000591278076</v>
      </c>
      <c r="V17440" s="4">
        <v>238.77000427246094</v>
      </c>
      <c r="W17440" s="5">
        <v>0.21140000224113464</v>
      </c>
      <c r="X17440" s="4">
        <v>8800</v>
      </c>
      <c r="Y17440" s="1">
        <v>24</v>
      </c>
      <c r="Z17440" s="4">
        <v>8955</v>
      </c>
      <c r="AA17440"/>
    </row>
    <row r="17441" spans="2:27" x14ac:dyDescent="0.3">
      <c r="B17441" s="1">
        <v>634309</v>
      </c>
      <c r="C17441" s="2" t="s">
        <v>110</v>
      </c>
      <c r="D17441" s="2" t="s">
        <v>25</v>
      </c>
      <c r="E17441" t="s">
        <v>63</v>
      </c>
      <c r="F17441" t="s">
        <v>13964</v>
      </c>
      <c r="G17441" t="s">
        <v>27</v>
      </c>
      <c r="H17441" t="s">
        <v>28</v>
      </c>
      <c r="I17441" s="3">
        <v>44540</v>
      </c>
      <c r="J17441" s="3">
        <v>44328</v>
      </c>
      <c r="K17441" s="3">
        <v>44208</v>
      </c>
      <c r="L17441" t="s">
        <v>60</v>
      </c>
      <c r="M17441" t="str">
        <f>IF(OR(financial_loan[[#This Row],[loan_status]] = "Fully Paid",financial_loan[[#This Row],[loan_status]] = "Current"),"Good Loan", "Bad Loan")</f>
        <v>Bad Loan</v>
      </c>
      <c r="N17441" s="3">
        <v>44239</v>
      </c>
      <c r="O17441" s="1">
        <v>812601</v>
      </c>
      <c r="P17441" t="s">
        <v>280</v>
      </c>
      <c r="Q17441" t="s">
        <v>37</v>
      </c>
      <c r="R17441" t="s">
        <v>32</v>
      </c>
      <c r="S17441" t="s">
        <v>38</v>
      </c>
      <c r="T17441" s="4">
        <v>12000</v>
      </c>
      <c r="U17441" s="5">
        <v>0.11699999868869781</v>
      </c>
      <c r="V17441" s="4">
        <v>178.41000366210938</v>
      </c>
      <c r="W17441" s="5">
        <v>0.10360000282526016</v>
      </c>
      <c r="X17441" s="4">
        <v>5500</v>
      </c>
      <c r="Y17441" s="1">
        <v>6</v>
      </c>
      <c r="Z17441" s="4">
        <v>2355</v>
      </c>
      <c r="AA17441"/>
    </row>
    <row r="17442" spans="2:27" x14ac:dyDescent="0.3">
      <c r="B17442" s="1">
        <v>634312</v>
      </c>
      <c r="C17442" s="2" t="s">
        <v>39</v>
      </c>
      <c r="D17442" s="2" t="s">
        <v>25</v>
      </c>
      <c r="E17442" t="s">
        <v>26</v>
      </c>
      <c r="F17442" t="s">
        <v>10143</v>
      </c>
      <c r="G17442" t="s">
        <v>42</v>
      </c>
      <c r="H17442" t="s">
        <v>28</v>
      </c>
      <c r="I17442" s="3">
        <v>44540</v>
      </c>
      <c r="J17442" s="3">
        <v>44332</v>
      </c>
      <c r="K17442" s="3">
        <v>44481</v>
      </c>
      <c r="L17442" t="s">
        <v>29</v>
      </c>
      <c r="M17442" t="str">
        <f>IF(OR(financial_loan[[#This Row],[loan_status]] = "Fully Paid",financial_loan[[#This Row],[loan_status]] = "Current"),"Good Loan", "Bad Loan")</f>
        <v>Good Loan</v>
      </c>
      <c r="N17442" s="3">
        <v>44512</v>
      </c>
      <c r="O17442" s="1">
        <v>812607</v>
      </c>
      <c r="P17442" t="s">
        <v>30</v>
      </c>
      <c r="Q17442" t="s">
        <v>53</v>
      </c>
      <c r="R17442" t="s">
        <v>32</v>
      </c>
      <c r="S17442" t="s">
        <v>38</v>
      </c>
      <c r="T17442" s="4">
        <v>55000</v>
      </c>
      <c r="U17442" s="5">
        <v>9.4499997794628143E-2</v>
      </c>
      <c r="V17442" s="4">
        <v>285.95999145507813</v>
      </c>
      <c r="W17442" s="5">
        <v>0.1371999979019165</v>
      </c>
      <c r="X17442" s="4">
        <v>8400</v>
      </c>
      <c r="Y17442" s="1">
        <v>13</v>
      </c>
      <c r="Z17442" s="4">
        <v>9926</v>
      </c>
      <c r="AA17442"/>
    </row>
    <row r="17443" spans="2:27" x14ac:dyDescent="0.3">
      <c r="B17443" s="1">
        <v>634323</v>
      </c>
      <c r="C17443" s="2" t="s">
        <v>24</v>
      </c>
      <c r="D17443" s="2" t="s">
        <v>25</v>
      </c>
      <c r="E17443" t="s">
        <v>40</v>
      </c>
      <c r="F17443" t="s">
        <v>8465</v>
      </c>
      <c r="G17443" t="s">
        <v>27</v>
      </c>
      <c r="H17443" t="s">
        <v>52</v>
      </c>
      <c r="I17443" s="3">
        <v>44540</v>
      </c>
      <c r="J17443" s="3">
        <v>44332</v>
      </c>
      <c r="K17443" s="3">
        <v>44239</v>
      </c>
      <c r="L17443" t="s">
        <v>29</v>
      </c>
      <c r="M17443" t="str">
        <f>IF(OR(financial_loan[[#This Row],[loan_status]] = "Fully Paid",financial_loan[[#This Row],[loan_status]] = "Current"),"Good Loan", "Bad Loan")</f>
        <v>Good Loan</v>
      </c>
      <c r="N17443" s="3">
        <v>44267</v>
      </c>
      <c r="O17443" s="1">
        <v>812620</v>
      </c>
      <c r="P17443" t="s">
        <v>36</v>
      </c>
      <c r="Q17443" t="s">
        <v>37</v>
      </c>
      <c r="R17443" t="s">
        <v>32</v>
      </c>
      <c r="S17443" t="s">
        <v>38</v>
      </c>
      <c r="T17443" s="4">
        <v>73164</v>
      </c>
      <c r="U17443" s="5">
        <v>0.16889999806880951</v>
      </c>
      <c r="V17443" s="4">
        <v>32.439998626708984</v>
      </c>
      <c r="W17443" s="5">
        <v>0.10360000282526016</v>
      </c>
      <c r="X17443" s="4">
        <v>1000</v>
      </c>
      <c r="Y17443" s="1">
        <v>42</v>
      </c>
      <c r="Z17443" s="4">
        <v>1094</v>
      </c>
      <c r="AA17443"/>
    </row>
    <row r="17444" spans="2:27" x14ac:dyDescent="0.3">
      <c r="B17444" s="1">
        <v>634325</v>
      </c>
      <c r="C17444" s="2" t="s">
        <v>93</v>
      </c>
      <c r="D17444" s="2" t="s">
        <v>25</v>
      </c>
      <c r="E17444" t="s">
        <v>98</v>
      </c>
      <c r="F17444" t="s">
        <v>807</v>
      </c>
      <c r="G17444" t="s">
        <v>27</v>
      </c>
      <c r="H17444" t="s">
        <v>43</v>
      </c>
      <c r="I17444" s="3">
        <v>44540</v>
      </c>
      <c r="J17444" s="3">
        <v>44515</v>
      </c>
      <c r="K17444" s="3">
        <v>44209</v>
      </c>
      <c r="L17444" t="s">
        <v>29</v>
      </c>
      <c r="M17444" t="str">
        <f>IF(OR(financial_loan[[#This Row],[loan_status]] = "Fully Paid",financial_loan[[#This Row],[loan_status]] = "Current"),"Good Loan", "Bad Loan")</f>
        <v>Good Loan</v>
      </c>
      <c r="N17444" s="3">
        <v>44240</v>
      </c>
      <c r="O17444" s="1">
        <v>812625</v>
      </c>
      <c r="P17444" t="s">
        <v>30</v>
      </c>
      <c r="Q17444" t="s">
        <v>65</v>
      </c>
      <c r="R17444" t="s">
        <v>32</v>
      </c>
      <c r="S17444" t="s">
        <v>38</v>
      </c>
      <c r="T17444" s="4">
        <v>24996</v>
      </c>
      <c r="U17444" s="5">
        <v>0.1679999977350235</v>
      </c>
      <c r="V17444" s="4">
        <v>412.67999267578125</v>
      </c>
      <c r="W17444" s="5">
        <v>8.8799998164176941E-2</v>
      </c>
      <c r="X17444" s="4">
        <v>13000</v>
      </c>
      <c r="Y17444" s="1">
        <v>33</v>
      </c>
      <c r="Z17444" s="4">
        <v>14627</v>
      </c>
      <c r="AA17444"/>
    </row>
    <row r="17445" spans="2:27" x14ac:dyDescent="0.3">
      <c r="B17445" s="1">
        <v>634326</v>
      </c>
      <c r="C17445" s="2" t="s">
        <v>225</v>
      </c>
      <c r="D17445" s="2" t="s">
        <v>25</v>
      </c>
      <c r="E17445" t="s">
        <v>127</v>
      </c>
      <c r="G17445" t="s">
        <v>54</v>
      </c>
      <c r="H17445" t="s">
        <v>52</v>
      </c>
      <c r="I17445" s="3">
        <v>44540</v>
      </c>
      <c r="J17445" s="3">
        <v>44210</v>
      </c>
      <c r="K17445" s="3">
        <v>44210</v>
      </c>
      <c r="L17445" t="s">
        <v>29</v>
      </c>
      <c r="M17445" t="str">
        <f>IF(OR(financial_loan[[#This Row],[loan_status]] = "Fully Paid",financial_loan[[#This Row],[loan_status]] = "Current"),"Good Loan", "Bad Loan")</f>
        <v>Good Loan</v>
      </c>
      <c r="N17445" s="3">
        <v>44241</v>
      </c>
      <c r="O17445" s="1">
        <v>812626</v>
      </c>
      <c r="P17445" t="s">
        <v>30</v>
      </c>
      <c r="Q17445" t="s">
        <v>82</v>
      </c>
      <c r="R17445" t="s">
        <v>32</v>
      </c>
      <c r="S17445" t="s">
        <v>33</v>
      </c>
      <c r="T17445" s="4">
        <v>45000</v>
      </c>
      <c r="U17445" s="5">
        <v>0.11410000175237656</v>
      </c>
      <c r="V17445" s="4">
        <v>258.3800048828125</v>
      </c>
      <c r="W17445" s="5">
        <v>6.5399996936321259E-2</v>
      </c>
      <c r="X17445" s="4">
        <v>12250</v>
      </c>
      <c r="Y17445" s="1">
        <v>21</v>
      </c>
      <c r="Z17445" s="4">
        <v>9302</v>
      </c>
      <c r="AA17445"/>
    </row>
    <row r="17446" spans="2:27" x14ac:dyDescent="0.3">
      <c r="B17446" s="1">
        <v>634340</v>
      </c>
      <c r="C17446" s="2" t="s">
        <v>519</v>
      </c>
      <c r="D17446" s="2" t="s">
        <v>25</v>
      </c>
      <c r="E17446" t="s">
        <v>26</v>
      </c>
      <c r="F17446" t="s">
        <v>13965</v>
      </c>
      <c r="G17446" t="s">
        <v>59</v>
      </c>
      <c r="H17446" t="s">
        <v>43</v>
      </c>
      <c r="I17446" s="3">
        <v>44540</v>
      </c>
      <c r="J17446" s="3">
        <v>44454</v>
      </c>
      <c r="K17446" s="3">
        <v>44390</v>
      </c>
      <c r="L17446" t="s">
        <v>29</v>
      </c>
      <c r="M17446" t="str">
        <f>IF(OR(financial_loan[[#This Row],[loan_status]] = "Fully Paid",financial_loan[[#This Row],[loan_status]] = "Current"),"Good Loan", "Bad Loan")</f>
        <v>Good Loan</v>
      </c>
      <c r="N17446" s="3">
        <v>44421</v>
      </c>
      <c r="O17446" s="1">
        <v>812641</v>
      </c>
      <c r="P17446" t="s">
        <v>30</v>
      </c>
      <c r="Q17446" t="s">
        <v>61</v>
      </c>
      <c r="R17446" t="s">
        <v>32</v>
      </c>
      <c r="S17446" t="s">
        <v>1301</v>
      </c>
      <c r="T17446" s="4">
        <v>43680</v>
      </c>
      <c r="U17446" s="5">
        <v>0.17640000581741333</v>
      </c>
      <c r="V17446" s="4">
        <v>344.01998901367188</v>
      </c>
      <c r="W17446" s="5">
        <v>0.14460000395774841</v>
      </c>
      <c r="X17446" s="4">
        <v>10000</v>
      </c>
      <c r="Y17446" s="1">
        <v>14</v>
      </c>
      <c r="Z17446" s="4">
        <v>11812</v>
      </c>
      <c r="AA17446"/>
    </row>
    <row r="17447" spans="2:27" x14ac:dyDescent="0.3">
      <c r="B17447" s="1">
        <v>634355</v>
      </c>
      <c r="C17447" s="2" t="s">
        <v>24</v>
      </c>
      <c r="D17447" s="2" t="s">
        <v>25</v>
      </c>
      <c r="E17447" t="s">
        <v>84</v>
      </c>
      <c r="F17447" t="s">
        <v>2482</v>
      </c>
      <c r="G17447" t="s">
        <v>100</v>
      </c>
      <c r="H17447" t="s">
        <v>52</v>
      </c>
      <c r="I17447" s="3">
        <v>44207</v>
      </c>
      <c r="J17447" s="3">
        <v>44332</v>
      </c>
      <c r="K17447" s="3">
        <v>44452</v>
      </c>
      <c r="L17447" t="s">
        <v>29</v>
      </c>
      <c r="M17447" t="str">
        <f>IF(OR(financial_loan[[#This Row],[loan_status]] = "Fully Paid",financial_loan[[#This Row],[loan_status]] = "Current"),"Good Loan", "Bad Loan")</f>
        <v>Good Loan</v>
      </c>
      <c r="N17447" s="3">
        <v>44482</v>
      </c>
      <c r="O17447" s="1">
        <v>812661</v>
      </c>
      <c r="P17447" t="s">
        <v>30</v>
      </c>
      <c r="Q17447" t="s">
        <v>157</v>
      </c>
      <c r="R17447" t="s">
        <v>77</v>
      </c>
      <c r="S17447" t="s">
        <v>1301</v>
      </c>
      <c r="T17447" s="4">
        <v>75000</v>
      </c>
      <c r="U17447" s="5">
        <v>0.1281999945640564</v>
      </c>
      <c r="V17447" s="4">
        <v>388.67001342773438</v>
      </c>
      <c r="W17447" s="5">
        <v>0.15950000286102295</v>
      </c>
      <c r="X17447" s="4">
        <v>16000</v>
      </c>
      <c r="Y17447" s="1">
        <v>25</v>
      </c>
      <c r="Z17447" s="4">
        <v>21477</v>
      </c>
      <c r="AA17447"/>
    </row>
    <row r="17448" spans="2:27" x14ac:dyDescent="0.3">
      <c r="B17448" s="1">
        <v>634365</v>
      </c>
      <c r="C17448" s="2" t="s">
        <v>24</v>
      </c>
      <c r="D17448" s="2" t="s">
        <v>25</v>
      </c>
      <c r="E17448" t="s">
        <v>26</v>
      </c>
      <c r="G17448" t="s">
        <v>151</v>
      </c>
      <c r="H17448" t="s">
        <v>28</v>
      </c>
      <c r="I17448" s="3">
        <v>44540</v>
      </c>
      <c r="J17448" s="3">
        <v>44332</v>
      </c>
      <c r="K17448" s="3">
        <v>44391</v>
      </c>
      <c r="L17448" t="s">
        <v>29</v>
      </c>
      <c r="M17448" t="str">
        <f>IF(OR(financial_loan[[#This Row],[loan_status]] = "Fully Paid",financial_loan[[#This Row],[loan_status]] = "Current"),"Good Loan", "Bad Loan")</f>
        <v>Good Loan</v>
      </c>
      <c r="N17448" s="3">
        <v>44422</v>
      </c>
      <c r="O17448" s="1">
        <v>812674</v>
      </c>
      <c r="P17448" t="s">
        <v>95</v>
      </c>
      <c r="Q17448" t="s">
        <v>187</v>
      </c>
      <c r="R17448" t="s">
        <v>77</v>
      </c>
      <c r="S17448" t="s">
        <v>1301</v>
      </c>
      <c r="T17448" s="4">
        <v>52000</v>
      </c>
      <c r="U17448" s="5">
        <v>6.719999760389328E-2</v>
      </c>
      <c r="V17448" s="4">
        <v>63.720001220703125</v>
      </c>
      <c r="W17448" s="5">
        <v>0.18170000612735748</v>
      </c>
      <c r="X17448" s="4">
        <v>2500</v>
      </c>
      <c r="Y17448" s="1">
        <v>14</v>
      </c>
      <c r="Z17448" s="4">
        <v>3492</v>
      </c>
      <c r="AA17448"/>
    </row>
    <row r="17449" spans="2:27" x14ac:dyDescent="0.3">
      <c r="B17449" s="1">
        <v>634371</v>
      </c>
      <c r="C17449" s="2" t="s">
        <v>45</v>
      </c>
      <c r="D17449" s="2" t="s">
        <v>25</v>
      </c>
      <c r="E17449" t="s">
        <v>98</v>
      </c>
      <c r="F17449" t="s">
        <v>13966</v>
      </c>
      <c r="G17449" t="s">
        <v>54</v>
      </c>
      <c r="H17449" t="s">
        <v>28</v>
      </c>
      <c r="I17449" s="3">
        <v>44540</v>
      </c>
      <c r="J17449" s="3">
        <v>44210</v>
      </c>
      <c r="K17449" s="3">
        <v>44210</v>
      </c>
      <c r="L17449" t="s">
        <v>29</v>
      </c>
      <c r="M17449" t="str">
        <f>IF(OR(financial_loan[[#This Row],[loan_status]] = "Fully Paid",financial_loan[[#This Row],[loan_status]] = "Current"),"Good Loan", "Bad Loan")</f>
        <v>Good Loan</v>
      </c>
      <c r="N17449" s="3">
        <v>44241</v>
      </c>
      <c r="O17449" s="1">
        <v>812682</v>
      </c>
      <c r="P17449" t="s">
        <v>103</v>
      </c>
      <c r="Q17449" t="s">
        <v>116</v>
      </c>
      <c r="R17449" t="s">
        <v>32</v>
      </c>
      <c r="S17449" t="s">
        <v>38</v>
      </c>
      <c r="T17449" s="4">
        <v>51996</v>
      </c>
      <c r="U17449" s="5">
        <v>3.9000000804662704E-2</v>
      </c>
      <c r="V17449" s="4">
        <v>303.26998901367188</v>
      </c>
      <c r="W17449" s="5">
        <v>5.7900000363588333E-2</v>
      </c>
      <c r="X17449" s="4">
        <v>10000</v>
      </c>
      <c r="Y17449" s="1">
        <v>20</v>
      </c>
      <c r="Z17449" s="4">
        <v>10918</v>
      </c>
      <c r="AA17449"/>
    </row>
    <row r="17450" spans="2:27" x14ac:dyDescent="0.3">
      <c r="B17450" s="1">
        <v>634378</v>
      </c>
      <c r="C17450" s="2" t="s">
        <v>39</v>
      </c>
      <c r="D17450" s="2" t="s">
        <v>25</v>
      </c>
      <c r="E17450" t="s">
        <v>49</v>
      </c>
      <c r="F17450" t="s">
        <v>13967</v>
      </c>
      <c r="G17450" t="s">
        <v>42</v>
      </c>
      <c r="H17450" t="s">
        <v>28</v>
      </c>
      <c r="I17450" s="3">
        <v>44540</v>
      </c>
      <c r="J17450" s="3">
        <v>44332</v>
      </c>
      <c r="K17450" s="3">
        <v>44297</v>
      </c>
      <c r="L17450" t="s">
        <v>60</v>
      </c>
      <c r="M17450" t="str">
        <f>IF(OR(financial_loan[[#This Row],[loan_status]] = "Fully Paid",financial_loan[[#This Row],[loan_status]] = "Current"),"Good Loan", "Bad Loan")</f>
        <v>Bad Loan</v>
      </c>
      <c r="N17450" s="3">
        <v>44327</v>
      </c>
      <c r="O17450" s="1">
        <v>812691</v>
      </c>
      <c r="P17450" t="s">
        <v>30</v>
      </c>
      <c r="Q17450" t="s">
        <v>44</v>
      </c>
      <c r="R17450" t="s">
        <v>32</v>
      </c>
      <c r="S17450" t="s">
        <v>33</v>
      </c>
      <c r="T17450" s="4">
        <v>55362</v>
      </c>
      <c r="U17450" s="5">
        <v>0.23119999468326569</v>
      </c>
      <c r="V17450" s="4">
        <v>150.77999877929688</v>
      </c>
      <c r="W17450" s="5">
        <v>0.12610000371932983</v>
      </c>
      <c r="X17450" s="4">
        <v>4500</v>
      </c>
      <c r="Y17450" s="1">
        <v>27</v>
      </c>
      <c r="Z17450" s="4">
        <v>4859</v>
      </c>
      <c r="AA17450"/>
    </row>
    <row r="17451" spans="2:27" x14ac:dyDescent="0.3">
      <c r="B17451" s="1">
        <v>634386</v>
      </c>
      <c r="C17451" s="2" t="s">
        <v>24</v>
      </c>
      <c r="D17451" s="2" t="s">
        <v>25</v>
      </c>
      <c r="E17451" t="s">
        <v>46</v>
      </c>
      <c r="F17451" t="s">
        <v>230</v>
      </c>
      <c r="G17451" t="s">
        <v>27</v>
      </c>
      <c r="H17451" t="s">
        <v>28</v>
      </c>
      <c r="I17451" s="3">
        <v>44540</v>
      </c>
      <c r="J17451" s="3">
        <v>44512</v>
      </c>
      <c r="K17451" s="3">
        <v>44389</v>
      </c>
      <c r="L17451" t="s">
        <v>60</v>
      </c>
      <c r="M17451" t="str">
        <f>IF(OR(financial_loan[[#This Row],[loan_status]] = "Fully Paid",financial_loan[[#This Row],[loan_status]] = "Current"),"Good Loan", "Bad Loan")</f>
        <v>Bad Loan</v>
      </c>
      <c r="N17451" s="3">
        <v>44420</v>
      </c>
      <c r="O17451" s="1">
        <v>812699</v>
      </c>
      <c r="P17451" t="s">
        <v>36</v>
      </c>
      <c r="Q17451" t="s">
        <v>65</v>
      </c>
      <c r="R17451" t="s">
        <v>32</v>
      </c>
      <c r="S17451" t="s">
        <v>33</v>
      </c>
      <c r="T17451" s="4">
        <v>87000</v>
      </c>
      <c r="U17451" s="5">
        <v>0.11029999703168869</v>
      </c>
      <c r="V17451" s="4">
        <v>476.16000366210938</v>
      </c>
      <c r="W17451" s="5">
        <v>8.8799998164176941E-2</v>
      </c>
      <c r="X17451" s="4">
        <v>15000</v>
      </c>
      <c r="Y17451" s="1">
        <v>22</v>
      </c>
      <c r="Z17451" s="4">
        <v>8847</v>
      </c>
      <c r="AA17451"/>
    </row>
    <row r="17452" spans="2:27" x14ac:dyDescent="0.3">
      <c r="B17452" s="1">
        <v>634396</v>
      </c>
      <c r="C17452" s="2" t="s">
        <v>701</v>
      </c>
      <c r="D17452" s="2" t="s">
        <v>25</v>
      </c>
      <c r="E17452" t="s">
        <v>40</v>
      </c>
      <c r="F17452" t="s">
        <v>6900</v>
      </c>
      <c r="G17452" t="s">
        <v>27</v>
      </c>
      <c r="H17452" t="s">
        <v>52</v>
      </c>
      <c r="I17452" s="3">
        <v>44540</v>
      </c>
      <c r="J17452" s="3">
        <v>44332</v>
      </c>
      <c r="K17452" s="3">
        <v>44362</v>
      </c>
      <c r="L17452" t="s">
        <v>29</v>
      </c>
      <c r="M17452" t="str">
        <f>IF(OR(financial_loan[[#This Row],[loan_status]] = "Fully Paid",financial_loan[[#This Row],[loan_status]] = "Current"),"Good Loan", "Bad Loan")</f>
        <v>Good Loan</v>
      </c>
      <c r="N17452" s="3">
        <v>44392</v>
      </c>
      <c r="O17452" s="1">
        <v>812710</v>
      </c>
      <c r="P17452" t="s">
        <v>68</v>
      </c>
      <c r="Q17452" t="s">
        <v>31</v>
      </c>
      <c r="R17452" t="s">
        <v>77</v>
      </c>
      <c r="S17452" t="s">
        <v>33</v>
      </c>
      <c r="T17452" s="4">
        <v>62000</v>
      </c>
      <c r="U17452" s="5">
        <v>0.16429999470710754</v>
      </c>
      <c r="V17452" s="4">
        <v>127.45999908447266</v>
      </c>
      <c r="W17452" s="5">
        <v>9.9899999797344208E-2</v>
      </c>
      <c r="X17452" s="4">
        <v>6000</v>
      </c>
      <c r="Y17452" s="1">
        <v>21</v>
      </c>
      <c r="Z17452" s="4">
        <v>7621</v>
      </c>
      <c r="AA17452"/>
    </row>
    <row r="17453" spans="2:27" x14ac:dyDescent="0.3">
      <c r="B17453" s="1">
        <v>634404</v>
      </c>
      <c r="C17453" s="2" t="s">
        <v>62</v>
      </c>
      <c r="D17453" s="2" t="s">
        <v>25</v>
      </c>
      <c r="E17453" t="s">
        <v>49</v>
      </c>
      <c r="F17453" t="s">
        <v>13968</v>
      </c>
      <c r="G17453" t="s">
        <v>54</v>
      </c>
      <c r="H17453" t="s">
        <v>28</v>
      </c>
      <c r="I17453" s="3">
        <v>44540</v>
      </c>
      <c r="J17453" s="3">
        <v>44240</v>
      </c>
      <c r="K17453" s="3">
        <v>44268</v>
      </c>
      <c r="L17453" t="s">
        <v>29</v>
      </c>
      <c r="M17453" t="str">
        <f>IF(OR(financial_loan[[#This Row],[loan_status]] = "Fully Paid",financial_loan[[#This Row],[loan_status]] = "Current"),"Good Loan", "Bad Loan")</f>
        <v>Good Loan</v>
      </c>
      <c r="N17453" s="3">
        <v>44299</v>
      </c>
      <c r="O17453" s="1">
        <v>812719</v>
      </c>
      <c r="P17453" t="s">
        <v>30</v>
      </c>
      <c r="Q17453" t="s">
        <v>116</v>
      </c>
      <c r="R17453" t="s">
        <v>32</v>
      </c>
      <c r="S17453" t="s">
        <v>38</v>
      </c>
      <c r="T17453" s="4">
        <v>39996</v>
      </c>
      <c r="U17453" s="5">
        <v>9.8099999129772186E-2</v>
      </c>
      <c r="V17453" s="4">
        <v>333.60000610351563</v>
      </c>
      <c r="W17453" s="5">
        <v>5.7900000363588333E-2</v>
      </c>
      <c r="X17453" s="4">
        <v>11000</v>
      </c>
      <c r="Y17453" s="1">
        <v>14</v>
      </c>
      <c r="Z17453" s="4">
        <v>11900</v>
      </c>
      <c r="AA17453"/>
    </row>
    <row r="17454" spans="2:27" x14ac:dyDescent="0.3">
      <c r="B17454" s="1">
        <v>634414</v>
      </c>
      <c r="C17454" s="2" t="s">
        <v>83</v>
      </c>
      <c r="D17454" s="2" t="s">
        <v>25</v>
      </c>
      <c r="E17454" t="s">
        <v>40</v>
      </c>
      <c r="F17454" t="s">
        <v>9252</v>
      </c>
      <c r="G17454" t="s">
        <v>59</v>
      </c>
      <c r="H17454" t="s">
        <v>52</v>
      </c>
      <c r="I17454" s="3">
        <v>44540</v>
      </c>
      <c r="J17454" s="3">
        <v>44332</v>
      </c>
      <c r="K17454" s="3">
        <v>44512</v>
      </c>
      <c r="L17454" t="s">
        <v>60</v>
      </c>
      <c r="M17454" t="str">
        <f>IF(OR(financial_loan[[#This Row],[loan_status]] = "Fully Paid",financial_loan[[#This Row],[loan_status]] = "Current"),"Good Loan", "Bad Loan")</f>
        <v>Bad Loan</v>
      </c>
      <c r="N17454" s="3">
        <v>44542</v>
      </c>
      <c r="O17454" s="1">
        <v>812734</v>
      </c>
      <c r="P17454" t="s">
        <v>30</v>
      </c>
      <c r="Q17454" t="s">
        <v>61</v>
      </c>
      <c r="R17454" t="s">
        <v>77</v>
      </c>
      <c r="S17454" t="s">
        <v>33</v>
      </c>
      <c r="T17454" s="4">
        <v>140000</v>
      </c>
      <c r="U17454" s="5">
        <v>0.23059999942779541</v>
      </c>
      <c r="V17454" s="4">
        <v>235.08000183105469</v>
      </c>
      <c r="W17454" s="5">
        <v>0.14460000395774841</v>
      </c>
      <c r="X17454" s="4">
        <v>10000</v>
      </c>
      <c r="Y17454" s="1">
        <v>26</v>
      </c>
      <c r="Z17454" s="4">
        <v>8172</v>
      </c>
      <c r="AA17454"/>
    </row>
    <row r="17455" spans="2:27" x14ac:dyDescent="0.3">
      <c r="B17455" s="1">
        <v>634415</v>
      </c>
      <c r="C17455" s="2" t="s">
        <v>104</v>
      </c>
      <c r="D17455" s="2" t="s">
        <v>25</v>
      </c>
      <c r="E17455" t="s">
        <v>111</v>
      </c>
      <c r="F17455" t="s">
        <v>2627</v>
      </c>
      <c r="G17455" t="s">
        <v>100</v>
      </c>
      <c r="H17455" t="s">
        <v>28</v>
      </c>
      <c r="I17455" s="3">
        <v>44540</v>
      </c>
      <c r="J17455" s="3">
        <v>44240</v>
      </c>
      <c r="K17455" s="3">
        <v>44240</v>
      </c>
      <c r="L17455" t="s">
        <v>29</v>
      </c>
      <c r="M17455" t="str">
        <f>IF(OR(financial_loan[[#This Row],[loan_status]] = "Fully Paid",financial_loan[[#This Row],[loan_status]] = "Current"),"Good Loan", "Bad Loan")</f>
        <v>Good Loan</v>
      </c>
      <c r="N17455" s="3">
        <v>44268</v>
      </c>
      <c r="O17455" s="1">
        <v>812735</v>
      </c>
      <c r="P17455" t="s">
        <v>30</v>
      </c>
      <c r="Q17455" t="s">
        <v>157</v>
      </c>
      <c r="R17455" t="s">
        <v>32</v>
      </c>
      <c r="S17455" t="s">
        <v>33</v>
      </c>
      <c r="T17455" s="4">
        <v>35000</v>
      </c>
      <c r="U17455" s="5">
        <v>0.21809999644756317</v>
      </c>
      <c r="V17455" s="4">
        <v>224.85000610351563</v>
      </c>
      <c r="W17455" s="5">
        <v>0.15950000286102295</v>
      </c>
      <c r="X17455" s="4">
        <v>6400</v>
      </c>
      <c r="Y17455" s="1">
        <v>12</v>
      </c>
      <c r="Z17455" s="4">
        <v>7909</v>
      </c>
      <c r="AA17455"/>
    </row>
    <row r="17456" spans="2:27" x14ac:dyDescent="0.3">
      <c r="B17456" s="1">
        <v>634454</v>
      </c>
      <c r="C17456" s="2" t="s">
        <v>39</v>
      </c>
      <c r="D17456" s="2" t="s">
        <v>25</v>
      </c>
      <c r="E17456" t="s">
        <v>127</v>
      </c>
      <c r="F17456" t="s">
        <v>13969</v>
      </c>
      <c r="G17456" t="s">
        <v>42</v>
      </c>
      <c r="H17456" t="s">
        <v>28</v>
      </c>
      <c r="I17456" s="3">
        <v>44540</v>
      </c>
      <c r="J17456" s="3">
        <v>44329</v>
      </c>
      <c r="K17456" s="3">
        <v>44329</v>
      </c>
      <c r="L17456" t="s">
        <v>29</v>
      </c>
      <c r="M17456" t="str">
        <f>IF(OR(financial_loan[[#This Row],[loan_status]] = "Fully Paid",financial_loan[[#This Row],[loan_status]] = "Current"),"Good Loan", "Bad Loan")</f>
        <v>Good Loan</v>
      </c>
      <c r="N17456" s="3">
        <v>44360</v>
      </c>
      <c r="O17456" s="1">
        <v>812782</v>
      </c>
      <c r="P17456" t="s">
        <v>30</v>
      </c>
      <c r="Q17456" t="s">
        <v>92</v>
      </c>
      <c r="R17456" t="s">
        <v>32</v>
      </c>
      <c r="S17456" t="s">
        <v>38</v>
      </c>
      <c r="T17456" s="4">
        <v>62500</v>
      </c>
      <c r="U17456" s="5">
        <v>0.14820000529289246</v>
      </c>
      <c r="V17456" s="4">
        <v>399.89999389648438</v>
      </c>
      <c r="W17456" s="5">
        <v>0.12229999899864197</v>
      </c>
      <c r="X17456" s="4">
        <v>12000</v>
      </c>
      <c r="Y17456" s="1">
        <v>13</v>
      </c>
      <c r="Z17456" s="4">
        <v>14255</v>
      </c>
      <c r="AA17456"/>
    </row>
    <row r="17457" spans="2:27" x14ac:dyDescent="0.3">
      <c r="B17457" s="1">
        <v>634459</v>
      </c>
      <c r="C17457" s="2" t="s">
        <v>45</v>
      </c>
      <c r="D17457" s="2" t="s">
        <v>25</v>
      </c>
      <c r="E17457" t="s">
        <v>127</v>
      </c>
      <c r="F17457" t="s">
        <v>5385</v>
      </c>
      <c r="G17457" t="s">
        <v>42</v>
      </c>
      <c r="H17457" t="s">
        <v>52</v>
      </c>
      <c r="I17457" s="3">
        <v>44540</v>
      </c>
      <c r="J17457" s="3">
        <v>44302</v>
      </c>
      <c r="K17457" s="3">
        <v>44209</v>
      </c>
      <c r="L17457" t="s">
        <v>60</v>
      </c>
      <c r="M17457" t="str">
        <f>IF(OR(financial_loan[[#This Row],[loan_status]] = "Fully Paid",financial_loan[[#This Row],[loan_status]] = "Current"),"Good Loan", "Bad Loan")</f>
        <v>Bad Loan</v>
      </c>
      <c r="N17457" s="3">
        <v>44240</v>
      </c>
      <c r="O17457" s="1">
        <v>812787</v>
      </c>
      <c r="P17457" t="s">
        <v>120</v>
      </c>
      <c r="Q17457" t="s">
        <v>44</v>
      </c>
      <c r="R17457" t="s">
        <v>77</v>
      </c>
      <c r="S17457" t="s">
        <v>38</v>
      </c>
      <c r="T17457" s="4">
        <v>82000</v>
      </c>
      <c r="U17457" s="5">
        <v>0.14630000293254852</v>
      </c>
      <c r="V17457" s="4">
        <v>225.53999328613281</v>
      </c>
      <c r="W17457" s="5">
        <v>0.12610000371932983</v>
      </c>
      <c r="X17457" s="4">
        <v>10000</v>
      </c>
      <c r="Y17457" s="1">
        <v>39</v>
      </c>
      <c r="Z17457" s="4">
        <v>5412</v>
      </c>
      <c r="AA17457"/>
    </row>
    <row r="17458" spans="2:27" x14ac:dyDescent="0.3">
      <c r="B17458" s="1">
        <v>634508</v>
      </c>
      <c r="C17458" s="2" t="s">
        <v>83</v>
      </c>
      <c r="D17458" s="2" t="s">
        <v>25</v>
      </c>
      <c r="E17458" t="s">
        <v>98</v>
      </c>
      <c r="F17458" t="s">
        <v>13970</v>
      </c>
      <c r="G17458" t="s">
        <v>27</v>
      </c>
      <c r="H17458" t="s">
        <v>43</v>
      </c>
      <c r="I17458" s="3">
        <v>44540</v>
      </c>
      <c r="J17458" s="3">
        <v>44243</v>
      </c>
      <c r="K17458" s="3">
        <v>44420</v>
      </c>
      <c r="L17458" t="s">
        <v>29</v>
      </c>
      <c r="M17458" t="str">
        <f>IF(OR(financial_loan[[#This Row],[loan_status]] = "Fully Paid",financial_loan[[#This Row],[loan_status]] = "Current"),"Good Loan", "Bad Loan")</f>
        <v>Good Loan</v>
      </c>
      <c r="N17458" s="3">
        <v>44451</v>
      </c>
      <c r="O17458" s="1">
        <v>812849</v>
      </c>
      <c r="P17458" t="s">
        <v>68</v>
      </c>
      <c r="Q17458" t="s">
        <v>37</v>
      </c>
      <c r="R17458" t="s">
        <v>32</v>
      </c>
      <c r="S17458" t="s">
        <v>38</v>
      </c>
      <c r="T17458" s="4">
        <v>70000</v>
      </c>
      <c r="U17458" s="5">
        <v>0.17970000207424164</v>
      </c>
      <c r="V17458" s="4">
        <v>72.989997863769531</v>
      </c>
      <c r="W17458" s="5">
        <v>0.10360000282526016</v>
      </c>
      <c r="X17458" s="4">
        <v>2250</v>
      </c>
      <c r="Y17458" s="1">
        <v>16</v>
      </c>
      <c r="Z17458" s="4">
        <v>2536</v>
      </c>
      <c r="AA17458"/>
    </row>
    <row r="17459" spans="2:27" x14ac:dyDescent="0.3">
      <c r="B17459" s="1">
        <v>634520</v>
      </c>
      <c r="C17459" s="2" t="s">
        <v>39</v>
      </c>
      <c r="D17459" s="2" t="s">
        <v>25</v>
      </c>
      <c r="E17459" t="s">
        <v>40</v>
      </c>
      <c r="F17459" t="s">
        <v>13971</v>
      </c>
      <c r="G17459" t="s">
        <v>100</v>
      </c>
      <c r="H17459" t="s">
        <v>52</v>
      </c>
      <c r="I17459" s="3">
        <v>44540</v>
      </c>
      <c r="J17459" s="3">
        <v>44545</v>
      </c>
      <c r="K17459" s="3">
        <v>44212</v>
      </c>
      <c r="L17459" t="s">
        <v>29</v>
      </c>
      <c r="M17459" t="str">
        <f>IF(OR(financial_loan[[#This Row],[loan_status]] = "Fully Paid",financial_loan[[#This Row],[loan_status]] = "Current"),"Good Loan", "Bad Loan")</f>
        <v>Good Loan</v>
      </c>
      <c r="N17459" s="3">
        <v>44243</v>
      </c>
      <c r="O17459" s="1">
        <v>812864</v>
      </c>
      <c r="P17459" t="s">
        <v>30</v>
      </c>
      <c r="Q17459" t="s">
        <v>101</v>
      </c>
      <c r="R17459" t="s">
        <v>77</v>
      </c>
      <c r="S17459" t="s">
        <v>33</v>
      </c>
      <c r="T17459" s="4">
        <v>145000</v>
      </c>
      <c r="U17459" s="5">
        <v>0.20569999516010284</v>
      </c>
      <c r="V17459" s="4">
        <v>622.1300048828125</v>
      </c>
      <c r="W17459" s="5">
        <v>0.17059999704360962</v>
      </c>
      <c r="X17459" s="4">
        <v>25000</v>
      </c>
      <c r="Y17459" s="1">
        <v>41</v>
      </c>
      <c r="Z17459" s="4">
        <v>37327</v>
      </c>
      <c r="AA17459"/>
    </row>
    <row r="17460" spans="2:27" x14ac:dyDescent="0.3">
      <c r="B17460" s="1">
        <v>634535</v>
      </c>
      <c r="C17460" s="2" t="s">
        <v>231</v>
      </c>
      <c r="D17460" s="2" t="s">
        <v>25</v>
      </c>
      <c r="E17460" t="s">
        <v>40</v>
      </c>
      <c r="F17460" t="s">
        <v>13972</v>
      </c>
      <c r="G17460" t="s">
        <v>54</v>
      </c>
      <c r="H17460" t="s">
        <v>28</v>
      </c>
      <c r="I17460" s="3">
        <v>44540</v>
      </c>
      <c r="J17460" s="3">
        <v>44212</v>
      </c>
      <c r="K17460" s="3">
        <v>44210</v>
      </c>
      <c r="L17460" t="s">
        <v>29</v>
      </c>
      <c r="M17460" t="str">
        <f>IF(OR(financial_loan[[#This Row],[loan_status]] = "Fully Paid",financial_loan[[#This Row],[loan_status]] = "Current"),"Good Loan", "Bad Loan")</f>
        <v>Good Loan</v>
      </c>
      <c r="N17460" s="3">
        <v>44241</v>
      </c>
      <c r="O17460" s="1">
        <v>812881</v>
      </c>
      <c r="P17460" t="s">
        <v>36</v>
      </c>
      <c r="Q17460" t="s">
        <v>116</v>
      </c>
      <c r="R17460" t="s">
        <v>32</v>
      </c>
      <c r="S17460" t="s">
        <v>38</v>
      </c>
      <c r="T17460" s="4">
        <v>80000</v>
      </c>
      <c r="U17460" s="5">
        <v>9.4200000166893005E-2</v>
      </c>
      <c r="V17460" s="4">
        <v>90.989997863769531</v>
      </c>
      <c r="W17460" s="5">
        <v>5.7900000363588333E-2</v>
      </c>
      <c r="X17460" s="4">
        <v>3000</v>
      </c>
      <c r="Y17460" s="1">
        <v>16</v>
      </c>
      <c r="Z17460" s="4">
        <v>3275</v>
      </c>
      <c r="AA17460"/>
    </row>
    <row r="17461" spans="2:27" x14ac:dyDescent="0.3">
      <c r="B17461" s="1">
        <v>634547</v>
      </c>
      <c r="C17461" s="2" t="s">
        <v>110</v>
      </c>
      <c r="D17461" s="2" t="s">
        <v>25</v>
      </c>
      <c r="E17461" t="s">
        <v>40</v>
      </c>
      <c r="F17461" t="s">
        <v>750</v>
      </c>
      <c r="G17461" t="s">
        <v>27</v>
      </c>
      <c r="H17461" t="s">
        <v>52</v>
      </c>
      <c r="I17461" s="3">
        <v>44540</v>
      </c>
      <c r="J17461" s="3">
        <v>44454</v>
      </c>
      <c r="K17461" s="3">
        <v>44484</v>
      </c>
      <c r="L17461" t="s">
        <v>29</v>
      </c>
      <c r="M17461" t="str">
        <f>IF(OR(financial_loan[[#This Row],[loan_status]] = "Fully Paid",financial_loan[[#This Row],[loan_status]] = "Current"),"Good Loan", "Bad Loan")</f>
        <v>Good Loan</v>
      </c>
      <c r="N17461" s="3">
        <v>44515</v>
      </c>
      <c r="O17461" s="1">
        <v>812894</v>
      </c>
      <c r="P17461" t="s">
        <v>70</v>
      </c>
      <c r="Q17461" t="s">
        <v>51</v>
      </c>
      <c r="R17461" t="s">
        <v>77</v>
      </c>
      <c r="S17461" t="s">
        <v>33</v>
      </c>
      <c r="T17461" s="4">
        <v>50500</v>
      </c>
      <c r="U17461" s="5">
        <v>0.15520000457763672</v>
      </c>
      <c r="V17461" s="4">
        <v>210.61000061035156</v>
      </c>
      <c r="W17461" s="5">
        <v>9.6199996769428253E-2</v>
      </c>
      <c r="X17461" s="4">
        <v>10000</v>
      </c>
      <c r="Y17461" s="1">
        <v>23</v>
      </c>
      <c r="Z17461" s="4">
        <v>12455</v>
      </c>
      <c r="AA17461"/>
    </row>
    <row r="17462" spans="2:27" x14ac:dyDescent="0.3">
      <c r="B17462" s="1">
        <v>634552</v>
      </c>
      <c r="C17462" s="2" t="s">
        <v>24</v>
      </c>
      <c r="D17462" s="2" t="s">
        <v>25</v>
      </c>
      <c r="E17462" t="s">
        <v>111</v>
      </c>
      <c r="F17462" t="s">
        <v>13973</v>
      </c>
      <c r="G17462" t="s">
        <v>54</v>
      </c>
      <c r="H17462" t="s">
        <v>28</v>
      </c>
      <c r="I17462" s="3">
        <v>44540</v>
      </c>
      <c r="J17462" s="3">
        <v>44210</v>
      </c>
      <c r="K17462" s="3">
        <v>44210</v>
      </c>
      <c r="L17462" t="s">
        <v>29</v>
      </c>
      <c r="M17462" t="str">
        <f>IF(OR(financial_loan[[#This Row],[loan_status]] = "Fully Paid",financial_loan[[#This Row],[loan_status]] = "Current"),"Good Loan", "Bad Loan")</f>
        <v>Good Loan</v>
      </c>
      <c r="N17462" s="3">
        <v>44241</v>
      </c>
      <c r="O17462" s="1">
        <v>812901</v>
      </c>
      <c r="P17462" t="s">
        <v>36</v>
      </c>
      <c r="Q17462" t="s">
        <v>116</v>
      </c>
      <c r="R17462" t="s">
        <v>32</v>
      </c>
      <c r="S17462" t="s">
        <v>1301</v>
      </c>
      <c r="T17462" s="4">
        <v>53000</v>
      </c>
      <c r="U17462" s="5">
        <v>0.21850000321865082</v>
      </c>
      <c r="V17462" s="4">
        <v>210.77999877929688</v>
      </c>
      <c r="W17462" s="5">
        <v>5.7900000363588333E-2</v>
      </c>
      <c r="X17462" s="4">
        <v>9000</v>
      </c>
      <c r="Y17462" s="1">
        <v>11</v>
      </c>
      <c r="Z17462" s="4">
        <v>7588</v>
      </c>
      <c r="AA17462"/>
    </row>
    <row r="17463" spans="2:27" x14ac:dyDescent="0.3">
      <c r="B17463" s="1">
        <v>634553</v>
      </c>
      <c r="C17463" s="2" t="s">
        <v>78</v>
      </c>
      <c r="D17463" s="2" t="s">
        <v>25</v>
      </c>
      <c r="E17463" t="s">
        <v>26</v>
      </c>
      <c r="F17463" t="s">
        <v>13974</v>
      </c>
      <c r="G17463" t="s">
        <v>54</v>
      </c>
      <c r="H17463" t="s">
        <v>28</v>
      </c>
      <c r="I17463" s="3">
        <v>44540</v>
      </c>
      <c r="J17463" s="3">
        <v>44358</v>
      </c>
      <c r="K17463" s="3">
        <v>44358</v>
      </c>
      <c r="L17463" t="s">
        <v>29</v>
      </c>
      <c r="M17463" t="str">
        <f>IF(OR(financial_loan[[#This Row],[loan_status]] = "Fully Paid",financial_loan[[#This Row],[loan_status]] = "Current"),"Good Loan", "Bad Loan")</f>
        <v>Good Loan</v>
      </c>
      <c r="N17463" s="3">
        <v>44388</v>
      </c>
      <c r="O17463" s="1">
        <v>812902</v>
      </c>
      <c r="P17463" t="s">
        <v>36</v>
      </c>
      <c r="Q17463" t="s">
        <v>55</v>
      </c>
      <c r="R17463" t="s">
        <v>32</v>
      </c>
      <c r="S17463" t="s">
        <v>38</v>
      </c>
      <c r="T17463" s="4">
        <v>44000</v>
      </c>
      <c r="U17463" s="5">
        <v>0.23149999976158142</v>
      </c>
      <c r="V17463" s="4">
        <v>308.3599853515625</v>
      </c>
      <c r="W17463" s="5">
        <v>6.9099999964237213E-2</v>
      </c>
      <c r="X17463" s="4">
        <v>10000</v>
      </c>
      <c r="Y17463" s="1">
        <v>26</v>
      </c>
      <c r="Z17463" s="4">
        <v>10204</v>
      </c>
      <c r="AA17463"/>
    </row>
    <row r="17464" spans="2:27" x14ac:dyDescent="0.3">
      <c r="B17464" s="1">
        <v>634562</v>
      </c>
      <c r="C17464" s="2" t="s">
        <v>24</v>
      </c>
      <c r="D17464" s="2" t="s">
        <v>25</v>
      </c>
      <c r="E17464" t="s">
        <v>111</v>
      </c>
      <c r="F17464" t="s">
        <v>13975</v>
      </c>
      <c r="G17464" t="s">
        <v>42</v>
      </c>
      <c r="H17464" t="s">
        <v>28</v>
      </c>
      <c r="I17464" s="3">
        <v>44540</v>
      </c>
      <c r="J17464" s="3">
        <v>44331</v>
      </c>
      <c r="K17464" s="3">
        <v>44360</v>
      </c>
      <c r="L17464" t="s">
        <v>29</v>
      </c>
      <c r="M17464" t="str">
        <f>IF(OR(financial_loan[[#This Row],[loan_status]] = "Fully Paid",financial_loan[[#This Row],[loan_status]] = "Current"),"Good Loan", "Bad Loan")</f>
        <v>Good Loan</v>
      </c>
      <c r="N17464" s="3">
        <v>44390</v>
      </c>
      <c r="O17464" s="1">
        <v>812914</v>
      </c>
      <c r="P17464" t="s">
        <v>30</v>
      </c>
      <c r="Q17464" t="s">
        <v>92</v>
      </c>
      <c r="R17464" t="s">
        <v>32</v>
      </c>
      <c r="S17464" t="s">
        <v>33</v>
      </c>
      <c r="T17464" s="4">
        <v>76000</v>
      </c>
      <c r="U17464" s="5">
        <v>0.20340000092983246</v>
      </c>
      <c r="V17464" s="4">
        <v>439.8900146484375</v>
      </c>
      <c r="W17464" s="5">
        <v>0.12229999899864197</v>
      </c>
      <c r="X17464" s="4">
        <v>13200</v>
      </c>
      <c r="Y17464" s="1">
        <v>17</v>
      </c>
      <c r="Z17464" s="4">
        <v>15715</v>
      </c>
      <c r="AA17464"/>
    </row>
    <row r="17465" spans="2:27" x14ac:dyDescent="0.3">
      <c r="B17465" s="1">
        <v>634567</v>
      </c>
      <c r="C17465" s="2" t="s">
        <v>93</v>
      </c>
      <c r="D17465" s="2" t="s">
        <v>25</v>
      </c>
      <c r="E17465" t="s">
        <v>111</v>
      </c>
      <c r="F17465" t="s">
        <v>2867</v>
      </c>
      <c r="G17465" t="s">
        <v>59</v>
      </c>
      <c r="H17465" t="s">
        <v>28</v>
      </c>
      <c r="I17465" s="3">
        <v>44540</v>
      </c>
      <c r="J17465" s="3">
        <v>44332</v>
      </c>
      <c r="K17465" s="3">
        <v>44452</v>
      </c>
      <c r="L17465" t="s">
        <v>29</v>
      </c>
      <c r="M17465" t="str">
        <f>IF(OR(financial_loan[[#This Row],[loan_status]] = "Fully Paid",financial_loan[[#This Row],[loan_status]] = "Current"),"Good Loan", "Bad Loan")</f>
        <v>Good Loan</v>
      </c>
      <c r="N17465" s="3">
        <v>44482</v>
      </c>
      <c r="O17465" s="1">
        <v>812922</v>
      </c>
      <c r="P17465" t="s">
        <v>30</v>
      </c>
      <c r="Q17465" t="s">
        <v>161</v>
      </c>
      <c r="R17465" t="s">
        <v>32</v>
      </c>
      <c r="S17465" t="s">
        <v>1301</v>
      </c>
      <c r="T17465" s="4">
        <v>39996</v>
      </c>
      <c r="U17465" s="5">
        <v>0.20550000667572021</v>
      </c>
      <c r="V17465" s="4">
        <v>573.21002197265625</v>
      </c>
      <c r="W17465" s="5">
        <v>0.14090000092983246</v>
      </c>
      <c r="X17465" s="4">
        <v>16750</v>
      </c>
      <c r="Y17465" s="1">
        <v>13</v>
      </c>
      <c r="Z17465" s="4">
        <v>20570</v>
      </c>
      <c r="AA17465"/>
    </row>
    <row r="17466" spans="2:27" x14ac:dyDescent="0.3">
      <c r="B17466" s="1">
        <v>634568</v>
      </c>
      <c r="C17466" s="2" t="s">
        <v>39</v>
      </c>
      <c r="D17466" s="2" t="s">
        <v>25</v>
      </c>
      <c r="E17466" t="s">
        <v>122</v>
      </c>
      <c r="F17466" t="s">
        <v>13976</v>
      </c>
      <c r="G17466" t="s">
        <v>54</v>
      </c>
      <c r="H17466" t="s">
        <v>52</v>
      </c>
      <c r="I17466" s="3">
        <v>44540</v>
      </c>
      <c r="J17466" s="3">
        <v>44515</v>
      </c>
      <c r="K17466" s="3">
        <v>44329</v>
      </c>
      <c r="L17466" t="s">
        <v>29</v>
      </c>
      <c r="M17466" t="str">
        <f>IF(OR(financial_loan[[#This Row],[loan_status]] = "Fully Paid",financial_loan[[#This Row],[loan_status]] = "Current"),"Good Loan", "Bad Loan")</f>
        <v>Good Loan</v>
      </c>
      <c r="N17466" s="3">
        <v>44360</v>
      </c>
      <c r="O17466" s="1">
        <v>812923</v>
      </c>
      <c r="P17466" t="s">
        <v>30</v>
      </c>
      <c r="Q17466" t="s">
        <v>55</v>
      </c>
      <c r="R17466" t="s">
        <v>32</v>
      </c>
      <c r="S17466" t="s">
        <v>38</v>
      </c>
      <c r="T17466" s="4">
        <v>40000</v>
      </c>
      <c r="U17466" s="5">
        <v>0.17069999873638153</v>
      </c>
      <c r="V17466" s="4">
        <v>370.04000854492188</v>
      </c>
      <c r="W17466" s="5">
        <v>6.9099999964237213E-2</v>
      </c>
      <c r="X17466" s="4">
        <v>12000</v>
      </c>
      <c r="Y17466" s="1">
        <v>29</v>
      </c>
      <c r="Z17466" s="4">
        <v>13247</v>
      </c>
      <c r="AA17466"/>
    </row>
    <row r="17467" spans="2:27" x14ac:dyDescent="0.3">
      <c r="B17467" s="1">
        <v>634584</v>
      </c>
      <c r="C17467" s="2" t="s">
        <v>24</v>
      </c>
      <c r="D17467" s="2" t="s">
        <v>25</v>
      </c>
      <c r="E17467" t="s">
        <v>46</v>
      </c>
      <c r="F17467" t="s">
        <v>13977</v>
      </c>
      <c r="G17467" t="s">
        <v>27</v>
      </c>
      <c r="H17467" t="s">
        <v>52</v>
      </c>
      <c r="I17467" s="3">
        <v>44540</v>
      </c>
      <c r="J17467" s="3">
        <v>44243</v>
      </c>
      <c r="K17467" s="3">
        <v>44515</v>
      </c>
      <c r="L17467" t="s">
        <v>29</v>
      </c>
      <c r="M17467" t="str">
        <f>IF(OR(financial_loan[[#This Row],[loan_status]] = "Fully Paid",financial_loan[[#This Row],[loan_status]] = "Current"),"Good Loan", "Bad Loan")</f>
        <v>Good Loan</v>
      </c>
      <c r="N17467" s="3">
        <v>44545</v>
      </c>
      <c r="O17467" s="1">
        <v>812949</v>
      </c>
      <c r="P17467" t="s">
        <v>70</v>
      </c>
      <c r="Q17467" t="s">
        <v>31</v>
      </c>
      <c r="R17467" t="s">
        <v>77</v>
      </c>
      <c r="S17467" t="s">
        <v>1301</v>
      </c>
      <c r="T17467" s="4">
        <v>75000</v>
      </c>
      <c r="U17467" s="5">
        <v>4.9899999052286148E-2</v>
      </c>
      <c r="V17467" s="4">
        <v>169.94000244140625</v>
      </c>
      <c r="W17467" s="5">
        <v>9.9899999797344208E-2</v>
      </c>
      <c r="X17467" s="4">
        <v>8000</v>
      </c>
      <c r="Y17467" s="1">
        <v>21</v>
      </c>
      <c r="Z17467" s="4">
        <v>10193</v>
      </c>
      <c r="AA17467"/>
    </row>
    <row r="17468" spans="2:27" x14ac:dyDescent="0.3">
      <c r="B17468" s="1">
        <v>634613</v>
      </c>
      <c r="C17468" s="2" t="s">
        <v>34</v>
      </c>
      <c r="D17468" s="2" t="s">
        <v>25</v>
      </c>
      <c r="E17468" t="s">
        <v>40</v>
      </c>
      <c r="F17468" t="s">
        <v>13978</v>
      </c>
      <c r="G17468" t="s">
        <v>42</v>
      </c>
      <c r="H17468" t="s">
        <v>28</v>
      </c>
      <c r="I17468" s="3">
        <v>44540</v>
      </c>
      <c r="J17468" s="3">
        <v>44212</v>
      </c>
      <c r="K17468" s="3">
        <v>44212</v>
      </c>
      <c r="L17468" t="s">
        <v>29</v>
      </c>
      <c r="M17468" t="str">
        <f>IF(OR(financial_loan[[#This Row],[loan_status]] = "Fully Paid",financial_loan[[#This Row],[loan_status]] = "Current"),"Good Loan", "Bad Loan")</f>
        <v>Good Loan</v>
      </c>
      <c r="N17468" s="3">
        <v>44243</v>
      </c>
      <c r="O17468" s="1">
        <v>812984</v>
      </c>
      <c r="P17468" t="s">
        <v>36</v>
      </c>
      <c r="Q17468" t="s">
        <v>75</v>
      </c>
      <c r="R17468" t="s">
        <v>77</v>
      </c>
      <c r="S17468" t="s">
        <v>38</v>
      </c>
      <c r="T17468" s="4">
        <v>45000</v>
      </c>
      <c r="U17468" s="5">
        <v>0.23039999604225159</v>
      </c>
      <c r="V17468" s="4">
        <v>160.52999877929688</v>
      </c>
      <c r="W17468" s="5">
        <v>0.13349999487400055</v>
      </c>
      <c r="X17468" s="4">
        <v>7000</v>
      </c>
      <c r="Y17468" s="1">
        <v>20</v>
      </c>
      <c r="Z17468" s="4">
        <v>9632</v>
      </c>
      <c r="AA17468"/>
    </row>
    <row r="17469" spans="2:27" x14ac:dyDescent="0.3">
      <c r="B17469" s="1">
        <v>634616</v>
      </c>
      <c r="C17469" s="2" t="s">
        <v>34</v>
      </c>
      <c r="D17469" s="2" t="s">
        <v>25</v>
      </c>
      <c r="E17469" t="s">
        <v>98</v>
      </c>
      <c r="F17469" t="s">
        <v>13979</v>
      </c>
      <c r="G17469" t="s">
        <v>42</v>
      </c>
      <c r="H17469" t="s">
        <v>28</v>
      </c>
      <c r="I17469" s="3">
        <v>44540</v>
      </c>
      <c r="J17469" s="3">
        <v>44423</v>
      </c>
      <c r="K17469" s="3">
        <v>44210</v>
      </c>
      <c r="L17469" t="s">
        <v>29</v>
      </c>
      <c r="M17469" t="str">
        <f>IF(OR(financial_loan[[#This Row],[loan_status]] = "Fully Paid",financial_loan[[#This Row],[loan_status]] = "Current"),"Good Loan", "Bad Loan")</f>
        <v>Good Loan</v>
      </c>
      <c r="N17469" s="3">
        <v>44241</v>
      </c>
      <c r="O17469" s="1">
        <v>812987</v>
      </c>
      <c r="P17469" t="s">
        <v>103</v>
      </c>
      <c r="Q17469" t="s">
        <v>53</v>
      </c>
      <c r="R17469" t="s">
        <v>32</v>
      </c>
      <c r="S17469" t="s">
        <v>38</v>
      </c>
      <c r="T17469" s="4">
        <v>51996</v>
      </c>
      <c r="U17469" s="5">
        <v>0.17720000445842743</v>
      </c>
      <c r="V17469" s="4">
        <v>68.089996337890625</v>
      </c>
      <c r="W17469" s="5">
        <v>0.1371999979019165</v>
      </c>
      <c r="X17469" s="4">
        <v>2000</v>
      </c>
      <c r="Y17469" s="1">
        <v>19</v>
      </c>
      <c r="Z17469" s="4">
        <v>2451</v>
      </c>
      <c r="AA17469"/>
    </row>
    <row r="17470" spans="2:27" x14ac:dyDescent="0.3">
      <c r="B17470" s="1">
        <v>634629</v>
      </c>
      <c r="C17470" s="2" t="s">
        <v>433</v>
      </c>
      <c r="D17470" s="2" t="s">
        <v>25</v>
      </c>
      <c r="E17470" t="s">
        <v>49</v>
      </c>
      <c r="F17470" t="s">
        <v>3623</v>
      </c>
      <c r="G17470" t="s">
        <v>54</v>
      </c>
      <c r="H17470" t="s">
        <v>52</v>
      </c>
      <c r="I17470" s="3">
        <v>44207</v>
      </c>
      <c r="J17470" s="3">
        <v>44512</v>
      </c>
      <c r="K17470" s="3">
        <v>44512</v>
      </c>
      <c r="L17470" t="s">
        <v>29</v>
      </c>
      <c r="M17470" t="str">
        <f>IF(OR(financial_loan[[#This Row],[loan_status]] = "Fully Paid",financial_loan[[#This Row],[loan_status]] = "Current"),"Good Loan", "Bad Loan")</f>
        <v>Good Loan</v>
      </c>
      <c r="N17470" s="3">
        <v>44542</v>
      </c>
      <c r="O17470" s="1">
        <v>813004</v>
      </c>
      <c r="P17470" t="s">
        <v>103</v>
      </c>
      <c r="Q17470" t="s">
        <v>55</v>
      </c>
      <c r="R17470" t="s">
        <v>32</v>
      </c>
      <c r="S17470" t="s">
        <v>33</v>
      </c>
      <c r="T17470" s="4">
        <v>102996</v>
      </c>
      <c r="U17470" s="5">
        <v>1.5300000086426735E-2</v>
      </c>
      <c r="V17470" s="4">
        <v>616.719970703125</v>
      </c>
      <c r="W17470" s="5">
        <v>6.9099999964237213E-2</v>
      </c>
      <c r="X17470" s="4">
        <v>20000</v>
      </c>
      <c r="Y17470" s="1">
        <v>17</v>
      </c>
      <c r="Z17470" s="4">
        <v>21840</v>
      </c>
      <c r="AA17470"/>
    </row>
    <row r="17471" spans="2:27" x14ac:dyDescent="0.3">
      <c r="B17471" s="1">
        <v>634636</v>
      </c>
      <c r="C17471" s="2" t="s">
        <v>56</v>
      </c>
      <c r="D17471" s="2" t="s">
        <v>25</v>
      </c>
      <c r="E17471" t="s">
        <v>40</v>
      </c>
      <c r="F17471" t="s">
        <v>13980</v>
      </c>
      <c r="G17471" t="s">
        <v>54</v>
      </c>
      <c r="H17471" t="s">
        <v>52</v>
      </c>
      <c r="I17471" s="3">
        <v>44540</v>
      </c>
      <c r="J17471" s="3">
        <v>44302</v>
      </c>
      <c r="K17471" s="3">
        <v>44210</v>
      </c>
      <c r="L17471" t="s">
        <v>29</v>
      </c>
      <c r="M17471" t="str">
        <f>IF(OR(financial_loan[[#This Row],[loan_status]] = "Fully Paid",financial_loan[[#This Row],[loan_status]] = "Current"),"Good Loan", "Bad Loan")</f>
        <v>Good Loan</v>
      </c>
      <c r="N17471" s="3">
        <v>44241</v>
      </c>
      <c r="O17471" s="1">
        <v>813012</v>
      </c>
      <c r="P17471" t="s">
        <v>30</v>
      </c>
      <c r="Q17471" t="s">
        <v>87</v>
      </c>
      <c r="R17471" t="s">
        <v>32</v>
      </c>
      <c r="S17471" t="s">
        <v>33</v>
      </c>
      <c r="T17471" s="4">
        <v>97000</v>
      </c>
      <c r="U17471" s="5">
        <v>0.12269999831914902</v>
      </c>
      <c r="V17471" s="4">
        <v>497.1400146484375</v>
      </c>
      <c r="W17471" s="5">
        <v>6.1700001358985901E-2</v>
      </c>
      <c r="X17471" s="4">
        <v>20000</v>
      </c>
      <c r="Y17471" s="1">
        <v>35</v>
      </c>
      <c r="Z17471" s="4">
        <v>17898</v>
      </c>
      <c r="AA17471"/>
    </row>
    <row r="17472" spans="2:27" x14ac:dyDescent="0.3">
      <c r="B17472" s="1">
        <v>634640</v>
      </c>
      <c r="C17472" s="2" t="s">
        <v>110</v>
      </c>
      <c r="D17472" s="2" t="s">
        <v>25</v>
      </c>
      <c r="E17472" t="s">
        <v>40</v>
      </c>
      <c r="F17472" t="s">
        <v>8516</v>
      </c>
      <c r="G17472" t="s">
        <v>27</v>
      </c>
      <c r="H17472" t="s">
        <v>28</v>
      </c>
      <c r="I17472" s="3">
        <v>44540</v>
      </c>
      <c r="J17472" s="3">
        <v>44241</v>
      </c>
      <c r="K17472" s="3">
        <v>44210</v>
      </c>
      <c r="L17472" t="s">
        <v>29</v>
      </c>
      <c r="M17472" t="str">
        <f>IF(OR(financial_loan[[#This Row],[loan_status]] = "Fully Paid",financial_loan[[#This Row],[loan_status]] = "Current"),"Good Loan", "Bad Loan")</f>
        <v>Good Loan</v>
      </c>
      <c r="N17472" s="3">
        <v>44241</v>
      </c>
      <c r="O17472" s="1">
        <v>813017</v>
      </c>
      <c r="P17472" t="s">
        <v>36</v>
      </c>
      <c r="Q17472" t="s">
        <v>31</v>
      </c>
      <c r="R17472" t="s">
        <v>32</v>
      </c>
      <c r="S17472" t="s">
        <v>33</v>
      </c>
      <c r="T17472" s="4">
        <v>48000</v>
      </c>
      <c r="U17472" s="5">
        <v>0.1940000057220459</v>
      </c>
      <c r="V17472" s="4">
        <v>806.57000732421875</v>
      </c>
      <c r="W17472" s="5">
        <v>9.9899999797344208E-2</v>
      </c>
      <c r="X17472" s="4">
        <v>25000</v>
      </c>
      <c r="Y17472" s="1">
        <v>15</v>
      </c>
      <c r="Z17472" s="4">
        <v>29038</v>
      </c>
      <c r="AA17472"/>
    </row>
    <row r="17473" spans="2:27" x14ac:dyDescent="0.3">
      <c r="B17473" s="1">
        <v>634668</v>
      </c>
      <c r="C17473" s="2" t="s">
        <v>431</v>
      </c>
      <c r="D17473" s="2" t="s">
        <v>25</v>
      </c>
      <c r="E17473" t="s">
        <v>98</v>
      </c>
      <c r="F17473" t="s">
        <v>13981</v>
      </c>
      <c r="G17473" t="s">
        <v>42</v>
      </c>
      <c r="H17473" t="s">
        <v>28</v>
      </c>
      <c r="I17473" s="3">
        <v>44540</v>
      </c>
      <c r="J17473" s="3">
        <v>44332</v>
      </c>
      <c r="K17473" s="3">
        <v>44212</v>
      </c>
      <c r="L17473" t="s">
        <v>29</v>
      </c>
      <c r="M17473" t="str">
        <f>IF(OR(financial_loan[[#This Row],[loan_status]] = "Fully Paid",financial_loan[[#This Row],[loan_status]] = "Current"),"Good Loan", "Bad Loan")</f>
        <v>Good Loan</v>
      </c>
      <c r="N17473" s="3">
        <v>44243</v>
      </c>
      <c r="O17473" s="1">
        <v>813051</v>
      </c>
      <c r="P17473" t="s">
        <v>86</v>
      </c>
      <c r="Q17473" t="s">
        <v>48</v>
      </c>
      <c r="R17473" t="s">
        <v>77</v>
      </c>
      <c r="S17473" t="s">
        <v>1301</v>
      </c>
      <c r="T17473" s="4">
        <v>50000</v>
      </c>
      <c r="U17473" s="5">
        <v>0.13420000672340393</v>
      </c>
      <c r="V17473" s="4">
        <v>272.92001342773438</v>
      </c>
      <c r="W17473" s="5">
        <v>0.12980000674724579</v>
      </c>
      <c r="X17473" s="4">
        <v>12000</v>
      </c>
      <c r="Y17473" s="1">
        <v>7</v>
      </c>
      <c r="Z17473" s="4">
        <v>16375</v>
      </c>
      <c r="AA17473"/>
    </row>
    <row r="17474" spans="2:27" x14ac:dyDescent="0.3">
      <c r="B17474" s="1">
        <v>634716</v>
      </c>
      <c r="C17474" s="2" t="s">
        <v>62</v>
      </c>
      <c r="D17474" s="2" t="s">
        <v>25</v>
      </c>
      <c r="E17474" t="s">
        <v>98</v>
      </c>
      <c r="F17474" t="s">
        <v>13982</v>
      </c>
      <c r="G17474" t="s">
        <v>54</v>
      </c>
      <c r="H17474" t="s">
        <v>28</v>
      </c>
      <c r="I17474" s="3">
        <v>44540</v>
      </c>
      <c r="J17474" s="3">
        <v>44240</v>
      </c>
      <c r="K17474" s="3">
        <v>44209</v>
      </c>
      <c r="L17474" t="s">
        <v>29</v>
      </c>
      <c r="M17474" t="str">
        <f>IF(OR(financial_loan[[#This Row],[loan_status]] = "Fully Paid",financial_loan[[#This Row],[loan_status]] = "Current"),"Good Loan", "Bad Loan")</f>
        <v>Good Loan</v>
      </c>
      <c r="N17474" s="3">
        <v>44240</v>
      </c>
      <c r="O17474" s="1">
        <v>813109</v>
      </c>
      <c r="P17474" t="s">
        <v>167</v>
      </c>
      <c r="Q17474" t="s">
        <v>87</v>
      </c>
      <c r="R17474" t="s">
        <v>32</v>
      </c>
      <c r="S17474" t="s">
        <v>38</v>
      </c>
      <c r="T17474" s="4">
        <v>52000</v>
      </c>
      <c r="U17474" s="5">
        <v>9.1399997472763062E-2</v>
      </c>
      <c r="V17474" s="4">
        <v>256.20001220703125</v>
      </c>
      <c r="W17474" s="5">
        <v>6.1700001358985901E-2</v>
      </c>
      <c r="X17474" s="4">
        <v>8400</v>
      </c>
      <c r="Y17474" s="1">
        <v>24</v>
      </c>
      <c r="Z17474" s="4">
        <v>9138</v>
      </c>
      <c r="AA17474"/>
    </row>
    <row r="17475" spans="2:27" x14ac:dyDescent="0.3">
      <c r="B17475" s="1">
        <v>634722</v>
      </c>
      <c r="C17475" s="2" t="s">
        <v>45</v>
      </c>
      <c r="D17475" s="2" t="s">
        <v>25</v>
      </c>
      <c r="E17475" t="s">
        <v>111</v>
      </c>
      <c r="F17475" t="s">
        <v>1651</v>
      </c>
      <c r="G17475" t="s">
        <v>42</v>
      </c>
      <c r="H17475" t="s">
        <v>43</v>
      </c>
      <c r="I17475" s="3">
        <v>44540</v>
      </c>
      <c r="J17475" s="3">
        <v>44269</v>
      </c>
      <c r="K17475" s="3">
        <v>44210</v>
      </c>
      <c r="L17475" t="s">
        <v>29</v>
      </c>
      <c r="M17475" t="str">
        <f>IF(OR(financial_loan[[#This Row],[loan_status]] = "Fully Paid",financial_loan[[#This Row],[loan_status]] = "Current"),"Good Loan", "Bad Loan")</f>
        <v>Good Loan</v>
      </c>
      <c r="N17475" s="3">
        <v>44241</v>
      </c>
      <c r="O17475" s="1">
        <v>813115</v>
      </c>
      <c r="P17475" t="s">
        <v>103</v>
      </c>
      <c r="Q17475" t="s">
        <v>75</v>
      </c>
      <c r="R17475" t="s">
        <v>32</v>
      </c>
      <c r="S17475" t="s">
        <v>1301</v>
      </c>
      <c r="T17475" s="4">
        <v>44000</v>
      </c>
      <c r="U17475" s="5">
        <v>0.12409999966621399</v>
      </c>
      <c r="V17475" s="4">
        <v>67.730003356933594</v>
      </c>
      <c r="W17475" s="5">
        <v>0.13349999487400055</v>
      </c>
      <c r="X17475" s="4">
        <v>2000</v>
      </c>
      <c r="Y17475" s="1">
        <v>7</v>
      </c>
      <c r="Z17475" s="4">
        <v>2438</v>
      </c>
      <c r="AA17475"/>
    </row>
    <row r="17476" spans="2:27" x14ac:dyDescent="0.3">
      <c r="B17476" s="1">
        <v>634737</v>
      </c>
      <c r="C17476" s="2" t="s">
        <v>235</v>
      </c>
      <c r="D17476" s="2" t="s">
        <v>25</v>
      </c>
      <c r="E17476" t="s">
        <v>40</v>
      </c>
      <c r="F17476" t="s">
        <v>13983</v>
      </c>
      <c r="G17476" t="s">
        <v>54</v>
      </c>
      <c r="H17476" t="s">
        <v>52</v>
      </c>
      <c r="I17476" s="3">
        <v>44540</v>
      </c>
      <c r="J17476" s="3">
        <v>44271</v>
      </c>
      <c r="K17476" s="3">
        <v>44450</v>
      </c>
      <c r="L17476" t="s">
        <v>29</v>
      </c>
      <c r="M17476" t="str">
        <f>IF(OR(financial_loan[[#This Row],[loan_status]] = "Fully Paid",financial_loan[[#This Row],[loan_status]] = "Current"),"Good Loan", "Bad Loan")</f>
        <v>Good Loan</v>
      </c>
      <c r="N17476" s="3">
        <v>44480</v>
      </c>
      <c r="O17476" s="1">
        <v>813133</v>
      </c>
      <c r="P17476" t="s">
        <v>91</v>
      </c>
      <c r="Q17476" t="s">
        <v>116</v>
      </c>
      <c r="R17476" t="s">
        <v>32</v>
      </c>
      <c r="S17476" t="s">
        <v>38</v>
      </c>
      <c r="T17476" s="4">
        <v>113000</v>
      </c>
      <c r="U17476" s="5">
        <v>2.9799999669194221E-2</v>
      </c>
      <c r="V17476" s="4">
        <v>242.6199951171875</v>
      </c>
      <c r="W17476" s="5">
        <v>5.7900000363588333E-2</v>
      </c>
      <c r="X17476" s="4">
        <v>8000</v>
      </c>
      <c r="Y17476" s="1">
        <v>13</v>
      </c>
      <c r="Z17476" s="4">
        <v>8281</v>
      </c>
      <c r="AA17476"/>
    </row>
    <row r="17477" spans="2:27" x14ac:dyDescent="0.3">
      <c r="B17477" s="1">
        <v>634739</v>
      </c>
      <c r="C17477" s="2" t="s">
        <v>133</v>
      </c>
      <c r="D17477" s="2" t="s">
        <v>25</v>
      </c>
      <c r="E17477" t="s">
        <v>98</v>
      </c>
      <c r="F17477" t="s">
        <v>13984</v>
      </c>
      <c r="G17477" t="s">
        <v>42</v>
      </c>
      <c r="H17477" t="s">
        <v>43</v>
      </c>
      <c r="I17477" s="3">
        <v>44540</v>
      </c>
      <c r="J17477" s="3">
        <v>44266</v>
      </c>
      <c r="K17477" s="3">
        <v>44266</v>
      </c>
      <c r="L17477" t="s">
        <v>29</v>
      </c>
      <c r="M17477" t="str">
        <f>IF(OR(financial_loan[[#This Row],[loan_status]] = "Fully Paid",financial_loan[[#This Row],[loan_status]] = "Current"),"Good Loan", "Bad Loan")</f>
        <v>Good Loan</v>
      </c>
      <c r="N17477" s="3">
        <v>44297</v>
      </c>
      <c r="O17477" s="1">
        <v>813135</v>
      </c>
      <c r="P17477" t="s">
        <v>30</v>
      </c>
      <c r="Q17477" t="s">
        <v>53</v>
      </c>
      <c r="R17477" t="s">
        <v>77</v>
      </c>
      <c r="S17477" t="s">
        <v>1301</v>
      </c>
      <c r="T17477" s="4">
        <v>30000</v>
      </c>
      <c r="U17477" s="5">
        <v>0.17880000174045563</v>
      </c>
      <c r="V17477" s="4">
        <v>335.29000854492188</v>
      </c>
      <c r="W17477" s="5">
        <v>0.1371999979019165</v>
      </c>
      <c r="X17477" s="4">
        <v>14500</v>
      </c>
      <c r="Y17477" s="1">
        <v>22</v>
      </c>
      <c r="Z17477" s="4">
        <v>14830</v>
      </c>
      <c r="AA17477"/>
    </row>
    <row r="17478" spans="2:27" x14ac:dyDescent="0.3">
      <c r="B17478" s="1">
        <v>634741</v>
      </c>
      <c r="C17478" s="2" t="s">
        <v>24</v>
      </c>
      <c r="D17478" s="2" t="s">
        <v>25</v>
      </c>
      <c r="E17478" t="s">
        <v>111</v>
      </c>
      <c r="F17478" t="s">
        <v>13985</v>
      </c>
      <c r="G17478" t="s">
        <v>100</v>
      </c>
      <c r="H17478" t="s">
        <v>28</v>
      </c>
      <c r="I17478" s="3">
        <v>44540</v>
      </c>
      <c r="J17478" s="3">
        <v>44302</v>
      </c>
      <c r="K17478" s="3">
        <v>44327</v>
      </c>
      <c r="L17478" t="s">
        <v>29</v>
      </c>
      <c r="M17478" t="str">
        <f>IF(OR(financial_loan[[#This Row],[loan_status]] = "Fully Paid",financial_loan[[#This Row],[loan_status]] = "Current"),"Good Loan", "Bad Loan")</f>
        <v>Good Loan</v>
      </c>
      <c r="N17478" s="3">
        <v>44358</v>
      </c>
      <c r="O17478" s="1">
        <v>813137</v>
      </c>
      <c r="P17478" t="s">
        <v>86</v>
      </c>
      <c r="Q17478" t="s">
        <v>352</v>
      </c>
      <c r="R17478" t="s">
        <v>77</v>
      </c>
      <c r="S17478" t="s">
        <v>33</v>
      </c>
      <c r="T17478" s="4">
        <v>20000</v>
      </c>
      <c r="U17478" s="5">
        <v>7.9199999570846558E-2</v>
      </c>
      <c r="V17478" s="4">
        <v>113.55999755859375</v>
      </c>
      <c r="W17478" s="5">
        <v>0.16689999401569366</v>
      </c>
      <c r="X17478" s="4">
        <v>4600</v>
      </c>
      <c r="Y17478" s="1">
        <v>6</v>
      </c>
      <c r="Z17478" s="4">
        <v>4852</v>
      </c>
      <c r="AA17478"/>
    </row>
    <row r="17479" spans="2:27" x14ac:dyDescent="0.3">
      <c r="B17479" s="1">
        <v>634768</v>
      </c>
      <c r="C17479" s="2" t="s">
        <v>24</v>
      </c>
      <c r="D17479" s="2" t="s">
        <v>25</v>
      </c>
      <c r="E17479" t="s">
        <v>26</v>
      </c>
      <c r="G17479" t="s">
        <v>54</v>
      </c>
      <c r="H17479" t="s">
        <v>52</v>
      </c>
      <c r="I17479" s="3">
        <v>44540</v>
      </c>
      <c r="J17479" s="3">
        <v>44452</v>
      </c>
      <c r="K17479" s="3">
        <v>44482</v>
      </c>
      <c r="L17479" t="s">
        <v>29</v>
      </c>
      <c r="M17479" t="str">
        <f>IF(OR(financial_loan[[#This Row],[loan_status]] = "Fully Paid",financial_loan[[#This Row],[loan_status]] = "Current"),"Good Loan", "Bad Loan")</f>
        <v>Good Loan</v>
      </c>
      <c r="N17479" s="3">
        <v>44513</v>
      </c>
      <c r="O17479" s="1">
        <v>800846</v>
      </c>
      <c r="P17479" t="s">
        <v>30</v>
      </c>
      <c r="Q17479" t="s">
        <v>82</v>
      </c>
      <c r="R17479" t="s">
        <v>32</v>
      </c>
      <c r="S17479" t="s">
        <v>1301</v>
      </c>
      <c r="T17479" s="4">
        <v>192000</v>
      </c>
      <c r="U17479" s="5">
        <v>6.4999997615814209E-2</v>
      </c>
      <c r="V17479" s="4">
        <v>464.6099853515625</v>
      </c>
      <c r="W17479" s="5">
        <v>6.5399996936321259E-2</v>
      </c>
      <c r="X17479" s="4">
        <v>20000</v>
      </c>
      <c r="Y17479" s="1">
        <v>18</v>
      </c>
      <c r="Z17479" s="4">
        <v>16712</v>
      </c>
      <c r="AA17479"/>
    </row>
    <row r="17480" spans="2:27" x14ac:dyDescent="0.3">
      <c r="B17480" s="1">
        <v>634775</v>
      </c>
      <c r="C17480" s="2" t="s">
        <v>24</v>
      </c>
      <c r="D17480" s="2" t="s">
        <v>25</v>
      </c>
      <c r="E17480" t="s">
        <v>49</v>
      </c>
      <c r="F17480" t="s">
        <v>1119</v>
      </c>
      <c r="G17480" t="s">
        <v>42</v>
      </c>
      <c r="H17480" t="s">
        <v>28</v>
      </c>
      <c r="I17480" s="3">
        <v>44540</v>
      </c>
      <c r="J17480" s="3">
        <v>44332</v>
      </c>
      <c r="K17480" s="3">
        <v>44210</v>
      </c>
      <c r="L17480" t="s">
        <v>29</v>
      </c>
      <c r="M17480" t="str">
        <f>IF(OR(financial_loan[[#This Row],[loan_status]] = "Fully Paid",financial_loan[[#This Row],[loan_status]] = "Current"),"Good Loan", "Bad Loan")</f>
        <v>Good Loan</v>
      </c>
      <c r="N17480" s="3">
        <v>44241</v>
      </c>
      <c r="O17480" s="1">
        <v>813176</v>
      </c>
      <c r="P17480" t="s">
        <v>30</v>
      </c>
      <c r="Q17480" t="s">
        <v>44</v>
      </c>
      <c r="R17480" t="s">
        <v>32</v>
      </c>
      <c r="S17480" t="s">
        <v>1301</v>
      </c>
      <c r="T17480" s="4">
        <v>20400</v>
      </c>
      <c r="U17480" s="5">
        <v>0.20530000329017639</v>
      </c>
      <c r="V17480" s="4">
        <v>104.70999908447266</v>
      </c>
      <c r="W17480" s="5">
        <v>0.12610000371932983</v>
      </c>
      <c r="X17480" s="4">
        <v>3125</v>
      </c>
      <c r="Y17480" s="1">
        <v>6</v>
      </c>
      <c r="Z17480" s="4">
        <v>3770</v>
      </c>
      <c r="AA17480"/>
    </row>
    <row r="17481" spans="2:27" x14ac:dyDescent="0.3">
      <c r="B17481" s="1">
        <v>634792</v>
      </c>
      <c r="C17481" s="2" t="s">
        <v>110</v>
      </c>
      <c r="D17481" s="2" t="s">
        <v>25</v>
      </c>
      <c r="E17481" t="s">
        <v>40</v>
      </c>
      <c r="G17481" t="s">
        <v>42</v>
      </c>
      <c r="H17481" t="s">
        <v>52</v>
      </c>
      <c r="I17481" s="3">
        <v>44540</v>
      </c>
      <c r="J17481" s="3">
        <v>44210</v>
      </c>
      <c r="K17481" s="3">
        <v>44210</v>
      </c>
      <c r="L17481" t="s">
        <v>29</v>
      </c>
      <c r="M17481" t="str">
        <f>IF(OR(financial_loan[[#This Row],[loan_status]] = "Fully Paid",financial_loan[[#This Row],[loan_status]] = "Current"),"Good Loan", "Bad Loan")</f>
        <v>Good Loan</v>
      </c>
      <c r="N17481" s="3">
        <v>44241</v>
      </c>
      <c r="O17481" s="1">
        <v>813190</v>
      </c>
      <c r="P17481" t="s">
        <v>70</v>
      </c>
      <c r="Q17481" t="s">
        <v>53</v>
      </c>
      <c r="R17481" t="s">
        <v>32</v>
      </c>
      <c r="S17481" t="s">
        <v>1301</v>
      </c>
      <c r="T17481" s="4">
        <v>36000</v>
      </c>
      <c r="U17481" s="5">
        <v>0.15099999308586121</v>
      </c>
      <c r="V17481" s="4">
        <v>537.8699951171875</v>
      </c>
      <c r="W17481" s="5">
        <v>0.1371999979019165</v>
      </c>
      <c r="X17481" s="4">
        <v>15800</v>
      </c>
      <c r="Y17481" s="1">
        <v>7</v>
      </c>
      <c r="Z17481" s="4">
        <v>19365</v>
      </c>
      <c r="AA17481"/>
    </row>
    <row r="17482" spans="2:27" x14ac:dyDescent="0.3">
      <c r="B17482" s="1">
        <v>634807</v>
      </c>
      <c r="C17482" s="2" t="s">
        <v>93</v>
      </c>
      <c r="D17482" s="2" t="s">
        <v>25</v>
      </c>
      <c r="E17482" t="s">
        <v>26</v>
      </c>
      <c r="F17482" t="s">
        <v>1093</v>
      </c>
      <c r="G17482" t="s">
        <v>42</v>
      </c>
      <c r="H17482" t="s">
        <v>28</v>
      </c>
      <c r="I17482" s="3">
        <v>44540</v>
      </c>
      <c r="J17482" s="3">
        <v>44210</v>
      </c>
      <c r="K17482" s="3">
        <v>44210</v>
      </c>
      <c r="L17482" t="s">
        <v>29</v>
      </c>
      <c r="M17482" t="str">
        <f>IF(OR(financial_loan[[#This Row],[loan_status]] = "Fully Paid",financial_loan[[#This Row],[loan_status]] = "Current"),"Good Loan", "Bad Loan")</f>
        <v>Good Loan</v>
      </c>
      <c r="N17482" s="3">
        <v>44241</v>
      </c>
      <c r="O17482" s="1">
        <v>813210</v>
      </c>
      <c r="P17482" t="s">
        <v>70</v>
      </c>
      <c r="Q17482" t="s">
        <v>53</v>
      </c>
      <c r="R17482" t="s">
        <v>32</v>
      </c>
      <c r="S17482" t="s">
        <v>1301</v>
      </c>
      <c r="T17482" s="4">
        <v>30000</v>
      </c>
      <c r="U17482" s="5">
        <v>7.2400003671646118E-2</v>
      </c>
      <c r="V17482" s="4">
        <v>170.21000671386719</v>
      </c>
      <c r="W17482" s="5">
        <v>0.1371999979019165</v>
      </c>
      <c r="X17482" s="4">
        <v>5000</v>
      </c>
      <c r="Y17482" s="1">
        <v>4</v>
      </c>
      <c r="Z17482" s="4">
        <v>6128</v>
      </c>
      <c r="AA17482"/>
    </row>
    <row r="17483" spans="2:27" x14ac:dyDescent="0.3">
      <c r="B17483" s="1">
        <v>634823</v>
      </c>
      <c r="C17483" s="2" t="s">
        <v>39</v>
      </c>
      <c r="D17483" s="2" t="s">
        <v>25</v>
      </c>
      <c r="E17483" t="s">
        <v>26</v>
      </c>
      <c r="F17483" t="s">
        <v>13986</v>
      </c>
      <c r="G17483" t="s">
        <v>54</v>
      </c>
      <c r="H17483" t="s">
        <v>52</v>
      </c>
      <c r="I17483" s="3">
        <v>44540</v>
      </c>
      <c r="J17483" s="3">
        <v>44392</v>
      </c>
      <c r="K17483" s="3">
        <v>44542</v>
      </c>
      <c r="L17483" t="s">
        <v>29</v>
      </c>
      <c r="M17483" t="str">
        <f>IF(OR(financial_loan[[#This Row],[loan_status]] = "Fully Paid",financial_loan[[#This Row],[loan_status]] = "Current"),"Good Loan", "Bad Loan")</f>
        <v>Good Loan</v>
      </c>
      <c r="N17483" s="3">
        <v>44573</v>
      </c>
      <c r="O17483" s="1">
        <v>813229</v>
      </c>
      <c r="P17483" t="s">
        <v>36</v>
      </c>
      <c r="Q17483" t="s">
        <v>87</v>
      </c>
      <c r="R17483" t="s">
        <v>32</v>
      </c>
      <c r="S17483" t="s">
        <v>1301</v>
      </c>
      <c r="T17483" s="4">
        <v>110000</v>
      </c>
      <c r="U17483" s="5">
        <v>1.9999999552965164E-2</v>
      </c>
      <c r="V17483" s="4">
        <v>475.79000854492188</v>
      </c>
      <c r="W17483" s="5">
        <v>6.1700001358985901E-2</v>
      </c>
      <c r="X17483" s="4">
        <v>15600</v>
      </c>
      <c r="Y17483" s="1">
        <v>31</v>
      </c>
      <c r="Z17483" s="4">
        <v>16911</v>
      </c>
      <c r="AA17483"/>
    </row>
    <row r="17484" spans="2:27" x14ac:dyDescent="0.3">
      <c r="B17484" s="1">
        <v>634825</v>
      </c>
      <c r="C17484" s="2" t="s">
        <v>24</v>
      </c>
      <c r="D17484" s="2" t="s">
        <v>25</v>
      </c>
      <c r="E17484" t="s">
        <v>26</v>
      </c>
      <c r="F17484" t="s">
        <v>13987</v>
      </c>
      <c r="G17484" t="s">
        <v>54</v>
      </c>
      <c r="H17484" t="s">
        <v>28</v>
      </c>
      <c r="I17484" s="3">
        <v>44540</v>
      </c>
      <c r="J17484" s="3">
        <v>44210</v>
      </c>
      <c r="K17484" s="3">
        <v>44210</v>
      </c>
      <c r="L17484" t="s">
        <v>29</v>
      </c>
      <c r="M17484" t="str">
        <f>IF(OR(financial_loan[[#This Row],[loan_status]] = "Fully Paid",financial_loan[[#This Row],[loan_status]] = "Current"),"Good Loan", "Bad Loan")</f>
        <v>Good Loan</v>
      </c>
      <c r="N17484" s="3">
        <v>44241</v>
      </c>
      <c r="O17484" s="1">
        <v>813231</v>
      </c>
      <c r="P17484" t="s">
        <v>68</v>
      </c>
      <c r="Q17484" t="s">
        <v>82</v>
      </c>
      <c r="R17484" t="s">
        <v>32</v>
      </c>
      <c r="S17484" t="s">
        <v>1301</v>
      </c>
      <c r="T17484" s="4">
        <v>20400</v>
      </c>
      <c r="U17484" s="5">
        <v>0.10939999669790268</v>
      </c>
      <c r="V17484" s="4">
        <v>147.21000671386719</v>
      </c>
      <c r="W17484" s="5">
        <v>6.5399996936321259E-2</v>
      </c>
      <c r="X17484" s="4">
        <v>4800</v>
      </c>
      <c r="Y17484" s="1">
        <v>12</v>
      </c>
      <c r="Z17484" s="4">
        <v>5300</v>
      </c>
      <c r="AA17484"/>
    </row>
    <row r="17485" spans="2:27" x14ac:dyDescent="0.3">
      <c r="B17485" s="1">
        <v>634884</v>
      </c>
      <c r="C17485" s="2" t="s">
        <v>62</v>
      </c>
      <c r="D17485" s="2" t="s">
        <v>25</v>
      </c>
      <c r="E17485" t="s">
        <v>98</v>
      </c>
      <c r="F17485" t="s">
        <v>13988</v>
      </c>
      <c r="G17485" t="s">
        <v>100</v>
      </c>
      <c r="H17485" t="s">
        <v>28</v>
      </c>
      <c r="I17485" s="3">
        <v>44540</v>
      </c>
      <c r="J17485" s="3">
        <v>44302</v>
      </c>
      <c r="K17485" s="3">
        <v>44513</v>
      </c>
      <c r="L17485" t="s">
        <v>29</v>
      </c>
      <c r="M17485" t="str">
        <f>IF(OR(financial_loan[[#This Row],[loan_status]] = "Fully Paid",financial_loan[[#This Row],[loan_status]] = "Current"),"Good Loan", "Bad Loan")</f>
        <v>Good Loan</v>
      </c>
      <c r="N17485" s="3">
        <v>44543</v>
      </c>
      <c r="O17485" s="1">
        <v>813306</v>
      </c>
      <c r="P17485" t="s">
        <v>30</v>
      </c>
      <c r="Q17485" t="s">
        <v>101</v>
      </c>
      <c r="R17485" t="s">
        <v>32</v>
      </c>
      <c r="S17485" t="s">
        <v>33</v>
      </c>
      <c r="T17485" s="4">
        <v>111855</v>
      </c>
      <c r="U17485" s="5">
        <v>8.5100002586841583E-2</v>
      </c>
      <c r="V17485" s="4">
        <v>713.65997314453125</v>
      </c>
      <c r="W17485" s="5">
        <v>0.17059999704360962</v>
      </c>
      <c r="X17485" s="4">
        <v>20000</v>
      </c>
      <c r="Y17485" s="1">
        <v>10</v>
      </c>
      <c r="Z17485" s="4">
        <v>25665</v>
      </c>
      <c r="AA17485"/>
    </row>
    <row r="17486" spans="2:27" x14ac:dyDescent="0.3">
      <c r="B17486" s="1">
        <v>634886</v>
      </c>
      <c r="C17486" s="2" t="s">
        <v>24</v>
      </c>
      <c r="D17486" s="2" t="s">
        <v>25</v>
      </c>
      <c r="E17486" t="s">
        <v>98</v>
      </c>
      <c r="F17486" t="s">
        <v>4569</v>
      </c>
      <c r="G17486" t="s">
        <v>54</v>
      </c>
      <c r="H17486" t="s">
        <v>28</v>
      </c>
      <c r="I17486" s="3">
        <v>44540</v>
      </c>
      <c r="J17486" s="3">
        <v>44545</v>
      </c>
      <c r="K17486" s="3">
        <v>44239</v>
      </c>
      <c r="L17486" t="s">
        <v>29</v>
      </c>
      <c r="M17486" t="str">
        <f>IF(OR(financial_loan[[#This Row],[loan_status]] = "Fully Paid",financial_loan[[#This Row],[loan_status]] = "Current"),"Good Loan", "Bad Loan")</f>
        <v>Good Loan</v>
      </c>
      <c r="N17486" s="3">
        <v>44267</v>
      </c>
      <c r="O17486" s="1">
        <v>813309</v>
      </c>
      <c r="P17486" t="s">
        <v>30</v>
      </c>
      <c r="Q17486" t="s">
        <v>82</v>
      </c>
      <c r="R17486" t="s">
        <v>32</v>
      </c>
      <c r="S17486" t="s">
        <v>33</v>
      </c>
      <c r="T17486" s="4">
        <v>76644</v>
      </c>
      <c r="U17486" s="5">
        <v>0.19410000741481781</v>
      </c>
      <c r="V17486" s="4">
        <v>196.27999877929688</v>
      </c>
      <c r="W17486" s="5">
        <v>6.5399996936321259E-2</v>
      </c>
      <c r="X17486" s="4">
        <v>6400</v>
      </c>
      <c r="Y17486" s="1">
        <v>33</v>
      </c>
      <c r="Z17486" s="4">
        <v>6713</v>
      </c>
      <c r="AA17486"/>
    </row>
    <row r="17487" spans="2:27" x14ac:dyDescent="0.3">
      <c r="B17487" s="1">
        <v>634906</v>
      </c>
      <c r="C17487" s="2" t="s">
        <v>62</v>
      </c>
      <c r="D17487" s="2" t="s">
        <v>25</v>
      </c>
      <c r="E17487" t="s">
        <v>57</v>
      </c>
      <c r="F17487" t="s">
        <v>13989</v>
      </c>
      <c r="G17487" t="s">
        <v>27</v>
      </c>
      <c r="H17487" t="s">
        <v>28</v>
      </c>
      <c r="I17487" s="3">
        <v>44540</v>
      </c>
      <c r="J17487" s="3">
        <v>44271</v>
      </c>
      <c r="K17487" s="3">
        <v>44268</v>
      </c>
      <c r="L17487" t="s">
        <v>29</v>
      </c>
      <c r="M17487" t="str">
        <f>IF(OR(financial_loan[[#This Row],[loan_status]] = "Fully Paid",financial_loan[[#This Row],[loan_status]] = "Current"),"Good Loan", "Bad Loan")</f>
        <v>Good Loan</v>
      </c>
      <c r="N17487" s="3">
        <v>44299</v>
      </c>
      <c r="O17487" s="1">
        <v>813335</v>
      </c>
      <c r="P17487" t="s">
        <v>30</v>
      </c>
      <c r="Q17487" t="s">
        <v>51</v>
      </c>
      <c r="R17487" t="s">
        <v>32</v>
      </c>
      <c r="S17487" t="s">
        <v>38</v>
      </c>
      <c r="T17487" s="4">
        <v>60000</v>
      </c>
      <c r="U17487" s="5">
        <v>0.13539999723434448</v>
      </c>
      <c r="V17487" s="4">
        <v>320.89999389648438</v>
      </c>
      <c r="W17487" s="5">
        <v>9.6199996769428253E-2</v>
      </c>
      <c r="X17487" s="4">
        <v>10000</v>
      </c>
      <c r="Y17487" s="1">
        <v>22</v>
      </c>
      <c r="Z17487" s="4">
        <v>11415</v>
      </c>
      <c r="AA17487"/>
    </row>
    <row r="17488" spans="2:27" x14ac:dyDescent="0.3">
      <c r="B17488" s="1">
        <v>634908</v>
      </c>
      <c r="C17488" s="2" t="s">
        <v>24</v>
      </c>
      <c r="D17488" s="2" t="s">
        <v>25</v>
      </c>
      <c r="E17488" t="s">
        <v>40</v>
      </c>
      <c r="F17488" t="s">
        <v>13990</v>
      </c>
      <c r="G17488" t="s">
        <v>42</v>
      </c>
      <c r="H17488" t="s">
        <v>52</v>
      </c>
      <c r="I17488" s="3">
        <v>44540</v>
      </c>
      <c r="J17488" s="3">
        <v>44210</v>
      </c>
      <c r="K17488" s="3">
        <v>44210</v>
      </c>
      <c r="L17488" t="s">
        <v>29</v>
      </c>
      <c r="M17488" t="str">
        <f>IF(OR(financial_loan[[#This Row],[loan_status]] = "Fully Paid",financial_loan[[#This Row],[loan_status]] = "Current"),"Good Loan", "Bad Loan")</f>
        <v>Good Loan</v>
      </c>
      <c r="N17488" s="3">
        <v>44241</v>
      </c>
      <c r="O17488" s="1">
        <v>813336</v>
      </c>
      <c r="P17488" t="s">
        <v>68</v>
      </c>
      <c r="Q17488" t="s">
        <v>53</v>
      </c>
      <c r="R17488" t="s">
        <v>32</v>
      </c>
      <c r="S17488" t="s">
        <v>1301</v>
      </c>
      <c r="T17488" s="4">
        <v>55000</v>
      </c>
      <c r="U17488" s="5">
        <v>0.12919999659061432</v>
      </c>
      <c r="V17488" s="4">
        <v>272.33999633789063</v>
      </c>
      <c r="W17488" s="5">
        <v>0.1371999979019165</v>
      </c>
      <c r="X17488" s="4">
        <v>8000</v>
      </c>
      <c r="Y17488" s="1">
        <v>21</v>
      </c>
      <c r="Z17488" s="4">
        <v>9805</v>
      </c>
      <c r="AA17488"/>
    </row>
    <row r="17489" spans="2:27" x14ac:dyDescent="0.3">
      <c r="B17489" s="1">
        <v>634925</v>
      </c>
      <c r="C17489" s="2" t="s">
        <v>133</v>
      </c>
      <c r="D17489" s="2" t="s">
        <v>25</v>
      </c>
      <c r="E17489" t="s">
        <v>40</v>
      </c>
      <c r="F17489" t="s">
        <v>2627</v>
      </c>
      <c r="G17489" t="s">
        <v>54</v>
      </c>
      <c r="H17489" t="s">
        <v>52</v>
      </c>
      <c r="I17489" s="3">
        <v>44207</v>
      </c>
      <c r="J17489" s="3">
        <v>44210</v>
      </c>
      <c r="K17489" s="3">
        <v>44210</v>
      </c>
      <c r="L17489" t="s">
        <v>29</v>
      </c>
      <c r="M17489" t="str">
        <f>IF(OR(financial_loan[[#This Row],[loan_status]] = "Fully Paid",financial_loan[[#This Row],[loan_status]] = "Current"),"Good Loan", "Bad Loan")</f>
        <v>Good Loan</v>
      </c>
      <c r="N17489" s="3">
        <v>44241</v>
      </c>
      <c r="O17489" s="1">
        <v>813357</v>
      </c>
      <c r="P17489" t="s">
        <v>70</v>
      </c>
      <c r="Q17489" t="s">
        <v>87</v>
      </c>
      <c r="R17489" t="s">
        <v>32</v>
      </c>
      <c r="S17489" t="s">
        <v>33</v>
      </c>
      <c r="T17489" s="4">
        <v>41600</v>
      </c>
      <c r="U17489" s="5">
        <v>0.20250000059604645</v>
      </c>
      <c r="V17489" s="4">
        <v>533.739990234375</v>
      </c>
      <c r="W17489" s="5">
        <v>6.1700001358985901E-2</v>
      </c>
      <c r="X17489" s="4">
        <v>17500</v>
      </c>
      <c r="Y17489" s="1">
        <v>28</v>
      </c>
      <c r="Z17489" s="4">
        <v>19215</v>
      </c>
      <c r="AA17489"/>
    </row>
    <row r="17490" spans="2:27" x14ac:dyDescent="0.3">
      <c r="B17490" s="1">
        <v>634940</v>
      </c>
      <c r="C17490" s="2" t="s">
        <v>34</v>
      </c>
      <c r="D17490" s="2" t="s">
        <v>25</v>
      </c>
      <c r="E17490" t="s">
        <v>40</v>
      </c>
      <c r="F17490" t="s">
        <v>13991</v>
      </c>
      <c r="G17490" t="s">
        <v>59</v>
      </c>
      <c r="H17490" t="s">
        <v>28</v>
      </c>
      <c r="I17490" s="3">
        <v>44540</v>
      </c>
      <c r="J17490" s="3">
        <v>44210</v>
      </c>
      <c r="K17490" s="3">
        <v>44210</v>
      </c>
      <c r="L17490" t="s">
        <v>29</v>
      </c>
      <c r="M17490" t="str">
        <f>IF(OR(financial_loan[[#This Row],[loan_status]] = "Fully Paid",financial_loan[[#This Row],[loan_status]] = "Current"),"Good Loan", "Bad Loan")</f>
        <v>Good Loan</v>
      </c>
      <c r="N17490" s="3">
        <v>44241</v>
      </c>
      <c r="O17490" s="1">
        <v>813375</v>
      </c>
      <c r="P17490" t="s">
        <v>30</v>
      </c>
      <c r="Q17490" t="s">
        <v>80</v>
      </c>
      <c r="R17490" t="s">
        <v>32</v>
      </c>
      <c r="S17490" t="s">
        <v>1301</v>
      </c>
      <c r="T17490" s="4">
        <v>88000</v>
      </c>
      <c r="U17490" s="5">
        <v>0.17319999635219574</v>
      </c>
      <c r="V17490" s="4">
        <v>518.739990234375</v>
      </c>
      <c r="W17490" s="5">
        <v>0.14830000698566437</v>
      </c>
      <c r="X17490" s="4">
        <v>15000</v>
      </c>
      <c r="Y17490" s="1">
        <v>22</v>
      </c>
      <c r="Z17490" s="4">
        <v>18676</v>
      </c>
      <c r="AA17490"/>
    </row>
    <row r="17491" spans="2:27" x14ac:dyDescent="0.3">
      <c r="B17491" s="1">
        <v>634943</v>
      </c>
      <c r="C17491" s="2" t="s">
        <v>39</v>
      </c>
      <c r="D17491" s="2" t="s">
        <v>25</v>
      </c>
      <c r="E17491" t="s">
        <v>63</v>
      </c>
      <c r="G17491" t="s">
        <v>42</v>
      </c>
      <c r="H17491" t="s">
        <v>43</v>
      </c>
      <c r="I17491" s="3">
        <v>44540</v>
      </c>
      <c r="J17491" s="3">
        <v>44210</v>
      </c>
      <c r="K17491" s="3">
        <v>44210</v>
      </c>
      <c r="L17491" t="s">
        <v>29</v>
      </c>
      <c r="M17491" t="str">
        <f>IF(OR(financial_loan[[#This Row],[loan_status]] = "Fully Paid",financial_loan[[#This Row],[loan_status]] = "Current"),"Good Loan", "Bad Loan")</f>
        <v>Good Loan</v>
      </c>
      <c r="N17491" s="3">
        <v>44241</v>
      </c>
      <c r="O17491" s="1">
        <v>813380</v>
      </c>
      <c r="P17491" t="s">
        <v>36</v>
      </c>
      <c r="Q17491" t="s">
        <v>75</v>
      </c>
      <c r="R17491" t="s">
        <v>32</v>
      </c>
      <c r="S17491" t="s">
        <v>38</v>
      </c>
      <c r="T17491" s="4">
        <v>34000</v>
      </c>
      <c r="U17491" s="5">
        <v>0.24740000069141388</v>
      </c>
      <c r="V17491" s="4">
        <v>237.03999328613281</v>
      </c>
      <c r="W17491" s="5">
        <v>0.13349999487400055</v>
      </c>
      <c r="X17491" s="4">
        <v>7000</v>
      </c>
      <c r="Y17491" s="1">
        <v>25</v>
      </c>
      <c r="Z17491" s="4">
        <v>8534</v>
      </c>
      <c r="AA17491"/>
    </row>
    <row r="17492" spans="2:27" x14ac:dyDescent="0.3">
      <c r="B17492" s="1">
        <v>634945</v>
      </c>
      <c r="C17492" s="2" t="s">
        <v>24</v>
      </c>
      <c r="D17492" s="2" t="s">
        <v>25</v>
      </c>
      <c r="E17492" t="s">
        <v>57</v>
      </c>
      <c r="F17492" t="s">
        <v>13992</v>
      </c>
      <c r="G17492" t="s">
        <v>59</v>
      </c>
      <c r="H17492" t="s">
        <v>43</v>
      </c>
      <c r="I17492" s="3">
        <v>44540</v>
      </c>
      <c r="J17492" s="3">
        <v>44302</v>
      </c>
      <c r="K17492" s="3">
        <v>44268</v>
      </c>
      <c r="L17492" t="s">
        <v>29</v>
      </c>
      <c r="M17492" t="str">
        <f>IF(OR(financial_loan[[#This Row],[loan_status]] = "Fully Paid",financial_loan[[#This Row],[loan_status]] = "Current"),"Good Loan", "Bad Loan")</f>
        <v>Good Loan</v>
      </c>
      <c r="N17492" s="3">
        <v>44299</v>
      </c>
      <c r="O17492" s="1">
        <v>813383</v>
      </c>
      <c r="P17492" t="s">
        <v>167</v>
      </c>
      <c r="Q17492" t="s">
        <v>161</v>
      </c>
      <c r="R17492" t="s">
        <v>32</v>
      </c>
      <c r="S17492" t="s">
        <v>1301</v>
      </c>
      <c r="T17492" s="4">
        <v>60000</v>
      </c>
      <c r="U17492" s="5">
        <v>9.0599998831748962E-2</v>
      </c>
      <c r="V17492" s="4">
        <v>752.8699951171875</v>
      </c>
      <c r="W17492" s="5">
        <v>0.14090000092983246</v>
      </c>
      <c r="X17492" s="4">
        <v>22000</v>
      </c>
      <c r="Y17492" s="1">
        <v>27</v>
      </c>
      <c r="Z17492" s="4">
        <v>26619</v>
      </c>
      <c r="AA17492"/>
    </row>
    <row r="17493" spans="2:27" x14ac:dyDescent="0.3">
      <c r="B17493" s="1">
        <v>634978</v>
      </c>
      <c r="C17493" s="2" t="s">
        <v>24</v>
      </c>
      <c r="D17493" s="2" t="s">
        <v>25</v>
      </c>
      <c r="E17493" t="s">
        <v>57</v>
      </c>
      <c r="F17493" t="s">
        <v>13993</v>
      </c>
      <c r="G17493" t="s">
        <v>42</v>
      </c>
      <c r="H17493" t="s">
        <v>28</v>
      </c>
      <c r="I17493" s="3">
        <v>44540</v>
      </c>
      <c r="J17493" s="3">
        <v>44210</v>
      </c>
      <c r="K17493" s="3">
        <v>44210</v>
      </c>
      <c r="L17493" t="s">
        <v>29</v>
      </c>
      <c r="M17493" t="str">
        <f>IF(OR(financial_loan[[#This Row],[loan_status]] = "Fully Paid",financial_loan[[#This Row],[loan_status]] = "Current"),"Good Loan", "Bad Loan")</f>
        <v>Good Loan</v>
      </c>
      <c r="N17493" s="3">
        <v>44241</v>
      </c>
      <c r="O17493" s="1">
        <v>813425</v>
      </c>
      <c r="P17493" t="s">
        <v>68</v>
      </c>
      <c r="Q17493" t="s">
        <v>92</v>
      </c>
      <c r="R17493" t="s">
        <v>32</v>
      </c>
      <c r="S17493" t="s">
        <v>1301</v>
      </c>
      <c r="T17493" s="4">
        <v>45000</v>
      </c>
      <c r="U17493" s="5">
        <v>5.8899998664855957E-2</v>
      </c>
      <c r="V17493" s="4">
        <v>333.25</v>
      </c>
      <c r="W17493" s="5">
        <v>0.12229999899864197</v>
      </c>
      <c r="X17493" s="4">
        <v>10000</v>
      </c>
      <c r="Y17493" s="1">
        <v>7</v>
      </c>
      <c r="Z17493" s="4">
        <v>11997</v>
      </c>
      <c r="AA17493"/>
    </row>
    <row r="17494" spans="2:27" x14ac:dyDescent="0.3">
      <c r="B17494" s="1">
        <v>634990</v>
      </c>
      <c r="C17494" s="2" t="s">
        <v>89</v>
      </c>
      <c r="D17494" s="2" t="s">
        <v>25</v>
      </c>
      <c r="E17494" t="s">
        <v>40</v>
      </c>
      <c r="F17494" t="s">
        <v>13994</v>
      </c>
      <c r="G17494" t="s">
        <v>54</v>
      </c>
      <c r="H17494" t="s">
        <v>52</v>
      </c>
      <c r="I17494" s="3">
        <v>44540</v>
      </c>
      <c r="J17494" s="3">
        <v>44332</v>
      </c>
      <c r="K17494" s="3">
        <v>44240</v>
      </c>
      <c r="L17494" t="s">
        <v>29</v>
      </c>
      <c r="M17494" t="str">
        <f>IF(OR(financial_loan[[#This Row],[loan_status]] = "Fully Paid",financial_loan[[#This Row],[loan_status]] = "Current"),"Good Loan", "Bad Loan")</f>
        <v>Good Loan</v>
      </c>
      <c r="N17494" s="3">
        <v>44268</v>
      </c>
      <c r="O17494" s="1">
        <v>813437</v>
      </c>
      <c r="P17494" t="s">
        <v>36</v>
      </c>
      <c r="Q17494" t="s">
        <v>55</v>
      </c>
      <c r="R17494" t="s">
        <v>32</v>
      </c>
      <c r="S17494" t="s">
        <v>1301</v>
      </c>
      <c r="T17494" s="4">
        <v>50000</v>
      </c>
      <c r="U17494" s="5">
        <v>5.7799998670816422E-2</v>
      </c>
      <c r="V17494" s="4">
        <v>354.6199951171875</v>
      </c>
      <c r="W17494" s="5">
        <v>6.9099999964237213E-2</v>
      </c>
      <c r="X17494" s="4">
        <v>11500</v>
      </c>
      <c r="Y17494" s="1">
        <v>40</v>
      </c>
      <c r="Z17494" s="4">
        <v>12636</v>
      </c>
      <c r="AA17494"/>
    </row>
    <row r="17495" spans="2:27" x14ac:dyDescent="0.3">
      <c r="B17495" s="1">
        <v>634996</v>
      </c>
      <c r="C17495" s="2" t="s">
        <v>83</v>
      </c>
      <c r="D17495" s="2" t="s">
        <v>25</v>
      </c>
      <c r="E17495" t="s">
        <v>40</v>
      </c>
      <c r="F17495" t="s">
        <v>1608</v>
      </c>
      <c r="G17495" t="s">
        <v>27</v>
      </c>
      <c r="H17495" t="s">
        <v>52</v>
      </c>
      <c r="I17495" s="3">
        <v>44540</v>
      </c>
      <c r="J17495" s="3">
        <v>44361</v>
      </c>
      <c r="K17495" s="3">
        <v>44361</v>
      </c>
      <c r="L17495" t="s">
        <v>29</v>
      </c>
      <c r="M17495" t="str">
        <f>IF(OR(financial_loan[[#This Row],[loan_status]] = "Fully Paid",financial_loan[[#This Row],[loan_status]] = "Current"),"Good Loan", "Bad Loan")</f>
        <v>Good Loan</v>
      </c>
      <c r="N17495" s="3">
        <v>44391</v>
      </c>
      <c r="O17495" s="1">
        <v>813443</v>
      </c>
      <c r="P17495" t="s">
        <v>280</v>
      </c>
      <c r="Q17495" t="s">
        <v>114</v>
      </c>
      <c r="R17495" t="s">
        <v>77</v>
      </c>
      <c r="S17495" t="s">
        <v>38</v>
      </c>
      <c r="T17495" s="4">
        <v>98400</v>
      </c>
      <c r="U17495" s="5">
        <v>8.6699999868869781E-2</v>
      </c>
      <c r="V17495" s="4">
        <v>233.86000061035156</v>
      </c>
      <c r="W17495" s="5">
        <v>9.2500001192092896E-2</v>
      </c>
      <c r="X17495" s="4">
        <v>11200</v>
      </c>
      <c r="Y17495" s="1">
        <v>17</v>
      </c>
      <c r="Z17495" s="4">
        <v>13706</v>
      </c>
      <c r="AA17495"/>
    </row>
    <row r="17496" spans="2:27" x14ac:dyDescent="0.3">
      <c r="B17496" s="1">
        <v>635010</v>
      </c>
      <c r="C17496" s="2" t="s">
        <v>34</v>
      </c>
      <c r="D17496" s="2" t="s">
        <v>25</v>
      </c>
      <c r="E17496" t="s">
        <v>111</v>
      </c>
      <c r="F17496" t="s">
        <v>5606</v>
      </c>
      <c r="G17496" t="s">
        <v>54</v>
      </c>
      <c r="H17496" t="s">
        <v>28</v>
      </c>
      <c r="I17496" s="3">
        <v>44540</v>
      </c>
      <c r="J17496" s="3">
        <v>44302</v>
      </c>
      <c r="K17496" s="3">
        <v>44207</v>
      </c>
      <c r="L17496" t="s">
        <v>29</v>
      </c>
      <c r="M17496" t="str">
        <f>IF(OR(financial_loan[[#This Row],[loan_status]] = "Fully Paid",financial_loan[[#This Row],[loan_status]] = "Current"),"Good Loan", "Bad Loan")</f>
        <v>Good Loan</v>
      </c>
      <c r="N17496" s="3">
        <v>44238</v>
      </c>
      <c r="O17496" s="1">
        <v>813457</v>
      </c>
      <c r="P17496" t="s">
        <v>95</v>
      </c>
      <c r="Q17496" t="s">
        <v>87</v>
      </c>
      <c r="R17496" t="s">
        <v>32</v>
      </c>
      <c r="S17496" t="s">
        <v>33</v>
      </c>
      <c r="T17496" s="4">
        <v>60000</v>
      </c>
      <c r="U17496" s="5">
        <v>1.7200000584125519E-2</v>
      </c>
      <c r="V17496" s="4">
        <v>457.489990234375</v>
      </c>
      <c r="W17496" s="5">
        <v>6.1700001358985901E-2</v>
      </c>
      <c r="X17496" s="4">
        <v>15000</v>
      </c>
      <c r="Y17496" s="1">
        <v>21</v>
      </c>
      <c r="Z17496" s="4">
        <v>15077</v>
      </c>
      <c r="AA17496"/>
    </row>
    <row r="17497" spans="2:27" x14ac:dyDescent="0.3">
      <c r="B17497" s="1">
        <v>635021</v>
      </c>
      <c r="C17497" s="2" t="s">
        <v>211</v>
      </c>
      <c r="D17497" s="2" t="s">
        <v>25</v>
      </c>
      <c r="E17497" t="s">
        <v>63</v>
      </c>
      <c r="F17497" t="s">
        <v>8503</v>
      </c>
      <c r="G17497" t="s">
        <v>27</v>
      </c>
      <c r="H17497" t="s">
        <v>52</v>
      </c>
      <c r="I17497" s="3">
        <v>44540</v>
      </c>
      <c r="J17497" s="3">
        <v>44454</v>
      </c>
      <c r="K17497" s="3">
        <v>44454</v>
      </c>
      <c r="L17497" t="s">
        <v>29</v>
      </c>
      <c r="M17497" t="str">
        <f>IF(OR(financial_loan[[#This Row],[loan_status]] = "Fully Paid",financial_loan[[#This Row],[loan_status]] = "Current"),"Good Loan", "Bad Loan")</f>
        <v>Good Loan</v>
      </c>
      <c r="N17497" s="3">
        <v>44484</v>
      </c>
      <c r="O17497" s="1">
        <v>813472</v>
      </c>
      <c r="P17497" t="s">
        <v>30</v>
      </c>
      <c r="Q17497" t="s">
        <v>37</v>
      </c>
      <c r="R17497" t="s">
        <v>77</v>
      </c>
      <c r="S17497" t="s">
        <v>1301</v>
      </c>
      <c r="T17497" s="4">
        <v>68000</v>
      </c>
      <c r="U17497" s="5">
        <v>8.8899999856948853E-2</v>
      </c>
      <c r="V17497" s="4">
        <v>109.26999664306641</v>
      </c>
      <c r="W17497" s="5">
        <v>0.10360000282526016</v>
      </c>
      <c r="X17497" s="4">
        <v>5100</v>
      </c>
      <c r="Y17497" s="1">
        <v>22</v>
      </c>
      <c r="Z17497" s="4">
        <v>6547</v>
      </c>
      <c r="AA17497"/>
    </row>
    <row r="17498" spans="2:27" x14ac:dyDescent="0.3">
      <c r="B17498" s="1">
        <v>635024</v>
      </c>
      <c r="C17498" s="2" t="s">
        <v>39</v>
      </c>
      <c r="D17498" s="2" t="s">
        <v>25</v>
      </c>
      <c r="E17498" t="s">
        <v>98</v>
      </c>
      <c r="F17498" t="s">
        <v>6655</v>
      </c>
      <c r="G17498" t="s">
        <v>54</v>
      </c>
      <c r="H17498" t="s">
        <v>52</v>
      </c>
      <c r="I17498" s="3">
        <v>44540</v>
      </c>
      <c r="J17498" s="3">
        <v>44242</v>
      </c>
      <c r="K17498" s="3">
        <v>44512</v>
      </c>
      <c r="L17498" t="s">
        <v>29</v>
      </c>
      <c r="M17498" t="str">
        <f>IF(OR(financial_loan[[#This Row],[loan_status]] = "Fully Paid",financial_loan[[#This Row],[loan_status]] = "Current"),"Good Loan", "Bad Loan")</f>
        <v>Good Loan</v>
      </c>
      <c r="N17498" s="3">
        <v>44542</v>
      </c>
      <c r="O17498" s="1">
        <v>813477</v>
      </c>
      <c r="P17498" t="s">
        <v>68</v>
      </c>
      <c r="Q17498" t="s">
        <v>116</v>
      </c>
      <c r="R17498" t="s">
        <v>32</v>
      </c>
      <c r="S17498" t="s">
        <v>33</v>
      </c>
      <c r="T17498" s="4">
        <v>75000</v>
      </c>
      <c r="U17498" s="5">
        <v>0.10750000178813934</v>
      </c>
      <c r="V17498" s="4">
        <v>121.30999755859375</v>
      </c>
      <c r="W17498" s="5">
        <v>5.7900000363588333E-2</v>
      </c>
      <c r="X17498" s="4">
        <v>4000</v>
      </c>
      <c r="Y17498" s="1">
        <v>36</v>
      </c>
      <c r="Z17498" s="4">
        <v>4307</v>
      </c>
      <c r="AA17498"/>
    </row>
    <row r="17499" spans="2:27" x14ac:dyDescent="0.3">
      <c r="B17499" s="1">
        <v>635040</v>
      </c>
      <c r="C17499" s="2" t="s">
        <v>24</v>
      </c>
      <c r="D17499" s="2" t="s">
        <v>25</v>
      </c>
      <c r="E17499" t="s">
        <v>111</v>
      </c>
      <c r="F17499" t="s">
        <v>13995</v>
      </c>
      <c r="G17499" t="s">
        <v>54</v>
      </c>
      <c r="H17499" t="s">
        <v>52</v>
      </c>
      <c r="I17499" s="3">
        <v>44540</v>
      </c>
      <c r="J17499" s="3">
        <v>44332</v>
      </c>
      <c r="K17499" s="3">
        <v>44328</v>
      </c>
      <c r="L17499" t="s">
        <v>29</v>
      </c>
      <c r="M17499" t="str">
        <f>IF(OR(financial_loan[[#This Row],[loan_status]] = "Fully Paid",financial_loan[[#This Row],[loan_status]] = "Current"),"Good Loan", "Bad Loan")</f>
        <v>Good Loan</v>
      </c>
      <c r="N17499" s="3">
        <v>44359</v>
      </c>
      <c r="O17499" s="1">
        <v>813495</v>
      </c>
      <c r="P17499" t="s">
        <v>30</v>
      </c>
      <c r="Q17499" t="s">
        <v>87</v>
      </c>
      <c r="R17499" t="s">
        <v>32</v>
      </c>
      <c r="S17499" t="s">
        <v>33</v>
      </c>
      <c r="T17499" s="4">
        <v>80000</v>
      </c>
      <c r="U17499" s="5">
        <v>0.15940000116825104</v>
      </c>
      <c r="V17499" s="4">
        <v>327.8699951171875</v>
      </c>
      <c r="W17499" s="5">
        <v>6.1700001358985901E-2</v>
      </c>
      <c r="X17499" s="4">
        <v>10750</v>
      </c>
      <c r="Y17499" s="1">
        <v>27</v>
      </c>
      <c r="Z17499" s="4">
        <v>11463</v>
      </c>
      <c r="AA17499"/>
    </row>
    <row r="17500" spans="2:27" x14ac:dyDescent="0.3">
      <c r="B17500" s="1">
        <v>635043</v>
      </c>
      <c r="C17500" s="2" t="s">
        <v>83</v>
      </c>
      <c r="D17500" s="2" t="s">
        <v>25</v>
      </c>
      <c r="E17500" t="s">
        <v>49</v>
      </c>
      <c r="F17500" t="s">
        <v>13996</v>
      </c>
      <c r="G17500" t="s">
        <v>42</v>
      </c>
      <c r="H17500" t="s">
        <v>52</v>
      </c>
      <c r="I17500" s="3">
        <v>44540</v>
      </c>
      <c r="J17500" s="3">
        <v>44332</v>
      </c>
      <c r="K17500" s="3">
        <v>44298</v>
      </c>
      <c r="L17500" t="s">
        <v>60</v>
      </c>
      <c r="M17500" t="str">
        <f>IF(OR(financial_loan[[#This Row],[loan_status]] = "Fully Paid",financial_loan[[#This Row],[loan_status]] = "Current"),"Good Loan", "Bad Loan")</f>
        <v>Bad Loan</v>
      </c>
      <c r="N17500" s="3">
        <v>44328</v>
      </c>
      <c r="O17500" s="1">
        <v>813501</v>
      </c>
      <c r="P17500" t="s">
        <v>30</v>
      </c>
      <c r="Q17500" t="s">
        <v>44</v>
      </c>
      <c r="R17500" t="s">
        <v>32</v>
      </c>
      <c r="S17500" t="s">
        <v>38</v>
      </c>
      <c r="T17500" s="4">
        <v>60000</v>
      </c>
      <c r="U17500" s="5">
        <v>0.20239999890327454</v>
      </c>
      <c r="V17500" s="4">
        <v>167.53999328613281</v>
      </c>
      <c r="W17500" s="5">
        <v>0.12610000371932983</v>
      </c>
      <c r="X17500" s="4">
        <v>5000</v>
      </c>
      <c r="Y17500" s="1">
        <v>26</v>
      </c>
      <c r="Z17500" s="4">
        <v>2504</v>
      </c>
      <c r="AA17500"/>
    </row>
    <row r="17501" spans="2:27" x14ac:dyDescent="0.3">
      <c r="B17501" s="1">
        <v>635049</v>
      </c>
      <c r="C17501" s="2" t="s">
        <v>24</v>
      </c>
      <c r="D17501" s="2" t="s">
        <v>25</v>
      </c>
      <c r="E17501" t="s">
        <v>98</v>
      </c>
      <c r="F17501" t="s">
        <v>13997</v>
      </c>
      <c r="G17501" t="s">
        <v>27</v>
      </c>
      <c r="H17501" t="s">
        <v>28</v>
      </c>
      <c r="I17501" s="3">
        <v>44540</v>
      </c>
      <c r="J17501" s="3">
        <v>44332</v>
      </c>
      <c r="K17501" s="3">
        <v>44210</v>
      </c>
      <c r="L17501" t="s">
        <v>29</v>
      </c>
      <c r="M17501" t="str">
        <f>IF(OR(financial_loan[[#This Row],[loan_status]] = "Fully Paid",financial_loan[[#This Row],[loan_status]] = "Current"),"Good Loan", "Bad Loan")</f>
        <v>Good Loan</v>
      </c>
      <c r="N17501" s="3">
        <v>44241</v>
      </c>
      <c r="O17501" s="1">
        <v>813505</v>
      </c>
      <c r="P17501" t="s">
        <v>30</v>
      </c>
      <c r="Q17501" t="s">
        <v>31</v>
      </c>
      <c r="R17501" t="s">
        <v>32</v>
      </c>
      <c r="S17501" t="s">
        <v>1301</v>
      </c>
      <c r="T17501" s="4">
        <v>90000</v>
      </c>
      <c r="U17501" s="5">
        <v>8.959999680519104E-2</v>
      </c>
      <c r="V17501" s="4">
        <v>806.57000732421875</v>
      </c>
      <c r="W17501" s="5">
        <v>9.9899999797344208E-2</v>
      </c>
      <c r="X17501" s="4">
        <v>25000</v>
      </c>
      <c r="Y17501" s="1">
        <v>29</v>
      </c>
      <c r="Z17501" s="4">
        <v>29038</v>
      </c>
      <c r="AA17501"/>
    </row>
    <row r="17502" spans="2:27" x14ac:dyDescent="0.3">
      <c r="B17502" s="1">
        <v>635077</v>
      </c>
      <c r="C17502" s="2" t="s">
        <v>24</v>
      </c>
      <c r="D17502" s="2" t="s">
        <v>25</v>
      </c>
      <c r="E17502" t="s">
        <v>111</v>
      </c>
      <c r="F17502" t="s">
        <v>13998</v>
      </c>
      <c r="G17502" t="s">
        <v>27</v>
      </c>
      <c r="H17502" t="s">
        <v>28</v>
      </c>
      <c r="I17502" s="3">
        <v>44540</v>
      </c>
      <c r="J17502" s="3">
        <v>44451</v>
      </c>
      <c r="K17502" s="3">
        <v>44481</v>
      </c>
      <c r="L17502" t="s">
        <v>29</v>
      </c>
      <c r="M17502" t="str">
        <f>IF(OR(financial_loan[[#This Row],[loan_status]] = "Fully Paid",financial_loan[[#This Row],[loan_status]] = "Current"),"Good Loan", "Bad Loan")</f>
        <v>Good Loan</v>
      </c>
      <c r="N17502" s="3">
        <v>44512</v>
      </c>
      <c r="O17502" s="1">
        <v>813545</v>
      </c>
      <c r="P17502" t="s">
        <v>30</v>
      </c>
      <c r="Q17502" t="s">
        <v>65</v>
      </c>
      <c r="R17502" t="s">
        <v>32</v>
      </c>
      <c r="S17502" t="s">
        <v>38</v>
      </c>
      <c r="T17502" s="4">
        <v>55000</v>
      </c>
      <c r="U17502" s="5">
        <v>7.6099999248981476E-2</v>
      </c>
      <c r="V17502" s="4">
        <v>222.21000671386719</v>
      </c>
      <c r="W17502" s="5">
        <v>8.8799998164176941E-2</v>
      </c>
      <c r="X17502" s="4">
        <v>7000</v>
      </c>
      <c r="Y17502" s="1">
        <v>21</v>
      </c>
      <c r="Z17502" s="4">
        <v>7765</v>
      </c>
      <c r="AA17502"/>
    </row>
    <row r="17503" spans="2:27" x14ac:dyDescent="0.3">
      <c r="B17503" s="1">
        <v>635101</v>
      </c>
      <c r="C17503" s="2" t="s">
        <v>392</v>
      </c>
      <c r="D17503" s="2" t="s">
        <v>25</v>
      </c>
      <c r="E17503" t="s">
        <v>26</v>
      </c>
      <c r="F17503" t="s">
        <v>604</v>
      </c>
      <c r="G17503" t="s">
        <v>42</v>
      </c>
      <c r="H17503" t="s">
        <v>28</v>
      </c>
      <c r="I17503" s="3">
        <v>44540</v>
      </c>
      <c r="J17503" s="3">
        <v>44210</v>
      </c>
      <c r="K17503" s="3">
        <v>44210</v>
      </c>
      <c r="L17503" t="s">
        <v>29</v>
      </c>
      <c r="M17503" t="str">
        <f>IF(OR(financial_loan[[#This Row],[loan_status]] = "Fully Paid",financial_loan[[#This Row],[loan_status]] = "Current"),"Good Loan", "Bad Loan")</f>
        <v>Good Loan</v>
      </c>
      <c r="N17503" s="3">
        <v>44241</v>
      </c>
      <c r="O17503" s="1">
        <v>813578</v>
      </c>
      <c r="P17503" t="s">
        <v>30</v>
      </c>
      <c r="Q17503" t="s">
        <v>92</v>
      </c>
      <c r="R17503" t="s">
        <v>32</v>
      </c>
      <c r="S17503" t="s">
        <v>33</v>
      </c>
      <c r="T17503" s="4">
        <v>21600</v>
      </c>
      <c r="U17503" s="5">
        <v>0.14169999957084656</v>
      </c>
      <c r="V17503" s="4">
        <v>179.96000671386719</v>
      </c>
      <c r="W17503" s="5">
        <v>0.12229999899864197</v>
      </c>
      <c r="X17503" s="4">
        <v>5400</v>
      </c>
      <c r="Y17503" s="1">
        <v>13</v>
      </c>
      <c r="Z17503" s="4">
        <v>6479</v>
      </c>
      <c r="AA17503"/>
    </row>
    <row r="17504" spans="2:27" x14ac:dyDescent="0.3">
      <c r="B17504" s="1">
        <v>635126</v>
      </c>
      <c r="C17504" s="2" t="s">
        <v>62</v>
      </c>
      <c r="D17504" s="2" t="s">
        <v>25</v>
      </c>
      <c r="E17504" t="s">
        <v>84</v>
      </c>
      <c r="F17504" t="s">
        <v>13999</v>
      </c>
      <c r="G17504" t="s">
        <v>27</v>
      </c>
      <c r="H17504" t="s">
        <v>52</v>
      </c>
      <c r="I17504" s="3">
        <v>44540</v>
      </c>
      <c r="J17504" s="3">
        <v>44267</v>
      </c>
      <c r="K17504" s="3">
        <v>44480</v>
      </c>
      <c r="L17504" t="s">
        <v>60</v>
      </c>
      <c r="M17504" t="str">
        <f>IF(OR(financial_loan[[#This Row],[loan_status]] = "Fully Paid",financial_loan[[#This Row],[loan_status]] = "Current"),"Good Loan", "Bad Loan")</f>
        <v>Bad Loan</v>
      </c>
      <c r="N17504" s="3">
        <v>44511</v>
      </c>
      <c r="O17504" s="1">
        <v>813606</v>
      </c>
      <c r="P17504" t="s">
        <v>36</v>
      </c>
      <c r="Q17504" t="s">
        <v>114</v>
      </c>
      <c r="R17504" t="s">
        <v>32</v>
      </c>
      <c r="S17504" t="s">
        <v>33</v>
      </c>
      <c r="T17504" s="4">
        <v>68000</v>
      </c>
      <c r="U17504" s="5">
        <v>0.17080000042915344</v>
      </c>
      <c r="V17504" s="4">
        <v>414.92001342773438</v>
      </c>
      <c r="W17504" s="5">
        <v>9.2500001192092896E-2</v>
      </c>
      <c r="X17504" s="4">
        <v>13000</v>
      </c>
      <c r="Y17504" s="1">
        <v>30</v>
      </c>
      <c r="Z17504" s="4">
        <v>4187</v>
      </c>
      <c r="AA17504"/>
    </row>
    <row r="17505" spans="2:27" x14ac:dyDescent="0.3">
      <c r="B17505" s="1">
        <v>635146</v>
      </c>
      <c r="C17505" s="2" t="s">
        <v>96</v>
      </c>
      <c r="D17505" s="2" t="s">
        <v>25</v>
      </c>
      <c r="E17505" t="s">
        <v>98</v>
      </c>
      <c r="F17505" t="s">
        <v>14000</v>
      </c>
      <c r="G17505" t="s">
        <v>471</v>
      </c>
      <c r="H17505" t="s">
        <v>28</v>
      </c>
      <c r="I17505" s="3">
        <v>44540</v>
      </c>
      <c r="J17505" s="3">
        <v>44329</v>
      </c>
      <c r="K17505" s="3">
        <v>44329</v>
      </c>
      <c r="L17505" t="s">
        <v>29</v>
      </c>
      <c r="M17505" t="str">
        <f>IF(OR(financial_loan[[#This Row],[loan_status]] = "Fully Paid",financial_loan[[#This Row],[loan_status]] = "Current"),"Good Loan", "Bad Loan")</f>
        <v>Good Loan</v>
      </c>
      <c r="N17505" s="3">
        <v>44360</v>
      </c>
      <c r="O17505" s="1">
        <v>813634</v>
      </c>
      <c r="P17505" t="s">
        <v>30</v>
      </c>
      <c r="Q17505" t="s">
        <v>3236</v>
      </c>
      <c r="R17505" t="s">
        <v>32</v>
      </c>
      <c r="S17505" t="s">
        <v>1301</v>
      </c>
      <c r="T17505" s="4">
        <v>147000</v>
      </c>
      <c r="U17505" s="5">
        <v>0.11529999971389771</v>
      </c>
      <c r="V17505" s="4">
        <v>892.29998779296875</v>
      </c>
      <c r="W17505" s="5">
        <v>0.20029999315738678</v>
      </c>
      <c r="X17505" s="4">
        <v>24000</v>
      </c>
      <c r="Y17505" s="1">
        <v>37</v>
      </c>
      <c r="Z17505" s="4">
        <v>31617</v>
      </c>
      <c r="AA17505"/>
    </row>
    <row r="17506" spans="2:27" x14ac:dyDescent="0.3">
      <c r="B17506" s="1">
        <v>635164</v>
      </c>
      <c r="C17506" s="2" t="s">
        <v>96</v>
      </c>
      <c r="D17506" s="2" t="s">
        <v>25</v>
      </c>
      <c r="E17506" t="s">
        <v>98</v>
      </c>
      <c r="F17506" t="s">
        <v>14001</v>
      </c>
      <c r="G17506" t="s">
        <v>59</v>
      </c>
      <c r="H17506" t="s">
        <v>28</v>
      </c>
      <c r="I17506" s="3">
        <v>44540</v>
      </c>
      <c r="J17506" s="3">
        <v>44541</v>
      </c>
      <c r="K17506" s="3">
        <v>44541</v>
      </c>
      <c r="L17506" t="s">
        <v>29</v>
      </c>
      <c r="M17506" t="str">
        <f>IF(OR(financial_loan[[#This Row],[loan_status]] = "Fully Paid",financial_loan[[#This Row],[loan_status]] = "Current"),"Good Loan", "Bad Loan")</f>
        <v>Good Loan</v>
      </c>
      <c r="N17506" s="3">
        <v>44572</v>
      </c>
      <c r="O17506" s="1">
        <v>813659</v>
      </c>
      <c r="P17506" t="s">
        <v>68</v>
      </c>
      <c r="Q17506" t="s">
        <v>161</v>
      </c>
      <c r="R17506" t="s">
        <v>32</v>
      </c>
      <c r="S17506" t="s">
        <v>38</v>
      </c>
      <c r="T17506" s="4">
        <v>60000</v>
      </c>
      <c r="U17506" s="5">
        <v>9.7400002181529999E-2</v>
      </c>
      <c r="V17506" s="4">
        <v>82.139999389648438</v>
      </c>
      <c r="W17506" s="5">
        <v>0.14090000092983246</v>
      </c>
      <c r="X17506" s="4">
        <v>2400</v>
      </c>
      <c r="Y17506" s="1">
        <v>12</v>
      </c>
      <c r="Z17506" s="4">
        <v>2674</v>
      </c>
      <c r="AA17506"/>
    </row>
    <row r="17507" spans="2:27" x14ac:dyDescent="0.3">
      <c r="B17507" s="1">
        <v>635182</v>
      </c>
      <c r="C17507" s="2" t="s">
        <v>243</v>
      </c>
      <c r="D17507" s="2" t="s">
        <v>25</v>
      </c>
      <c r="E17507" t="s">
        <v>49</v>
      </c>
      <c r="F17507" t="s">
        <v>14002</v>
      </c>
      <c r="G17507" t="s">
        <v>27</v>
      </c>
      <c r="H17507" t="s">
        <v>52</v>
      </c>
      <c r="I17507" s="3">
        <v>44207</v>
      </c>
      <c r="J17507" s="3">
        <v>44454</v>
      </c>
      <c r="K17507" s="3">
        <v>44454</v>
      </c>
      <c r="L17507" t="s">
        <v>29</v>
      </c>
      <c r="M17507" t="str">
        <f>IF(OR(financial_loan[[#This Row],[loan_status]] = "Fully Paid",financial_loan[[#This Row],[loan_status]] = "Current"),"Good Loan", "Bad Loan")</f>
        <v>Good Loan</v>
      </c>
      <c r="N17507" s="3">
        <v>44484</v>
      </c>
      <c r="O17507" s="1">
        <v>813684</v>
      </c>
      <c r="P17507" t="s">
        <v>68</v>
      </c>
      <c r="Q17507" t="s">
        <v>51</v>
      </c>
      <c r="R17507" t="s">
        <v>77</v>
      </c>
      <c r="S17507" t="s">
        <v>33</v>
      </c>
      <c r="T17507" s="4">
        <v>96000</v>
      </c>
      <c r="U17507" s="5">
        <v>0.13570000231266022</v>
      </c>
      <c r="V17507" s="4">
        <v>262.20999145507813</v>
      </c>
      <c r="W17507" s="5">
        <v>9.6199996769428253E-2</v>
      </c>
      <c r="X17507" s="4">
        <v>12450</v>
      </c>
      <c r="Y17507" s="1">
        <v>35</v>
      </c>
      <c r="Z17507" s="4">
        <v>15714</v>
      </c>
      <c r="AA17507"/>
    </row>
    <row r="17508" spans="2:27" x14ac:dyDescent="0.3">
      <c r="B17508" s="1">
        <v>635202</v>
      </c>
      <c r="C17508" s="2" t="s">
        <v>102</v>
      </c>
      <c r="D17508" s="2" t="s">
        <v>25</v>
      </c>
      <c r="E17508" t="s">
        <v>46</v>
      </c>
      <c r="F17508" t="s">
        <v>14003</v>
      </c>
      <c r="G17508" t="s">
        <v>54</v>
      </c>
      <c r="H17508" t="s">
        <v>52</v>
      </c>
      <c r="I17508" s="3">
        <v>44540</v>
      </c>
      <c r="J17508" s="3">
        <v>44515</v>
      </c>
      <c r="K17508" s="3">
        <v>44329</v>
      </c>
      <c r="L17508" t="s">
        <v>29</v>
      </c>
      <c r="M17508" t="str">
        <f>IF(OR(financial_loan[[#This Row],[loan_status]] = "Fully Paid",financial_loan[[#This Row],[loan_status]] = "Current"),"Good Loan", "Bad Loan")</f>
        <v>Good Loan</v>
      </c>
      <c r="N17508" s="3">
        <v>44360</v>
      </c>
      <c r="O17508" s="1">
        <v>813709</v>
      </c>
      <c r="P17508" t="s">
        <v>91</v>
      </c>
      <c r="Q17508" t="s">
        <v>55</v>
      </c>
      <c r="R17508" t="s">
        <v>32</v>
      </c>
      <c r="S17508" t="s">
        <v>38</v>
      </c>
      <c r="T17508" s="4">
        <v>60000</v>
      </c>
      <c r="U17508" s="5">
        <v>0.21719999611377716</v>
      </c>
      <c r="V17508" s="4">
        <v>277.52999877929688</v>
      </c>
      <c r="W17508" s="5">
        <v>6.9099999964237213E-2</v>
      </c>
      <c r="X17508" s="4">
        <v>9000</v>
      </c>
      <c r="Y17508" s="1">
        <v>33</v>
      </c>
      <c r="Z17508" s="4">
        <v>9935</v>
      </c>
      <c r="AA17508"/>
    </row>
    <row r="17509" spans="2:27" x14ac:dyDescent="0.3">
      <c r="B17509" s="1">
        <v>635205</v>
      </c>
      <c r="C17509" s="2" t="s">
        <v>89</v>
      </c>
      <c r="D17509" s="2" t="s">
        <v>25</v>
      </c>
      <c r="E17509" t="s">
        <v>63</v>
      </c>
      <c r="F17509" t="s">
        <v>14004</v>
      </c>
      <c r="G17509" t="s">
        <v>59</v>
      </c>
      <c r="H17509" t="s">
        <v>28</v>
      </c>
      <c r="I17509" s="3">
        <v>44540</v>
      </c>
      <c r="J17509" s="3">
        <v>44421</v>
      </c>
      <c r="K17509" s="3">
        <v>44421</v>
      </c>
      <c r="L17509" t="s">
        <v>29</v>
      </c>
      <c r="M17509" t="str">
        <f>IF(OR(financial_loan[[#This Row],[loan_status]] = "Fully Paid",financial_loan[[#This Row],[loan_status]] = "Current"),"Good Loan", "Bad Loan")</f>
        <v>Good Loan</v>
      </c>
      <c r="N17509" s="3">
        <v>44452</v>
      </c>
      <c r="O17509" s="1">
        <v>813713</v>
      </c>
      <c r="P17509" t="s">
        <v>103</v>
      </c>
      <c r="Q17509" t="s">
        <v>161</v>
      </c>
      <c r="R17509" t="s">
        <v>32</v>
      </c>
      <c r="S17509" t="s">
        <v>38</v>
      </c>
      <c r="T17509" s="4">
        <v>42000</v>
      </c>
      <c r="U17509" s="5">
        <v>0.18170000612735748</v>
      </c>
      <c r="V17509" s="4">
        <v>54.759998321533203</v>
      </c>
      <c r="W17509" s="5">
        <v>0.14090000092983246</v>
      </c>
      <c r="X17509" s="4">
        <v>1600</v>
      </c>
      <c r="Y17509" s="1">
        <v>6</v>
      </c>
      <c r="Z17509" s="4">
        <v>1962</v>
      </c>
      <c r="AA17509"/>
    </row>
    <row r="17510" spans="2:27" x14ac:dyDescent="0.3">
      <c r="B17510" s="1">
        <v>635211</v>
      </c>
      <c r="C17510" s="2" t="s">
        <v>24</v>
      </c>
      <c r="D17510" s="2" t="s">
        <v>25</v>
      </c>
      <c r="E17510" t="s">
        <v>98</v>
      </c>
      <c r="F17510" t="s">
        <v>14005</v>
      </c>
      <c r="G17510" t="s">
        <v>100</v>
      </c>
      <c r="H17510" t="s">
        <v>52</v>
      </c>
      <c r="I17510" s="3">
        <v>44540</v>
      </c>
      <c r="J17510" s="3">
        <v>44389</v>
      </c>
      <c r="K17510" s="3">
        <v>44389</v>
      </c>
      <c r="L17510" t="s">
        <v>29</v>
      </c>
      <c r="M17510" t="str">
        <f>IF(OR(financial_loan[[#This Row],[loan_status]] = "Fully Paid",financial_loan[[#This Row],[loan_status]] = "Current"),"Good Loan", "Bad Loan")</f>
        <v>Good Loan</v>
      </c>
      <c r="N17510" s="3">
        <v>44420</v>
      </c>
      <c r="O17510" s="1">
        <v>813724</v>
      </c>
      <c r="P17510" t="s">
        <v>36</v>
      </c>
      <c r="Q17510" t="s">
        <v>157</v>
      </c>
      <c r="R17510" t="s">
        <v>32</v>
      </c>
      <c r="S17510" t="s">
        <v>1301</v>
      </c>
      <c r="T17510" s="4">
        <v>105000</v>
      </c>
      <c r="U17510" s="5">
        <v>0.11299999803304672</v>
      </c>
      <c r="V17510" s="4">
        <v>526.989990234375</v>
      </c>
      <c r="W17510" s="5">
        <v>0.15950000286102295</v>
      </c>
      <c r="X17510" s="4">
        <v>15000</v>
      </c>
      <c r="Y17510" s="1">
        <v>35</v>
      </c>
      <c r="Z17510" s="4">
        <v>17873</v>
      </c>
      <c r="AA17510"/>
    </row>
    <row r="17511" spans="2:27" x14ac:dyDescent="0.3">
      <c r="B17511" s="1">
        <v>635240</v>
      </c>
      <c r="C17511" s="2" t="s">
        <v>225</v>
      </c>
      <c r="D17511" s="2" t="s">
        <v>25</v>
      </c>
      <c r="E17511" t="s">
        <v>26</v>
      </c>
      <c r="F17511" t="s">
        <v>14006</v>
      </c>
      <c r="G17511" t="s">
        <v>54</v>
      </c>
      <c r="H17511" t="s">
        <v>52</v>
      </c>
      <c r="I17511" s="3">
        <v>44540</v>
      </c>
      <c r="J17511" s="3">
        <v>44210</v>
      </c>
      <c r="K17511" s="3">
        <v>44210</v>
      </c>
      <c r="L17511" t="s">
        <v>29</v>
      </c>
      <c r="M17511" t="str">
        <f>IF(OR(financial_loan[[#This Row],[loan_status]] = "Fully Paid",financial_loan[[#This Row],[loan_status]] = "Current"),"Good Loan", "Bad Loan")</f>
        <v>Good Loan</v>
      </c>
      <c r="N17511" s="3">
        <v>44241</v>
      </c>
      <c r="O17511" s="1">
        <v>813757</v>
      </c>
      <c r="P17511" t="s">
        <v>30</v>
      </c>
      <c r="Q17511" t="s">
        <v>55</v>
      </c>
      <c r="R17511" t="s">
        <v>32</v>
      </c>
      <c r="S17511" t="s">
        <v>1301</v>
      </c>
      <c r="T17511" s="4">
        <v>63000</v>
      </c>
      <c r="U17511" s="5">
        <v>0.13920000195503235</v>
      </c>
      <c r="V17511" s="4">
        <v>462.54000854492188</v>
      </c>
      <c r="W17511" s="5">
        <v>6.9099999964237213E-2</v>
      </c>
      <c r="X17511" s="4">
        <v>15000</v>
      </c>
      <c r="Y17511" s="1">
        <v>20</v>
      </c>
      <c r="Z17511" s="4">
        <v>16652</v>
      </c>
      <c r="AA17511"/>
    </row>
    <row r="17512" spans="2:27" x14ac:dyDescent="0.3">
      <c r="B17512" s="1">
        <v>635242</v>
      </c>
      <c r="C17512" s="2" t="s">
        <v>39</v>
      </c>
      <c r="D17512" s="2" t="s">
        <v>25</v>
      </c>
      <c r="E17512" t="s">
        <v>40</v>
      </c>
      <c r="F17512" t="s">
        <v>14007</v>
      </c>
      <c r="G17512" t="s">
        <v>54</v>
      </c>
      <c r="H17512" t="s">
        <v>43</v>
      </c>
      <c r="I17512" s="3">
        <v>44540</v>
      </c>
      <c r="J17512" s="3">
        <v>44299</v>
      </c>
      <c r="K17512" s="3">
        <v>44299</v>
      </c>
      <c r="L17512" t="s">
        <v>29</v>
      </c>
      <c r="M17512" t="str">
        <f>IF(OR(financial_loan[[#This Row],[loan_status]] = "Fully Paid",financial_loan[[#This Row],[loan_status]] = "Current"),"Good Loan", "Bad Loan")</f>
        <v>Good Loan</v>
      </c>
      <c r="N17512" s="3">
        <v>44329</v>
      </c>
      <c r="O17512" s="1">
        <v>813761</v>
      </c>
      <c r="P17512" t="s">
        <v>91</v>
      </c>
      <c r="Q17512" t="s">
        <v>116</v>
      </c>
      <c r="R17512" t="s">
        <v>32</v>
      </c>
      <c r="S17512" t="s">
        <v>1301</v>
      </c>
      <c r="T17512" s="4">
        <v>78000</v>
      </c>
      <c r="U17512" s="5">
        <v>0.16290000081062317</v>
      </c>
      <c r="V17512" s="4">
        <v>159.22000122070313</v>
      </c>
      <c r="W17512" s="5">
        <v>5.7900000363588333E-2</v>
      </c>
      <c r="X17512" s="4">
        <v>5250</v>
      </c>
      <c r="Y17512" s="1">
        <v>22</v>
      </c>
      <c r="Z17512" s="4">
        <v>5698</v>
      </c>
      <c r="AA17512"/>
    </row>
    <row r="17513" spans="2:27" x14ac:dyDescent="0.3">
      <c r="B17513" s="1">
        <v>635269</v>
      </c>
      <c r="C17513" s="2" t="s">
        <v>83</v>
      </c>
      <c r="D17513" s="2" t="s">
        <v>25</v>
      </c>
      <c r="E17513" t="s">
        <v>46</v>
      </c>
      <c r="F17513" t="s">
        <v>14008</v>
      </c>
      <c r="G17513" t="s">
        <v>27</v>
      </c>
      <c r="H17513" t="s">
        <v>52</v>
      </c>
      <c r="I17513" s="3">
        <v>44540</v>
      </c>
      <c r="J17513" s="3">
        <v>44545</v>
      </c>
      <c r="K17513" s="3">
        <v>44212</v>
      </c>
      <c r="L17513" t="s">
        <v>29</v>
      </c>
      <c r="M17513" t="str">
        <f>IF(OR(financial_loan[[#This Row],[loan_status]] = "Fully Paid",financial_loan[[#This Row],[loan_status]] = "Current"),"Good Loan", "Bad Loan")</f>
        <v>Good Loan</v>
      </c>
      <c r="N17513" s="3">
        <v>44243</v>
      </c>
      <c r="O17513" s="1">
        <v>813794</v>
      </c>
      <c r="P17513" t="s">
        <v>30</v>
      </c>
      <c r="Q17513" t="s">
        <v>51</v>
      </c>
      <c r="R17513" t="s">
        <v>77</v>
      </c>
      <c r="S17513" t="s">
        <v>38</v>
      </c>
      <c r="T17513" s="4">
        <v>140000</v>
      </c>
      <c r="U17513" s="5">
        <v>0.11949999630451202</v>
      </c>
      <c r="V17513" s="4">
        <v>25.280000686645508</v>
      </c>
      <c r="W17513" s="5">
        <v>9.6199996769428253E-2</v>
      </c>
      <c r="X17513" s="4">
        <v>1200</v>
      </c>
      <c r="Y17513" s="1">
        <v>25</v>
      </c>
      <c r="Z17513" s="4">
        <v>1516</v>
      </c>
      <c r="AA17513"/>
    </row>
    <row r="17514" spans="2:27" x14ac:dyDescent="0.3">
      <c r="B17514" s="1">
        <v>635270</v>
      </c>
      <c r="C17514" s="2" t="s">
        <v>24</v>
      </c>
      <c r="D17514" s="2" t="s">
        <v>25</v>
      </c>
      <c r="E17514" t="s">
        <v>63</v>
      </c>
      <c r="F17514" t="s">
        <v>14009</v>
      </c>
      <c r="G17514" t="s">
        <v>42</v>
      </c>
      <c r="H17514" t="s">
        <v>52</v>
      </c>
      <c r="I17514" s="3">
        <v>44540</v>
      </c>
      <c r="J17514" s="3">
        <v>44212</v>
      </c>
      <c r="K17514" s="3">
        <v>44329</v>
      </c>
      <c r="L17514" t="s">
        <v>29</v>
      </c>
      <c r="M17514" t="str">
        <f>IF(OR(financial_loan[[#This Row],[loan_status]] = "Fully Paid",financial_loan[[#This Row],[loan_status]] = "Current"),"Good Loan", "Bad Loan")</f>
        <v>Good Loan</v>
      </c>
      <c r="N17514" s="3">
        <v>44360</v>
      </c>
      <c r="O17514" s="1">
        <v>813795</v>
      </c>
      <c r="P17514" t="s">
        <v>91</v>
      </c>
      <c r="Q17514" t="s">
        <v>48</v>
      </c>
      <c r="R17514" t="s">
        <v>77</v>
      </c>
      <c r="S17514" t="s">
        <v>38</v>
      </c>
      <c r="T17514" s="4">
        <v>55500</v>
      </c>
      <c r="U17514" s="5">
        <v>0.10010000318288803</v>
      </c>
      <c r="V17514" s="4">
        <v>278.60000610351563</v>
      </c>
      <c r="W17514" s="5">
        <v>0.12980000674724579</v>
      </c>
      <c r="X17514" s="4">
        <v>12250</v>
      </c>
      <c r="Y17514" s="1">
        <v>19</v>
      </c>
      <c r="Z17514" s="4">
        <v>15304</v>
      </c>
      <c r="AA17514"/>
    </row>
    <row r="17515" spans="2:27" x14ac:dyDescent="0.3">
      <c r="B17515" s="1">
        <v>635275</v>
      </c>
      <c r="C17515" s="2" t="s">
        <v>104</v>
      </c>
      <c r="D17515" s="2" t="s">
        <v>25</v>
      </c>
      <c r="E17515" t="s">
        <v>57</v>
      </c>
      <c r="F17515" t="s">
        <v>5612</v>
      </c>
      <c r="G17515" t="s">
        <v>42</v>
      </c>
      <c r="H17515" t="s">
        <v>52</v>
      </c>
      <c r="I17515" s="3">
        <v>44540</v>
      </c>
      <c r="J17515" s="3">
        <v>44332</v>
      </c>
      <c r="K17515" s="3">
        <v>44514</v>
      </c>
      <c r="L17515" t="s">
        <v>29</v>
      </c>
      <c r="M17515" t="str">
        <f>IF(OR(financial_loan[[#This Row],[loan_status]] = "Fully Paid",financial_loan[[#This Row],[loan_status]] = "Current"),"Good Loan", "Bad Loan")</f>
        <v>Good Loan</v>
      </c>
      <c r="N17515" s="3">
        <v>44544</v>
      </c>
      <c r="O17515" s="1">
        <v>813803</v>
      </c>
      <c r="P17515" t="s">
        <v>70</v>
      </c>
      <c r="Q17515" t="s">
        <v>44</v>
      </c>
      <c r="R17515" t="s">
        <v>77</v>
      </c>
      <c r="S17515" t="s">
        <v>38</v>
      </c>
      <c r="T17515" s="4">
        <v>140000</v>
      </c>
      <c r="U17515" s="5">
        <v>0.12989999353885651</v>
      </c>
      <c r="V17515" s="4">
        <v>563.8499755859375</v>
      </c>
      <c r="W17515" s="5">
        <v>0.12610000371932983</v>
      </c>
      <c r="X17515" s="4">
        <v>25000</v>
      </c>
      <c r="Y17515" s="1">
        <v>33</v>
      </c>
      <c r="Z17515" s="4">
        <v>33242</v>
      </c>
      <c r="AA17515"/>
    </row>
    <row r="17516" spans="2:27" x14ac:dyDescent="0.3">
      <c r="B17516" s="1">
        <v>635293</v>
      </c>
      <c r="C17516" s="2" t="s">
        <v>62</v>
      </c>
      <c r="D17516" s="2" t="s">
        <v>25</v>
      </c>
      <c r="E17516" t="s">
        <v>111</v>
      </c>
      <c r="F17516" t="s">
        <v>14010</v>
      </c>
      <c r="G17516" t="s">
        <v>54</v>
      </c>
      <c r="H17516" t="s">
        <v>28</v>
      </c>
      <c r="I17516" s="3">
        <v>44540</v>
      </c>
      <c r="J17516" s="3">
        <v>44388</v>
      </c>
      <c r="K17516" s="3">
        <v>44388</v>
      </c>
      <c r="L17516" t="s">
        <v>29</v>
      </c>
      <c r="M17516" t="str">
        <f>IF(OR(financial_loan[[#This Row],[loan_status]] = "Fully Paid",financial_loan[[#This Row],[loan_status]] = "Current"),"Good Loan", "Bad Loan")</f>
        <v>Good Loan</v>
      </c>
      <c r="N17516" s="3">
        <v>44419</v>
      </c>
      <c r="O17516" s="1">
        <v>813827</v>
      </c>
      <c r="P17516" t="s">
        <v>36</v>
      </c>
      <c r="Q17516" t="s">
        <v>87</v>
      </c>
      <c r="R17516" t="s">
        <v>32</v>
      </c>
      <c r="S17516" t="s">
        <v>38</v>
      </c>
      <c r="T17516" s="4">
        <v>42000</v>
      </c>
      <c r="U17516" s="5">
        <v>9.1700002551078796E-2</v>
      </c>
      <c r="V17516" s="4">
        <v>58.720001220703125</v>
      </c>
      <c r="W17516" s="5">
        <v>6.1700001358985901E-2</v>
      </c>
      <c r="X17516" s="4">
        <v>1925</v>
      </c>
      <c r="Y17516" s="1">
        <v>20</v>
      </c>
      <c r="Z17516" s="4">
        <v>1989</v>
      </c>
      <c r="AA17516"/>
    </row>
    <row r="17517" spans="2:27" x14ac:dyDescent="0.3">
      <c r="B17517" s="1">
        <v>635314</v>
      </c>
      <c r="C17517" s="2" t="s">
        <v>93</v>
      </c>
      <c r="D17517" s="2" t="s">
        <v>25</v>
      </c>
      <c r="E17517" t="s">
        <v>40</v>
      </c>
      <c r="F17517" t="s">
        <v>4898</v>
      </c>
      <c r="G17517" t="s">
        <v>151</v>
      </c>
      <c r="H17517" t="s">
        <v>52</v>
      </c>
      <c r="I17517" s="3">
        <v>44540</v>
      </c>
      <c r="J17517" s="3">
        <v>44332</v>
      </c>
      <c r="K17517" s="3">
        <v>44513</v>
      </c>
      <c r="L17517" t="s">
        <v>29</v>
      </c>
      <c r="M17517" t="str">
        <f>IF(OR(financial_loan[[#This Row],[loan_status]] = "Fully Paid",financial_loan[[#This Row],[loan_status]] = "Current"),"Good Loan", "Bad Loan")</f>
        <v>Good Loan</v>
      </c>
      <c r="N17517" s="3">
        <v>44543</v>
      </c>
      <c r="O17517" s="1">
        <v>813853</v>
      </c>
      <c r="P17517" t="s">
        <v>30</v>
      </c>
      <c r="Q17517" t="s">
        <v>214</v>
      </c>
      <c r="R17517" t="s">
        <v>77</v>
      </c>
      <c r="S17517" t="s">
        <v>38</v>
      </c>
      <c r="T17517" s="4">
        <v>113000</v>
      </c>
      <c r="U17517" s="5">
        <v>0.1598999947309494</v>
      </c>
      <c r="V17517" s="4">
        <v>308.260009765625</v>
      </c>
      <c r="W17517" s="5">
        <v>0.18539999425411224</v>
      </c>
      <c r="X17517" s="4">
        <v>12000</v>
      </c>
      <c r="Y17517" s="1">
        <v>50</v>
      </c>
      <c r="Z17517" s="4">
        <v>17041</v>
      </c>
      <c r="AA17517"/>
    </row>
    <row r="17518" spans="2:27" x14ac:dyDescent="0.3">
      <c r="B17518" s="1">
        <v>635319</v>
      </c>
      <c r="C17518" s="2" t="s">
        <v>110</v>
      </c>
      <c r="D17518" s="2" t="s">
        <v>25</v>
      </c>
      <c r="E17518" t="s">
        <v>40</v>
      </c>
      <c r="F17518" t="s">
        <v>343</v>
      </c>
      <c r="G17518" t="s">
        <v>42</v>
      </c>
      <c r="H17518" t="s">
        <v>52</v>
      </c>
      <c r="I17518" s="3">
        <v>44540</v>
      </c>
      <c r="J17518" s="3">
        <v>44240</v>
      </c>
      <c r="K17518" s="3">
        <v>44240</v>
      </c>
      <c r="L17518" t="s">
        <v>29</v>
      </c>
      <c r="M17518" t="str">
        <f>IF(OR(financial_loan[[#This Row],[loan_status]] = "Fully Paid",financial_loan[[#This Row],[loan_status]] = "Current"),"Good Loan", "Bad Loan")</f>
        <v>Good Loan</v>
      </c>
      <c r="N17518" s="3">
        <v>44268</v>
      </c>
      <c r="O17518" s="1">
        <v>813861</v>
      </c>
      <c r="P17518" t="s">
        <v>103</v>
      </c>
      <c r="Q17518" t="s">
        <v>44</v>
      </c>
      <c r="R17518" t="s">
        <v>32</v>
      </c>
      <c r="S17518" t="s">
        <v>33</v>
      </c>
      <c r="T17518" s="4">
        <v>30000</v>
      </c>
      <c r="U17518" s="5">
        <v>4.0000001899898052E-3</v>
      </c>
      <c r="V17518" s="4">
        <v>67.019996643066406</v>
      </c>
      <c r="W17518" s="5">
        <v>0.12610000371932983</v>
      </c>
      <c r="X17518" s="4">
        <v>2000</v>
      </c>
      <c r="Y17518" s="1">
        <v>3</v>
      </c>
      <c r="Z17518" s="4">
        <v>2368</v>
      </c>
      <c r="AA17518"/>
    </row>
    <row r="17519" spans="2:27" x14ac:dyDescent="0.3">
      <c r="B17519" s="1">
        <v>635320</v>
      </c>
      <c r="C17519" s="2" t="s">
        <v>102</v>
      </c>
      <c r="D17519" s="2" t="s">
        <v>25</v>
      </c>
      <c r="E17519" t="s">
        <v>63</v>
      </c>
      <c r="F17519" t="s">
        <v>14011</v>
      </c>
      <c r="G17519" t="s">
        <v>27</v>
      </c>
      <c r="H17519" t="s">
        <v>52</v>
      </c>
      <c r="I17519" s="3">
        <v>44540</v>
      </c>
      <c r="J17519" s="3">
        <v>44212</v>
      </c>
      <c r="K17519" s="3">
        <v>44212</v>
      </c>
      <c r="L17519" t="s">
        <v>29</v>
      </c>
      <c r="M17519" t="str">
        <f>IF(OR(financial_loan[[#This Row],[loan_status]] = "Fully Paid",financial_loan[[#This Row],[loan_status]] = "Current"),"Good Loan", "Bad Loan")</f>
        <v>Good Loan</v>
      </c>
      <c r="N17519" s="3">
        <v>44243</v>
      </c>
      <c r="O17519" s="1">
        <v>813862</v>
      </c>
      <c r="P17519" t="s">
        <v>68</v>
      </c>
      <c r="Q17519" t="s">
        <v>37</v>
      </c>
      <c r="R17519" t="s">
        <v>77</v>
      </c>
      <c r="S17519" t="s">
        <v>1301</v>
      </c>
      <c r="T17519" s="4">
        <v>32500</v>
      </c>
      <c r="U17519" s="5">
        <v>5.7999998331069946E-2</v>
      </c>
      <c r="V17519" s="4">
        <v>218.53999328613281</v>
      </c>
      <c r="W17519" s="5">
        <v>0.10360000282526016</v>
      </c>
      <c r="X17519" s="4">
        <v>10200</v>
      </c>
      <c r="Y17519" s="1">
        <v>9</v>
      </c>
      <c r="Z17519" s="4">
        <v>13112</v>
      </c>
      <c r="AA17519"/>
    </row>
    <row r="17520" spans="2:27" x14ac:dyDescent="0.3">
      <c r="B17520" s="1">
        <v>635326</v>
      </c>
      <c r="C17520" s="2" t="s">
        <v>34</v>
      </c>
      <c r="D17520" s="2" t="s">
        <v>25</v>
      </c>
      <c r="E17520" t="s">
        <v>26</v>
      </c>
      <c r="F17520" t="s">
        <v>14012</v>
      </c>
      <c r="G17520" t="s">
        <v>54</v>
      </c>
      <c r="H17520" t="s">
        <v>28</v>
      </c>
      <c r="I17520" s="3">
        <v>44540</v>
      </c>
      <c r="J17520" s="3">
        <v>44332</v>
      </c>
      <c r="K17520" s="3">
        <v>44481</v>
      </c>
      <c r="L17520" t="s">
        <v>60</v>
      </c>
      <c r="M17520" t="str">
        <f>IF(OR(financial_loan[[#This Row],[loan_status]] = "Fully Paid",financial_loan[[#This Row],[loan_status]] = "Current"),"Good Loan", "Bad Loan")</f>
        <v>Bad Loan</v>
      </c>
      <c r="N17520" s="3">
        <v>44512</v>
      </c>
      <c r="O17520" s="1">
        <v>804022</v>
      </c>
      <c r="P17520" t="s">
        <v>30</v>
      </c>
      <c r="Q17520" t="s">
        <v>87</v>
      </c>
      <c r="R17520" t="s">
        <v>32</v>
      </c>
      <c r="S17520" t="s">
        <v>38</v>
      </c>
      <c r="T17520" s="4">
        <v>23000</v>
      </c>
      <c r="U17520" s="5">
        <v>0.22900000214576721</v>
      </c>
      <c r="V17520" s="4">
        <v>259.25</v>
      </c>
      <c r="W17520" s="5">
        <v>6.1700001358985901E-2</v>
      </c>
      <c r="X17520" s="4">
        <v>8500</v>
      </c>
      <c r="Y17520" s="1">
        <v>44</v>
      </c>
      <c r="Z17520" s="4">
        <v>5441</v>
      </c>
      <c r="AA17520"/>
    </row>
    <row r="17521" spans="2:27" x14ac:dyDescent="0.3">
      <c r="B17521" s="1">
        <v>635334</v>
      </c>
      <c r="C17521" s="2" t="s">
        <v>261</v>
      </c>
      <c r="D17521" s="2" t="s">
        <v>25</v>
      </c>
      <c r="E17521" t="s">
        <v>40</v>
      </c>
      <c r="G17521" t="s">
        <v>54</v>
      </c>
      <c r="H17521" t="s">
        <v>52</v>
      </c>
      <c r="I17521" s="3">
        <v>44540</v>
      </c>
      <c r="J17521" s="3">
        <v>44302</v>
      </c>
      <c r="K17521" s="3">
        <v>44541</v>
      </c>
      <c r="L17521" t="s">
        <v>60</v>
      </c>
      <c r="M17521" t="str">
        <f>IF(OR(financial_loan[[#This Row],[loan_status]] = "Fully Paid",financial_loan[[#This Row],[loan_status]] = "Current"),"Good Loan", "Bad Loan")</f>
        <v>Bad Loan</v>
      </c>
      <c r="N17521" s="3">
        <v>44572</v>
      </c>
      <c r="O17521" s="1">
        <v>813878</v>
      </c>
      <c r="P17521" t="s">
        <v>30</v>
      </c>
      <c r="Q17521" t="s">
        <v>82</v>
      </c>
      <c r="R17521" t="s">
        <v>32</v>
      </c>
      <c r="S17521" t="s">
        <v>33</v>
      </c>
      <c r="T17521" s="4">
        <v>126000</v>
      </c>
      <c r="U17521" s="5">
        <v>6.2600001692771912E-2</v>
      </c>
      <c r="V17521" s="4">
        <v>460.010009765625</v>
      </c>
      <c r="W17521" s="5">
        <v>6.5399996936321259E-2</v>
      </c>
      <c r="X17521" s="4">
        <v>15000</v>
      </c>
      <c r="Y17521" s="1">
        <v>46</v>
      </c>
      <c r="Z17521" s="4">
        <v>5053</v>
      </c>
      <c r="AA17521"/>
    </row>
    <row r="17522" spans="2:27" x14ac:dyDescent="0.3">
      <c r="B17522" s="1">
        <v>635336</v>
      </c>
      <c r="C17522" s="2" t="s">
        <v>124</v>
      </c>
      <c r="D17522" s="2" t="s">
        <v>25</v>
      </c>
      <c r="E17522" t="s">
        <v>111</v>
      </c>
      <c r="F17522" t="s">
        <v>14013</v>
      </c>
      <c r="G17522" t="s">
        <v>54</v>
      </c>
      <c r="H17522" t="s">
        <v>52</v>
      </c>
      <c r="I17522" s="3">
        <v>44540</v>
      </c>
      <c r="J17522" s="3">
        <v>44208</v>
      </c>
      <c r="K17522" s="3">
        <v>44208</v>
      </c>
      <c r="L17522" t="s">
        <v>29</v>
      </c>
      <c r="M17522" t="str">
        <f>IF(OR(financial_loan[[#This Row],[loan_status]] = "Fully Paid",financial_loan[[#This Row],[loan_status]] = "Current"),"Good Loan", "Bad Loan")</f>
        <v>Good Loan</v>
      </c>
      <c r="N17522" s="3">
        <v>44239</v>
      </c>
      <c r="O17522" s="1">
        <v>813880</v>
      </c>
      <c r="P17522" t="s">
        <v>30</v>
      </c>
      <c r="Q17522" t="s">
        <v>82</v>
      </c>
      <c r="R17522" t="s">
        <v>32</v>
      </c>
      <c r="S17522" t="s">
        <v>1301</v>
      </c>
      <c r="T17522" s="4">
        <v>33316</v>
      </c>
      <c r="U17522" s="5">
        <v>0.12030000239610672</v>
      </c>
      <c r="V17522" s="4">
        <v>153.33999633789063</v>
      </c>
      <c r="W17522" s="5">
        <v>6.5399996936321259E-2</v>
      </c>
      <c r="X17522" s="4">
        <v>5000</v>
      </c>
      <c r="Y17522" s="1">
        <v>29</v>
      </c>
      <c r="Z17522" s="4">
        <v>5281</v>
      </c>
      <c r="AA17522"/>
    </row>
    <row r="17523" spans="2:27" x14ac:dyDescent="0.3">
      <c r="B17523" s="1">
        <v>635339</v>
      </c>
      <c r="C17523" s="2" t="s">
        <v>231</v>
      </c>
      <c r="D17523" s="2" t="s">
        <v>25</v>
      </c>
      <c r="E17523" t="s">
        <v>46</v>
      </c>
      <c r="F17523" t="s">
        <v>14014</v>
      </c>
      <c r="G17523" t="s">
        <v>27</v>
      </c>
      <c r="H17523" t="s">
        <v>28</v>
      </c>
      <c r="I17523" s="3">
        <v>44540</v>
      </c>
      <c r="J17523" s="3">
        <v>44332</v>
      </c>
      <c r="K17523" s="3">
        <v>44511</v>
      </c>
      <c r="L17523" t="s">
        <v>60</v>
      </c>
      <c r="M17523" t="str">
        <f>IF(OR(financial_loan[[#This Row],[loan_status]] = "Fully Paid",financial_loan[[#This Row],[loan_status]] = "Current"),"Good Loan", "Bad Loan")</f>
        <v>Bad Loan</v>
      </c>
      <c r="N17523" s="3">
        <v>44541</v>
      </c>
      <c r="O17523" s="1">
        <v>813884</v>
      </c>
      <c r="P17523" t="s">
        <v>30</v>
      </c>
      <c r="Q17523" t="s">
        <v>31</v>
      </c>
      <c r="R17523" t="s">
        <v>32</v>
      </c>
      <c r="S17523" t="s">
        <v>38</v>
      </c>
      <c r="T17523" s="4">
        <v>58260</v>
      </c>
      <c r="U17523" s="5">
        <v>8.2400001585483551E-2</v>
      </c>
      <c r="V17523" s="4">
        <v>387.14999389648438</v>
      </c>
      <c r="W17523" s="5">
        <v>9.9899999797344208E-2</v>
      </c>
      <c r="X17523" s="4">
        <v>12000</v>
      </c>
      <c r="Y17523" s="1">
        <v>46</v>
      </c>
      <c r="Z17523" s="4">
        <v>3871</v>
      </c>
      <c r="AA17523"/>
    </row>
    <row r="17524" spans="2:27" x14ac:dyDescent="0.3">
      <c r="B17524" s="1">
        <v>635352</v>
      </c>
      <c r="C17524" s="2" t="s">
        <v>231</v>
      </c>
      <c r="D17524" s="2" t="s">
        <v>25</v>
      </c>
      <c r="E17524" t="s">
        <v>40</v>
      </c>
      <c r="G17524" t="s">
        <v>42</v>
      </c>
      <c r="H17524" t="s">
        <v>52</v>
      </c>
      <c r="I17524" s="3">
        <v>44540</v>
      </c>
      <c r="J17524" s="3">
        <v>44511</v>
      </c>
      <c r="K17524" s="3">
        <v>44208</v>
      </c>
      <c r="L17524" t="s">
        <v>60</v>
      </c>
      <c r="M17524" t="str">
        <f>IF(OR(financial_loan[[#This Row],[loan_status]] = "Fully Paid",financial_loan[[#This Row],[loan_status]] = "Current"),"Good Loan", "Bad Loan")</f>
        <v>Bad Loan</v>
      </c>
      <c r="N17524" s="3">
        <v>44239</v>
      </c>
      <c r="O17524" s="1">
        <v>813343</v>
      </c>
      <c r="P17524" t="s">
        <v>86</v>
      </c>
      <c r="Q17524" t="s">
        <v>92</v>
      </c>
      <c r="R17524" t="s">
        <v>77</v>
      </c>
      <c r="S17524" t="s">
        <v>33</v>
      </c>
      <c r="T17524" s="4">
        <v>74100</v>
      </c>
      <c r="U17524" s="5">
        <v>0.24889999628067017</v>
      </c>
      <c r="V17524" s="4">
        <v>201.25</v>
      </c>
      <c r="W17524" s="5">
        <v>0.12229999899864197</v>
      </c>
      <c r="X17524" s="4">
        <v>9000</v>
      </c>
      <c r="Y17524" s="1">
        <v>19</v>
      </c>
      <c r="Z17524" s="4">
        <v>2415</v>
      </c>
      <c r="AA17524"/>
    </row>
    <row r="17525" spans="2:27" x14ac:dyDescent="0.3">
      <c r="B17525" s="1">
        <v>635360</v>
      </c>
      <c r="C17525" s="2" t="s">
        <v>96</v>
      </c>
      <c r="D17525" s="2" t="s">
        <v>25</v>
      </c>
      <c r="E17525" t="s">
        <v>111</v>
      </c>
      <c r="F17525" t="s">
        <v>14015</v>
      </c>
      <c r="G17525" t="s">
        <v>151</v>
      </c>
      <c r="H17525" t="s">
        <v>52</v>
      </c>
      <c r="I17525" s="3">
        <v>44540</v>
      </c>
      <c r="J17525" s="3">
        <v>44332</v>
      </c>
      <c r="K17525" s="3">
        <v>44483</v>
      </c>
      <c r="L17525" t="s">
        <v>29</v>
      </c>
      <c r="M17525" t="str">
        <f>IF(OR(financial_loan[[#This Row],[loan_status]] = "Fully Paid",financial_loan[[#This Row],[loan_status]] = "Current"),"Good Loan", "Bad Loan")</f>
        <v>Good Loan</v>
      </c>
      <c r="N17525" s="3">
        <v>44514</v>
      </c>
      <c r="O17525" s="1">
        <v>813913</v>
      </c>
      <c r="P17525" t="s">
        <v>30</v>
      </c>
      <c r="Q17525" t="s">
        <v>152</v>
      </c>
      <c r="R17525" t="s">
        <v>77</v>
      </c>
      <c r="S17525" t="s">
        <v>33</v>
      </c>
      <c r="T17525" s="4">
        <v>78000</v>
      </c>
      <c r="U17525" s="5">
        <v>6.8300001323223114E-2</v>
      </c>
      <c r="V17525" s="4">
        <v>388.3699951171875</v>
      </c>
      <c r="W17525" s="5">
        <v>0.1890999972820282</v>
      </c>
      <c r="X17525" s="4">
        <v>15000</v>
      </c>
      <c r="Y17525" s="1">
        <v>51</v>
      </c>
      <c r="Z17525" s="4">
        <v>22629</v>
      </c>
      <c r="AA17525"/>
    </row>
    <row r="17526" spans="2:27" x14ac:dyDescent="0.3">
      <c r="B17526" s="1">
        <v>635366</v>
      </c>
      <c r="C17526" s="2" t="s">
        <v>34</v>
      </c>
      <c r="D17526" s="2" t="s">
        <v>25</v>
      </c>
      <c r="E17526" t="s">
        <v>111</v>
      </c>
      <c r="F17526" t="s">
        <v>14016</v>
      </c>
      <c r="G17526" t="s">
        <v>59</v>
      </c>
      <c r="H17526" t="s">
        <v>28</v>
      </c>
      <c r="I17526" s="3">
        <v>44540</v>
      </c>
      <c r="J17526" s="3">
        <v>44332</v>
      </c>
      <c r="K17526" s="3">
        <v>44419</v>
      </c>
      <c r="L17526" t="s">
        <v>29</v>
      </c>
      <c r="M17526" t="str">
        <f>IF(OR(financial_loan[[#This Row],[loan_status]] = "Fully Paid",financial_loan[[#This Row],[loan_status]] = "Current"),"Good Loan", "Bad Loan")</f>
        <v>Good Loan</v>
      </c>
      <c r="N17526" s="3">
        <v>44450</v>
      </c>
      <c r="O17526" s="1">
        <v>813922</v>
      </c>
      <c r="P17526" t="s">
        <v>103</v>
      </c>
      <c r="Q17526" t="s">
        <v>80</v>
      </c>
      <c r="R17526" t="s">
        <v>77</v>
      </c>
      <c r="S17526" t="s">
        <v>33</v>
      </c>
      <c r="T17526" s="4">
        <v>84996</v>
      </c>
      <c r="U17526" s="5">
        <v>0.22069999575614929</v>
      </c>
      <c r="V17526" s="4">
        <v>341.29998779296875</v>
      </c>
      <c r="W17526" s="5">
        <v>0.14830000698566437</v>
      </c>
      <c r="X17526" s="4">
        <v>14400</v>
      </c>
      <c r="Y17526" s="1">
        <v>19</v>
      </c>
      <c r="Z17526" s="4">
        <v>15602</v>
      </c>
      <c r="AA17526"/>
    </row>
    <row r="17527" spans="2:27" x14ac:dyDescent="0.3">
      <c r="B17527" s="1">
        <v>635387</v>
      </c>
      <c r="C17527" s="2" t="s">
        <v>96</v>
      </c>
      <c r="D17527" s="2" t="s">
        <v>25</v>
      </c>
      <c r="E17527" t="s">
        <v>40</v>
      </c>
      <c r="F17527" t="s">
        <v>14017</v>
      </c>
      <c r="G17527" t="s">
        <v>59</v>
      </c>
      <c r="H17527" t="s">
        <v>43</v>
      </c>
      <c r="I17527" s="3">
        <v>44540</v>
      </c>
      <c r="J17527" s="3">
        <v>44545</v>
      </c>
      <c r="K17527" s="3">
        <v>44358</v>
      </c>
      <c r="L17527" t="s">
        <v>29</v>
      </c>
      <c r="M17527" t="str">
        <f>IF(OR(financial_loan[[#This Row],[loan_status]] = "Fully Paid",financial_loan[[#This Row],[loan_status]] = "Current"),"Good Loan", "Bad Loan")</f>
        <v>Good Loan</v>
      </c>
      <c r="N17527" s="3">
        <v>44388</v>
      </c>
      <c r="O17527" s="1">
        <v>813949</v>
      </c>
      <c r="P17527" t="s">
        <v>30</v>
      </c>
      <c r="Q17527" t="s">
        <v>227</v>
      </c>
      <c r="R17527" t="s">
        <v>77</v>
      </c>
      <c r="S17527" t="s">
        <v>33</v>
      </c>
      <c r="T17527" s="4">
        <v>65000</v>
      </c>
      <c r="U17527" s="5">
        <v>6.3900001347064972E-2</v>
      </c>
      <c r="V17527" s="4">
        <v>202.36000061035156</v>
      </c>
      <c r="W17527" s="5">
        <v>0.15569999814033508</v>
      </c>
      <c r="X17527" s="4">
        <v>8400</v>
      </c>
      <c r="Y17527" s="1">
        <v>21</v>
      </c>
      <c r="Z17527" s="4">
        <v>8794</v>
      </c>
      <c r="AA17527"/>
    </row>
    <row r="17528" spans="2:27" x14ac:dyDescent="0.3">
      <c r="B17528" s="1">
        <v>635424</v>
      </c>
      <c r="C17528" s="2" t="s">
        <v>235</v>
      </c>
      <c r="D17528" s="2" t="s">
        <v>25</v>
      </c>
      <c r="E17528" t="s">
        <v>26</v>
      </c>
      <c r="F17528" t="s">
        <v>14018</v>
      </c>
      <c r="G17528" t="s">
        <v>27</v>
      </c>
      <c r="H17528" t="s">
        <v>52</v>
      </c>
      <c r="I17528" s="3">
        <v>44540</v>
      </c>
      <c r="J17528" s="3">
        <v>44241</v>
      </c>
      <c r="K17528" s="3">
        <v>44209</v>
      </c>
      <c r="L17528" t="s">
        <v>29</v>
      </c>
      <c r="M17528" t="str">
        <f>IF(OR(financial_loan[[#This Row],[loan_status]] = "Fully Paid",financial_loan[[#This Row],[loan_status]] = "Current"),"Good Loan", "Bad Loan")</f>
        <v>Good Loan</v>
      </c>
      <c r="N17528" s="3">
        <v>44240</v>
      </c>
      <c r="O17528" s="1">
        <v>813994</v>
      </c>
      <c r="P17528" t="s">
        <v>91</v>
      </c>
      <c r="Q17528" t="s">
        <v>31</v>
      </c>
      <c r="R17528" t="s">
        <v>32</v>
      </c>
      <c r="S17528" t="s">
        <v>33</v>
      </c>
      <c r="T17528" s="4">
        <v>140000</v>
      </c>
      <c r="U17528" s="5">
        <v>2.8699999675154686E-2</v>
      </c>
      <c r="V17528" s="4">
        <v>806.57000732421875</v>
      </c>
      <c r="W17528" s="5">
        <v>9.9899999797344208E-2</v>
      </c>
      <c r="X17528" s="4">
        <v>25000</v>
      </c>
      <c r="Y17528" s="1">
        <v>16</v>
      </c>
      <c r="Z17528" s="4">
        <v>28484</v>
      </c>
      <c r="AA17528"/>
    </row>
    <row r="17529" spans="2:27" x14ac:dyDescent="0.3">
      <c r="B17529" s="1">
        <v>635427</v>
      </c>
      <c r="C17529" s="2" t="s">
        <v>759</v>
      </c>
      <c r="D17529" s="2" t="s">
        <v>25</v>
      </c>
      <c r="E17529" t="s">
        <v>57</v>
      </c>
      <c r="F17529" t="s">
        <v>14019</v>
      </c>
      <c r="G17529" t="s">
        <v>100</v>
      </c>
      <c r="H17529" t="s">
        <v>43</v>
      </c>
      <c r="I17529" s="3">
        <v>44540</v>
      </c>
      <c r="J17529" s="3">
        <v>44298</v>
      </c>
      <c r="K17529" s="3">
        <v>44298</v>
      </c>
      <c r="L17529" t="s">
        <v>29</v>
      </c>
      <c r="M17529" t="str">
        <f>IF(OR(financial_loan[[#This Row],[loan_status]] = "Fully Paid",financial_loan[[#This Row],[loan_status]] = "Current"),"Good Loan", "Bad Loan")</f>
        <v>Good Loan</v>
      </c>
      <c r="N17529" s="3">
        <v>44328</v>
      </c>
      <c r="O17529" s="1">
        <v>813998</v>
      </c>
      <c r="P17529" t="s">
        <v>36</v>
      </c>
      <c r="Q17529" t="s">
        <v>101</v>
      </c>
      <c r="R17529" t="s">
        <v>77</v>
      </c>
      <c r="S17529" t="s">
        <v>33</v>
      </c>
      <c r="T17529" s="4">
        <v>45000</v>
      </c>
      <c r="U17529" s="5">
        <v>0.21680000424385071</v>
      </c>
      <c r="V17529" s="4">
        <v>373.27999877929688</v>
      </c>
      <c r="W17529" s="5">
        <v>0.17059999704360962</v>
      </c>
      <c r="X17529" s="4">
        <v>15000</v>
      </c>
      <c r="Y17529" s="1">
        <v>21</v>
      </c>
      <c r="Z17529" s="4">
        <v>17945</v>
      </c>
      <c r="AA17529"/>
    </row>
    <row r="17530" spans="2:27" x14ac:dyDescent="0.3">
      <c r="B17530" s="1">
        <v>635450</v>
      </c>
      <c r="C17530" s="2" t="s">
        <v>39</v>
      </c>
      <c r="D17530" s="2" t="s">
        <v>25</v>
      </c>
      <c r="E17530" t="s">
        <v>49</v>
      </c>
      <c r="F17530" t="s">
        <v>14020</v>
      </c>
      <c r="G17530" t="s">
        <v>471</v>
      </c>
      <c r="H17530" t="s">
        <v>52</v>
      </c>
      <c r="I17530" s="3">
        <v>44540</v>
      </c>
      <c r="J17530" s="3">
        <v>44271</v>
      </c>
      <c r="K17530" s="3">
        <v>44453</v>
      </c>
      <c r="L17530" t="s">
        <v>29</v>
      </c>
      <c r="M17530" t="str">
        <f>IF(OR(financial_loan[[#This Row],[loan_status]] = "Fully Paid",financial_loan[[#This Row],[loan_status]] = "Current"),"Good Loan", "Bad Loan")</f>
        <v>Good Loan</v>
      </c>
      <c r="N17530" s="3">
        <v>44483</v>
      </c>
      <c r="O17530" s="1">
        <v>814031</v>
      </c>
      <c r="P17530" t="s">
        <v>30</v>
      </c>
      <c r="Q17530" t="s">
        <v>3236</v>
      </c>
      <c r="R17530" t="s">
        <v>77</v>
      </c>
      <c r="S17530" t="s">
        <v>33</v>
      </c>
      <c r="T17530" s="4">
        <v>65000</v>
      </c>
      <c r="U17530" s="5">
        <v>0.19419999420642853</v>
      </c>
      <c r="V17530" s="4">
        <v>397.66000366210938</v>
      </c>
      <c r="W17530" s="5">
        <v>0.20029999315738678</v>
      </c>
      <c r="X17530" s="4">
        <v>15000</v>
      </c>
      <c r="Y17530" s="1">
        <v>30</v>
      </c>
      <c r="Z17530" s="4">
        <v>23040</v>
      </c>
      <c r="AA17530"/>
    </row>
    <row r="17531" spans="2:27" x14ac:dyDescent="0.3">
      <c r="B17531" s="1">
        <v>635460</v>
      </c>
      <c r="C17531" s="2" t="s">
        <v>124</v>
      </c>
      <c r="D17531" s="2" t="s">
        <v>25</v>
      </c>
      <c r="E17531" t="s">
        <v>111</v>
      </c>
      <c r="F17531" t="s">
        <v>14021</v>
      </c>
      <c r="G17531" t="s">
        <v>27</v>
      </c>
      <c r="H17531" t="s">
        <v>52</v>
      </c>
      <c r="I17531" s="3">
        <v>44540</v>
      </c>
      <c r="J17531" s="3">
        <v>44332</v>
      </c>
      <c r="K17531" s="3">
        <v>44390</v>
      </c>
      <c r="L17531" t="s">
        <v>60</v>
      </c>
      <c r="M17531" t="str">
        <f>IF(OR(financial_loan[[#This Row],[loan_status]] = "Fully Paid",financial_loan[[#This Row],[loan_status]] = "Current"),"Good Loan", "Bad Loan")</f>
        <v>Bad Loan</v>
      </c>
      <c r="N17531" s="3">
        <v>44421</v>
      </c>
      <c r="O17531" s="1">
        <v>814043</v>
      </c>
      <c r="P17531" t="s">
        <v>103</v>
      </c>
      <c r="Q17531" t="s">
        <v>31</v>
      </c>
      <c r="R17531" t="s">
        <v>32</v>
      </c>
      <c r="S17531" t="s">
        <v>1301</v>
      </c>
      <c r="T17531" s="4">
        <v>73524</v>
      </c>
      <c r="U17531" s="5">
        <v>0.1200999990105629</v>
      </c>
      <c r="V17531" s="4">
        <v>322.6300048828125</v>
      </c>
      <c r="W17531" s="5">
        <v>9.9899999797344208E-2</v>
      </c>
      <c r="X17531" s="4">
        <v>10000</v>
      </c>
      <c r="Y17531" s="1">
        <v>28</v>
      </c>
      <c r="Z17531" s="4">
        <v>9784</v>
      </c>
      <c r="AA17531"/>
    </row>
    <row r="17532" spans="2:27" x14ac:dyDescent="0.3">
      <c r="B17532" s="1">
        <v>635463</v>
      </c>
      <c r="C17532" s="2" t="s">
        <v>34</v>
      </c>
      <c r="D17532" s="2" t="s">
        <v>25</v>
      </c>
      <c r="E17532" t="s">
        <v>84</v>
      </c>
      <c r="F17532" t="s">
        <v>1310</v>
      </c>
      <c r="G17532" t="s">
        <v>42</v>
      </c>
      <c r="H17532" t="s">
        <v>28</v>
      </c>
      <c r="I17532" s="3">
        <v>44540</v>
      </c>
      <c r="J17532" s="3">
        <v>44484</v>
      </c>
      <c r="K17532" s="3">
        <v>44421</v>
      </c>
      <c r="L17532" t="s">
        <v>29</v>
      </c>
      <c r="M17532" t="str">
        <f>IF(OR(financial_loan[[#This Row],[loan_status]] = "Fully Paid",financial_loan[[#This Row],[loan_status]] = "Current"),"Good Loan", "Bad Loan")</f>
        <v>Good Loan</v>
      </c>
      <c r="N17532" s="3">
        <v>44452</v>
      </c>
      <c r="O17532" s="1">
        <v>814046</v>
      </c>
      <c r="P17532" t="s">
        <v>95</v>
      </c>
      <c r="Q17532" t="s">
        <v>44</v>
      </c>
      <c r="R17532" t="s">
        <v>77</v>
      </c>
      <c r="S17532" t="s">
        <v>38</v>
      </c>
      <c r="T17532" s="4">
        <v>60000</v>
      </c>
      <c r="U17532" s="5">
        <v>0.1656000018119812</v>
      </c>
      <c r="V17532" s="4">
        <v>33.840000152587891</v>
      </c>
      <c r="W17532" s="5">
        <v>0.12610000371932983</v>
      </c>
      <c r="X17532" s="4">
        <v>1500</v>
      </c>
      <c r="Y17532" s="1">
        <v>32</v>
      </c>
      <c r="Z17532" s="4">
        <v>1891</v>
      </c>
      <c r="AA17532"/>
    </row>
    <row r="17533" spans="2:27" x14ac:dyDescent="0.3">
      <c r="B17533" s="1">
        <v>635475</v>
      </c>
      <c r="C17533" s="2" t="s">
        <v>24</v>
      </c>
      <c r="D17533" s="2" t="s">
        <v>25</v>
      </c>
      <c r="E17533" t="s">
        <v>63</v>
      </c>
      <c r="F17533" t="s">
        <v>14022</v>
      </c>
      <c r="G17533" t="s">
        <v>59</v>
      </c>
      <c r="H17533" t="s">
        <v>28</v>
      </c>
      <c r="I17533" s="3">
        <v>44540</v>
      </c>
      <c r="J17533" s="3">
        <v>44332</v>
      </c>
      <c r="K17533" s="3">
        <v>44451</v>
      </c>
      <c r="L17533" t="s">
        <v>29</v>
      </c>
      <c r="M17533" t="str">
        <f>IF(OR(financial_loan[[#This Row],[loan_status]] = "Fully Paid",financial_loan[[#This Row],[loan_status]] = "Current"),"Good Loan", "Bad Loan")</f>
        <v>Good Loan</v>
      </c>
      <c r="N17533" s="3">
        <v>44481</v>
      </c>
      <c r="O17533" s="1">
        <v>814061</v>
      </c>
      <c r="P17533" t="s">
        <v>95</v>
      </c>
      <c r="Q17533" t="s">
        <v>80</v>
      </c>
      <c r="R17533" t="s">
        <v>32</v>
      </c>
      <c r="S17533" t="s">
        <v>1301</v>
      </c>
      <c r="T17533" s="4">
        <v>67200</v>
      </c>
      <c r="U17533" s="5">
        <v>0.22089999914169312</v>
      </c>
      <c r="V17533" s="4">
        <v>138.33000183105469</v>
      </c>
      <c r="W17533" s="5">
        <v>0.14830000698566437</v>
      </c>
      <c r="X17533" s="4">
        <v>4000</v>
      </c>
      <c r="Y17533" s="1">
        <v>31</v>
      </c>
      <c r="Z17533" s="4">
        <v>4764</v>
      </c>
      <c r="AA17533"/>
    </row>
    <row r="17534" spans="2:27" x14ac:dyDescent="0.3">
      <c r="B17534" s="1">
        <v>635476</v>
      </c>
      <c r="C17534" s="2" t="s">
        <v>89</v>
      </c>
      <c r="D17534" s="2" t="s">
        <v>25</v>
      </c>
      <c r="E17534" t="s">
        <v>57</v>
      </c>
      <c r="F17534" t="s">
        <v>14023</v>
      </c>
      <c r="G17534" t="s">
        <v>42</v>
      </c>
      <c r="H17534" t="s">
        <v>52</v>
      </c>
      <c r="I17534" s="3">
        <v>44540</v>
      </c>
      <c r="J17534" s="3">
        <v>44332</v>
      </c>
      <c r="K17534" s="3">
        <v>44391</v>
      </c>
      <c r="L17534" t="s">
        <v>29</v>
      </c>
      <c r="M17534" t="str">
        <f>IF(OR(financial_loan[[#This Row],[loan_status]] = "Fully Paid",financial_loan[[#This Row],[loan_status]] = "Current"),"Good Loan", "Bad Loan")</f>
        <v>Good Loan</v>
      </c>
      <c r="N17534" s="3">
        <v>44422</v>
      </c>
      <c r="O17534" s="1">
        <v>798986</v>
      </c>
      <c r="P17534" t="s">
        <v>30</v>
      </c>
      <c r="Q17534" t="s">
        <v>92</v>
      </c>
      <c r="R17534" t="s">
        <v>77</v>
      </c>
      <c r="S17534" t="s">
        <v>38</v>
      </c>
      <c r="T17534" s="4">
        <v>88000</v>
      </c>
      <c r="U17534" s="5">
        <v>0.14970000088214874</v>
      </c>
      <c r="V17534" s="4">
        <v>447.22000122070313</v>
      </c>
      <c r="W17534" s="5">
        <v>0.12229999899864197</v>
      </c>
      <c r="X17534" s="4">
        <v>20000</v>
      </c>
      <c r="Y17534" s="1">
        <v>23</v>
      </c>
      <c r="Z17534" s="4">
        <v>26104</v>
      </c>
      <c r="AA17534"/>
    </row>
    <row r="17535" spans="2:27" x14ac:dyDescent="0.3">
      <c r="B17535" s="1">
        <v>635483</v>
      </c>
      <c r="C17535" s="2" t="s">
        <v>89</v>
      </c>
      <c r="D17535" s="2" t="s">
        <v>25</v>
      </c>
      <c r="E17535" t="s">
        <v>63</v>
      </c>
      <c r="F17535" t="s">
        <v>14024</v>
      </c>
      <c r="G17535" t="s">
        <v>27</v>
      </c>
      <c r="H17535" t="s">
        <v>52</v>
      </c>
      <c r="I17535" s="3">
        <v>44540</v>
      </c>
      <c r="J17535" s="3">
        <v>44302</v>
      </c>
      <c r="K17535" s="3">
        <v>44210</v>
      </c>
      <c r="L17535" t="s">
        <v>29</v>
      </c>
      <c r="M17535" t="str">
        <f>IF(OR(financial_loan[[#This Row],[loan_status]] = "Fully Paid",financial_loan[[#This Row],[loan_status]] = "Current"),"Good Loan", "Bad Loan")</f>
        <v>Good Loan</v>
      </c>
      <c r="N17535" s="3">
        <v>44241</v>
      </c>
      <c r="O17535" s="1">
        <v>814070</v>
      </c>
      <c r="P17535" t="s">
        <v>30</v>
      </c>
      <c r="Q17535" t="s">
        <v>37</v>
      </c>
      <c r="R17535" t="s">
        <v>32</v>
      </c>
      <c r="S17535" t="s">
        <v>38</v>
      </c>
      <c r="T17535" s="4">
        <v>37000</v>
      </c>
      <c r="U17535" s="5">
        <v>5.9000000357627869E-2</v>
      </c>
      <c r="V17535" s="4">
        <v>155.69999694824219</v>
      </c>
      <c r="W17535" s="5">
        <v>0.10360000282526016</v>
      </c>
      <c r="X17535" s="4">
        <v>4800</v>
      </c>
      <c r="Y17535" s="1">
        <v>9</v>
      </c>
      <c r="Z17535" s="4">
        <v>5605</v>
      </c>
      <c r="AA17535"/>
    </row>
    <row r="17536" spans="2:27" x14ac:dyDescent="0.3">
      <c r="B17536" s="1">
        <v>635489</v>
      </c>
      <c r="C17536" s="2" t="s">
        <v>34</v>
      </c>
      <c r="D17536" s="2" t="s">
        <v>25</v>
      </c>
      <c r="E17536" t="s">
        <v>98</v>
      </c>
      <c r="F17536" t="s">
        <v>14025</v>
      </c>
      <c r="G17536" t="s">
        <v>27</v>
      </c>
      <c r="H17536" t="s">
        <v>28</v>
      </c>
      <c r="I17536" s="3">
        <v>44207</v>
      </c>
      <c r="J17536" s="3">
        <v>44240</v>
      </c>
      <c r="K17536" s="3">
        <v>44359</v>
      </c>
      <c r="L17536" t="s">
        <v>29</v>
      </c>
      <c r="M17536" t="str">
        <f>IF(OR(financial_loan[[#This Row],[loan_status]] = "Fully Paid",financial_loan[[#This Row],[loan_status]] = "Current"),"Good Loan", "Bad Loan")</f>
        <v>Good Loan</v>
      </c>
      <c r="N17536" s="3">
        <v>44389</v>
      </c>
      <c r="O17536" s="1">
        <v>814077</v>
      </c>
      <c r="P17536" t="s">
        <v>30</v>
      </c>
      <c r="Q17536" t="s">
        <v>51</v>
      </c>
      <c r="R17536" t="s">
        <v>32</v>
      </c>
      <c r="S17536" t="s">
        <v>38</v>
      </c>
      <c r="T17536" s="4">
        <v>62000</v>
      </c>
      <c r="U17536" s="5">
        <v>0.15870000422000885</v>
      </c>
      <c r="V17536" s="4">
        <v>410.75</v>
      </c>
      <c r="W17536" s="5">
        <v>9.6199996769428253E-2</v>
      </c>
      <c r="X17536" s="4">
        <v>12800</v>
      </c>
      <c r="Y17536" s="1">
        <v>21</v>
      </c>
      <c r="Z17536" s="4">
        <v>14134</v>
      </c>
      <c r="AA17536"/>
    </row>
    <row r="17537" spans="2:27" x14ac:dyDescent="0.3">
      <c r="B17537" s="1">
        <v>635496</v>
      </c>
      <c r="C17537" s="2" t="s">
        <v>433</v>
      </c>
      <c r="D17537" s="2" t="s">
        <v>25</v>
      </c>
      <c r="E17537" t="s">
        <v>98</v>
      </c>
      <c r="F17537" t="s">
        <v>14026</v>
      </c>
      <c r="G17537" t="s">
        <v>27</v>
      </c>
      <c r="H17537" t="s">
        <v>28</v>
      </c>
      <c r="I17537" s="3">
        <v>44540</v>
      </c>
      <c r="J17537" s="3">
        <v>44210</v>
      </c>
      <c r="K17537" s="3">
        <v>44210</v>
      </c>
      <c r="L17537" t="s">
        <v>29</v>
      </c>
      <c r="M17537" t="str">
        <f>IF(OR(financial_loan[[#This Row],[loan_status]] = "Fully Paid",financial_loan[[#This Row],[loan_status]] = "Current"),"Good Loan", "Bad Loan")</f>
        <v>Good Loan</v>
      </c>
      <c r="N17537" s="3">
        <v>44241</v>
      </c>
      <c r="O17537" s="1">
        <v>814088</v>
      </c>
      <c r="P17537" t="s">
        <v>91</v>
      </c>
      <c r="Q17537" t="s">
        <v>65</v>
      </c>
      <c r="R17537" t="s">
        <v>32</v>
      </c>
      <c r="S17537" t="s">
        <v>1301</v>
      </c>
      <c r="T17537" s="4">
        <v>72467</v>
      </c>
      <c r="U17537" s="5">
        <v>0.15270000696182251</v>
      </c>
      <c r="V17537" s="4">
        <v>158.72000122070313</v>
      </c>
      <c r="W17537" s="5">
        <v>8.8799998164176941E-2</v>
      </c>
      <c r="X17537" s="4">
        <v>5000</v>
      </c>
      <c r="Y17537" s="1">
        <v>24</v>
      </c>
      <c r="Z17537" s="4">
        <v>5714</v>
      </c>
      <c r="AA17537"/>
    </row>
    <row r="17538" spans="2:27" x14ac:dyDescent="0.3">
      <c r="B17538" s="1">
        <v>635502</v>
      </c>
      <c r="C17538" s="2" t="s">
        <v>39</v>
      </c>
      <c r="D17538" s="2" t="s">
        <v>25</v>
      </c>
      <c r="E17538" t="s">
        <v>46</v>
      </c>
      <c r="F17538" t="s">
        <v>14027</v>
      </c>
      <c r="G17538" t="s">
        <v>27</v>
      </c>
      <c r="H17538" t="s">
        <v>28</v>
      </c>
      <c r="I17538" s="3">
        <v>44540</v>
      </c>
      <c r="J17538" s="3">
        <v>44542</v>
      </c>
      <c r="K17538" s="3">
        <v>44420</v>
      </c>
      <c r="L17538" t="s">
        <v>60</v>
      </c>
      <c r="M17538" t="str">
        <f>IF(OR(financial_loan[[#This Row],[loan_status]] = "Fully Paid",financial_loan[[#This Row],[loan_status]] = "Current"),"Good Loan", "Bad Loan")</f>
        <v>Bad Loan</v>
      </c>
      <c r="N17538" s="3">
        <v>44451</v>
      </c>
      <c r="O17538" s="1">
        <v>814096</v>
      </c>
      <c r="P17538" t="s">
        <v>30</v>
      </c>
      <c r="Q17538" t="s">
        <v>65</v>
      </c>
      <c r="R17538" t="s">
        <v>32</v>
      </c>
      <c r="S17538" t="s">
        <v>1301</v>
      </c>
      <c r="T17538" s="4">
        <v>304800</v>
      </c>
      <c r="U17538" s="5">
        <v>1.6300000250339508E-2</v>
      </c>
      <c r="V17538" s="4">
        <v>158.72000122070313</v>
      </c>
      <c r="W17538" s="5">
        <v>8.8799998164176941E-2</v>
      </c>
      <c r="X17538" s="4">
        <v>5000</v>
      </c>
      <c r="Y17538" s="1">
        <v>8</v>
      </c>
      <c r="Z17538" s="4">
        <v>3154</v>
      </c>
      <c r="AA17538"/>
    </row>
    <row r="17539" spans="2:27" x14ac:dyDescent="0.3">
      <c r="B17539" s="1">
        <v>635513</v>
      </c>
      <c r="C17539" s="2" t="s">
        <v>102</v>
      </c>
      <c r="D17539" s="2" t="s">
        <v>25</v>
      </c>
      <c r="E17539" t="s">
        <v>122</v>
      </c>
      <c r="F17539" t="s">
        <v>2229</v>
      </c>
      <c r="G17539" t="s">
        <v>151</v>
      </c>
      <c r="H17539" t="s">
        <v>52</v>
      </c>
      <c r="I17539" s="3">
        <v>44540</v>
      </c>
      <c r="J17539" s="3">
        <v>44332</v>
      </c>
      <c r="K17539" s="3">
        <v>44242</v>
      </c>
      <c r="L17539" t="s">
        <v>29</v>
      </c>
      <c r="M17539" t="str">
        <f>IF(OR(financial_loan[[#This Row],[loan_status]] = "Fully Paid",financial_loan[[#This Row],[loan_status]] = "Current"),"Good Loan", "Bad Loan")</f>
        <v>Good Loan</v>
      </c>
      <c r="N17539" s="3">
        <v>44270</v>
      </c>
      <c r="O17539" s="1">
        <v>814109</v>
      </c>
      <c r="P17539" t="s">
        <v>70</v>
      </c>
      <c r="Q17539" t="s">
        <v>650</v>
      </c>
      <c r="R17539" t="s">
        <v>77</v>
      </c>
      <c r="S17539" t="s">
        <v>1301</v>
      </c>
      <c r="T17539" s="4">
        <v>88000</v>
      </c>
      <c r="U17539" s="5">
        <v>0.14659999310970306</v>
      </c>
      <c r="V17539" s="4">
        <v>417.6099853515625</v>
      </c>
      <c r="W17539" s="5">
        <v>0.19290000200271606</v>
      </c>
      <c r="X17539" s="4">
        <v>16000</v>
      </c>
      <c r="Y17539" s="1">
        <v>35</v>
      </c>
      <c r="Z17539" s="4">
        <v>24660</v>
      </c>
      <c r="AA17539"/>
    </row>
    <row r="17540" spans="2:27" x14ac:dyDescent="0.3">
      <c r="B17540" s="1">
        <v>635515</v>
      </c>
      <c r="C17540" s="2" t="s">
        <v>24</v>
      </c>
      <c r="D17540" s="2" t="s">
        <v>25</v>
      </c>
      <c r="E17540" t="s">
        <v>98</v>
      </c>
      <c r="F17540" t="s">
        <v>14028</v>
      </c>
      <c r="G17540" t="s">
        <v>42</v>
      </c>
      <c r="H17540" t="s">
        <v>28</v>
      </c>
      <c r="I17540" s="3">
        <v>44540</v>
      </c>
      <c r="J17540" s="3">
        <v>44240</v>
      </c>
      <c r="K17540" s="3">
        <v>44209</v>
      </c>
      <c r="L17540" t="s">
        <v>29</v>
      </c>
      <c r="M17540" t="str">
        <f>IF(OR(financial_loan[[#This Row],[loan_status]] = "Fully Paid",financial_loan[[#This Row],[loan_status]] = "Current"),"Good Loan", "Bad Loan")</f>
        <v>Good Loan</v>
      </c>
      <c r="N17540" s="3">
        <v>44240</v>
      </c>
      <c r="O17540" s="1">
        <v>814111</v>
      </c>
      <c r="P17540" t="s">
        <v>30</v>
      </c>
      <c r="Q17540" t="s">
        <v>44</v>
      </c>
      <c r="R17540" t="s">
        <v>32</v>
      </c>
      <c r="S17540" t="s">
        <v>33</v>
      </c>
      <c r="T17540" s="4">
        <v>24000</v>
      </c>
      <c r="U17540" s="5">
        <v>0.13400000333786011</v>
      </c>
      <c r="V17540" s="4">
        <v>167.53999328613281</v>
      </c>
      <c r="W17540" s="5">
        <v>0.12610000371932983</v>
      </c>
      <c r="X17540" s="4">
        <v>5000</v>
      </c>
      <c r="Y17540" s="1">
        <v>9</v>
      </c>
      <c r="Z17540" s="4">
        <v>5901</v>
      </c>
      <c r="AA17540"/>
    </row>
    <row r="17541" spans="2:27" x14ac:dyDescent="0.3">
      <c r="B17541" s="1">
        <v>635524</v>
      </c>
      <c r="C17541" s="2" t="s">
        <v>133</v>
      </c>
      <c r="D17541" s="2" t="s">
        <v>25</v>
      </c>
      <c r="E17541" t="s">
        <v>84</v>
      </c>
      <c r="F17541" t="s">
        <v>14029</v>
      </c>
      <c r="G17541" t="s">
        <v>54</v>
      </c>
      <c r="H17541" t="s">
        <v>52</v>
      </c>
      <c r="I17541" s="3">
        <v>44540</v>
      </c>
      <c r="J17541" s="3">
        <v>44332</v>
      </c>
      <c r="K17541" s="3">
        <v>44210</v>
      </c>
      <c r="L17541" t="s">
        <v>29</v>
      </c>
      <c r="M17541" t="str">
        <f>IF(OR(financial_loan[[#This Row],[loan_status]] = "Fully Paid",financial_loan[[#This Row],[loan_status]] = "Current"),"Good Loan", "Bad Loan")</f>
        <v>Good Loan</v>
      </c>
      <c r="N17541" s="3">
        <v>44241</v>
      </c>
      <c r="O17541" s="1">
        <v>814122</v>
      </c>
      <c r="P17541" t="s">
        <v>30</v>
      </c>
      <c r="Q17541" t="s">
        <v>87</v>
      </c>
      <c r="R17541" t="s">
        <v>32</v>
      </c>
      <c r="S17541" t="s">
        <v>33</v>
      </c>
      <c r="T17541" s="4">
        <v>90996</v>
      </c>
      <c r="U17541" s="5">
        <v>0.17460000514984131</v>
      </c>
      <c r="V17541" s="4">
        <v>670.97998046875</v>
      </c>
      <c r="W17541" s="5">
        <v>6.1700001358985901E-2</v>
      </c>
      <c r="X17541" s="4">
        <v>22000</v>
      </c>
      <c r="Y17541" s="1">
        <v>30</v>
      </c>
      <c r="Z17541" s="4">
        <v>24156</v>
      </c>
      <c r="AA17541"/>
    </row>
    <row r="17542" spans="2:27" x14ac:dyDescent="0.3">
      <c r="B17542" s="1">
        <v>635565</v>
      </c>
      <c r="C17542" s="2" t="s">
        <v>39</v>
      </c>
      <c r="D17542" s="2" t="s">
        <v>25</v>
      </c>
      <c r="E17542" t="s">
        <v>26</v>
      </c>
      <c r="F17542" t="s">
        <v>14030</v>
      </c>
      <c r="G17542" t="s">
        <v>42</v>
      </c>
      <c r="H17542" t="s">
        <v>28</v>
      </c>
      <c r="I17542" s="3">
        <v>44540</v>
      </c>
      <c r="J17542" s="3">
        <v>44329</v>
      </c>
      <c r="K17542" s="3">
        <v>44542</v>
      </c>
      <c r="L17542" t="s">
        <v>60</v>
      </c>
      <c r="M17542" t="str">
        <f>IF(OR(financial_loan[[#This Row],[loan_status]] = "Fully Paid",financial_loan[[#This Row],[loan_status]] = "Current"),"Good Loan", "Bad Loan")</f>
        <v>Bad Loan</v>
      </c>
      <c r="N17542" s="3">
        <v>44573</v>
      </c>
      <c r="O17542" s="1">
        <v>814178</v>
      </c>
      <c r="P17542" t="s">
        <v>36</v>
      </c>
      <c r="Q17542" t="s">
        <v>44</v>
      </c>
      <c r="R17542" t="s">
        <v>32</v>
      </c>
      <c r="S17542" t="s">
        <v>1301</v>
      </c>
      <c r="T17542" s="4">
        <v>33000</v>
      </c>
      <c r="U17542" s="5">
        <v>4.5499999076128006E-2</v>
      </c>
      <c r="V17542" s="4">
        <v>67.019996643066406</v>
      </c>
      <c r="W17542" s="5">
        <v>0.12610000371932983</v>
      </c>
      <c r="X17542" s="4">
        <v>2000</v>
      </c>
      <c r="Y17542" s="1">
        <v>26</v>
      </c>
      <c r="Z17542" s="4">
        <v>1583</v>
      </c>
      <c r="AA17542"/>
    </row>
    <row r="17543" spans="2:27" x14ac:dyDescent="0.3">
      <c r="B17543" s="1">
        <v>635576</v>
      </c>
      <c r="C17543" s="2" t="s">
        <v>66</v>
      </c>
      <c r="D17543" s="2" t="s">
        <v>25</v>
      </c>
      <c r="E17543" t="s">
        <v>98</v>
      </c>
      <c r="F17543" t="s">
        <v>14031</v>
      </c>
      <c r="G17543" t="s">
        <v>27</v>
      </c>
      <c r="H17543" t="s">
        <v>28</v>
      </c>
      <c r="I17543" s="3">
        <v>44540</v>
      </c>
      <c r="J17543" s="3">
        <v>44269</v>
      </c>
      <c r="K17543" s="3">
        <v>44267</v>
      </c>
      <c r="L17543" t="s">
        <v>29</v>
      </c>
      <c r="M17543" t="str">
        <f>IF(OR(financial_loan[[#This Row],[loan_status]] = "Fully Paid",financial_loan[[#This Row],[loan_status]] = "Current"),"Good Loan", "Bad Loan")</f>
        <v>Good Loan</v>
      </c>
      <c r="N17543" s="3">
        <v>44298</v>
      </c>
      <c r="O17543" s="1">
        <v>814192</v>
      </c>
      <c r="P17543" t="s">
        <v>70</v>
      </c>
      <c r="Q17543" t="s">
        <v>51</v>
      </c>
      <c r="R17543" t="s">
        <v>32</v>
      </c>
      <c r="S17543" t="s">
        <v>33</v>
      </c>
      <c r="T17543" s="4">
        <v>29040</v>
      </c>
      <c r="U17543" s="5">
        <v>0</v>
      </c>
      <c r="V17543" s="4">
        <v>481.33999633789063</v>
      </c>
      <c r="W17543" s="5">
        <v>9.6199996769428253E-2</v>
      </c>
      <c r="X17543" s="4">
        <v>15000</v>
      </c>
      <c r="Y17543" s="1">
        <v>5</v>
      </c>
      <c r="Z17543" s="4">
        <v>16411</v>
      </c>
      <c r="AA17543"/>
    </row>
    <row r="17544" spans="2:27" x14ac:dyDescent="0.3">
      <c r="B17544" s="1">
        <v>635605</v>
      </c>
      <c r="C17544" s="2" t="s">
        <v>24</v>
      </c>
      <c r="D17544" s="2" t="s">
        <v>25</v>
      </c>
      <c r="E17544" t="s">
        <v>26</v>
      </c>
      <c r="F17544" t="s">
        <v>14032</v>
      </c>
      <c r="G17544" t="s">
        <v>27</v>
      </c>
      <c r="H17544" t="s">
        <v>28</v>
      </c>
      <c r="I17544" s="3">
        <v>44540</v>
      </c>
      <c r="J17544" s="3">
        <v>44331</v>
      </c>
      <c r="K17544" s="3">
        <v>44513</v>
      </c>
      <c r="L17544" t="s">
        <v>29</v>
      </c>
      <c r="M17544" t="str">
        <f>IF(OR(financial_loan[[#This Row],[loan_status]] = "Fully Paid",financial_loan[[#This Row],[loan_status]] = "Current"),"Good Loan", "Bad Loan")</f>
        <v>Good Loan</v>
      </c>
      <c r="N17544" s="3">
        <v>44543</v>
      </c>
      <c r="O17544" s="1">
        <v>808567</v>
      </c>
      <c r="P17544" t="s">
        <v>36</v>
      </c>
      <c r="Q17544" t="s">
        <v>31</v>
      </c>
      <c r="R17544" t="s">
        <v>32</v>
      </c>
      <c r="S17544" t="s">
        <v>38</v>
      </c>
      <c r="T17544" s="4">
        <v>93000</v>
      </c>
      <c r="U17544" s="5">
        <v>9.7300000488758087E-2</v>
      </c>
      <c r="V17544" s="4">
        <v>387.14999389648438</v>
      </c>
      <c r="W17544" s="5">
        <v>9.9899999797344208E-2</v>
      </c>
      <c r="X17544" s="4">
        <v>12000</v>
      </c>
      <c r="Y17544" s="1">
        <v>15</v>
      </c>
      <c r="Z17544" s="4">
        <v>13929</v>
      </c>
      <c r="AA17544"/>
    </row>
    <row r="17545" spans="2:27" x14ac:dyDescent="0.3">
      <c r="B17545" s="1">
        <v>635610</v>
      </c>
      <c r="C17545" s="2" t="s">
        <v>24</v>
      </c>
      <c r="D17545" s="2" t="s">
        <v>25</v>
      </c>
      <c r="E17545" t="s">
        <v>49</v>
      </c>
      <c r="F17545" t="s">
        <v>14033</v>
      </c>
      <c r="G17545" t="s">
        <v>42</v>
      </c>
      <c r="H17545" t="s">
        <v>52</v>
      </c>
      <c r="I17545" s="3">
        <v>44540</v>
      </c>
      <c r="J17545" s="3">
        <v>44332</v>
      </c>
      <c r="K17545" s="3">
        <v>44480</v>
      </c>
      <c r="L17545" t="s">
        <v>60</v>
      </c>
      <c r="M17545" t="str">
        <f>IF(OR(financial_loan[[#This Row],[loan_status]] = "Fully Paid",financial_loan[[#This Row],[loan_status]] = "Current"),"Good Loan", "Bad Loan")</f>
        <v>Bad Loan</v>
      </c>
      <c r="N17545" s="3">
        <v>44511</v>
      </c>
      <c r="O17545" s="1">
        <v>814236</v>
      </c>
      <c r="P17545" t="s">
        <v>103</v>
      </c>
      <c r="Q17545" t="s">
        <v>53</v>
      </c>
      <c r="R17545" t="s">
        <v>77</v>
      </c>
      <c r="S17545" t="s">
        <v>38</v>
      </c>
      <c r="T17545" s="4">
        <v>36000</v>
      </c>
      <c r="U17545" s="5">
        <v>0.21269999444484711</v>
      </c>
      <c r="V17545" s="4">
        <v>92.5</v>
      </c>
      <c r="W17545" s="5">
        <v>0.1371999979019165</v>
      </c>
      <c r="X17545" s="4">
        <v>4000</v>
      </c>
      <c r="Y17545" s="1">
        <v>31</v>
      </c>
      <c r="Z17545" s="4">
        <v>847</v>
      </c>
      <c r="AA17545"/>
    </row>
    <row r="17546" spans="2:27" x14ac:dyDescent="0.3">
      <c r="B17546" s="1">
        <v>635621</v>
      </c>
      <c r="C17546" s="2" t="s">
        <v>24</v>
      </c>
      <c r="D17546" s="2" t="s">
        <v>25</v>
      </c>
      <c r="E17546" t="s">
        <v>49</v>
      </c>
      <c r="F17546" t="s">
        <v>897</v>
      </c>
      <c r="G17546" t="s">
        <v>54</v>
      </c>
      <c r="H17546" t="s">
        <v>52</v>
      </c>
      <c r="I17546" s="3">
        <v>44540</v>
      </c>
      <c r="J17546" s="3">
        <v>44268</v>
      </c>
      <c r="K17546" s="3">
        <v>44541</v>
      </c>
      <c r="L17546" t="s">
        <v>29</v>
      </c>
      <c r="M17546" t="str">
        <f>IF(OR(financial_loan[[#This Row],[loan_status]] = "Fully Paid",financial_loan[[#This Row],[loan_status]] = "Current"),"Good Loan", "Bad Loan")</f>
        <v>Good Loan</v>
      </c>
      <c r="N17546" s="3">
        <v>44572</v>
      </c>
      <c r="O17546" s="1">
        <v>814252</v>
      </c>
      <c r="P17546" t="s">
        <v>30</v>
      </c>
      <c r="Q17546" t="s">
        <v>82</v>
      </c>
      <c r="R17546" t="s">
        <v>32</v>
      </c>
      <c r="S17546" t="s">
        <v>33</v>
      </c>
      <c r="T17546" s="4">
        <v>150000</v>
      </c>
      <c r="U17546" s="5">
        <v>0.11010000109672546</v>
      </c>
      <c r="V17546" s="4">
        <v>460.010009765625</v>
      </c>
      <c r="W17546" s="5">
        <v>6.5399996936321259E-2</v>
      </c>
      <c r="X17546" s="4">
        <v>15000</v>
      </c>
      <c r="Y17546" s="1">
        <v>24</v>
      </c>
      <c r="Z17546" s="4">
        <v>15784</v>
      </c>
      <c r="AA17546"/>
    </row>
    <row r="17547" spans="2:27" x14ac:dyDescent="0.3">
      <c r="B17547" s="1">
        <v>635634</v>
      </c>
      <c r="C17547" s="2" t="s">
        <v>24</v>
      </c>
      <c r="D17547" s="2" t="s">
        <v>25</v>
      </c>
      <c r="E17547" t="s">
        <v>98</v>
      </c>
      <c r="F17547" t="s">
        <v>14034</v>
      </c>
      <c r="G17547" t="s">
        <v>27</v>
      </c>
      <c r="H17547" t="s">
        <v>28</v>
      </c>
      <c r="I17547" s="3">
        <v>44238</v>
      </c>
      <c r="J17547" s="3">
        <v>44329</v>
      </c>
      <c r="K17547" s="3">
        <v>44360</v>
      </c>
      <c r="L17547" t="s">
        <v>29</v>
      </c>
      <c r="M17547" t="str">
        <f>IF(OR(financial_loan[[#This Row],[loan_status]] = "Fully Paid",financial_loan[[#This Row],[loan_status]] = "Current"),"Good Loan", "Bad Loan")</f>
        <v>Good Loan</v>
      </c>
      <c r="N17547" s="3">
        <v>44390</v>
      </c>
      <c r="O17547" s="1">
        <v>814271</v>
      </c>
      <c r="P17547" t="s">
        <v>103</v>
      </c>
      <c r="Q17547" t="s">
        <v>51</v>
      </c>
      <c r="R17547" t="s">
        <v>77</v>
      </c>
      <c r="S17547" t="s">
        <v>38</v>
      </c>
      <c r="T17547" s="4">
        <v>50000</v>
      </c>
      <c r="U17547" s="5">
        <v>1.1699999682605267E-2</v>
      </c>
      <c r="V17547" s="4">
        <v>150.00999450683594</v>
      </c>
      <c r="W17547" s="5">
        <v>0.10369999706745148</v>
      </c>
      <c r="X17547" s="4">
        <v>7000</v>
      </c>
      <c r="Y17547" s="1">
        <v>3</v>
      </c>
      <c r="Z17547" s="4">
        <v>8228</v>
      </c>
      <c r="AA17547"/>
    </row>
    <row r="17548" spans="2:27" x14ac:dyDescent="0.3">
      <c r="B17548" s="1">
        <v>635637</v>
      </c>
      <c r="C17548" s="2" t="s">
        <v>56</v>
      </c>
      <c r="D17548" s="2" t="s">
        <v>25</v>
      </c>
      <c r="E17548" t="s">
        <v>26</v>
      </c>
      <c r="F17548" t="s">
        <v>14035</v>
      </c>
      <c r="G17548" t="s">
        <v>42</v>
      </c>
      <c r="H17548" t="s">
        <v>28</v>
      </c>
      <c r="I17548" s="3">
        <v>44540</v>
      </c>
      <c r="J17548" s="3">
        <v>44514</v>
      </c>
      <c r="K17548" s="3">
        <v>44240</v>
      </c>
      <c r="L17548" t="s">
        <v>29</v>
      </c>
      <c r="M17548" t="str">
        <f>IF(OR(financial_loan[[#This Row],[loan_status]] = "Fully Paid",financial_loan[[#This Row],[loan_status]] = "Current"),"Good Loan", "Bad Loan")</f>
        <v>Good Loan</v>
      </c>
      <c r="N17548" s="3">
        <v>44268</v>
      </c>
      <c r="O17548" s="1">
        <v>814274</v>
      </c>
      <c r="P17548" t="s">
        <v>30</v>
      </c>
      <c r="Q17548" t="s">
        <v>75</v>
      </c>
      <c r="R17548" t="s">
        <v>32</v>
      </c>
      <c r="S17548" t="s">
        <v>33</v>
      </c>
      <c r="T17548" s="4">
        <v>70000</v>
      </c>
      <c r="U17548" s="5">
        <v>5.0599999725818634E-2</v>
      </c>
      <c r="V17548" s="4">
        <v>338.6300048828125</v>
      </c>
      <c r="W17548" s="5">
        <v>0.13349999487400055</v>
      </c>
      <c r="X17548" s="4">
        <v>10000</v>
      </c>
      <c r="Y17548" s="1">
        <v>15</v>
      </c>
      <c r="Z17548" s="4">
        <v>11954</v>
      </c>
      <c r="AA17548"/>
    </row>
    <row r="17549" spans="2:27" x14ac:dyDescent="0.3">
      <c r="B17549" s="1">
        <v>635662</v>
      </c>
      <c r="C17549" s="2" t="s">
        <v>39</v>
      </c>
      <c r="D17549" s="2" t="s">
        <v>25</v>
      </c>
      <c r="E17549" t="s">
        <v>57</v>
      </c>
      <c r="F17549" t="s">
        <v>14036</v>
      </c>
      <c r="G17549" t="s">
        <v>27</v>
      </c>
      <c r="H17549" t="s">
        <v>52</v>
      </c>
      <c r="I17549" s="3">
        <v>44540</v>
      </c>
      <c r="J17549" s="3">
        <v>44210</v>
      </c>
      <c r="K17549" s="3">
        <v>44210</v>
      </c>
      <c r="L17549" t="s">
        <v>29</v>
      </c>
      <c r="M17549" t="str">
        <f>IF(OR(financial_loan[[#This Row],[loan_status]] = "Fully Paid",financial_loan[[#This Row],[loan_status]] = "Current"),"Good Loan", "Bad Loan")</f>
        <v>Good Loan</v>
      </c>
      <c r="N17549" s="3">
        <v>44241</v>
      </c>
      <c r="O17549" s="1">
        <v>814312</v>
      </c>
      <c r="P17549" t="s">
        <v>70</v>
      </c>
      <c r="Q17549" t="s">
        <v>31</v>
      </c>
      <c r="R17549" t="s">
        <v>32</v>
      </c>
      <c r="S17549" t="s">
        <v>38</v>
      </c>
      <c r="T17549" s="4">
        <v>51000</v>
      </c>
      <c r="U17549" s="5">
        <v>3.2900001853704453E-2</v>
      </c>
      <c r="V17549" s="4">
        <v>322.6300048828125</v>
      </c>
      <c r="W17549" s="5">
        <v>9.9899999797344208E-2</v>
      </c>
      <c r="X17549" s="4">
        <v>10000</v>
      </c>
      <c r="Y17549" s="1">
        <v>11</v>
      </c>
      <c r="Z17549" s="4">
        <v>11615</v>
      </c>
      <c r="AA17549"/>
    </row>
    <row r="17550" spans="2:27" x14ac:dyDescent="0.3">
      <c r="B17550" s="1">
        <v>635715</v>
      </c>
      <c r="C17550" s="2" t="s">
        <v>62</v>
      </c>
      <c r="D17550" s="2" t="s">
        <v>25</v>
      </c>
      <c r="E17550" t="s">
        <v>40</v>
      </c>
      <c r="F17550" t="s">
        <v>14037</v>
      </c>
      <c r="G17550" t="s">
        <v>42</v>
      </c>
      <c r="H17550" t="s">
        <v>52</v>
      </c>
      <c r="I17550" s="3">
        <v>44540</v>
      </c>
      <c r="J17550" s="3">
        <v>44302</v>
      </c>
      <c r="K17550" s="3">
        <v>44210</v>
      </c>
      <c r="L17550" t="s">
        <v>29</v>
      </c>
      <c r="M17550" t="str">
        <f>IF(OR(financial_loan[[#This Row],[loan_status]] = "Fully Paid",financial_loan[[#This Row],[loan_status]] = "Current"),"Good Loan", "Bad Loan")</f>
        <v>Good Loan</v>
      </c>
      <c r="N17550" s="3">
        <v>44241</v>
      </c>
      <c r="O17550" s="1">
        <v>814378</v>
      </c>
      <c r="P17550" t="s">
        <v>30</v>
      </c>
      <c r="Q17550" t="s">
        <v>48</v>
      </c>
      <c r="R17550" t="s">
        <v>32</v>
      </c>
      <c r="S17550" t="s">
        <v>33</v>
      </c>
      <c r="T17550" s="4">
        <v>176600</v>
      </c>
      <c r="U17550" s="5">
        <v>0.1096000000834465</v>
      </c>
      <c r="V17550" s="4">
        <v>117.90000152587891</v>
      </c>
      <c r="W17550" s="5">
        <v>0.12980000674724579</v>
      </c>
      <c r="X17550" s="4">
        <v>3500</v>
      </c>
      <c r="Y17550" s="1">
        <v>62</v>
      </c>
      <c r="Z17550" s="4">
        <v>4245</v>
      </c>
      <c r="AA17550"/>
    </row>
    <row r="17551" spans="2:27" x14ac:dyDescent="0.3">
      <c r="B17551" s="1">
        <v>635733</v>
      </c>
      <c r="C17551" s="2" t="s">
        <v>130</v>
      </c>
      <c r="D17551" s="2" t="s">
        <v>25</v>
      </c>
      <c r="E17551" t="s">
        <v>98</v>
      </c>
      <c r="F17551" t="s">
        <v>14038</v>
      </c>
      <c r="G17551" t="s">
        <v>42</v>
      </c>
      <c r="H17551" t="s">
        <v>52</v>
      </c>
      <c r="I17551" s="3">
        <v>44540</v>
      </c>
      <c r="J17551" s="3">
        <v>44332</v>
      </c>
      <c r="K17551" s="3">
        <v>44209</v>
      </c>
      <c r="L17551" t="s">
        <v>29</v>
      </c>
      <c r="M17551" t="str">
        <f>IF(OR(financial_loan[[#This Row],[loan_status]] = "Fully Paid",financial_loan[[#This Row],[loan_status]] = "Current"),"Good Loan", "Bad Loan")</f>
        <v>Good Loan</v>
      </c>
      <c r="N17551" s="3">
        <v>44240</v>
      </c>
      <c r="O17551" s="1">
        <v>814400</v>
      </c>
      <c r="P17551" t="s">
        <v>30</v>
      </c>
      <c r="Q17551" t="s">
        <v>44</v>
      </c>
      <c r="R17551" t="s">
        <v>32</v>
      </c>
      <c r="S17551" t="s">
        <v>33</v>
      </c>
      <c r="T17551" s="4">
        <v>154000</v>
      </c>
      <c r="U17551" s="5">
        <v>0.1542000025510788</v>
      </c>
      <c r="V17551" s="4">
        <v>308.260009765625</v>
      </c>
      <c r="W17551" s="5">
        <v>0.12610000371932983</v>
      </c>
      <c r="X17551" s="4">
        <v>9200</v>
      </c>
      <c r="Y17551" s="1">
        <v>46</v>
      </c>
      <c r="Z17551" s="4">
        <v>10857</v>
      </c>
      <c r="AA17551"/>
    </row>
    <row r="17552" spans="2:27" x14ac:dyDescent="0.3">
      <c r="B17552" s="1">
        <v>635735</v>
      </c>
      <c r="C17552" s="2" t="s">
        <v>143</v>
      </c>
      <c r="D17552" s="2" t="s">
        <v>25</v>
      </c>
      <c r="E17552" t="s">
        <v>84</v>
      </c>
      <c r="F17552" t="s">
        <v>14039</v>
      </c>
      <c r="G17552" t="s">
        <v>42</v>
      </c>
      <c r="H17552" t="s">
        <v>52</v>
      </c>
      <c r="I17552" s="3">
        <v>44540</v>
      </c>
      <c r="J17552" s="3">
        <v>44422</v>
      </c>
      <c r="K17552" s="3">
        <v>44210</v>
      </c>
      <c r="L17552" t="s">
        <v>29</v>
      </c>
      <c r="M17552" t="str">
        <f>IF(OR(financial_loan[[#This Row],[loan_status]] = "Fully Paid",financial_loan[[#This Row],[loan_status]] = "Current"),"Good Loan", "Bad Loan")</f>
        <v>Good Loan</v>
      </c>
      <c r="N17552" s="3">
        <v>44241</v>
      </c>
      <c r="O17552" s="1">
        <v>814402</v>
      </c>
      <c r="P17552" t="s">
        <v>103</v>
      </c>
      <c r="Q17552" t="s">
        <v>44</v>
      </c>
      <c r="R17552" t="s">
        <v>32</v>
      </c>
      <c r="S17552" t="s">
        <v>38</v>
      </c>
      <c r="T17552" s="4">
        <v>60000</v>
      </c>
      <c r="U17552" s="5">
        <v>0.19699999690055847</v>
      </c>
      <c r="V17552" s="4">
        <v>67.019996643066406</v>
      </c>
      <c r="W17552" s="5">
        <v>0.12610000371932983</v>
      </c>
      <c r="X17552" s="4">
        <v>2000</v>
      </c>
      <c r="Y17552" s="1">
        <v>14</v>
      </c>
      <c r="Z17552" s="4">
        <v>2412</v>
      </c>
      <c r="AA17552"/>
    </row>
    <row r="17553" spans="2:27" x14ac:dyDescent="0.3">
      <c r="B17553" s="1">
        <v>635771</v>
      </c>
      <c r="C17553" s="2" t="s">
        <v>231</v>
      </c>
      <c r="D17553" s="2" t="s">
        <v>25</v>
      </c>
      <c r="E17553" t="s">
        <v>49</v>
      </c>
      <c r="G17553" t="s">
        <v>27</v>
      </c>
      <c r="H17553" t="s">
        <v>52</v>
      </c>
      <c r="I17553" s="3">
        <v>44540</v>
      </c>
      <c r="J17553" s="3">
        <v>44332</v>
      </c>
      <c r="K17553" s="3">
        <v>44511</v>
      </c>
      <c r="L17553" t="s">
        <v>60</v>
      </c>
      <c r="M17553" t="str">
        <f>IF(OR(financial_loan[[#This Row],[loan_status]] = "Fully Paid",financial_loan[[#This Row],[loan_status]] = "Current"),"Good Loan", "Bad Loan")</f>
        <v>Bad Loan</v>
      </c>
      <c r="N17553" s="3">
        <v>44541</v>
      </c>
      <c r="O17553" s="1">
        <v>814442</v>
      </c>
      <c r="P17553" t="s">
        <v>68</v>
      </c>
      <c r="Q17553" t="s">
        <v>31</v>
      </c>
      <c r="R17553" t="s">
        <v>32</v>
      </c>
      <c r="S17553" t="s">
        <v>33</v>
      </c>
      <c r="T17553" s="4">
        <v>38000</v>
      </c>
      <c r="U17553" s="5">
        <v>0.14460000395774841</v>
      </c>
      <c r="V17553" s="4">
        <v>145.19000244140625</v>
      </c>
      <c r="W17553" s="5">
        <v>9.9899999797344208E-2</v>
      </c>
      <c r="X17553" s="4">
        <v>4500</v>
      </c>
      <c r="Y17553" s="1">
        <v>12</v>
      </c>
      <c r="Z17553" s="4">
        <v>1446</v>
      </c>
      <c r="AA17553"/>
    </row>
    <row r="17554" spans="2:27" x14ac:dyDescent="0.3">
      <c r="B17554" s="1">
        <v>635797</v>
      </c>
      <c r="C17554" s="2" t="s">
        <v>124</v>
      </c>
      <c r="D17554" s="2" t="s">
        <v>25</v>
      </c>
      <c r="E17554" t="s">
        <v>111</v>
      </c>
      <c r="F17554" t="s">
        <v>632</v>
      </c>
      <c r="G17554" t="s">
        <v>42</v>
      </c>
      <c r="H17554" t="s">
        <v>28</v>
      </c>
      <c r="I17554" s="3">
        <v>44540</v>
      </c>
      <c r="J17554" s="3">
        <v>44331</v>
      </c>
      <c r="K17554" s="3">
        <v>44210</v>
      </c>
      <c r="L17554" t="s">
        <v>29</v>
      </c>
      <c r="M17554" t="str">
        <f>IF(OR(financial_loan[[#This Row],[loan_status]] = "Fully Paid",financial_loan[[#This Row],[loan_status]] = "Current"),"Good Loan", "Bad Loan")</f>
        <v>Good Loan</v>
      </c>
      <c r="N17554" s="3">
        <v>44241</v>
      </c>
      <c r="O17554" s="1">
        <v>814478</v>
      </c>
      <c r="P17554" t="s">
        <v>91</v>
      </c>
      <c r="Q17554" t="s">
        <v>48</v>
      </c>
      <c r="R17554" t="s">
        <v>32</v>
      </c>
      <c r="S17554" t="s">
        <v>38</v>
      </c>
      <c r="T17554" s="4">
        <v>30132</v>
      </c>
      <c r="U17554" s="5">
        <v>0.10040000081062317</v>
      </c>
      <c r="V17554" s="4">
        <v>50.529998779296875</v>
      </c>
      <c r="W17554" s="5">
        <v>0.12980000674724579</v>
      </c>
      <c r="X17554" s="4">
        <v>1500</v>
      </c>
      <c r="Y17554" s="1">
        <v>10</v>
      </c>
      <c r="Z17554" s="4">
        <v>1819</v>
      </c>
      <c r="AA17554"/>
    </row>
    <row r="17555" spans="2:27" x14ac:dyDescent="0.3">
      <c r="B17555" s="1">
        <v>635800</v>
      </c>
      <c r="C17555" s="2" t="s">
        <v>24</v>
      </c>
      <c r="D17555" s="2" t="s">
        <v>25</v>
      </c>
      <c r="E17555" t="s">
        <v>40</v>
      </c>
      <c r="F17555" t="s">
        <v>14040</v>
      </c>
      <c r="G17555" t="s">
        <v>42</v>
      </c>
      <c r="H17555" t="s">
        <v>52</v>
      </c>
      <c r="I17555" s="3">
        <v>44540</v>
      </c>
      <c r="J17555" s="3">
        <v>44270</v>
      </c>
      <c r="K17555" s="3">
        <v>44242</v>
      </c>
      <c r="L17555" t="s">
        <v>29</v>
      </c>
      <c r="M17555" t="str">
        <f>IF(OR(financial_loan[[#This Row],[loan_status]] = "Fully Paid",financial_loan[[#This Row],[loan_status]] = "Current"),"Good Loan", "Bad Loan")</f>
        <v>Good Loan</v>
      </c>
      <c r="N17555" s="3">
        <v>44270</v>
      </c>
      <c r="O17555" s="1">
        <v>814481</v>
      </c>
      <c r="P17555" t="s">
        <v>70</v>
      </c>
      <c r="Q17555" t="s">
        <v>44</v>
      </c>
      <c r="R17555" t="s">
        <v>77</v>
      </c>
      <c r="S17555" t="s">
        <v>38</v>
      </c>
      <c r="T17555" s="4">
        <v>78996</v>
      </c>
      <c r="U17555" s="5">
        <v>0.22380000352859497</v>
      </c>
      <c r="V17555" s="4">
        <v>180.44000244140625</v>
      </c>
      <c r="W17555" s="5">
        <v>0.12610000371932983</v>
      </c>
      <c r="X17555" s="4">
        <v>8000</v>
      </c>
      <c r="Y17555" s="1">
        <v>38</v>
      </c>
      <c r="Z17555" s="4">
        <v>10723</v>
      </c>
      <c r="AA17555"/>
    </row>
    <row r="17556" spans="2:27" x14ac:dyDescent="0.3">
      <c r="B17556" s="1">
        <v>635802</v>
      </c>
      <c r="C17556" s="2" t="s">
        <v>124</v>
      </c>
      <c r="D17556" s="2" t="s">
        <v>25</v>
      </c>
      <c r="E17556" t="s">
        <v>40</v>
      </c>
      <c r="G17556" t="s">
        <v>59</v>
      </c>
      <c r="H17556" t="s">
        <v>28</v>
      </c>
      <c r="I17556" s="3">
        <v>44540</v>
      </c>
      <c r="J17556" s="3">
        <v>44419</v>
      </c>
      <c r="K17556" s="3">
        <v>44327</v>
      </c>
      <c r="L17556" t="s">
        <v>60</v>
      </c>
      <c r="M17556" t="str">
        <f>IF(OR(financial_loan[[#This Row],[loan_status]] = "Fully Paid",financial_loan[[#This Row],[loan_status]] = "Current"),"Good Loan", "Bad Loan")</f>
        <v>Bad Loan</v>
      </c>
      <c r="N17556" s="3">
        <v>44358</v>
      </c>
      <c r="O17556" s="1">
        <v>814485</v>
      </c>
      <c r="P17556" t="s">
        <v>86</v>
      </c>
      <c r="Q17556" t="s">
        <v>80</v>
      </c>
      <c r="R17556" t="s">
        <v>77</v>
      </c>
      <c r="S17556" t="s">
        <v>33</v>
      </c>
      <c r="T17556" s="4">
        <v>109000</v>
      </c>
      <c r="U17556" s="5">
        <v>0.13899999856948853</v>
      </c>
      <c r="V17556" s="4">
        <v>592.52001953125</v>
      </c>
      <c r="W17556" s="5">
        <v>0.14830000698566437</v>
      </c>
      <c r="X17556" s="4">
        <v>25000</v>
      </c>
      <c r="Y17556" s="1">
        <v>39</v>
      </c>
      <c r="Z17556" s="4">
        <v>9336</v>
      </c>
      <c r="AA17556"/>
    </row>
    <row r="17557" spans="2:27" x14ac:dyDescent="0.3">
      <c r="B17557" s="1">
        <v>635821</v>
      </c>
      <c r="C17557" s="2" t="s">
        <v>34</v>
      </c>
      <c r="D17557" s="2" t="s">
        <v>25</v>
      </c>
      <c r="E17557" t="s">
        <v>49</v>
      </c>
      <c r="F17557" t="s">
        <v>215</v>
      </c>
      <c r="G17557" t="s">
        <v>54</v>
      </c>
      <c r="H17557" t="s">
        <v>28</v>
      </c>
      <c r="I17557" s="3">
        <v>44540</v>
      </c>
      <c r="J17557" s="3">
        <v>44210</v>
      </c>
      <c r="K17557" s="3">
        <v>44210</v>
      </c>
      <c r="L17557" t="s">
        <v>29</v>
      </c>
      <c r="M17557" t="str">
        <f>IF(OR(financial_loan[[#This Row],[loan_status]] = "Fully Paid",financial_loan[[#This Row],[loan_status]] = "Current"),"Good Loan", "Bad Loan")</f>
        <v>Good Loan</v>
      </c>
      <c r="N17557" s="3">
        <v>44241</v>
      </c>
      <c r="O17557" s="1">
        <v>814507</v>
      </c>
      <c r="P17557" t="s">
        <v>30</v>
      </c>
      <c r="Q17557" t="s">
        <v>116</v>
      </c>
      <c r="R17557" t="s">
        <v>32</v>
      </c>
      <c r="S17557" t="s">
        <v>38</v>
      </c>
      <c r="T17557" s="4">
        <v>30000</v>
      </c>
      <c r="U17557" s="5">
        <v>0.14280000329017639</v>
      </c>
      <c r="V17557" s="4">
        <v>303.26998901367188</v>
      </c>
      <c r="W17557" s="5">
        <v>5.7900000363588333E-2</v>
      </c>
      <c r="X17557" s="4">
        <v>10000</v>
      </c>
      <c r="Y17557" s="1">
        <v>22</v>
      </c>
      <c r="Z17557" s="4">
        <v>10918</v>
      </c>
      <c r="AA17557"/>
    </row>
    <row r="17558" spans="2:27" x14ac:dyDescent="0.3">
      <c r="B17558" s="1">
        <v>635830</v>
      </c>
      <c r="C17558" s="2" t="s">
        <v>104</v>
      </c>
      <c r="D17558" s="2" t="s">
        <v>25</v>
      </c>
      <c r="E17558" t="s">
        <v>40</v>
      </c>
      <c r="F17558" t="s">
        <v>3308</v>
      </c>
      <c r="G17558" t="s">
        <v>59</v>
      </c>
      <c r="H17558" t="s">
        <v>28</v>
      </c>
      <c r="I17558" s="3">
        <v>44540</v>
      </c>
      <c r="J17558" s="3">
        <v>44299</v>
      </c>
      <c r="K17558" s="3">
        <v>44299</v>
      </c>
      <c r="L17558" t="s">
        <v>29</v>
      </c>
      <c r="M17558" t="str">
        <f>IF(OR(financial_loan[[#This Row],[loan_status]] = "Fully Paid",financial_loan[[#This Row],[loan_status]] = "Current"),"Good Loan", "Bad Loan")</f>
        <v>Good Loan</v>
      </c>
      <c r="N17558" s="3">
        <v>44329</v>
      </c>
      <c r="O17558" s="1">
        <v>814520</v>
      </c>
      <c r="P17558" t="s">
        <v>30</v>
      </c>
      <c r="Q17558" t="s">
        <v>61</v>
      </c>
      <c r="R17558" t="s">
        <v>77</v>
      </c>
      <c r="S17558" t="s">
        <v>33</v>
      </c>
      <c r="T17558" s="4">
        <v>110004</v>
      </c>
      <c r="U17558" s="5">
        <v>0.12449999898672104</v>
      </c>
      <c r="V17558" s="4">
        <v>587.69000244140625</v>
      </c>
      <c r="W17558" s="5">
        <v>0.14460000395774841</v>
      </c>
      <c r="X17558" s="4">
        <v>25000</v>
      </c>
      <c r="Y17558" s="1">
        <v>27</v>
      </c>
      <c r="Z17558" s="4">
        <v>31795</v>
      </c>
      <c r="AA17558"/>
    </row>
    <row r="17559" spans="2:27" x14ac:dyDescent="0.3">
      <c r="B17559" s="1">
        <v>635832</v>
      </c>
      <c r="C17559" s="2" t="s">
        <v>39</v>
      </c>
      <c r="D17559" s="2" t="s">
        <v>25</v>
      </c>
      <c r="E17559" t="s">
        <v>40</v>
      </c>
      <c r="F17559" t="s">
        <v>14041</v>
      </c>
      <c r="G17559" t="s">
        <v>100</v>
      </c>
      <c r="H17559" t="s">
        <v>52</v>
      </c>
      <c r="I17559" s="3">
        <v>44540</v>
      </c>
      <c r="J17559" s="3">
        <v>44332</v>
      </c>
      <c r="K17559" s="3">
        <v>44422</v>
      </c>
      <c r="L17559" t="s">
        <v>29</v>
      </c>
      <c r="M17559" t="str">
        <f>IF(OR(financial_loan[[#This Row],[loan_status]] = "Fully Paid",financial_loan[[#This Row],[loan_status]] = "Current"),"Good Loan", "Bad Loan")</f>
        <v>Good Loan</v>
      </c>
      <c r="N17559" s="3">
        <v>44453</v>
      </c>
      <c r="O17559" s="1">
        <v>814523</v>
      </c>
      <c r="P17559" t="s">
        <v>30</v>
      </c>
      <c r="Q17559" t="s">
        <v>352</v>
      </c>
      <c r="R17559" t="s">
        <v>77</v>
      </c>
      <c r="S17559" t="s">
        <v>33</v>
      </c>
      <c r="T17559" s="4">
        <v>140000</v>
      </c>
      <c r="U17559" s="5">
        <v>9.9299997091293335E-2</v>
      </c>
      <c r="V17559" s="4">
        <v>617.15997314453125</v>
      </c>
      <c r="W17559" s="5">
        <v>0.16689999401569366</v>
      </c>
      <c r="X17559" s="4">
        <v>25000</v>
      </c>
      <c r="Y17559" s="1">
        <v>28</v>
      </c>
      <c r="Z17559" s="4">
        <v>35824</v>
      </c>
      <c r="AA17559"/>
    </row>
    <row r="17560" spans="2:27" x14ac:dyDescent="0.3">
      <c r="B17560" s="1">
        <v>635866</v>
      </c>
      <c r="C17560" s="2" t="s">
        <v>66</v>
      </c>
      <c r="D17560" s="2" t="s">
        <v>25</v>
      </c>
      <c r="E17560" t="s">
        <v>40</v>
      </c>
      <c r="F17560" t="s">
        <v>14042</v>
      </c>
      <c r="G17560" t="s">
        <v>27</v>
      </c>
      <c r="H17560" t="s">
        <v>52</v>
      </c>
      <c r="I17560" s="3">
        <v>44540</v>
      </c>
      <c r="J17560" s="3">
        <v>44212</v>
      </c>
      <c r="K17560" s="3">
        <v>44212</v>
      </c>
      <c r="L17560" t="s">
        <v>29</v>
      </c>
      <c r="M17560" t="str">
        <f>IF(OR(financial_loan[[#This Row],[loan_status]] = "Fully Paid",financial_loan[[#This Row],[loan_status]] = "Current"),"Good Loan", "Bad Loan")</f>
        <v>Good Loan</v>
      </c>
      <c r="N17560" s="3">
        <v>44243</v>
      </c>
      <c r="O17560" s="1">
        <v>814566</v>
      </c>
      <c r="P17560" t="s">
        <v>30</v>
      </c>
      <c r="Q17560" t="s">
        <v>37</v>
      </c>
      <c r="R17560" t="s">
        <v>77</v>
      </c>
      <c r="S17560" t="s">
        <v>33</v>
      </c>
      <c r="T17560" s="4">
        <v>85000</v>
      </c>
      <c r="U17560" s="5">
        <v>3.020000085234642E-2</v>
      </c>
      <c r="V17560" s="4">
        <v>428.5</v>
      </c>
      <c r="W17560" s="5">
        <v>0.10360000282526016</v>
      </c>
      <c r="X17560" s="4">
        <v>20000</v>
      </c>
      <c r="Y17560" s="1">
        <v>17</v>
      </c>
      <c r="Z17560" s="4">
        <v>25710</v>
      </c>
      <c r="AA17560"/>
    </row>
    <row r="17561" spans="2:27" x14ac:dyDescent="0.3">
      <c r="B17561" s="1">
        <v>635885</v>
      </c>
      <c r="C17561" s="2" t="s">
        <v>102</v>
      </c>
      <c r="D17561" s="2" t="s">
        <v>25</v>
      </c>
      <c r="E17561" t="s">
        <v>122</v>
      </c>
      <c r="F17561" t="s">
        <v>14043</v>
      </c>
      <c r="G17561" t="s">
        <v>42</v>
      </c>
      <c r="H17561" t="s">
        <v>43</v>
      </c>
      <c r="I17561" s="3">
        <v>44540</v>
      </c>
      <c r="J17561" s="3">
        <v>44422</v>
      </c>
      <c r="K17561" s="3">
        <v>44299</v>
      </c>
      <c r="L17561" t="s">
        <v>29</v>
      </c>
      <c r="M17561" t="str">
        <f>IF(OR(financial_loan[[#This Row],[loan_status]] = "Fully Paid",financial_loan[[#This Row],[loan_status]] = "Current"),"Good Loan", "Bad Loan")</f>
        <v>Good Loan</v>
      </c>
      <c r="N17561" s="3">
        <v>44329</v>
      </c>
      <c r="O17561" s="1">
        <v>814593</v>
      </c>
      <c r="P17561" t="s">
        <v>68</v>
      </c>
      <c r="Q17561" t="s">
        <v>75</v>
      </c>
      <c r="R17561" t="s">
        <v>32</v>
      </c>
      <c r="S17561" t="s">
        <v>1301</v>
      </c>
      <c r="T17561" s="4">
        <v>88000</v>
      </c>
      <c r="U17561" s="5">
        <v>3.9500001817941666E-2</v>
      </c>
      <c r="V17561" s="4">
        <v>203.17999267578125</v>
      </c>
      <c r="W17561" s="5">
        <v>0.13349999487400055</v>
      </c>
      <c r="X17561" s="4">
        <v>6000</v>
      </c>
      <c r="Y17561" s="1">
        <v>28</v>
      </c>
      <c r="Z17561" s="4">
        <v>7217</v>
      </c>
      <c r="AA17561"/>
    </row>
    <row r="17562" spans="2:27" x14ac:dyDescent="0.3">
      <c r="B17562" s="1">
        <v>635894</v>
      </c>
      <c r="C17562" s="2" t="s">
        <v>231</v>
      </c>
      <c r="D17562" s="2" t="s">
        <v>25</v>
      </c>
      <c r="E17562" t="s">
        <v>49</v>
      </c>
      <c r="F17562" t="s">
        <v>14044</v>
      </c>
      <c r="G17562" t="s">
        <v>54</v>
      </c>
      <c r="H17562" t="s">
        <v>52</v>
      </c>
      <c r="I17562" s="3">
        <v>44540</v>
      </c>
      <c r="J17562" s="3">
        <v>44239</v>
      </c>
      <c r="K17562" s="3">
        <v>44450</v>
      </c>
      <c r="L17562" t="s">
        <v>60</v>
      </c>
      <c r="M17562" t="str">
        <f>IF(OR(financial_loan[[#This Row],[loan_status]] = "Fully Paid",financial_loan[[#This Row],[loan_status]] = "Current"),"Good Loan", "Bad Loan")</f>
        <v>Bad Loan</v>
      </c>
      <c r="N17562" s="3">
        <v>44480</v>
      </c>
      <c r="O17562" s="1">
        <v>814605</v>
      </c>
      <c r="P17562" t="s">
        <v>70</v>
      </c>
      <c r="Q17562" t="s">
        <v>55</v>
      </c>
      <c r="R17562" t="s">
        <v>32</v>
      </c>
      <c r="S17562" t="s">
        <v>1301</v>
      </c>
      <c r="T17562" s="4">
        <v>98004</v>
      </c>
      <c r="U17562" s="5">
        <v>0.11659999936819077</v>
      </c>
      <c r="V17562" s="4">
        <v>462.54000854492188</v>
      </c>
      <c r="W17562" s="5">
        <v>6.9099999964237213E-2</v>
      </c>
      <c r="X17562" s="4">
        <v>15000</v>
      </c>
      <c r="Y17562" s="1">
        <v>18</v>
      </c>
      <c r="Z17562" s="4">
        <v>4260</v>
      </c>
      <c r="AA17562"/>
    </row>
    <row r="17563" spans="2:27" x14ac:dyDescent="0.3">
      <c r="B17563" s="1">
        <v>635908</v>
      </c>
      <c r="C17563" s="2" t="s">
        <v>24</v>
      </c>
      <c r="D17563" s="2" t="s">
        <v>25</v>
      </c>
      <c r="E17563" t="s">
        <v>122</v>
      </c>
      <c r="F17563" t="s">
        <v>230</v>
      </c>
      <c r="G17563" t="s">
        <v>42</v>
      </c>
      <c r="H17563" t="s">
        <v>52</v>
      </c>
      <c r="I17563" s="3">
        <v>44540</v>
      </c>
      <c r="J17563" s="3">
        <v>44332</v>
      </c>
      <c r="K17563" s="3">
        <v>44329</v>
      </c>
      <c r="L17563" t="s">
        <v>29</v>
      </c>
      <c r="M17563" t="str">
        <f>IF(OR(financial_loan[[#This Row],[loan_status]] = "Fully Paid",financial_loan[[#This Row],[loan_status]] = "Current"),"Good Loan", "Bad Loan")</f>
        <v>Good Loan</v>
      </c>
      <c r="N17563" s="3">
        <v>44360</v>
      </c>
      <c r="O17563" s="1">
        <v>814623</v>
      </c>
      <c r="P17563" t="s">
        <v>30</v>
      </c>
      <c r="Q17563" t="s">
        <v>53</v>
      </c>
      <c r="R17563" t="s">
        <v>32</v>
      </c>
      <c r="S17563" t="s">
        <v>33</v>
      </c>
      <c r="T17563" s="4">
        <v>110000</v>
      </c>
      <c r="U17563" s="5">
        <v>8.3899997174739838E-2</v>
      </c>
      <c r="V17563" s="4">
        <v>255.32000732421875</v>
      </c>
      <c r="W17563" s="5">
        <v>0.1371999979019165</v>
      </c>
      <c r="X17563" s="4">
        <v>7500</v>
      </c>
      <c r="Y17563" s="1">
        <v>25</v>
      </c>
      <c r="Z17563" s="4">
        <v>9091</v>
      </c>
      <c r="AA17563"/>
    </row>
    <row r="17564" spans="2:27" x14ac:dyDescent="0.3">
      <c r="B17564" s="1">
        <v>635926</v>
      </c>
      <c r="C17564" s="2" t="s">
        <v>24</v>
      </c>
      <c r="D17564" s="2" t="s">
        <v>25</v>
      </c>
      <c r="E17564" t="s">
        <v>40</v>
      </c>
      <c r="F17564" t="s">
        <v>9589</v>
      </c>
      <c r="G17564" t="s">
        <v>42</v>
      </c>
      <c r="H17564" t="s">
        <v>28</v>
      </c>
      <c r="I17564" s="3">
        <v>44540</v>
      </c>
      <c r="J17564" s="3">
        <v>44332</v>
      </c>
      <c r="K17564" s="3">
        <v>44210</v>
      </c>
      <c r="L17564" t="s">
        <v>29</v>
      </c>
      <c r="M17564" t="str">
        <f>IF(OR(financial_loan[[#This Row],[loan_status]] = "Fully Paid",financial_loan[[#This Row],[loan_status]] = "Current"),"Good Loan", "Bad Loan")</f>
        <v>Good Loan</v>
      </c>
      <c r="N17564" s="3">
        <v>44241</v>
      </c>
      <c r="O17564" s="1">
        <v>814644</v>
      </c>
      <c r="P17564" t="s">
        <v>91</v>
      </c>
      <c r="Q17564" t="s">
        <v>48</v>
      </c>
      <c r="R17564" t="s">
        <v>32</v>
      </c>
      <c r="S17564" t="s">
        <v>33</v>
      </c>
      <c r="T17564" s="4">
        <v>54000</v>
      </c>
      <c r="U17564" s="5">
        <v>0.1193000003695488</v>
      </c>
      <c r="V17564" s="4">
        <v>202.11000061035156</v>
      </c>
      <c r="W17564" s="5">
        <v>0.12980000674724579</v>
      </c>
      <c r="X17564" s="4">
        <v>6000</v>
      </c>
      <c r="Y17564" s="1">
        <v>15</v>
      </c>
      <c r="Z17564" s="4">
        <v>7276</v>
      </c>
      <c r="AA17564"/>
    </row>
    <row r="17565" spans="2:27" x14ac:dyDescent="0.3">
      <c r="B17565" s="1">
        <v>635927</v>
      </c>
      <c r="C17565" s="2" t="s">
        <v>89</v>
      </c>
      <c r="D17565" s="2" t="s">
        <v>25</v>
      </c>
      <c r="E17565" t="s">
        <v>40</v>
      </c>
      <c r="F17565" t="s">
        <v>13013</v>
      </c>
      <c r="G17565" t="s">
        <v>59</v>
      </c>
      <c r="H17565" t="s">
        <v>43</v>
      </c>
      <c r="I17565" s="3">
        <v>44540</v>
      </c>
      <c r="J17565" s="3">
        <v>44211</v>
      </c>
      <c r="K17565" s="3">
        <v>44266</v>
      </c>
      <c r="L17565" t="s">
        <v>29</v>
      </c>
      <c r="M17565" t="str">
        <f>IF(OR(financial_loan[[#This Row],[loan_status]] = "Fully Paid",financial_loan[[#This Row],[loan_status]] = "Current"),"Good Loan", "Bad Loan")</f>
        <v>Good Loan</v>
      </c>
      <c r="N17565" s="3">
        <v>44297</v>
      </c>
      <c r="O17565" s="1">
        <v>814647</v>
      </c>
      <c r="P17565" t="s">
        <v>30</v>
      </c>
      <c r="Q17565" t="s">
        <v>61</v>
      </c>
      <c r="R17565" t="s">
        <v>32</v>
      </c>
      <c r="S17565" t="s">
        <v>38</v>
      </c>
      <c r="T17565" s="4">
        <v>81000</v>
      </c>
      <c r="U17565" s="5">
        <v>0.16030000150203705</v>
      </c>
      <c r="V17565" s="4">
        <v>412.82000732421875</v>
      </c>
      <c r="W17565" s="5">
        <v>0.14460000395774841</v>
      </c>
      <c r="X17565" s="4">
        <v>12000</v>
      </c>
      <c r="Y17565" s="1">
        <v>49</v>
      </c>
      <c r="Z17565" s="4">
        <v>12287</v>
      </c>
      <c r="AA17565"/>
    </row>
    <row r="17566" spans="2:27" x14ac:dyDescent="0.3">
      <c r="B17566" s="1">
        <v>635933</v>
      </c>
      <c r="C17566" s="2" t="s">
        <v>39</v>
      </c>
      <c r="D17566" s="2" t="s">
        <v>25</v>
      </c>
      <c r="E17566" t="s">
        <v>63</v>
      </c>
      <c r="F17566" t="s">
        <v>14045</v>
      </c>
      <c r="G17566" t="s">
        <v>54</v>
      </c>
      <c r="H17566" t="s">
        <v>28</v>
      </c>
      <c r="I17566" s="3">
        <v>44540</v>
      </c>
      <c r="J17566" s="3">
        <v>44513</v>
      </c>
      <c r="K17566" s="3">
        <v>44267</v>
      </c>
      <c r="L17566" t="s">
        <v>29</v>
      </c>
      <c r="M17566" t="str">
        <f>IF(OR(financial_loan[[#This Row],[loan_status]] = "Fully Paid",financial_loan[[#This Row],[loan_status]] = "Current"),"Good Loan", "Bad Loan")</f>
        <v>Good Loan</v>
      </c>
      <c r="N17566" s="3">
        <v>44298</v>
      </c>
      <c r="O17566" s="1">
        <v>814653</v>
      </c>
      <c r="P17566" t="s">
        <v>30</v>
      </c>
      <c r="Q17566" t="s">
        <v>116</v>
      </c>
      <c r="R17566" t="s">
        <v>32</v>
      </c>
      <c r="S17566" t="s">
        <v>38</v>
      </c>
      <c r="T17566" s="4">
        <v>29496</v>
      </c>
      <c r="U17566" s="5">
        <v>0.21520000696182251</v>
      </c>
      <c r="V17566" s="4">
        <v>181.97000122070313</v>
      </c>
      <c r="W17566" s="5">
        <v>5.7900000363588333E-2</v>
      </c>
      <c r="X17566" s="4">
        <v>6000</v>
      </c>
      <c r="Y17566" s="1">
        <v>14</v>
      </c>
      <c r="Z17566" s="4">
        <v>6337</v>
      </c>
      <c r="AA17566"/>
    </row>
    <row r="17567" spans="2:27" x14ac:dyDescent="0.3">
      <c r="B17567" s="1">
        <v>635958</v>
      </c>
      <c r="C17567" s="2" t="s">
        <v>431</v>
      </c>
      <c r="D17567" s="2" t="s">
        <v>25</v>
      </c>
      <c r="E17567" t="s">
        <v>26</v>
      </c>
      <c r="F17567" t="s">
        <v>14046</v>
      </c>
      <c r="G17567" t="s">
        <v>42</v>
      </c>
      <c r="H17567" t="s">
        <v>28</v>
      </c>
      <c r="I17567" s="3">
        <v>44540</v>
      </c>
      <c r="J17567" s="3">
        <v>44302</v>
      </c>
      <c r="K17567" s="3">
        <v>44451</v>
      </c>
      <c r="L17567" t="s">
        <v>29</v>
      </c>
      <c r="M17567" t="str">
        <f>IF(OR(financial_loan[[#This Row],[loan_status]] = "Fully Paid",financial_loan[[#This Row],[loan_status]] = "Current"),"Good Loan", "Bad Loan")</f>
        <v>Good Loan</v>
      </c>
      <c r="N17567" s="3">
        <v>44481</v>
      </c>
      <c r="O17567" s="1">
        <v>814685</v>
      </c>
      <c r="P17567" t="s">
        <v>30</v>
      </c>
      <c r="Q17567" t="s">
        <v>92</v>
      </c>
      <c r="R17567" t="s">
        <v>32</v>
      </c>
      <c r="S17567" t="s">
        <v>1301</v>
      </c>
      <c r="T17567" s="4">
        <v>40000</v>
      </c>
      <c r="U17567" s="5">
        <v>7.3200002312660217E-2</v>
      </c>
      <c r="V17567" s="4">
        <v>119.97000122070313</v>
      </c>
      <c r="W17567" s="5">
        <v>0.12229999899864197</v>
      </c>
      <c r="X17567" s="4">
        <v>3600</v>
      </c>
      <c r="Y17567" s="1">
        <v>16</v>
      </c>
      <c r="Z17567" s="4">
        <v>4160</v>
      </c>
      <c r="AA17567"/>
    </row>
    <row r="17568" spans="2:27" x14ac:dyDescent="0.3">
      <c r="B17568" s="1">
        <v>635967</v>
      </c>
      <c r="C17568" s="2" t="s">
        <v>93</v>
      </c>
      <c r="D17568" s="2" t="s">
        <v>25</v>
      </c>
      <c r="E17568" t="s">
        <v>57</v>
      </c>
      <c r="F17568" t="s">
        <v>3308</v>
      </c>
      <c r="G17568" t="s">
        <v>27</v>
      </c>
      <c r="H17568" t="s">
        <v>28</v>
      </c>
      <c r="I17568" s="3">
        <v>44540</v>
      </c>
      <c r="J17568" s="3">
        <v>44332</v>
      </c>
      <c r="K17568" s="3">
        <v>44390</v>
      </c>
      <c r="L17568" t="s">
        <v>29</v>
      </c>
      <c r="M17568" t="str">
        <f>IF(OR(financial_loan[[#This Row],[loan_status]] = "Fully Paid",financial_loan[[#This Row],[loan_status]] = "Current"),"Good Loan", "Bad Loan")</f>
        <v>Good Loan</v>
      </c>
      <c r="N17568" s="3">
        <v>44421</v>
      </c>
      <c r="O17568" s="1">
        <v>814698</v>
      </c>
      <c r="P17568" t="s">
        <v>30</v>
      </c>
      <c r="Q17568" t="s">
        <v>65</v>
      </c>
      <c r="R17568" t="s">
        <v>32</v>
      </c>
      <c r="S17568" t="s">
        <v>33</v>
      </c>
      <c r="T17568" s="4">
        <v>46500</v>
      </c>
      <c r="U17568" s="5">
        <v>0.13940000534057617</v>
      </c>
      <c r="V17568" s="4">
        <v>190.47000122070313</v>
      </c>
      <c r="W17568" s="5">
        <v>8.8799998164176941E-2</v>
      </c>
      <c r="X17568" s="4">
        <v>6000</v>
      </c>
      <c r="Y17568" s="1">
        <v>7</v>
      </c>
      <c r="Z17568" s="4">
        <v>6828</v>
      </c>
      <c r="AA17568"/>
    </row>
    <row r="17569" spans="2:27" x14ac:dyDescent="0.3">
      <c r="B17569" s="1">
        <v>635981</v>
      </c>
      <c r="C17569" s="2" t="s">
        <v>34</v>
      </c>
      <c r="D17569" s="2" t="s">
        <v>25</v>
      </c>
      <c r="E17569" t="s">
        <v>98</v>
      </c>
      <c r="F17569" t="s">
        <v>932</v>
      </c>
      <c r="G17569" t="s">
        <v>42</v>
      </c>
      <c r="H17569" t="s">
        <v>28</v>
      </c>
      <c r="I17569" s="3">
        <v>44540</v>
      </c>
      <c r="J17569" s="3">
        <v>44332</v>
      </c>
      <c r="K17569" s="3">
        <v>44544</v>
      </c>
      <c r="L17569" t="s">
        <v>29</v>
      </c>
      <c r="M17569" t="str">
        <f>IF(OR(financial_loan[[#This Row],[loan_status]] = "Fully Paid",financial_loan[[#This Row],[loan_status]] = "Current"),"Good Loan", "Bad Loan")</f>
        <v>Good Loan</v>
      </c>
      <c r="N17569" s="3">
        <v>44575</v>
      </c>
      <c r="O17569" s="1">
        <v>814717</v>
      </c>
      <c r="P17569" t="s">
        <v>129</v>
      </c>
      <c r="Q17569" t="s">
        <v>44</v>
      </c>
      <c r="R17569" t="s">
        <v>77</v>
      </c>
      <c r="S17569" t="s">
        <v>38</v>
      </c>
      <c r="T17569" s="4">
        <v>45530</v>
      </c>
      <c r="U17569" s="5">
        <v>4.5600000768899918E-2</v>
      </c>
      <c r="V17569" s="4">
        <v>27.069999694824219</v>
      </c>
      <c r="W17569" s="5">
        <v>0.12610000371932983</v>
      </c>
      <c r="X17569" s="4">
        <v>1200</v>
      </c>
      <c r="Y17569" s="1">
        <v>18</v>
      </c>
      <c r="Z17569" s="4">
        <v>1599</v>
      </c>
      <c r="AA17569"/>
    </row>
    <row r="17570" spans="2:27" x14ac:dyDescent="0.3">
      <c r="B17570" s="1">
        <v>635996</v>
      </c>
      <c r="C17570" s="2" t="s">
        <v>225</v>
      </c>
      <c r="D17570" s="2" t="s">
        <v>25</v>
      </c>
      <c r="E17570" t="s">
        <v>40</v>
      </c>
      <c r="F17570" t="s">
        <v>14047</v>
      </c>
      <c r="G17570" t="s">
        <v>27</v>
      </c>
      <c r="H17570" t="s">
        <v>28</v>
      </c>
      <c r="I17570" s="3">
        <v>44207</v>
      </c>
      <c r="J17570" s="3">
        <v>44452</v>
      </c>
      <c r="K17570" s="3">
        <v>44421</v>
      </c>
      <c r="L17570" t="s">
        <v>29</v>
      </c>
      <c r="M17570" t="str">
        <f>IF(OR(financial_loan[[#This Row],[loan_status]] = "Fully Paid",financial_loan[[#This Row],[loan_status]] = "Current"),"Good Loan", "Bad Loan")</f>
        <v>Good Loan</v>
      </c>
      <c r="N17570" s="3">
        <v>44452</v>
      </c>
      <c r="O17570" s="1">
        <v>814736</v>
      </c>
      <c r="P17570" t="s">
        <v>36</v>
      </c>
      <c r="Q17570" t="s">
        <v>51</v>
      </c>
      <c r="R17570" t="s">
        <v>77</v>
      </c>
      <c r="S17570" t="s">
        <v>33</v>
      </c>
      <c r="T17570" s="4">
        <v>58000</v>
      </c>
      <c r="U17570" s="5">
        <v>0.12520000338554382</v>
      </c>
      <c r="V17570" s="4">
        <v>361.19000244140625</v>
      </c>
      <c r="W17570" s="5">
        <v>9.6199996769428253E-2</v>
      </c>
      <c r="X17570" s="4">
        <v>17150</v>
      </c>
      <c r="Y17570" s="1">
        <v>26</v>
      </c>
      <c r="Z17570" s="4">
        <v>20511</v>
      </c>
      <c r="AA17570"/>
    </row>
    <row r="17571" spans="2:27" x14ac:dyDescent="0.3">
      <c r="B17571" s="1">
        <v>636020</v>
      </c>
      <c r="C17571" s="2" t="s">
        <v>39</v>
      </c>
      <c r="D17571" s="2" t="s">
        <v>25</v>
      </c>
      <c r="E17571" t="s">
        <v>84</v>
      </c>
      <c r="F17571" t="s">
        <v>5003</v>
      </c>
      <c r="G17571" t="s">
        <v>54</v>
      </c>
      <c r="H17571" t="s">
        <v>28</v>
      </c>
      <c r="I17571" s="3">
        <v>44540</v>
      </c>
      <c r="J17571" s="3">
        <v>44332</v>
      </c>
      <c r="K17571" s="3">
        <v>44481</v>
      </c>
      <c r="L17571" t="s">
        <v>29</v>
      </c>
      <c r="M17571" t="str">
        <f>IF(OR(financial_loan[[#This Row],[loan_status]] = "Fully Paid",financial_loan[[#This Row],[loan_status]] = "Current"),"Good Loan", "Bad Loan")</f>
        <v>Good Loan</v>
      </c>
      <c r="N17571" s="3">
        <v>44512</v>
      </c>
      <c r="O17571" s="1">
        <v>814771</v>
      </c>
      <c r="P17571" t="s">
        <v>68</v>
      </c>
      <c r="Q17571" t="s">
        <v>87</v>
      </c>
      <c r="R17571" t="s">
        <v>32</v>
      </c>
      <c r="S17571" t="s">
        <v>38</v>
      </c>
      <c r="T17571" s="4">
        <v>25200</v>
      </c>
      <c r="U17571" s="5">
        <v>3.7099998444318771E-2</v>
      </c>
      <c r="V17571" s="4">
        <v>149.44999694824219</v>
      </c>
      <c r="W17571" s="5">
        <v>6.1700001358985901E-2</v>
      </c>
      <c r="X17571" s="4">
        <v>4900</v>
      </c>
      <c r="Y17571" s="1">
        <v>21</v>
      </c>
      <c r="Z17571" s="4">
        <v>5290</v>
      </c>
      <c r="AA17571"/>
    </row>
    <row r="17572" spans="2:27" x14ac:dyDescent="0.3">
      <c r="B17572" s="1">
        <v>636028</v>
      </c>
      <c r="C17572" s="2" t="s">
        <v>24</v>
      </c>
      <c r="D17572" s="2" t="s">
        <v>25</v>
      </c>
      <c r="E17572" t="s">
        <v>98</v>
      </c>
      <c r="F17572" t="s">
        <v>1358</v>
      </c>
      <c r="G17572" t="s">
        <v>471</v>
      </c>
      <c r="H17572" t="s">
        <v>28</v>
      </c>
      <c r="I17572" s="3">
        <v>44540</v>
      </c>
      <c r="J17572" s="3">
        <v>44301</v>
      </c>
      <c r="K17572" s="3">
        <v>44514</v>
      </c>
      <c r="L17572" t="s">
        <v>29</v>
      </c>
      <c r="M17572" t="str">
        <f>IF(OR(financial_loan[[#This Row],[loan_status]] = "Fully Paid",financial_loan[[#This Row],[loan_status]] = "Current"),"Good Loan", "Bad Loan")</f>
        <v>Good Loan</v>
      </c>
      <c r="N17572" s="3">
        <v>44544</v>
      </c>
      <c r="O17572" s="1">
        <v>814779</v>
      </c>
      <c r="P17572" t="s">
        <v>30</v>
      </c>
      <c r="Q17572" t="s">
        <v>1489</v>
      </c>
      <c r="R17572" t="s">
        <v>77</v>
      </c>
      <c r="S17572" t="s">
        <v>33</v>
      </c>
      <c r="T17572" s="4">
        <v>80000</v>
      </c>
      <c r="U17572" s="5">
        <v>0.21699999272823334</v>
      </c>
      <c r="V17572" s="4">
        <v>673.1099853515625</v>
      </c>
      <c r="W17572" s="5">
        <v>0.20769999921321869</v>
      </c>
      <c r="X17572" s="4">
        <v>25000</v>
      </c>
      <c r="Y17572" s="1">
        <v>19</v>
      </c>
      <c r="Z17572" s="4">
        <v>39268</v>
      </c>
      <c r="AA17572"/>
    </row>
    <row r="17573" spans="2:27" x14ac:dyDescent="0.3">
      <c r="B17573" s="1">
        <v>636073</v>
      </c>
      <c r="C17573" s="2" t="s">
        <v>34</v>
      </c>
      <c r="D17573" s="2" t="s">
        <v>25</v>
      </c>
      <c r="E17573" t="s">
        <v>49</v>
      </c>
      <c r="F17573" t="s">
        <v>14048</v>
      </c>
      <c r="G17573" t="s">
        <v>42</v>
      </c>
      <c r="H17573" t="s">
        <v>43</v>
      </c>
      <c r="I17573" s="3">
        <v>44540</v>
      </c>
      <c r="J17573" s="3">
        <v>44302</v>
      </c>
      <c r="K17573" s="3">
        <v>44210</v>
      </c>
      <c r="L17573" t="s">
        <v>29</v>
      </c>
      <c r="M17573" t="str">
        <f>IF(OR(financial_loan[[#This Row],[loan_status]] = "Fully Paid",financial_loan[[#This Row],[loan_status]] = "Current"),"Good Loan", "Bad Loan")</f>
        <v>Good Loan</v>
      </c>
      <c r="N17573" s="3">
        <v>44241</v>
      </c>
      <c r="O17573" s="1">
        <v>814849</v>
      </c>
      <c r="P17573" t="s">
        <v>30</v>
      </c>
      <c r="Q17573" t="s">
        <v>75</v>
      </c>
      <c r="R17573" t="s">
        <v>32</v>
      </c>
      <c r="S17573" t="s">
        <v>1301</v>
      </c>
      <c r="T17573" s="4">
        <v>50000</v>
      </c>
      <c r="U17573" s="5">
        <v>0.19079999625682831</v>
      </c>
      <c r="V17573" s="4">
        <v>169.32000732421875</v>
      </c>
      <c r="W17573" s="5">
        <v>0.13349999487400055</v>
      </c>
      <c r="X17573" s="4">
        <v>5000</v>
      </c>
      <c r="Y17573" s="1">
        <v>18</v>
      </c>
      <c r="Z17573" s="4">
        <v>6101</v>
      </c>
      <c r="AA17573"/>
    </row>
    <row r="17574" spans="2:27" x14ac:dyDescent="0.3">
      <c r="B17574" s="1">
        <v>636074</v>
      </c>
      <c r="C17574" s="2" t="s">
        <v>133</v>
      </c>
      <c r="D17574" s="2" t="s">
        <v>25</v>
      </c>
      <c r="E17574" t="s">
        <v>63</v>
      </c>
      <c r="F17574" t="s">
        <v>13938</v>
      </c>
      <c r="G17574" t="s">
        <v>27</v>
      </c>
      <c r="H17574" t="s">
        <v>52</v>
      </c>
      <c r="I17574" s="3">
        <v>44540</v>
      </c>
      <c r="J17574" s="3">
        <v>44271</v>
      </c>
      <c r="K17574" s="3">
        <v>44452</v>
      </c>
      <c r="L17574" t="s">
        <v>29</v>
      </c>
      <c r="M17574" t="str">
        <f>IF(OR(financial_loan[[#This Row],[loan_status]] = "Fully Paid",financial_loan[[#This Row],[loan_status]] = "Current"),"Good Loan", "Bad Loan")</f>
        <v>Good Loan</v>
      </c>
      <c r="N17574" s="3">
        <v>44482</v>
      </c>
      <c r="O17574" s="1">
        <v>814838</v>
      </c>
      <c r="P17574" t="s">
        <v>30</v>
      </c>
      <c r="Q17574" t="s">
        <v>65</v>
      </c>
      <c r="R17574" t="s">
        <v>32</v>
      </c>
      <c r="S17574" t="s">
        <v>33</v>
      </c>
      <c r="T17574" s="4">
        <v>43000</v>
      </c>
      <c r="U17574" s="5">
        <v>0.13590000569820404</v>
      </c>
      <c r="V17574" s="4">
        <v>476.16000366210938</v>
      </c>
      <c r="W17574" s="5">
        <v>8.8799998164176941E-2</v>
      </c>
      <c r="X17574" s="4">
        <v>15000</v>
      </c>
      <c r="Y17574" s="1">
        <v>27</v>
      </c>
      <c r="Z17574" s="4">
        <v>17108</v>
      </c>
      <c r="AA17574"/>
    </row>
    <row r="17575" spans="2:27" x14ac:dyDescent="0.3">
      <c r="B17575" s="1">
        <v>636103</v>
      </c>
      <c r="C17575" s="2" t="s">
        <v>93</v>
      </c>
      <c r="D17575" s="2" t="s">
        <v>25</v>
      </c>
      <c r="E17575" t="s">
        <v>57</v>
      </c>
      <c r="F17575" t="s">
        <v>14049</v>
      </c>
      <c r="G17575" t="s">
        <v>54</v>
      </c>
      <c r="H17575" t="s">
        <v>28</v>
      </c>
      <c r="I17575" s="3">
        <v>44540</v>
      </c>
      <c r="J17575" s="3">
        <v>44332</v>
      </c>
      <c r="K17575" s="3">
        <v>44210</v>
      </c>
      <c r="L17575" t="s">
        <v>29</v>
      </c>
      <c r="M17575" t="str">
        <f>IF(OR(financial_loan[[#This Row],[loan_status]] = "Fully Paid",financial_loan[[#This Row],[loan_status]] = "Current"),"Good Loan", "Bad Loan")</f>
        <v>Good Loan</v>
      </c>
      <c r="N17575" s="3">
        <v>44241</v>
      </c>
      <c r="O17575" s="1">
        <v>814883</v>
      </c>
      <c r="P17575" t="s">
        <v>30</v>
      </c>
      <c r="Q17575" t="s">
        <v>82</v>
      </c>
      <c r="R17575" t="s">
        <v>32</v>
      </c>
      <c r="S17575" t="s">
        <v>33</v>
      </c>
      <c r="T17575" s="4">
        <v>120000</v>
      </c>
      <c r="U17575" s="5">
        <v>0.15309999883174896</v>
      </c>
      <c r="V17575" s="4">
        <v>613.3499755859375</v>
      </c>
      <c r="W17575" s="5">
        <v>6.5399996936321259E-2</v>
      </c>
      <c r="X17575" s="4">
        <v>20000</v>
      </c>
      <c r="Y17575" s="1">
        <v>16</v>
      </c>
      <c r="Z17575" s="4">
        <v>22081</v>
      </c>
      <c r="AA17575"/>
    </row>
    <row r="17576" spans="2:27" x14ac:dyDescent="0.3">
      <c r="B17576" s="1">
        <v>636114</v>
      </c>
      <c r="C17576" s="2" t="s">
        <v>519</v>
      </c>
      <c r="D17576" s="2" t="s">
        <v>25</v>
      </c>
      <c r="E17576" t="s">
        <v>46</v>
      </c>
      <c r="F17576" t="s">
        <v>14050</v>
      </c>
      <c r="G17576" t="s">
        <v>27</v>
      </c>
      <c r="H17576" t="s">
        <v>28</v>
      </c>
      <c r="I17576" s="3">
        <v>44207</v>
      </c>
      <c r="J17576" s="3">
        <v>44332</v>
      </c>
      <c r="K17576" s="3">
        <v>44358</v>
      </c>
      <c r="L17576" t="s">
        <v>29</v>
      </c>
      <c r="M17576" t="str">
        <f>IF(OR(financial_loan[[#This Row],[loan_status]] = "Fully Paid",financial_loan[[#This Row],[loan_status]] = "Current"),"Good Loan", "Bad Loan")</f>
        <v>Good Loan</v>
      </c>
      <c r="N17576" s="3">
        <v>44388</v>
      </c>
      <c r="O17576" s="1">
        <v>814895</v>
      </c>
      <c r="P17576" t="s">
        <v>30</v>
      </c>
      <c r="Q17576" t="s">
        <v>51</v>
      </c>
      <c r="R17576" t="s">
        <v>77</v>
      </c>
      <c r="S17576" t="s">
        <v>1301</v>
      </c>
      <c r="T17576" s="4">
        <v>29000</v>
      </c>
      <c r="U17576" s="5">
        <v>0.22010000050067902</v>
      </c>
      <c r="V17576" s="4">
        <v>147.8699951171875</v>
      </c>
      <c r="W17576" s="5">
        <v>0.10369999706745148</v>
      </c>
      <c r="X17576" s="4">
        <v>6900</v>
      </c>
      <c r="Y17576" s="1">
        <v>44</v>
      </c>
      <c r="Z17576" s="4">
        <v>7134</v>
      </c>
      <c r="AA17576"/>
    </row>
    <row r="17577" spans="2:27" x14ac:dyDescent="0.3">
      <c r="B17577" s="1">
        <v>636163</v>
      </c>
      <c r="C17577" s="2" t="s">
        <v>39</v>
      </c>
      <c r="D17577" s="2" t="s">
        <v>25</v>
      </c>
      <c r="E17577" t="s">
        <v>111</v>
      </c>
      <c r="F17577" t="s">
        <v>14051</v>
      </c>
      <c r="G17577" t="s">
        <v>54</v>
      </c>
      <c r="H17577" t="s">
        <v>52</v>
      </c>
      <c r="I17577" s="3">
        <v>44540</v>
      </c>
      <c r="J17577" s="3">
        <v>44302</v>
      </c>
      <c r="K17577" s="3">
        <v>44329</v>
      </c>
      <c r="L17577" t="s">
        <v>29</v>
      </c>
      <c r="M17577" t="str">
        <f>IF(OR(financial_loan[[#This Row],[loan_status]] = "Fully Paid",financial_loan[[#This Row],[loan_status]] = "Current"),"Good Loan", "Bad Loan")</f>
        <v>Good Loan</v>
      </c>
      <c r="N17577" s="3">
        <v>44360</v>
      </c>
      <c r="O17577" s="1">
        <v>814962</v>
      </c>
      <c r="P17577" t="s">
        <v>30</v>
      </c>
      <c r="Q17577" t="s">
        <v>55</v>
      </c>
      <c r="R17577" t="s">
        <v>32</v>
      </c>
      <c r="S17577" t="s">
        <v>33</v>
      </c>
      <c r="T17577" s="4">
        <v>115000</v>
      </c>
      <c r="U17577" s="5">
        <v>8.1299997866153717E-2</v>
      </c>
      <c r="V17577" s="4">
        <v>616.719970703125</v>
      </c>
      <c r="W17577" s="5">
        <v>6.9099999964237213E-2</v>
      </c>
      <c r="X17577" s="4">
        <v>20000</v>
      </c>
      <c r="Y17577" s="1">
        <v>25</v>
      </c>
      <c r="Z17577" s="4">
        <v>22077</v>
      </c>
      <c r="AA17577"/>
    </row>
    <row r="17578" spans="2:27" x14ac:dyDescent="0.3">
      <c r="B17578" s="1">
        <v>636180</v>
      </c>
      <c r="C17578" s="2" t="s">
        <v>89</v>
      </c>
      <c r="D17578" s="2" t="s">
        <v>25</v>
      </c>
      <c r="E17578" t="s">
        <v>111</v>
      </c>
      <c r="F17578" t="s">
        <v>14052</v>
      </c>
      <c r="G17578" t="s">
        <v>27</v>
      </c>
      <c r="H17578" t="s">
        <v>52</v>
      </c>
      <c r="I17578" s="3">
        <v>44540</v>
      </c>
      <c r="J17578" s="3">
        <v>44514</v>
      </c>
      <c r="K17578" s="3">
        <v>44452</v>
      </c>
      <c r="L17578" t="s">
        <v>29</v>
      </c>
      <c r="M17578" t="str">
        <f>IF(OR(financial_loan[[#This Row],[loan_status]] = "Fully Paid",financial_loan[[#This Row],[loan_status]] = "Current"),"Good Loan", "Bad Loan")</f>
        <v>Good Loan</v>
      </c>
      <c r="N17578" s="3">
        <v>44482</v>
      </c>
      <c r="O17578" s="1">
        <v>814984</v>
      </c>
      <c r="P17578" t="s">
        <v>30</v>
      </c>
      <c r="Q17578" t="s">
        <v>114</v>
      </c>
      <c r="R17578" t="s">
        <v>32</v>
      </c>
      <c r="S17578" t="s">
        <v>38</v>
      </c>
      <c r="T17578" s="4">
        <v>50000</v>
      </c>
      <c r="U17578" s="5">
        <v>0.14759999513626099</v>
      </c>
      <c r="V17578" s="4">
        <v>223.41999816894531</v>
      </c>
      <c r="W17578" s="5">
        <v>9.2500001192092896E-2</v>
      </c>
      <c r="X17578" s="4">
        <v>7000</v>
      </c>
      <c r="Y17578" s="1">
        <v>21</v>
      </c>
      <c r="Z17578" s="4">
        <v>8026</v>
      </c>
      <c r="AA17578"/>
    </row>
    <row r="17579" spans="2:27" x14ac:dyDescent="0.3">
      <c r="B17579" s="1">
        <v>636187</v>
      </c>
      <c r="C17579" s="2" t="s">
        <v>133</v>
      </c>
      <c r="D17579" s="2" t="s">
        <v>25</v>
      </c>
      <c r="E17579" t="s">
        <v>40</v>
      </c>
      <c r="F17579" t="s">
        <v>14053</v>
      </c>
      <c r="G17579" t="s">
        <v>27</v>
      </c>
      <c r="H17579" t="s">
        <v>52</v>
      </c>
      <c r="I17579" s="3">
        <v>44540</v>
      </c>
      <c r="J17579" s="3">
        <v>44332</v>
      </c>
      <c r="K17579" s="3">
        <v>44297</v>
      </c>
      <c r="L17579" t="s">
        <v>60</v>
      </c>
      <c r="M17579" t="str">
        <f>IF(OR(financial_loan[[#This Row],[loan_status]] = "Fully Paid",financial_loan[[#This Row],[loan_status]] = "Current"),"Good Loan", "Bad Loan")</f>
        <v>Bad Loan</v>
      </c>
      <c r="N17579" s="3">
        <v>44327</v>
      </c>
      <c r="O17579" s="1">
        <v>814992</v>
      </c>
      <c r="P17579" t="s">
        <v>68</v>
      </c>
      <c r="Q17579" t="s">
        <v>37</v>
      </c>
      <c r="R17579" t="s">
        <v>77</v>
      </c>
      <c r="S17579" t="s">
        <v>1301</v>
      </c>
      <c r="T17579" s="4">
        <v>85000</v>
      </c>
      <c r="U17579" s="5">
        <v>0.20340000092983246</v>
      </c>
      <c r="V17579" s="4">
        <v>192.83000183105469</v>
      </c>
      <c r="W17579" s="5">
        <v>0.10360000282526016</v>
      </c>
      <c r="X17579" s="4">
        <v>9000</v>
      </c>
      <c r="Y17579" s="1">
        <v>36</v>
      </c>
      <c r="Z17579" s="4">
        <v>576</v>
      </c>
      <c r="AA17579"/>
    </row>
    <row r="17580" spans="2:27" x14ac:dyDescent="0.3">
      <c r="B17580" s="1">
        <v>636189</v>
      </c>
      <c r="C17580" s="2" t="s">
        <v>39</v>
      </c>
      <c r="D17580" s="2" t="s">
        <v>25</v>
      </c>
      <c r="E17580" t="s">
        <v>111</v>
      </c>
      <c r="F17580" t="s">
        <v>14054</v>
      </c>
      <c r="G17580" t="s">
        <v>59</v>
      </c>
      <c r="H17580" t="s">
        <v>52</v>
      </c>
      <c r="I17580" s="3">
        <v>44540</v>
      </c>
      <c r="J17580" s="3">
        <v>44332</v>
      </c>
      <c r="K17580" s="3">
        <v>44210</v>
      </c>
      <c r="L17580" t="s">
        <v>29</v>
      </c>
      <c r="M17580" t="str">
        <f>IF(OR(financial_loan[[#This Row],[loan_status]] = "Fully Paid",financial_loan[[#This Row],[loan_status]] = "Current"),"Good Loan", "Bad Loan")</f>
        <v>Good Loan</v>
      </c>
      <c r="N17580" s="3">
        <v>44241</v>
      </c>
      <c r="O17580" s="1">
        <v>814994</v>
      </c>
      <c r="P17580" t="s">
        <v>30</v>
      </c>
      <c r="Q17580" t="s">
        <v>161</v>
      </c>
      <c r="R17580" t="s">
        <v>32</v>
      </c>
      <c r="S17580" t="s">
        <v>38</v>
      </c>
      <c r="T17580" s="4">
        <v>61240</v>
      </c>
      <c r="U17580" s="5">
        <v>0.13379999995231628</v>
      </c>
      <c r="V17580" s="4">
        <v>239.55000305175781</v>
      </c>
      <c r="W17580" s="5">
        <v>0.14090000092983246</v>
      </c>
      <c r="X17580" s="4">
        <v>7000</v>
      </c>
      <c r="Y17580" s="1">
        <v>20</v>
      </c>
      <c r="Z17580" s="4">
        <v>8625</v>
      </c>
      <c r="AA17580"/>
    </row>
    <row r="17581" spans="2:27" x14ac:dyDescent="0.3">
      <c r="B17581" s="1">
        <v>636225</v>
      </c>
      <c r="C17581" s="2" t="s">
        <v>392</v>
      </c>
      <c r="D17581" s="2" t="s">
        <v>25</v>
      </c>
      <c r="E17581" t="s">
        <v>63</v>
      </c>
      <c r="F17581" t="s">
        <v>4934</v>
      </c>
      <c r="G17581" t="s">
        <v>42</v>
      </c>
      <c r="H17581" t="s">
        <v>52</v>
      </c>
      <c r="I17581" s="3">
        <v>44238</v>
      </c>
      <c r="J17581" s="3">
        <v>44241</v>
      </c>
      <c r="K17581" s="3">
        <v>44241</v>
      </c>
      <c r="L17581" t="s">
        <v>29</v>
      </c>
      <c r="M17581" t="str">
        <f>IF(OR(financial_loan[[#This Row],[loan_status]] = "Fully Paid",financial_loan[[#This Row],[loan_status]] = "Current"),"Good Loan", "Bad Loan")</f>
        <v>Good Loan</v>
      </c>
      <c r="N17581" s="3">
        <v>44269</v>
      </c>
      <c r="O17581" s="1">
        <v>815044</v>
      </c>
      <c r="P17581" t="s">
        <v>86</v>
      </c>
      <c r="Q17581" t="s">
        <v>53</v>
      </c>
      <c r="R17581" t="s">
        <v>32</v>
      </c>
      <c r="S17581" t="s">
        <v>33</v>
      </c>
      <c r="T17581" s="4">
        <v>80000</v>
      </c>
      <c r="U17581" s="5">
        <v>8.4600001573562622E-2</v>
      </c>
      <c r="V17581" s="4">
        <v>513.90997314453125</v>
      </c>
      <c r="W17581" s="5">
        <v>0.14169999957084656</v>
      </c>
      <c r="X17581" s="4">
        <v>15000</v>
      </c>
      <c r="Y17581" s="1">
        <v>13</v>
      </c>
      <c r="Z17581" s="4">
        <v>18501</v>
      </c>
      <c r="AA17581"/>
    </row>
    <row r="17582" spans="2:27" x14ac:dyDescent="0.3">
      <c r="B17582" s="1">
        <v>636234</v>
      </c>
      <c r="C17582" s="2" t="s">
        <v>102</v>
      </c>
      <c r="D17582" s="2" t="s">
        <v>25</v>
      </c>
      <c r="E17582" t="s">
        <v>111</v>
      </c>
      <c r="F17582" t="s">
        <v>14055</v>
      </c>
      <c r="G17582" t="s">
        <v>27</v>
      </c>
      <c r="H17582" t="s">
        <v>52</v>
      </c>
      <c r="I17582" s="3">
        <v>44540</v>
      </c>
      <c r="J17582" s="3">
        <v>44513</v>
      </c>
      <c r="K17582" s="3">
        <v>44513</v>
      </c>
      <c r="L17582" t="s">
        <v>29</v>
      </c>
      <c r="M17582" t="str">
        <f>IF(OR(financial_loan[[#This Row],[loan_status]] = "Fully Paid",financial_loan[[#This Row],[loan_status]] = "Current"),"Good Loan", "Bad Loan")</f>
        <v>Good Loan</v>
      </c>
      <c r="N17582" s="3">
        <v>44543</v>
      </c>
      <c r="O17582" s="1">
        <v>815055</v>
      </c>
      <c r="P17582" t="s">
        <v>36</v>
      </c>
      <c r="Q17582" t="s">
        <v>31</v>
      </c>
      <c r="R17582" t="s">
        <v>32</v>
      </c>
      <c r="S17582" t="s">
        <v>38</v>
      </c>
      <c r="T17582" s="4">
        <v>48000</v>
      </c>
      <c r="U17582" s="5">
        <v>9.2500001192092896E-2</v>
      </c>
      <c r="V17582" s="4">
        <v>387.14999389648438</v>
      </c>
      <c r="W17582" s="5">
        <v>9.9899999797344208E-2</v>
      </c>
      <c r="X17582" s="4">
        <v>12000</v>
      </c>
      <c r="Y17582" s="1">
        <v>29</v>
      </c>
      <c r="Z17582" s="4">
        <v>13929</v>
      </c>
      <c r="AA17582"/>
    </row>
    <row r="17583" spans="2:27" x14ac:dyDescent="0.3">
      <c r="B17583" s="1">
        <v>636236</v>
      </c>
      <c r="C17583" s="2" t="s">
        <v>39</v>
      </c>
      <c r="D17583" s="2" t="s">
        <v>25</v>
      </c>
      <c r="E17583" t="s">
        <v>111</v>
      </c>
      <c r="F17583" t="s">
        <v>14056</v>
      </c>
      <c r="G17583" t="s">
        <v>27</v>
      </c>
      <c r="H17583" t="s">
        <v>28</v>
      </c>
      <c r="I17583" s="3">
        <v>44540</v>
      </c>
      <c r="J17583" s="3">
        <v>44332</v>
      </c>
      <c r="K17583" s="3">
        <v>44210</v>
      </c>
      <c r="L17583" t="s">
        <v>29</v>
      </c>
      <c r="M17583" t="str">
        <f>IF(OR(financial_loan[[#This Row],[loan_status]] = "Fully Paid",financial_loan[[#This Row],[loan_status]] = "Current"),"Good Loan", "Bad Loan")</f>
        <v>Good Loan</v>
      </c>
      <c r="N17583" s="3">
        <v>44241</v>
      </c>
      <c r="O17583" s="1">
        <v>815059</v>
      </c>
      <c r="P17583" t="s">
        <v>30</v>
      </c>
      <c r="Q17583" t="s">
        <v>65</v>
      </c>
      <c r="R17583" t="s">
        <v>32</v>
      </c>
      <c r="S17583" t="s">
        <v>33</v>
      </c>
      <c r="T17583" s="4">
        <v>36000</v>
      </c>
      <c r="U17583" s="5">
        <v>0.22030000388622284</v>
      </c>
      <c r="V17583" s="4">
        <v>577.739990234375</v>
      </c>
      <c r="W17583" s="5">
        <v>8.8799998164176941E-2</v>
      </c>
      <c r="X17583" s="4">
        <v>18200</v>
      </c>
      <c r="Y17583" s="1">
        <v>13</v>
      </c>
      <c r="Z17583" s="4">
        <v>20800</v>
      </c>
      <c r="AA17583"/>
    </row>
    <row r="17584" spans="2:27" x14ac:dyDescent="0.3">
      <c r="B17584" s="1">
        <v>636283</v>
      </c>
      <c r="C17584" s="2" t="s">
        <v>124</v>
      </c>
      <c r="D17584" s="2" t="s">
        <v>25</v>
      </c>
      <c r="E17584" t="s">
        <v>57</v>
      </c>
      <c r="F17584" t="s">
        <v>14057</v>
      </c>
      <c r="G17584" t="s">
        <v>151</v>
      </c>
      <c r="H17584" t="s">
        <v>52</v>
      </c>
      <c r="I17584" s="3">
        <v>44207</v>
      </c>
      <c r="J17584" s="3">
        <v>44423</v>
      </c>
      <c r="K17584" s="3">
        <v>44423</v>
      </c>
      <c r="L17584" t="s">
        <v>29</v>
      </c>
      <c r="M17584" t="str">
        <f>IF(OR(financial_loan[[#This Row],[loan_status]] = "Fully Paid",financial_loan[[#This Row],[loan_status]] = "Current"),"Good Loan", "Bad Loan")</f>
        <v>Good Loan</v>
      </c>
      <c r="N17584" s="3">
        <v>44454</v>
      </c>
      <c r="O17584" s="1">
        <v>815118</v>
      </c>
      <c r="P17584" t="s">
        <v>30</v>
      </c>
      <c r="Q17584" t="s">
        <v>187</v>
      </c>
      <c r="R17584" t="s">
        <v>77</v>
      </c>
      <c r="S17584" t="s">
        <v>1301</v>
      </c>
      <c r="T17584" s="4">
        <v>87300</v>
      </c>
      <c r="U17584" s="5">
        <v>0.10199999809265137</v>
      </c>
      <c r="V17584" s="4">
        <v>254.86000061035156</v>
      </c>
      <c r="W17584" s="5">
        <v>0.18170000612735748</v>
      </c>
      <c r="X17584" s="4">
        <v>10000</v>
      </c>
      <c r="Y17584" s="1">
        <v>18</v>
      </c>
      <c r="Z17584" s="4">
        <v>15240</v>
      </c>
      <c r="AA17584"/>
    </row>
    <row r="17585" spans="2:27" x14ac:dyDescent="0.3">
      <c r="B17585" s="1">
        <v>636286</v>
      </c>
      <c r="C17585" s="2" t="s">
        <v>39</v>
      </c>
      <c r="D17585" s="2" t="s">
        <v>25</v>
      </c>
      <c r="E17585" t="s">
        <v>98</v>
      </c>
      <c r="F17585" t="s">
        <v>14058</v>
      </c>
      <c r="G17585" t="s">
        <v>42</v>
      </c>
      <c r="H17585" t="s">
        <v>28</v>
      </c>
      <c r="I17585" s="3">
        <v>44540</v>
      </c>
      <c r="J17585" s="3">
        <v>44423</v>
      </c>
      <c r="K17585" s="3">
        <v>44543</v>
      </c>
      <c r="L17585" t="s">
        <v>29</v>
      </c>
      <c r="M17585" t="str">
        <f>IF(OR(financial_loan[[#This Row],[loan_status]] = "Fully Paid",financial_loan[[#This Row],[loan_status]] = "Current"),"Good Loan", "Bad Loan")</f>
        <v>Good Loan</v>
      </c>
      <c r="N17585" s="3">
        <v>44574</v>
      </c>
      <c r="O17585" s="1">
        <v>815121</v>
      </c>
      <c r="P17585" t="s">
        <v>30</v>
      </c>
      <c r="Q17585" t="s">
        <v>75</v>
      </c>
      <c r="R17585" t="s">
        <v>32</v>
      </c>
      <c r="S17585" t="s">
        <v>38</v>
      </c>
      <c r="T17585" s="4">
        <v>26085.359375</v>
      </c>
      <c r="U17585" s="5">
        <v>0.14720000326633453</v>
      </c>
      <c r="V17585" s="4">
        <v>162.55000305175781</v>
      </c>
      <c r="W17585" s="5">
        <v>0.13349999487400055</v>
      </c>
      <c r="X17585" s="4">
        <v>4800</v>
      </c>
      <c r="Y17585" s="1">
        <v>4</v>
      </c>
      <c r="Z17585" s="4">
        <v>5850</v>
      </c>
      <c r="AA17585"/>
    </row>
    <row r="17586" spans="2:27" x14ac:dyDescent="0.3">
      <c r="B17586" s="1">
        <v>636359</v>
      </c>
      <c r="C17586" s="2" t="s">
        <v>225</v>
      </c>
      <c r="D17586" s="2" t="s">
        <v>25</v>
      </c>
      <c r="E17586" t="s">
        <v>63</v>
      </c>
      <c r="F17586" t="s">
        <v>6770</v>
      </c>
      <c r="G17586" t="s">
        <v>54</v>
      </c>
      <c r="H17586" t="s">
        <v>28</v>
      </c>
      <c r="I17586" s="3">
        <v>44540</v>
      </c>
      <c r="J17586" s="3">
        <v>44423</v>
      </c>
      <c r="K17586" s="3">
        <v>44420</v>
      </c>
      <c r="L17586" t="s">
        <v>29</v>
      </c>
      <c r="M17586" t="str">
        <f>IF(OR(financial_loan[[#This Row],[loan_status]] = "Fully Paid",financial_loan[[#This Row],[loan_status]] = "Current"),"Good Loan", "Bad Loan")</f>
        <v>Good Loan</v>
      </c>
      <c r="N17586" s="3">
        <v>44451</v>
      </c>
      <c r="O17586" s="1">
        <v>815213</v>
      </c>
      <c r="P17586" t="s">
        <v>36</v>
      </c>
      <c r="Q17586" t="s">
        <v>55</v>
      </c>
      <c r="R17586" t="s">
        <v>32</v>
      </c>
      <c r="S17586" t="s">
        <v>33</v>
      </c>
      <c r="T17586" s="4">
        <v>110000</v>
      </c>
      <c r="U17586" s="5">
        <v>0.12649999558925629</v>
      </c>
      <c r="V17586" s="4">
        <v>616.719970703125</v>
      </c>
      <c r="W17586" s="5">
        <v>6.9099999964237213E-2</v>
      </c>
      <c r="X17586" s="4">
        <v>20000</v>
      </c>
      <c r="Y17586" s="1">
        <v>22</v>
      </c>
      <c r="Z17586" s="4">
        <v>21678</v>
      </c>
      <c r="AA17586"/>
    </row>
    <row r="17587" spans="2:27" x14ac:dyDescent="0.3">
      <c r="B17587" s="1">
        <v>636364</v>
      </c>
      <c r="C17587" s="2" t="s">
        <v>34</v>
      </c>
      <c r="D17587" s="2" t="s">
        <v>25</v>
      </c>
      <c r="E17587" t="s">
        <v>63</v>
      </c>
      <c r="F17587" t="s">
        <v>14059</v>
      </c>
      <c r="G17587" t="s">
        <v>27</v>
      </c>
      <c r="H17587" t="s">
        <v>28</v>
      </c>
      <c r="I17587" s="3">
        <v>44540</v>
      </c>
      <c r="J17587" s="3">
        <v>44241</v>
      </c>
      <c r="K17587" s="3">
        <v>44208</v>
      </c>
      <c r="L17587" t="s">
        <v>29</v>
      </c>
      <c r="M17587" t="str">
        <f>IF(OR(financial_loan[[#This Row],[loan_status]] = "Fully Paid",financial_loan[[#This Row],[loan_status]] = "Current"),"Good Loan", "Bad Loan")</f>
        <v>Good Loan</v>
      </c>
      <c r="N17587" s="3">
        <v>44239</v>
      </c>
      <c r="O17587" s="1">
        <v>815222</v>
      </c>
      <c r="P17587" t="s">
        <v>103</v>
      </c>
      <c r="Q17587" t="s">
        <v>51</v>
      </c>
      <c r="R17587" t="s">
        <v>32</v>
      </c>
      <c r="S17587" t="s">
        <v>33</v>
      </c>
      <c r="T17587" s="4">
        <v>80004</v>
      </c>
      <c r="U17587" s="5">
        <v>0.10589999705553055</v>
      </c>
      <c r="V17587" s="4">
        <v>320.89999389648438</v>
      </c>
      <c r="W17587" s="5">
        <v>9.6199996769428253E-2</v>
      </c>
      <c r="X17587" s="4">
        <v>10000</v>
      </c>
      <c r="Y17587" s="1">
        <v>19</v>
      </c>
      <c r="Z17587" s="4">
        <v>10773</v>
      </c>
      <c r="AA17587"/>
    </row>
    <row r="17588" spans="2:27" x14ac:dyDescent="0.3">
      <c r="B17588" s="1">
        <v>636387</v>
      </c>
      <c r="C17588" s="2" t="s">
        <v>39</v>
      </c>
      <c r="D17588" s="2" t="s">
        <v>25</v>
      </c>
      <c r="E17588" t="s">
        <v>63</v>
      </c>
      <c r="F17588" t="s">
        <v>14060</v>
      </c>
      <c r="G17588" t="s">
        <v>54</v>
      </c>
      <c r="H17588" t="s">
        <v>28</v>
      </c>
      <c r="I17588" s="3">
        <v>44540</v>
      </c>
      <c r="J17588" s="3">
        <v>44511</v>
      </c>
      <c r="K17588" s="3">
        <v>44511</v>
      </c>
      <c r="L17588" t="s">
        <v>29</v>
      </c>
      <c r="M17588" t="str">
        <f>IF(OR(financial_loan[[#This Row],[loan_status]] = "Fully Paid",financial_loan[[#This Row],[loan_status]] = "Current"),"Good Loan", "Bad Loan")</f>
        <v>Good Loan</v>
      </c>
      <c r="N17588" s="3">
        <v>44541</v>
      </c>
      <c r="O17588" s="1">
        <v>815252</v>
      </c>
      <c r="P17588" t="s">
        <v>91</v>
      </c>
      <c r="Q17588" t="s">
        <v>87</v>
      </c>
      <c r="R17588" t="s">
        <v>32</v>
      </c>
      <c r="S17588" t="s">
        <v>38</v>
      </c>
      <c r="T17588" s="4">
        <v>85000</v>
      </c>
      <c r="U17588" s="5">
        <v>0.15389999747276306</v>
      </c>
      <c r="V17588" s="4">
        <v>305</v>
      </c>
      <c r="W17588" s="5">
        <v>6.1700001358985901E-2</v>
      </c>
      <c r="X17588" s="4">
        <v>10000</v>
      </c>
      <c r="Y17588" s="1">
        <v>36</v>
      </c>
      <c r="Z17588" s="4">
        <v>10444</v>
      </c>
      <c r="AA17588"/>
    </row>
    <row r="17589" spans="2:27" x14ac:dyDescent="0.3">
      <c r="B17589" s="1">
        <v>636390</v>
      </c>
      <c r="C17589" s="2" t="s">
        <v>24</v>
      </c>
      <c r="D17589" s="2" t="s">
        <v>25</v>
      </c>
      <c r="E17589" t="s">
        <v>63</v>
      </c>
      <c r="F17589" t="s">
        <v>14061</v>
      </c>
      <c r="G17589" t="s">
        <v>42</v>
      </c>
      <c r="H17589" t="s">
        <v>52</v>
      </c>
      <c r="I17589" s="3">
        <v>44207</v>
      </c>
      <c r="J17589" s="3">
        <v>44268</v>
      </c>
      <c r="K17589" s="3">
        <v>44268</v>
      </c>
      <c r="L17589" t="s">
        <v>29</v>
      </c>
      <c r="M17589" t="str">
        <f>IF(OR(financial_loan[[#This Row],[loan_status]] = "Fully Paid",financial_loan[[#This Row],[loan_status]] = "Current"),"Good Loan", "Bad Loan")</f>
        <v>Good Loan</v>
      </c>
      <c r="N17589" s="3">
        <v>44299</v>
      </c>
      <c r="O17589" s="1">
        <v>815259</v>
      </c>
      <c r="P17589" t="s">
        <v>68</v>
      </c>
      <c r="Q17589" t="s">
        <v>53</v>
      </c>
      <c r="R17589" t="s">
        <v>77</v>
      </c>
      <c r="S17589" t="s">
        <v>1301</v>
      </c>
      <c r="T17589" s="4">
        <v>86400</v>
      </c>
      <c r="U17589" s="5">
        <v>9.6699997782707214E-2</v>
      </c>
      <c r="V17589" s="4">
        <v>242.80000305175781</v>
      </c>
      <c r="W17589" s="5">
        <v>0.1371999979019165</v>
      </c>
      <c r="X17589" s="4">
        <v>10500</v>
      </c>
      <c r="Y17589" s="1">
        <v>13</v>
      </c>
      <c r="Z17589" s="4">
        <v>13122</v>
      </c>
      <c r="AA17589"/>
    </row>
    <row r="17590" spans="2:27" x14ac:dyDescent="0.3">
      <c r="B17590" s="1">
        <v>636405</v>
      </c>
      <c r="C17590" s="2" t="s">
        <v>24</v>
      </c>
      <c r="D17590" s="2" t="s">
        <v>25</v>
      </c>
      <c r="E17590" t="s">
        <v>46</v>
      </c>
      <c r="F17590" t="s">
        <v>14062</v>
      </c>
      <c r="G17590" t="s">
        <v>54</v>
      </c>
      <c r="H17590" t="s">
        <v>28</v>
      </c>
      <c r="I17590" s="3">
        <v>44540</v>
      </c>
      <c r="J17590" s="3">
        <v>44212</v>
      </c>
      <c r="K17590" s="3">
        <v>44512</v>
      </c>
      <c r="L17590" t="s">
        <v>29</v>
      </c>
      <c r="M17590" t="str">
        <f>IF(OR(financial_loan[[#This Row],[loan_status]] = "Fully Paid",financial_loan[[#This Row],[loan_status]] = "Current"),"Good Loan", "Bad Loan")</f>
        <v>Good Loan</v>
      </c>
      <c r="N17590" s="3">
        <v>44542</v>
      </c>
      <c r="O17590" s="1">
        <v>815277</v>
      </c>
      <c r="P17590" t="s">
        <v>36</v>
      </c>
      <c r="Q17590" t="s">
        <v>87</v>
      </c>
      <c r="R17590" t="s">
        <v>32</v>
      </c>
      <c r="S17590" t="s">
        <v>38</v>
      </c>
      <c r="T17590" s="4">
        <v>50400</v>
      </c>
      <c r="U17590" s="5">
        <v>0.15449999272823334</v>
      </c>
      <c r="V17590" s="4">
        <v>213.5</v>
      </c>
      <c r="W17590" s="5">
        <v>6.1700001358985901E-2</v>
      </c>
      <c r="X17590" s="4">
        <v>7000</v>
      </c>
      <c r="Y17590" s="1">
        <v>17</v>
      </c>
      <c r="Z17590" s="4">
        <v>7574</v>
      </c>
      <c r="AA17590"/>
    </row>
    <row r="17591" spans="2:27" x14ac:dyDescent="0.3">
      <c r="B17591" s="1">
        <v>636434</v>
      </c>
      <c r="C17591" s="2" t="s">
        <v>62</v>
      </c>
      <c r="D17591" s="2" t="s">
        <v>25</v>
      </c>
      <c r="E17591" t="s">
        <v>111</v>
      </c>
      <c r="F17591" t="s">
        <v>14063</v>
      </c>
      <c r="G17591" t="s">
        <v>54</v>
      </c>
      <c r="H17591" t="s">
        <v>43</v>
      </c>
      <c r="I17591" s="3">
        <v>44540</v>
      </c>
      <c r="J17591" s="3">
        <v>44453</v>
      </c>
      <c r="K17591" s="3">
        <v>44421</v>
      </c>
      <c r="L17591" t="s">
        <v>29</v>
      </c>
      <c r="M17591" t="str">
        <f>IF(OR(financial_loan[[#This Row],[loan_status]] = "Fully Paid",financial_loan[[#This Row],[loan_status]] = "Current"),"Good Loan", "Bad Loan")</f>
        <v>Good Loan</v>
      </c>
      <c r="N17591" s="3">
        <v>44452</v>
      </c>
      <c r="O17591" s="1">
        <v>815315</v>
      </c>
      <c r="P17591" t="s">
        <v>30</v>
      </c>
      <c r="Q17591" t="s">
        <v>87</v>
      </c>
      <c r="R17591" t="s">
        <v>32</v>
      </c>
      <c r="S17591" t="s">
        <v>38</v>
      </c>
      <c r="T17591" s="4">
        <v>60000</v>
      </c>
      <c r="U17591" s="5">
        <v>0.15019999444484711</v>
      </c>
      <c r="V17591" s="4">
        <v>198.25</v>
      </c>
      <c r="W17591" s="5">
        <v>6.1700001358985901E-2</v>
      </c>
      <c r="X17591" s="4">
        <v>6500</v>
      </c>
      <c r="Y17591" s="1">
        <v>30</v>
      </c>
      <c r="Z17591" s="4">
        <v>7122</v>
      </c>
      <c r="AA17591"/>
    </row>
    <row r="17592" spans="2:27" x14ac:dyDescent="0.3">
      <c r="B17592" s="1">
        <v>636436</v>
      </c>
      <c r="C17592" s="2" t="s">
        <v>104</v>
      </c>
      <c r="D17592" s="2" t="s">
        <v>25</v>
      </c>
      <c r="E17592" t="s">
        <v>40</v>
      </c>
      <c r="F17592" t="s">
        <v>14064</v>
      </c>
      <c r="G17592" t="s">
        <v>42</v>
      </c>
      <c r="H17592" t="s">
        <v>52</v>
      </c>
      <c r="I17592" s="3">
        <v>44540</v>
      </c>
      <c r="J17592" s="3">
        <v>44332</v>
      </c>
      <c r="K17592" s="3">
        <v>44212</v>
      </c>
      <c r="L17592" t="s">
        <v>29</v>
      </c>
      <c r="M17592" t="str">
        <f>IF(OR(financial_loan[[#This Row],[loan_status]] = "Fully Paid",financial_loan[[#This Row],[loan_status]] = "Current"),"Good Loan", "Bad Loan")</f>
        <v>Good Loan</v>
      </c>
      <c r="N17592" s="3">
        <v>44243</v>
      </c>
      <c r="O17592" s="1">
        <v>815317</v>
      </c>
      <c r="P17592" t="s">
        <v>30</v>
      </c>
      <c r="Q17592" t="s">
        <v>44</v>
      </c>
      <c r="R17592" t="s">
        <v>77</v>
      </c>
      <c r="S17592" t="s">
        <v>33</v>
      </c>
      <c r="T17592" s="4">
        <v>69000</v>
      </c>
      <c r="U17592" s="5">
        <v>0.15479999780654907</v>
      </c>
      <c r="V17592" s="4">
        <v>202.99000549316406</v>
      </c>
      <c r="W17592" s="5">
        <v>0.12610000371932983</v>
      </c>
      <c r="X17592" s="4">
        <v>9000</v>
      </c>
      <c r="Y17592" s="1">
        <v>31</v>
      </c>
      <c r="Z17592" s="4">
        <v>12179</v>
      </c>
      <c r="AA17592"/>
    </row>
    <row r="17593" spans="2:27" x14ac:dyDescent="0.3">
      <c r="B17593" s="1">
        <v>636459</v>
      </c>
      <c r="C17593" s="2" t="s">
        <v>133</v>
      </c>
      <c r="D17593" s="2" t="s">
        <v>25</v>
      </c>
      <c r="E17593" t="s">
        <v>26</v>
      </c>
      <c r="F17593" t="s">
        <v>14065</v>
      </c>
      <c r="G17593" t="s">
        <v>59</v>
      </c>
      <c r="H17593" t="s">
        <v>28</v>
      </c>
      <c r="I17593" s="3">
        <v>44540</v>
      </c>
      <c r="J17593" s="3">
        <v>44545</v>
      </c>
      <c r="K17593" s="3">
        <v>44299</v>
      </c>
      <c r="L17593" t="s">
        <v>29</v>
      </c>
      <c r="M17593" t="str">
        <f>IF(OR(financial_loan[[#This Row],[loan_status]] = "Fully Paid",financial_loan[[#This Row],[loan_status]] = "Current"),"Good Loan", "Bad Loan")</f>
        <v>Good Loan</v>
      </c>
      <c r="N17593" s="3">
        <v>44329</v>
      </c>
      <c r="O17593" s="1">
        <v>815348</v>
      </c>
      <c r="P17593" t="s">
        <v>36</v>
      </c>
      <c r="Q17593" t="s">
        <v>80</v>
      </c>
      <c r="R17593" t="s">
        <v>32</v>
      </c>
      <c r="S17593" t="s">
        <v>38</v>
      </c>
      <c r="T17593" s="4">
        <v>14400</v>
      </c>
      <c r="U17593" s="5">
        <v>0.1875</v>
      </c>
      <c r="V17593" s="4">
        <v>72.629997253417969</v>
      </c>
      <c r="W17593" s="5">
        <v>0.14830000698566437</v>
      </c>
      <c r="X17593" s="4">
        <v>2100</v>
      </c>
      <c r="Y17593" s="1">
        <v>7</v>
      </c>
      <c r="Z17593" s="4">
        <v>2576</v>
      </c>
      <c r="AA17593"/>
    </row>
    <row r="17594" spans="2:27" x14ac:dyDescent="0.3">
      <c r="B17594" s="1">
        <v>636495</v>
      </c>
      <c r="C17594" s="2" t="s">
        <v>62</v>
      </c>
      <c r="D17594" s="2" t="s">
        <v>25</v>
      </c>
      <c r="E17594" t="s">
        <v>122</v>
      </c>
      <c r="F17594" t="s">
        <v>1275</v>
      </c>
      <c r="G17594" t="s">
        <v>54</v>
      </c>
      <c r="H17594" t="s">
        <v>52</v>
      </c>
      <c r="I17594" s="3">
        <v>44540</v>
      </c>
      <c r="J17594" s="3">
        <v>44332</v>
      </c>
      <c r="K17594" s="3">
        <v>44210</v>
      </c>
      <c r="L17594" t="s">
        <v>29</v>
      </c>
      <c r="M17594" t="str">
        <f>IF(OR(financial_loan[[#This Row],[loan_status]] = "Fully Paid",financial_loan[[#This Row],[loan_status]] = "Current"),"Good Loan", "Bad Loan")</f>
        <v>Good Loan</v>
      </c>
      <c r="N17594" s="3">
        <v>44241</v>
      </c>
      <c r="O17594" s="1">
        <v>815388</v>
      </c>
      <c r="P17594" t="s">
        <v>70</v>
      </c>
      <c r="Q17594" t="s">
        <v>55</v>
      </c>
      <c r="R17594" t="s">
        <v>32</v>
      </c>
      <c r="S17594" t="s">
        <v>38</v>
      </c>
      <c r="T17594" s="4">
        <v>62500</v>
      </c>
      <c r="U17594" s="5">
        <v>2.500000037252903E-2</v>
      </c>
      <c r="V17594" s="4">
        <v>462.54000854492188</v>
      </c>
      <c r="W17594" s="5">
        <v>6.9099999964237213E-2</v>
      </c>
      <c r="X17594" s="4">
        <v>15000</v>
      </c>
      <c r="Y17594" s="1">
        <v>12</v>
      </c>
      <c r="Z17594" s="4">
        <v>16652</v>
      </c>
      <c r="AA17594"/>
    </row>
    <row r="17595" spans="2:27" x14ac:dyDescent="0.3">
      <c r="B17595" s="1">
        <v>636499</v>
      </c>
      <c r="C17595" s="2" t="s">
        <v>39</v>
      </c>
      <c r="D17595" s="2" t="s">
        <v>25</v>
      </c>
      <c r="E17595" t="s">
        <v>46</v>
      </c>
      <c r="F17595" t="s">
        <v>14066</v>
      </c>
      <c r="G17595" t="s">
        <v>27</v>
      </c>
      <c r="H17595" t="s">
        <v>28</v>
      </c>
      <c r="I17595" s="3">
        <v>44540</v>
      </c>
      <c r="J17595" s="3">
        <v>44332</v>
      </c>
      <c r="K17595" s="3">
        <v>44450</v>
      </c>
      <c r="L17595" t="s">
        <v>29</v>
      </c>
      <c r="M17595" t="str">
        <f>IF(OR(financial_loan[[#This Row],[loan_status]] = "Fully Paid",financial_loan[[#This Row],[loan_status]] = "Current"),"Good Loan", "Bad Loan")</f>
        <v>Good Loan</v>
      </c>
      <c r="N17595" s="3">
        <v>44480</v>
      </c>
      <c r="O17595" s="1">
        <v>815391</v>
      </c>
      <c r="P17595" t="s">
        <v>36</v>
      </c>
      <c r="Q17595" t="s">
        <v>114</v>
      </c>
      <c r="R17595" t="s">
        <v>32</v>
      </c>
      <c r="S17595" t="s">
        <v>1301</v>
      </c>
      <c r="T17595" s="4">
        <v>105000</v>
      </c>
      <c r="U17595" s="5">
        <v>0.15590000152587891</v>
      </c>
      <c r="V17595" s="4">
        <v>765.989990234375</v>
      </c>
      <c r="W17595" s="5">
        <v>9.2500001192092896E-2</v>
      </c>
      <c r="X17595" s="4">
        <v>24000</v>
      </c>
      <c r="Y17595" s="1">
        <v>38</v>
      </c>
      <c r="Z17595" s="4">
        <v>25353</v>
      </c>
      <c r="AA17595"/>
    </row>
    <row r="17596" spans="2:27" x14ac:dyDescent="0.3">
      <c r="B17596" s="1">
        <v>636528</v>
      </c>
      <c r="C17596" s="2" t="s">
        <v>110</v>
      </c>
      <c r="D17596" s="2" t="s">
        <v>25</v>
      </c>
      <c r="E17596" t="s">
        <v>40</v>
      </c>
      <c r="F17596" t="s">
        <v>14067</v>
      </c>
      <c r="G17596" t="s">
        <v>27</v>
      </c>
      <c r="H17596" t="s">
        <v>28</v>
      </c>
      <c r="I17596" s="3">
        <v>44540</v>
      </c>
      <c r="J17596" s="3">
        <v>44332</v>
      </c>
      <c r="K17596" s="3">
        <v>44420</v>
      </c>
      <c r="L17596" t="s">
        <v>29</v>
      </c>
      <c r="M17596" t="str">
        <f>IF(OR(financial_loan[[#This Row],[loan_status]] = "Fully Paid",financial_loan[[#This Row],[loan_status]] = "Current"),"Good Loan", "Bad Loan")</f>
        <v>Good Loan</v>
      </c>
      <c r="N17596" s="3">
        <v>44451</v>
      </c>
      <c r="O17596" s="1">
        <v>815426</v>
      </c>
      <c r="P17596" t="s">
        <v>30</v>
      </c>
      <c r="Q17596" t="s">
        <v>114</v>
      </c>
      <c r="R17596" t="s">
        <v>32</v>
      </c>
      <c r="S17596" t="s">
        <v>33</v>
      </c>
      <c r="T17596" s="4">
        <v>125004</v>
      </c>
      <c r="U17596" s="5">
        <v>0.10029999911785126</v>
      </c>
      <c r="V17596" s="4">
        <v>765.989990234375</v>
      </c>
      <c r="W17596" s="5">
        <v>9.2500001192092896E-2</v>
      </c>
      <c r="X17596" s="4">
        <v>24000</v>
      </c>
      <c r="Y17596" s="1">
        <v>31</v>
      </c>
      <c r="Z17596" s="4">
        <v>26715</v>
      </c>
      <c r="AA17596"/>
    </row>
    <row r="17597" spans="2:27" x14ac:dyDescent="0.3">
      <c r="B17597" s="1">
        <v>636571</v>
      </c>
      <c r="C17597" s="2" t="s">
        <v>211</v>
      </c>
      <c r="D17597" s="2" t="s">
        <v>25</v>
      </c>
      <c r="E17597" t="s">
        <v>26</v>
      </c>
      <c r="F17597" t="s">
        <v>14068</v>
      </c>
      <c r="G17597" t="s">
        <v>42</v>
      </c>
      <c r="H17597" t="s">
        <v>52</v>
      </c>
      <c r="I17597" s="3">
        <v>44540</v>
      </c>
      <c r="J17597" s="3">
        <v>44332</v>
      </c>
      <c r="K17597" s="3">
        <v>44210</v>
      </c>
      <c r="L17597" t="s">
        <v>29</v>
      </c>
      <c r="M17597" t="str">
        <f>IF(OR(financial_loan[[#This Row],[loan_status]] = "Fully Paid",financial_loan[[#This Row],[loan_status]] = "Current"),"Good Loan", "Bad Loan")</f>
        <v>Good Loan</v>
      </c>
      <c r="N17597" s="3">
        <v>44241</v>
      </c>
      <c r="O17597" s="1">
        <v>815474</v>
      </c>
      <c r="P17597" t="s">
        <v>30</v>
      </c>
      <c r="Q17597" t="s">
        <v>53</v>
      </c>
      <c r="R17597" t="s">
        <v>32</v>
      </c>
      <c r="S17597" t="s">
        <v>33</v>
      </c>
      <c r="T17597" s="4">
        <v>31000</v>
      </c>
      <c r="U17597" s="5">
        <v>0.21410000324249268</v>
      </c>
      <c r="V17597" s="4">
        <v>142.97999572753906</v>
      </c>
      <c r="W17597" s="5">
        <v>0.1371999979019165</v>
      </c>
      <c r="X17597" s="4">
        <v>4200</v>
      </c>
      <c r="Y17597" s="1">
        <v>19</v>
      </c>
      <c r="Z17597" s="4">
        <v>5148</v>
      </c>
      <c r="AA17597"/>
    </row>
    <row r="17598" spans="2:27" x14ac:dyDescent="0.3">
      <c r="B17598" s="1">
        <v>636577</v>
      </c>
      <c r="C17598" s="2" t="s">
        <v>392</v>
      </c>
      <c r="D17598" s="2" t="s">
        <v>25</v>
      </c>
      <c r="E17598" t="s">
        <v>111</v>
      </c>
      <c r="F17598" t="s">
        <v>14069</v>
      </c>
      <c r="G17598" t="s">
        <v>54</v>
      </c>
      <c r="H17598" t="s">
        <v>43</v>
      </c>
      <c r="I17598" s="3">
        <v>44540</v>
      </c>
      <c r="J17598" s="3">
        <v>44484</v>
      </c>
      <c r="K17598" s="3">
        <v>44329</v>
      </c>
      <c r="L17598" t="s">
        <v>29</v>
      </c>
      <c r="M17598" t="str">
        <f>IF(OR(financial_loan[[#This Row],[loan_status]] = "Fully Paid",financial_loan[[#This Row],[loan_status]] = "Current"),"Good Loan", "Bad Loan")</f>
        <v>Good Loan</v>
      </c>
      <c r="N17598" s="3">
        <v>44360</v>
      </c>
      <c r="O17598" s="1">
        <v>805800</v>
      </c>
      <c r="P17598" t="s">
        <v>30</v>
      </c>
      <c r="Q17598" t="s">
        <v>87</v>
      </c>
      <c r="R17598" t="s">
        <v>32</v>
      </c>
      <c r="S17598" t="s">
        <v>1301</v>
      </c>
      <c r="T17598" s="4">
        <v>81000</v>
      </c>
      <c r="U17598" s="5">
        <v>0.13500000536441803</v>
      </c>
      <c r="V17598" s="4">
        <v>365.989990234375</v>
      </c>
      <c r="W17598" s="5">
        <v>6.1700001358985901E-2</v>
      </c>
      <c r="X17598" s="4">
        <v>12000</v>
      </c>
      <c r="Y17598" s="1">
        <v>34</v>
      </c>
      <c r="Z17598" s="4">
        <v>13040</v>
      </c>
      <c r="AA17598"/>
    </row>
    <row r="17599" spans="2:27" x14ac:dyDescent="0.3">
      <c r="B17599" s="1">
        <v>636587</v>
      </c>
      <c r="C17599" s="2" t="s">
        <v>133</v>
      </c>
      <c r="D17599" s="2" t="s">
        <v>25</v>
      </c>
      <c r="E17599" t="s">
        <v>49</v>
      </c>
      <c r="F17599" t="s">
        <v>14070</v>
      </c>
      <c r="G17599" t="s">
        <v>54</v>
      </c>
      <c r="H17599" t="s">
        <v>52</v>
      </c>
      <c r="I17599" s="3">
        <v>44540</v>
      </c>
      <c r="J17599" s="3">
        <v>44210</v>
      </c>
      <c r="K17599" s="3">
        <v>44210</v>
      </c>
      <c r="L17599" t="s">
        <v>29</v>
      </c>
      <c r="M17599" t="str">
        <f>IF(OR(financial_loan[[#This Row],[loan_status]] = "Fully Paid",financial_loan[[#This Row],[loan_status]] = "Current"),"Good Loan", "Bad Loan")</f>
        <v>Good Loan</v>
      </c>
      <c r="N17599" s="3">
        <v>44241</v>
      </c>
      <c r="O17599" s="1">
        <v>815492</v>
      </c>
      <c r="P17599" t="s">
        <v>95</v>
      </c>
      <c r="Q17599" t="s">
        <v>82</v>
      </c>
      <c r="R17599" t="s">
        <v>32</v>
      </c>
      <c r="S17599" t="s">
        <v>33</v>
      </c>
      <c r="T17599" s="4">
        <v>160000</v>
      </c>
      <c r="U17599" s="5">
        <v>9.2299997806549072E-2</v>
      </c>
      <c r="V17599" s="4">
        <v>736.02001953125</v>
      </c>
      <c r="W17599" s="5">
        <v>6.5399996936321259E-2</v>
      </c>
      <c r="X17599" s="4">
        <v>24000</v>
      </c>
      <c r="Y17599" s="1">
        <v>48</v>
      </c>
      <c r="Z17599" s="4">
        <v>26497</v>
      </c>
      <c r="AA17599"/>
    </row>
    <row r="17600" spans="2:27" x14ac:dyDescent="0.3">
      <c r="B17600" s="1">
        <v>636590</v>
      </c>
      <c r="C17600" s="2" t="s">
        <v>56</v>
      </c>
      <c r="D17600" s="2" t="s">
        <v>25</v>
      </c>
      <c r="E17600" t="s">
        <v>127</v>
      </c>
      <c r="F17600" t="s">
        <v>14071</v>
      </c>
      <c r="G17600" t="s">
        <v>42</v>
      </c>
      <c r="H17600" t="s">
        <v>28</v>
      </c>
      <c r="I17600" s="3">
        <v>44540</v>
      </c>
      <c r="J17600" s="3">
        <v>44332</v>
      </c>
      <c r="K17600" s="3">
        <v>44511</v>
      </c>
      <c r="L17600" t="s">
        <v>60</v>
      </c>
      <c r="M17600" t="str">
        <f>IF(OR(financial_loan[[#This Row],[loan_status]] = "Fully Paid",financial_loan[[#This Row],[loan_status]] = "Current"),"Good Loan", "Bad Loan")</f>
        <v>Bad Loan</v>
      </c>
      <c r="N17600" s="3">
        <v>44541</v>
      </c>
      <c r="O17600" s="1">
        <v>815495</v>
      </c>
      <c r="P17600" t="s">
        <v>129</v>
      </c>
      <c r="Q17600" t="s">
        <v>92</v>
      </c>
      <c r="R17600" t="s">
        <v>32</v>
      </c>
      <c r="S17600" t="s">
        <v>1301</v>
      </c>
      <c r="T17600" s="4">
        <v>55000</v>
      </c>
      <c r="U17600" s="5">
        <v>0.18260000646114349</v>
      </c>
      <c r="V17600" s="4">
        <v>99.980003356933594</v>
      </c>
      <c r="W17600" s="5">
        <v>0.12229999899864197</v>
      </c>
      <c r="X17600" s="4">
        <v>3000</v>
      </c>
      <c r="Y17600" s="1">
        <v>29</v>
      </c>
      <c r="Z17600" s="4">
        <v>998</v>
      </c>
      <c r="AA17600"/>
    </row>
    <row r="17601" spans="2:27" x14ac:dyDescent="0.3">
      <c r="B17601" s="1">
        <v>636596</v>
      </c>
      <c r="C17601" s="2" t="s">
        <v>24</v>
      </c>
      <c r="D17601" s="2" t="s">
        <v>25</v>
      </c>
      <c r="E17601" t="s">
        <v>57</v>
      </c>
      <c r="F17601" t="s">
        <v>14072</v>
      </c>
      <c r="G17601" t="s">
        <v>100</v>
      </c>
      <c r="H17601" t="s">
        <v>28</v>
      </c>
      <c r="I17601" s="3">
        <v>44540</v>
      </c>
      <c r="J17601" s="3">
        <v>44514</v>
      </c>
      <c r="K17601" s="3">
        <v>44514</v>
      </c>
      <c r="L17601" t="s">
        <v>29</v>
      </c>
      <c r="M17601" t="str">
        <f>IF(OR(financial_loan[[#This Row],[loan_status]] = "Fully Paid",financial_loan[[#This Row],[loan_status]] = "Current"),"Good Loan", "Bad Loan")</f>
        <v>Good Loan</v>
      </c>
      <c r="N17601" s="3">
        <v>44544</v>
      </c>
      <c r="O17601" s="1">
        <v>815502</v>
      </c>
      <c r="P17601" t="s">
        <v>280</v>
      </c>
      <c r="Q17601" t="s">
        <v>219</v>
      </c>
      <c r="R17601" t="s">
        <v>77</v>
      </c>
      <c r="S17601" t="s">
        <v>1301</v>
      </c>
      <c r="T17601" s="4">
        <v>73000</v>
      </c>
      <c r="U17601" s="5">
        <v>0.1534000039100647</v>
      </c>
      <c r="V17601" s="4">
        <v>453.75</v>
      </c>
      <c r="W17601" s="5">
        <v>5.9999998658895493E-2</v>
      </c>
      <c r="X17601" s="4">
        <v>20000</v>
      </c>
      <c r="Y17601" s="1">
        <v>7</v>
      </c>
      <c r="Z17601" s="4">
        <v>29113</v>
      </c>
      <c r="AA17601"/>
    </row>
    <row r="17602" spans="2:27" x14ac:dyDescent="0.3">
      <c r="B17602" s="1">
        <v>636669</v>
      </c>
      <c r="C17602" s="2" t="s">
        <v>519</v>
      </c>
      <c r="D17602" s="2" t="s">
        <v>25</v>
      </c>
      <c r="E17602" t="s">
        <v>26</v>
      </c>
      <c r="F17602" t="s">
        <v>14073</v>
      </c>
      <c r="G17602" t="s">
        <v>42</v>
      </c>
      <c r="H17602" t="s">
        <v>52</v>
      </c>
      <c r="I17602" s="3">
        <v>44540</v>
      </c>
      <c r="J17602" s="3">
        <v>44332</v>
      </c>
      <c r="K17602" s="3">
        <v>44300</v>
      </c>
      <c r="L17602" t="s">
        <v>29</v>
      </c>
      <c r="M17602" t="str">
        <f>IF(OR(financial_loan[[#This Row],[loan_status]] = "Fully Paid",financial_loan[[#This Row],[loan_status]] = "Current"),"Good Loan", "Bad Loan")</f>
        <v>Good Loan</v>
      </c>
      <c r="N17602" s="3">
        <v>44330</v>
      </c>
      <c r="O17602" s="1">
        <v>815584</v>
      </c>
      <c r="P17602" t="s">
        <v>30</v>
      </c>
      <c r="Q17602" t="s">
        <v>48</v>
      </c>
      <c r="R17602" t="s">
        <v>77</v>
      </c>
      <c r="S17602" t="s">
        <v>33</v>
      </c>
      <c r="T17602" s="4">
        <v>140000</v>
      </c>
      <c r="U17602" s="5">
        <v>6.4699999988079071E-2</v>
      </c>
      <c r="V17602" s="4">
        <v>568.58001708984375</v>
      </c>
      <c r="W17602" s="5">
        <v>0.12980000674724579</v>
      </c>
      <c r="X17602" s="4">
        <v>25000</v>
      </c>
      <c r="Y17602" s="1">
        <v>40</v>
      </c>
      <c r="Z17602" s="4">
        <v>30984</v>
      </c>
      <c r="AA17602"/>
    </row>
    <row r="17603" spans="2:27" x14ac:dyDescent="0.3">
      <c r="B17603" s="1">
        <v>636674</v>
      </c>
      <c r="C17603" s="2" t="s">
        <v>39</v>
      </c>
      <c r="D17603" s="2" t="s">
        <v>25</v>
      </c>
      <c r="E17603" t="s">
        <v>40</v>
      </c>
      <c r="G17603" t="s">
        <v>27</v>
      </c>
      <c r="H17603" t="s">
        <v>52</v>
      </c>
      <c r="I17603" s="3">
        <v>44540</v>
      </c>
      <c r="J17603" s="3">
        <v>44243</v>
      </c>
      <c r="K17603" s="3">
        <v>44243</v>
      </c>
      <c r="L17603" t="s">
        <v>29</v>
      </c>
      <c r="M17603" t="str">
        <f>IF(OR(financial_loan[[#This Row],[loan_status]] = "Fully Paid",financial_loan[[#This Row],[loan_status]] = "Current"),"Good Loan", "Bad Loan")</f>
        <v>Good Loan</v>
      </c>
      <c r="N17603" s="3">
        <v>44271</v>
      </c>
      <c r="O17603" s="1">
        <v>815590</v>
      </c>
      <c r="P17603" t="s">
        <v>30</v>
      </c>
      <c r="Q17603" t="s">
        <v>51</v>
      </c>
      <c r="R17603" t="s">
        <v>77</v>
      </c>
      <c r="S17603" t="s">
        <v>1301</v>
      </c>
      <c r="T17603" s="4">
        <v>111000</v>
      </c>
      <c r="U17603" s="5">
        <v>0.13819999992847443</v>
      </c>
      <c r="V17603" s="4">
        <v>210.61000061035156</v>
      </c>
      <c r="W17603" s="5">
        <v>9.6199996769428253E-2</v>
      </c>
      <c r="X17603" s="4">
        <v>10000</v>
      </c>
      <c r="Y17603" s="1">
        <v>37</v>
      </c>
      <c r="Z17603" s="4">
        <v>12637</v>
      </c>
      <c r="AA17603"/>
    </row>
    <row r="17604" spans="2:27" x14ac:dyDescent="0.3">
      <c r="B17604" s="1">
        <v>636676</v>
      </c>
      <c r="C17604" s="2" t="s">
        <v>34</v>
      </c>
      <c r="D17604" s="2" t="s">
        <v>25</v>
      </c>
      <c r="E17604" t="s">
        <v>46</v>
      </c>
      <c r="F17604" t="s">
        <v>14074</v>
      </c>
      <c r="G17604" t="s">
        <v>54</v>
      </c>
      <c r="H17604" t="s">
        <v>52</v>
      </c>
      <c r="I17604" s="3">
        <v>44540</v>
      </c>
      <c r="J17604" s="3">
        <v>44210</v>
      </c>
      <c r="K17604" s="3">
        <v>44210</v>
      </c>
      <c r="L17604" t="s">
        <v>29</v>
      </c>
      <c r="M17604" t="str">
        <f>IF(OR(financial_loan[[#This Row],[loan_status]] = "Fully Paid",financial_loan[[#This Row],[loan_status]] = "Current"),"Good Loan", "Bad Loan")</f>
        <v>Good Loan</v>
      </c>
      <c r="N17604" s="3">
        <v>44241</v>
      </c>
      <c r="O17604" s="1">
        <v>815592</v>
      </c>
      <c r="P17604" t="s">
        <v>68</v>
      </c>
      <c r="Q17604" t="s">
        <v>116</v>
      </c>
      <c r="R17604" t="s">
        <v>32</v>
      </c>
      <c r="S17604" t="s">
        <v>38</v>
      </c>
      <c r="T17604" s="4">
        <v>51000</v>
      </c>
      <c r="U17604" s="5">
        <v>1.3700000010430813E-2</v>
      </c>
      <c r="V17604" s="4">
        <v>181.97000122070313</v>
      </c>
      <c r="W17604" s="5">
        <v>5.7900000363588333E-2</v>
      </c>
      <c r="X17604" s="4">
        <v>6000</v>
      </c>
      <c r="Y17604" s="1">
        <v>10</v>
      </c>
      <c r="Z17604" s="4">
        <v>6551</v>
      </c>
      <c r="AA17604"/>
    </row>
    <row r="17605" spans="2:27" x14ac:dyDescent="0.3">
      <c r="B17605" s="1">
        <v>636696</v>
      </c>
      <c r="C17605" s="2" t="s">
        <v>133</v>
      </c>
      <c r="D17605" s="2" t="s">
        <v>25</v>
      </c>
      <c r="E17605" t="s">
        <v>49</v>
      </c>
      <c r="F17605" t="s">
        <v>14075</v>
      </c>
      <c r="G17605" t="s">
        <v>59</v>
      </c>
      <c r="H17605" t="s">
        <v>28</v>
      </c>
      <c r="I17605" s="3">
        <v>44540</v>
      </c>
      <c r="J17605" s="3">
        <v>44210</v>
      </c>
      <c r="K17605" s="3">
        <v>44210</v>
      </c>
      <c r="L17605" t="s">
        <v>29</v>
      </c>
      <c r="M17605" t="str">
        <f>IF(OR(financial_loan[[#This Row],[loan_status]] = "Fully Paid",financial_loan[[#This Row],[loan_status]] = "Current"),"Good Loan", "Bad Loan")</f>
        <v>Good Loan</v>
      </c>
      <c r="N17605" s="3">
        <v>44241</v>
      </c>
      <c r="O17605" s="1">
        <v>815620</v>
      </c>
      <c r="P17605" t="s">
        <v>30</v>
      </c>
      <c r="Q17605" t="s">
        <v>61</v>
      </c>
      <c r="R17605" t="s">
        <v>32</v>
      </c>
      <c r="S17605" t="s">
        <v>33</v>
      </c>
      <c r="T17605" s="4">
        <v>65000</v>
      </c>
      <c r="U17605" s="5">
        <v>0.17540000379085541</v>
      </c>
      <c r="V17605" s="4">
        <v>412.82000732421875</v>
      </c>
      <c r="W17605" s="5">
        <v>0.14460000395774841</v>
      </c>
      <c r="X17605" s="4">
        <v>12000</v>
      </c>
      <c r="Y17605" s="1">
        <v>22</v>
      </c>
      <c r="Z17605" s="4">
        <v>14864</v>
      </c>
      <c r="AA17605"/>
    </row>
    <row r="17606" spans="2:27" x14ac:dyDescent="0.3">
      <c r="B17606" s="1">
        <v>636698</v>
      </c>
      <c r="C17606" s="2" t="s">
        <v>45</v>
      </c>
      <c r="D17606" s="2" t="s">
        <v>25</v>
      </c>
      <c r="E17606" t="s">
        <v>26</v>
      </c>
      <c r="F17606" t="s">
        <v>14076</v>
      </c>
      <c r="G17606" t="s">
        <v>54</v>
      </c>
      <c r="H17606" t="s">
        <v>28</v>
      </c>
      <c r="I17606" s="3">
        <v>44540</v>
      </c>
      <c r="J17606" s="3">
        <v>44302</v>
      </c>
      <c r="K17606" s="3">
        <v>44390</v>
      </c>
      <c r="L17606" t="s">
        <v>29</v>
      </c>
      <c r="M17606" t="str">
        <f>IF(OR(financial_loan[[#This Row],[loan_status]] = "Fully Paid",financial_loan[[#This Row],[loan_status]] = "Current"),"Good Loan", "Bad Loan")</f>
        <v>Good Loan</v>
      </c>
      <c r="N17606" s="3">
        <v>44421</v>
      </c>
      <c r="O17606" s="1">
        <v>815623</v>
      </c>
      <c r="P17606" t="s">
        <v>30</v>
      </c>
      <c r="Q17606" t="s">
        <v>87</v>
      </c>
      <c r="R17606" t="s">
        <v>32</v>
      </c>
      <c r="S17606" t="s">
        <v>38</v>
      </c>
      <c r="T17606" s="4">
        <v>45000</v>
      </c>
      <c r="U17606" s="5">
        <v>1.810000091791153E-2</v>
      </c>
      <c r="V17606" s="4">
        <v>329.3900146484375</v>
      </c>
      <c r="W17606" s="5">
        <v>6.1700001358985901E-2</v>
      </c>
      <c r="X17606" s="4">
        <v>10800</v>
      </c>
      <c r="Y17606" s="1">
        <v>8</v>
      </c>
      <c r="Z17606" s="4">
        <v>11707</v>
      </c>
      <c r="AA17606"/>
    </row>
    <row r="17607" spans="2:27" x14ac:dyDescent="0.3">
      <c r="B17607" s="1">
        <v>636710</v>
      </c>
      <c r="C17607" s="2" t="s">
        <v>143</v>
      </c>
      <c r="D17607" s="2" t="s">
        <v>25</v>
      </c>
      <c r="E17607" t="s">
        <v>98</v>
      </c>
      <c r="F17607" t="s">
        <v>1093</v>
      </c>
      <c r="G17607" t="s">
        <v>27</v>
      </c>
      <c r="H17607" t="s">
        <v>52</v>
      </c>
      <c r="I17607" s="3">
        <v>44540</v>
      </c>
      <c r="J17607" s="3">
        <v>44513</v>
      </c>
      <c r="K17607" s="3">
        <v>44482</v>
      </c>
      <c r="L17607" t="s">
        <v>60</v>
      </c>
      <c r="M17607" t="str">
        <f>IF(OR(financial_loan[[#This Row],[loan_status]] = "Fully Paid",financial_loan[[#This Row],[loan_status]] = "Current"),"Good Loan", "Bad Loan")</f>
        <v>Bad Loan</v>
      </c>
      <c r="N17607" s="3">
        <v>44513</v>
      </c>
      <c r="O17607" s="1">
        <v>815634</v>
      </c>
      <c r="P17607" t="s">
        <v>70</v>
      </c>
      <c r="Q17607" t="s">
        <v>31</v>
      </c>
      <c r="R17607" t="s">
        <v>32</v>
      </c>
      <c r="S17607" t="s">
        <v>33</v>
      </c>
      <c r="T17607" s="4">
        <v>36000</v>
      </c>
      <c r="U17607" s="5">
        <v>0.18700000643730164</v>
      </c>
      <c r="V17607" s="4">
        <v>250.03999328613281</v>
      </c>
      <c r="W17607" s="5">
        <v>9.9899999797344208E-2</v>
      </c>
      <c r="X17607" s="4">
        <v>7750</v>
      </c>
      <c r="Y17607" s="1">
        <v>29</v>
      </c>
      <c r="Z17607" s="4">
        <v>6695</v>
      </c>
      <c r="AA17607"/>
    </row>
    <row r="17608" spans="2:27" x14ac:dyDescent="0.3">
      <c r="B17608" s="1">
        <v>636721</v>
      </c>
      <c r="C17608" s="2" t="s">
        <v>56</v>
      </c>
      <c r="D17608" s="2" t="s">
        <v>25</v>
      </c>
      <c r="E17608" t="s">
        <v>40</v>
      </c>
      <c r="F17608" t="s">
        <v>14077</v>
      </c>
      <c r="G17608" t="s">
        <v>27</v>
      </c>
      <c r="H17608" t="s">
        <v>52</v>
      </c>
      <c r="I17608" s="3">
        <v>44540</v>
      </c>
      <c r="J17608" s="3">
        <v>44332</v>
      </c>
      <c r="K17608" s="3">
        <v>44209</v>
      </c>
      <c r="L17608" t="s">
        <v>29</v>
      </c>
      <c r="M17608" t="str">
        <f>IF(OR(financial_loan[[#This Row],[loan_status]] = "Fully Paid",financial_loan[[#This Row],[loan_status]] = "Current"),"Good Loan", "Bad Loan")</f>
        <v>Good Loan</v>
      </c>
      <c r="N17608" s="3">
        <v>44240</v>
      </c>
      <c r="O17608" s="1">
        <v>815649</v>
      </c>
      <c r="P17608" t="s">
        <v>68</v>
      </c>
      <c r="Q17608" t="s">
        <v>51</v>
      </c>
      <c r="R17608" t="s">
        <v>32</v>
      </c>
      <c r="S17608" t="s">
        <v>38</v>
      </c>
      <c r="T17608" s="4">
        <v>99750</v>
      </c>
      <c r="U17608" s="5">
        <v>7.2899997234344482E-2</v>
      </c>
      <c r="V17608" s="4">
        <v>385.07000732421875</v>
      </c>
      <c r="W17608" s="5">
        <v>9.6199996769428253E-2</v>
      </c>
      <c r="X17608" s="4">
        <v>12000</v>
      </c>
      <c r="Y17608" s="1">
        <v>18</v>
      </c>
      <c r="Z17608" s="4">
        <v>13631</v>
      </c>
      <c r="AA17608"/>
    </row>
    <row r="17609" spans="2:27" x14ac:dyDescent="0.3">
      <c r="B17609" s="1">
        <v>636734</v>
      </c>
      <c r="C17609" s="2" t="s">
        <v>62</v>
      </c>
      <c r="D17609" s="2" t="s">
        <v>25</v>
      </c>
      <c r="E17609" t="s">
        <v>40</v>
      </c>
      <c r="F17609" t="s">
        <v>5252</v>
      </c>
      <c r="G17609" t="s">
        <v>151</v>
      </c>
      <c r="H17609" t="s">
        <v>52</v>
      </c>
      <c r="I17609" s="3">
        <v>44540</v>
      </c>
      <c r="J17609" s="3">
        <v>44302</v>
      </c>
      <c r="K17609" s="3">
        <v>44212</v>
      </c>
      <c r="L17609" t="s">
        <v>29</v>
      </c>
      <c r="M17609" t="str">
        <f>IF(OR(financial_loan[[#This Row],[loan_status]] = "Fully Paid",financial_loan[[#This Row],[loan_status]] = "Current"),"Good Loan", "Bad Loan")</f>
        <v>Good Loan</v>
      </c>
      <c r="N17609" s="3">
        <v>44243</v>
      </c>
      <c r="O17609" s="1">
        <v>815665</v>
      </c>
      <c r="P17609" t="s">
        <v>30</v>
      </c>
      <c r="Q17609" t="s">
        <v>187</v>
      </c>
      <c r="R17609" t="s">
        <v>77</v>
      </c>
      <c r="S17609" t="s">
        <v>33</v>
      </c>
      <c r="T17609" s="4">
        <v>110000</v>
      </c>
      <c r="U17609" s="5">
        <v>0.17960000038146973</v>
      </c>
      <c r="V17609" s="4">
        <v>637.1500244140625</v>
      </c>
      <c r="W17609" s="5">
        <v>0.18170000612735748</v>
      </c>
      <c r="X17609" s="4">
        <v>25000</v>
      </c>
      <c r="Y17609" s="1">
        <v>23</v>
      </c>
      <c r="Z17609" s="4">
        <v>38229</v>
      </c>
      <c r="AA17609"/>
    </row>
    <row r="17610" spans="2:27" x14ac:dyDescent="0.3">
      <c r="B17610" s="1">
        <v>636740</v>
      </c>
      <c r="C17610" s="2" t="s">
        <v>39</v>
      </c>
      <c r="D17610" s="2" t="s">
        <v>25</v>
      </c>
      <c r="E17610" t="s">
        <v>127</v>
      </c>
      <c r="F17610" t="s">
        <v>14078</v>
      </c>
      <c r="G17610" t="s">
        <v>59</v>
      </c>
      <c r="H17610" t="s">
        <v>52</v>
      </c>
      <c r="I17610" s="3">
        <v>44540</v>
      </c>
      <c r="J17610" s="3">
        <v>44210</v>
      </c>
      <c r="K17610" s="3">
        <v>44210</v>
      </c>
      <c r="L17610" t="s">
        <v>29</v>
      </c>
      <c r="M17610" t="str">
        <f>IF(OR(financial_loan[[#This Row],[loan_status]] = "Fully Paid",financial_loan[[#This Row],[loan_status]] = "Current"),"Good Loan", "Bad Loan")</f>
        <v>Good Loan</v>
      </c>
      <c r="N17610" s="3">
        <v>44241</v>
      </c>
      <c r="O17610" s="1">
        <v>815672</v>
      </c>
      <c r="P17610" t="s">
        <v>30</v>
      </c>
      <c r="Q17610" t="s">
        <v>80</v>
      </c>
      <c r="R17610" t="s">
        <v>32</v>
      </c>
      <c r="S17610" t="s">
        <v>38</v>
      </c>
      <c r="T17610" s="4">
        <v>78652</v>
      </c>
      <c r="U17610" s="5">
        <v>0.23070000112056732</v>
      </c>
      <c r="V17610" s="4">
        <v>345.82998657226563</v>
      </c>
      <c r="W17610" s="5">
        <v>0.14830000698566437</v>
      </c>
      <c r="X17610" s="4">
        <v>10000</v>
      </c>
      <c r="Y17610" s="1">
        <v>22</v>
      </c>
      <c r="Z17610" s="4">
        <v>12481</v>
      </c>
      <c r="AA17610"/>
    </row>
    <row r="17611" spans="2:27" x14ac:dyDescent="0.3">
      <c r="B17611" s="1">
        <v>636745</v>
      </c>
      <c r="C17611" s="2" t="s">
        <v>24</v>
      </c>
      <c r="D17611" s="2" t="s">
        <v>25</v>
      </c>
      <c r="E17611" t="s">
        <v>26</v>
      </c>
      <c r="F17611" t="s">
        <v>1088</v>
      </c>
      <c r="G17611" t="s">
        <v>54</v>
      </c>
      <c r="H17611" t="s">
        <v>28</v>
      </c>
      <c r="I17611" s="3">
        <v>44540</v>
      </c>
      <c r="J17611" s="3">
        <v>44452</v>
      </c>
      <c r="K17611" s="3">
        <v>44452</v>
      </c>
      <c r="L17611" t="s">
        <v>29</v>
      </c>
      <c r="M17611" t="str">
        <f>IF(OR(financial_loan[[#This Row],[loan_status]] = "Fully Paid",financial_loan[[#This Row],[loan_status]] = "Current"),"Good Loan", "Bad Loan")</f>
        <v>Good Loan</v>
      </c>
      <c r="N17611" s="3">
        <v>44482</v>
      </c>
      <c r="O17611" s="1">
        <v>815679</v>
      </c>
      <c r="P17611" t="s">
        <v>30</v>
      </c>
      <c r="Q17611" t="s">
        <v>82</v>
      </c>
      <c r="R17611" t="s">
        <v>32</v>
      </c>
      <c r="S17611" t="s">
        <v>33</v>
      </c>
      <c r="T17611" s="4">
        <v>156000</v>
      </c>
      <c r="U17611" s="5">
        <v>6.419999897480011E-2</v>
      </c>
      <c r="V17611" s="4">
        <v>613.3499755859375</v>
      </c>
      <c r="W17611" s="5">
        <v>6.5399996936321259E-2</v>
      </c>
      <c r="X17611" s="4">
        <v>20000</v>
      </c>
      <c r="Y17611" s="1">
        <v>46</v>
      </c>
      <c r="Z17611" s="4">
        <v>22048</v>
      </c>
      <c r="AA17611"/>
    </row>
    <row r="17612" spans="2:27" x14ac:dyDescent="0.3">
      <c r="B17612" s="1">
        <v>636801</v>
      </c>
      <c r="C17612" s="2" t="s">
        <v>133</v>
      </c>
      <c r="D17612" s="2" t="s">
        <v>25</v>
      </c>
      <c r="E17612" t="s">
        <v>127</v>
      </c>
      <c r="F17612" t="s">
        <v>14079</v>
      </c>
      <c r="G17612" t="s">
        <v>42</v>
      </c>
      <c r="H17612" t="s">
        <v>52</v>
      </c>
      <c r="I17612" s="3">
        <v>44540</v>
      </c>
      <c r="J17612" s="3">
        <v>44212</v>
      </c>
      <c r="K17612" s="3">
        <v>44212</v>
      </c>
      <c r="L17612" t="s">
        <v>29</v>
      </c>
      <c r="M17612" t="str">
        <f>IF(OR(financial_loan[[#This Row],[loan_status]] = "Fully Paid",financial_loan[[#This Row],[loan_status]] = "Current"),"Good Loan", "Bad Loan")</f>
        <v>Good Loan</v>
      </c>
      <c r="N17612" s="3">
        <v>44243</v>
      </c>
      <c r="O17612" s="1">
        <v>815746</v>
      </c>
      <c r="P17612" t="s">
        <v>36</v>
      </c>
      <c r="Q17612" t="s">
        <v>48</v>
      </c>
      <c r="R17612" t="s">
        <v>77</v>
      </c>
      <c r="S17612" t="s">
        <v>38</v>
      </c>
      <c r="T17612" s="4">
        <v>74800</v>
      </c>
      <c r="U17612" s="5">
        <v>0.17900000512599945</v>
      </c>
      <c r="V17612" s="4">
        <v>288.83999633789063</v>
      </c>
      <c r="W17612" s="5">
        <v>0.12980000674724579</v>
      </c>
      <c r="X17612" s="4">
        <v>12700</v>
      </c>
      <c r="Y17612" s="1">
        <v>24</v>
      </c>
      <c r="Z17612" s="4">
        <v>17338</v>
      </c>
      <c r="AA17612"/>
    </row>
    <row r="17613" spans="2:27" x14ac:dyDescent="0.3">
      <c r="B17613" s="1">
        <v>636804</v>
      </c>
      <c r="C17613" s="2" t="s">
        <v>211</v>
      </c>
      <c r="D17613" s="2" t="s">
        <v>25</v>
      </c>
      <c r="E17613" t="s">
        <v>40</v>
      </c>
      <c r="F17613" t="s">
        <v>14080</v>
      </c>
      <c r="G17613" t="s">
        <v>27</v>
      </c>
      <c r="H17613" t="s">
        <v>52</v>
      </c>
      <c r="I17613" s="3">
        <v>44540</v>
      </c>
      <c r="J17613" s="3">
        <v>44332</v>
      </c>
      <c r="K17613" s="3">
        <v>44419</v>
      </c>
      <c r="L17613" t="s">
        <v>29</v>
      </c>
      <c r="M17613" t="str">
        <f>IF(OR(financial_loan[[#This Row],[loan_status]] = "Fully Paid",financial_loan[[#This Row],[loan_status]] = "Current"),"Good Loan", "Bad Loan")</f>
        <v>Good Loan</v>
      </c>
      <c r="N17613" s="3">
        <v>44450</v>
      </c>
      <c r="O17613" s="1">
        <v>815751</v>
      </c>
      <c r="P17613" t="s">
        <v>30</v>
      </c>
      <c r="Q17613" t="s">
        <v>31</v>
      </c>
      <c r="R17613" t="s">
        <v>77</v>
      </c>
      <c r="S17613" t="s">
        <v>1301</v>
      </c>
      <c r="T17613" s="4">
        <v>91728</v>
      </c>
      <c r="U17613" s="5">
        <v>0.22789999842643738</v>
      </c>
      <c r="V17613" s="4">
        <v>308.01998901367188</v>
      </c>
      <c r="W17613" s="5">
        <v>9.9899999797344208E-2</v>
      </c>
      <c r="X17613" s="4">
        <v>14500</v>
      </c>
      <c r="Y17613" s="1">
        <v>35</v>
      </c>
      <c r="Z17613" s="4">
        <v>15312</v>
      </c>
      <c r="AA17613"/>
    </row>
    <row r="17614" spans="2:27" x14ac:dyDescent="0.3">
      <c r="B17614" s="1">
        <v>636805</v>
      </c>
      <c r="C17614" s="2" t="s">
        <v>24</v>
      </c>
      <c r="D17614" s="2" t="s">
        <v>25</v>
      </c>
      <c r="E17614" t="s">
        <v>63</v>
      </c>
      <c r="F17614" t="s">
        <v>14081</v>
      </c>
      <c r="G17614" t="s">
        <v>54</v>
      </c>
      <c r="H17614" t="s">
        <v>52</v>
      </c>
      <c r="I17614" s="3">
        <v>44540</v>
      </c>
      <c r="J17614" s="3">
        <v>44210</v>
      </c>
      <c r="K17614" s="3">
        <v>44210</v>
      </c>
      <c r="L17614" t="s">
        <v>29</v>
      </c>
      <c r="M17614" t="str">
        <f>IF(OR(financial_loan[[#This Row],[loan_status]] = "Fully Paid",financial_loan[[#This Row],[loan_status]] = "Current"),"Good Loan", "Bad Loan")</f>
        <v>Good Loan</v>
      </c>
      <c r="N17614" s="3">
        <v>44241</v>
      </c>
      <c r="O17614" s="1">
        <v>815752</v>
      </c>
      <c r="P17614" t="s">
        <v>30</v>
      </c>
      <c r="Q17614" t="s">
        <v>55</v>
      </c>
      <c r="R17614" t="s">
        <v>32</v>
      </c>
      <c r="S17614" t="s">
        <v>1301</v>
      </c>
      <c r="T17614" s="4">
        <v>72000</v>
      </c>
      <c r="U17614" s="5">
        <v>0.15320000052452087</v>
      </c>
      <c r="V17614" s="4">
        <v>354.6199951171875</v>
      </c>
      <c r="W17614" s="5">
        <v>6.9099999964237213E-2</v>
      </c>
      <c r="X17614" s="4">
        <v>11500</v>
      </c>
      <c r="Y17614" s="1">
        <v>17</v>
      </c>
      <c r="Z17614" s="4">
        <v>12766</v>
      </c>
      <c r="AA17614"/>
    </row>
    <row r="17615" spans="2:27" x14ac:dyDescent="0.3">
      <c r="B17615" s="1">
        <v>636820</v>
      </c>
      <c r="C17615" s="2" t="s">
        <v>124</v>
      </c>
      <c r="D17615" s="2" t="s">
        <v>25</v>
      </c>
      <c r="E17615" t="s">
        <v>26</v>
      </c>
      <c r="F17615" t="s">
        <v>14082</v>
      </c>
      <c r="G17615" t="s">
        <v>27</v>
      </c>
      <c r="H17615" t="s">
        <v>28</v>
      </c>
      <c r="I17615" s="3">
        <v>44540</v>
      </c>
      <c r="J17615" s="3">
        <v>44332</v>
      </c>
      <c r="K17615" s="3">
        <v>44211</v>
      </c>
      <c r="L17615" t="s">
        <v>29</v>
      </c>
      <c r="M17615" t="str">
        <f>IF(OR(financial_loan[[#This Row],[loan_status]] = "Fully Paid",financial_loan[[#This Row],[loan_status]] = "Current"),"Good Loan", "Bad Loan")</f>
        <v>Good Loan</v>
      </c>
      <c r="N17615" s="3">
        <v>44242</v>
      </c>
      <c r="O17615" s="1">
        <v>815770</v>
      </c>
      <c r="P17615" t="s">
        <v>30</v>
      </c>
      <c r="Q17615" t="s">
        <v>31</v>
      </c>
      <c r="R17615" t="s">
        <v>77</v>
      </c>
      <c r="S17615" t="s">
        <v>1301</v>
      </c>
      <c r="T17615" s="4">
        <v>38400</v>
      </c>
      <c r="U17615" s="5">
        <v>0.15440000593662262</v>
      </c>
      <c r="V17615" s="4">
        <v>308.01998901367188</v>
      </c>
      <c r="W17615" s="5">
        <v>9.9899999797344208E-2</v>
      </c>
      <c r="X17615" s="4">
        <v>14500</v>
      </c>
      <c r="Y17615" s="1">
        <v>18</v>
      </c>
      <c r="Z17615" s="4">
        <v>18315</v>
      </c>
      <c r="AA17615"/>
    </row>
    <row r="17616" spans="2:27" x14ac:dyDescent="0.3">
      <c r="B17616" s="1">
        <v>636839</v>
      </c>
      <c r="C17616" s="2" t="s">
        <v>102</v>
      </c>
      <c r="D17616" s="2" t="s">
        <v>25</v>
      </c>
      <c r="E17616" t="s">
        <v>98</v>
      </c>
      <c r="F17616" t="s">
        <v>14083</v>
      </c>
      <c r="G17616" t="s">
        <v>100</v>
      </c>
      <c r="H17616" t="s">
        <v>43</v>
      </c>
      <c r="I17616" s="3">
        <v>44207</v>
      </c>
      <c r="J17616" s="3">
        <v>44212</v>
      </c>
      <c r="K17616" s="3">
        <v>44212</v>
      </c>
      <c r="L17616" t="s">
        <v>29</v>
      </c>
      <c r="M17616" t="str">
        <f>IF(OR(financial_loan[[#This Row],[loan_status]] = "Fully Paid",financial_loan[[#This Row],[loan_status]] = "Current"),"Good Loan", "Bad Loan")</f>
        <v>Good Loan</v>
      </c>
      <c r="N17616" s="3">
        <v>44243</v>
      </c>
      <c r="O17616" s="1">
        <v>815793</v>
      </c>
      <c r="P17616" t="s">
        <v>36</v>
      </c>
      <c r="Q17616" t="s">
        <v>219</v>
      </c>
      <c r="R17616" t="s">
        <v>77</v>
      </c>
      <c r="S17616" t="s">
        <v>33</v>
      </c>
      <c r="T17616" s="4">
        <v>48000</v>
      </c>
      <c r="U17616" s="5">
        <v>0.16349999606609344</v>
      </c>
      <c r="V17616" s="4">
        <v>473.47000122070313</v>
      </c>
      <c r="W17616" s="5">
        <v>0.17430000007152557</v>
      </c>
      <c r="X17616" s="4">
        <v>24250</v>
      </c>
      <c r="Y17616" s="1">
        <v>10</v>
      </c>
      <c r="Z17616" s="4">
        <v>28408</v>
      </c>
      <c r="AA17616"/>
    </row>
    <row r="17617" spans="2:27" x14ac:dyDescent="0.3">
      <c r="B17617" s="1">
        <v>636840</v>
      </c>
      <c r="C17617" s="2" t="s">
        <v>34</v>
      </c>
      <c r="D17617" s="2" t="s">
        <v>25</v>
      </c>
      <c r="E17617" t="s">
        <v>26</v>
      </c>
      <c r="F17617" t="s">
        <v>14084</v>
      </c>
      <c r="G17617" t="s">
        <v>59</v>
      </c>
      <c r="H17617" t="s">
        <v>28</v>
      </c>
      <c r="I17617" s="3">
        <v>44540</v>
      </c>
      <c r="J17617" s="3">
        <v>44302</v>
      </c>
      <c r="K17617" s="3">
        <v>44360</v>
      </c>
      <c r="L17617" t="s">
        <v>29</v>
      </c>
      <c r="M17617" t="str">
        <f>IF(OR(financial_loan[[#This Row],[loan_status]] = "Fully Paid",financial_loan[[#This Row],[loan_status]] = "Current"),"Good Loan", "Bad Loan")</f>
        <v>Good Loan</v>
      </c>
      <c r="N17617" s="3">
        <v>44390</v>
      </c>
      <c r="O17617" s="1">
        <v>815794</v>
      </c>
      <c r="P17617" t="s">
        <v>86</v>
      </c>
      <c r="Q17617" t="s">
        <v>227</v>
      </c>
      <c r="R17617" t="s">
        <v>32</v>
      </c>
      <c r="S17617" t="s">
        <v>1301</v>
      </c>
      <c r="T17617" s="4">
        <v>85000</v>
      </c>
      <c r="U17617" s="5">
        <v>2.8400000184774399E-2</v>
      </c>
      <c r="V17617" s="4">
        <v>524.17999267578125</v>
      </c>
      <c r="W17617" s="5">
        <v>0.15569999814033508</v>
      </c>
      <c r="X17617" s="4">
        <v>15000</v>
      </c>
      <c r="Y17617" s="1">
        <v>5</v>
      </c>
      <c r="Z17617" s="4">
        <v>18687</v>
      </c>
      <c r="AA17617"/>
    </row>
    <row r="17618" spans="2:27" x14ac:dyDescent="0.3">
      <c r="B17618" s="1">
        <v>636927</v>
      </c>
      <c r="C17618" s="2" t="s">
        <v>93</v>
      </c>
      <c r="D17618" s="2" t="s">
        <v>25</v>
      </c>
      <c r="E17618" t="s">
        <v>26</v>
      </c>
      <c r="F17618" t="s">
        <v>14085</v>
      </c>
      <c r="G17618" t="s">
        <v>27</v>
      </c>
      <c r="H17618" t="s">
        <v>28</v>
      </c>
      <c r="I17618" s="3">
        <v>44540</v>
      </c>
      <c r="J17618" s="3">
        <v>44329</v>
      </c>
      <c r="K17618" s="3">
        <v>44329</v>
      </c>
      <c r="L17618" t="s">
        <v>29</v>
      </c>
      <c r="M17618" t="str">
        <f>IF(OR(financial_loan[[#This Row],[loan_status]] = "Fully Paid",financial_loan[[#This Row],[loan_status]] = "Current"),"Good Loan", "Bad Loan")</f>
        <v>Good Loan</v>
      </c>
      <c r="N17618" s="3">
        <v>44360</v>
      </c>
      <c r="O17618" s="1">
        <v>815896</v>
      </c>
      <c r="P17618" t="s">
        <v>36</v>
      </c>
      <c r="Q17618" t="s">
        <v>37</v>
      </c>
      <c r="R17618" t="s">
        <v>32</v>
      </c>
      <c r="S17618" t="s">
        <v>1301</v>
      </c>
      <c r="T17618" s="4">
        <v>60000</v>
      </c>
      <c r="U17618" s="5">
        <v>0.19439999759197235</v>
      </c>
      <c r="V17618" s="4">
        <v>194.6199951171875</v>
      </c>
      <c r="W17618" s="5">
        <v>0.10360000282526016</v>
      </c>
      <c r="X17618" s="4">
        <v>6000</v>
      </c>
      <c r="Y17618" s="1">
        <v>16</v>
      </c>
      <c r="Z17618" s="4">
        <v>6948</v>
      </c>
      <c r="AA17618"/>
    </row>
    <row r="17619" spans="2:27" x14ac:dyDescent="0.3">
      <c r="B17619" s="1">
        <v>636930</v>
      </c>
      <c r="C17619" s="2" t="s">
        <v>24</v>
      </c>
      <c r="D17619" s="2" t="s">
        <v>25</v>
      </c>
      <c r="E17619" t="s">
        <v>98</v>
      </c>
      <c r="F17619" t="s">
        <v>14086</v>
      </c>
      <c r="G17619" t="s">
        <v>54</v>
      </c>
      <c r="H17619" t="s">
        <v>28</v>
      </c>
      <c r="I17619" s="3">
        <v>44540</v>
      </c>
      <c r="J17619" s="3">
        <v>44210</v>
      </c>
      <c r="K17619" s="3">
        <v>44210</v>
      </c>
      <c r="L17619" t="s">
        <v>29</v>
      </c>
      <c r="M17619" t="str">
        <f>IF(OR(financial_loan[[#This Row],[loan_status]] = "Fully Paid",financial_loan[[#This Row],[loan_status]] = "Current"),"Good Loan", "Bad Loan")</f>
        <v>Good Loan</v>
      </c>
      <c r="N17619" s="3">
        <v>44241</v>
      </c>
      <c r="O17619" s="1">
        <v>815902</v>
      </c>
      <c r="P17619" t="s">
        <v>36</v>
      </c>
      <c r="Q17619" t="s">
        <v>82</v>
      </c>
      <c r="R17619" t="s">
        <v>32</v>
      </c>
      <c r="S17619" t="s">
        <v>1301</v>
      </c>
      <c r="T17619" s="4">
        <v>26400</v>
      </c>
      <c r="U17619" s="5">
        <v>0.20409999787807465</v>
      </c>
      <c r="V17619" s="4">
        <v>61.340000152587891</v>
      </c>
      <c r="W17619" s="5">
        <v>6.5399996936321259E-2</v>
      </c>
      <c r="X17619" s="4">
        <v>2000</v>
      </c>
      <c r="Y17619" s="1">
        <v>27</v>
      </c>
      <c r="Z17619" s="4">
        <v>2208</v>
      </c>
      <c r="AA17619"/>
    </row>
    <row r="17620" spans="2:27" x14ac:dyDescent="0.3">
      <c r="B17620" s="1">
        <v>636935</v>
      </c>
      <c r="C17620" s="2" t="s">
        <v>39</v>
      </c>
      <c r="D17620" s="2" t="s">
        <v>25</v>
      </c>
      <c r="E17620" t="s">
        <v>57</v>
      </c>
      <c r="F17620" t="s">
        <v>14087</v>
      </c>
      <c r="G17620" t="s">
        <v>42</v>
      </c>
      <c r="H17620" t="s">
        <v>28</v>
      </c>
      <c r="I17620" s="3">
        <v>44540</v>
      </c>
      <c r="J17620" s="3">
        <v>44299</v>
      </c>
      <c r="K17620" s="3">
        <v>44299</v>
      </c>
      <c r="L17620" t="s">
        <v>29</v>
      </c>
      <c r="M17620" t="str">
        <f>IF(OR(financial_loan[[#This Row],[loan_status]] = "Fully Paid",financial_loan[[#This Row],[loan_status]] = "Current"),"Good Loan", "Bad Loan")</f>
        <v>Good Loan</v>
      </c>
      <c r="N17620" s="3">
        <v>44329</v>
      </c>
      <c r="O17620" s="1">
        <v>815909</v>
      </c>
      <c r="P17620" t="s">
        <v>167</v>
      </c>
      <c r="Q17620" t="s">
        <v>75</v>
      </c>
      <c r="R17620" t="s">
        <v>32</v>
      </c>
      <c r="S17620" t="s">
        <v>1301</v>
      </c>
      <c r="T17620" s="4">
        <v>54000</v>
      </c>
      <c r="U17620" s="5">
        <v>0.12470000237226486</v>
      </c>
      <c r="V17620" s="4">
        <v>338.6300048828125</v>
      </c>
      <c r="W17620" s="5">
        <v>0.13349999487400055</v>
      </c>
      <c r="X17620" s="4">
        <v>10000</v>
      </c>
      <c r="Y17620" s="1">
        <v>13</v>
      </c>
      <c r="Z17620" s="4">
        <v>12029</v>
      </c>
      <c r="AA17620"/>
    </row>
    <row r="17621" spans="2:27" x14ac:dyDescent="0.3">
      <c r="B17621" s="1">
        <v>636959</v>
      </c>
      <c r="C17621" s="2" t="s">
        <v>243</v>
      </c>
      <c r="D17621" s="2" t="s">
        <v>25</v>
      </c>
      <c r="E17621" t="s">
        <v>26</v>
      </c>
      <c r="F17621" t="s">
        <v>14088</v>
      </c>
      <c r="G17621" t="s">
        <v>27</v>
      </c>
      <c r="H17621" t="s">
        <v>52</v>
      </c>
      <c r="I17621" s="3">
        <v>44540</v>
      </c>
      <c r="J17621" s="3">
        <v>44243</v>
      </c>
      <c r="K17621" s="3">
        <v>44240</v>
      </c>
      <c r="L17621" t="s">
        <v>29</v>
      </c>
      <c r="M17621" t="str">
        <f>IF(OR(financial_loan[[#This Row],[loan_status]] = "Fully Paid",financial_loan[[#This Row],[loan_status]] = "Current"),"Good Loan", "Bad Loan")</f>
        <v>Good Loan</v>
      </c>
      <c r="N17621" s="3">
        <v>44268</v>
      </c>
      <c r="O17621" s="1">
        <v>815938</v>
      </c>
      <c r="P17621" t="s">
        <v>36</v>
      </c>
      <c r="Q17621" t="s">
        <v>51</v>
      </c>
      <c r="R17621" t="s">
        <v>32</v>
      </c>
      <c r="S17621" t="s">
        <v>38</v>
      </c>
      <c r="T17621" s="4">
        <v>42000</v>
      </c>
      <c r="U17621" s="5">
        <v>0.14540000259876251</v>
      </c>
      <c r="V17621" s="4">
        <v>385.07000732421875</v>
      </c>
      <c r="W17621" s="5">
        <v>9.6199996769428253E-2</v>
      </c>
      <c r="X17621" s="4">
        <v>12000</v>
      </c>
      <c r="Y17621" s="1">
        <v>23</v>
      </c>
      <c r="Z17621" s="4">
        <v>13667</v>
      </c>
      <c r="AA17621"/>
    </row>
    <row r="17622" spans="2:27" x14ac:dyDescent="0.3">
      <c r="B17622" s="1">
        <v>636969</v>
      </c>
      <c r="C17622" s="2" t="s">
        <v>133</v>
      </c>
      <c r="D17622" s="2" t="s">
        <v>25</v>
      </c>
      <c r="E17622" t="s">
        <v>49</v>
      </c>
      <c r="F17622" t="s">
        <v>14089</v>
      </c>
      <c r="G17622" t="s">
        <v>54</v>
      </c>
      <c r="H17622" t="s">
        <v>28</v>
      </c>
      <c r="I17622" s="3">
        <v>44540</v>
      </c>
      <c r="J17622" s="3">
        <v>44210</v>
      </c>
      <c r="K17622" s="3">
        <v>44210</v>
      </c>
      <c r="L17622" t="s">
        <v>29</v>
      </c>
      <c r="M17622" t="str">
        <f>IF(OR(financial_loan[[#This Row],[loan_status]] = "Fully Paid",financial_loan[[#This Row],[loan_status]] = "Current"),"Good Loan", "Bad Loan")</f>
        <v>Good Loan</v>
      </c>
      <c r="N17622" s="3">
        <v>44241</v>
      </c>
      <c r="O17622" s="1">
        <v>815950</v>
      </c>
      <c r="P17622" t="s">
        <v>70</v>
      </c>
      <c r="Q17622" t="s">
        <v>82</v>
      </c>
      <c r="R17622" t="s">
        <v>32</v>
      </c>
      <c r="S17622" t="s">
        <v>38</v>
      </c>
      <c r="T17622" s="4">
        <v>83000</v>
      </c>
      <c r="U17622" s="5">
        <v>0.17049999535083771</v>
      </c>
      <c r="V17622" s="4">
        <v>306.67999267578125</v>
      </c>
      <c r="W17622" s="5">
        <v>6.5399996936321259E-2</v>
      </c>
      <c r="X17622" s="4">
        <v>10000</v>
      </c>
      <c r="Y17622" s="1">
        <v>11</v>
      </c>
      <c r="Z17622" s="4">
        <v>11040</v>
      </c>
      <c r="AA17622"/>
    </row>
    <row r="17623" spans="2:27" x14ac:dyDescent="0.3">
      <c r="B17623" s="1">
        <v>636983</v>
      </c>
      <c r="C17623" s="2" t="s">
        <v>133</v>
      </c>
      <c r="D17623" s="2" t="s">
        <v>25</v>
      </c>
      <c r="E17623" t="s">
        <v>84</v>
      </c>
      <c r="F17623" t="s">
        <v>14090</v>
      </c>
      <c r="G17623" t="s">
        <v>54</v>
      </c>
      <c r="H17623" t="s">
        <v>28</v>
      </c>
      <c r="I17623" s="3">
        <v>44207</v>
      </c>
      <c r="J17623" s="3">
        <v>44241</v>
      </c>
      <c r="K17623" s="3">
        <v>44512</v>
      </c>
      <c r="L17623" t="s">
        <v>29</v>
      </c>
      <c r="M17623" t="str">
        <f>IF(OR(financial_loan[[#This Row],[loan_status]] = "Fully Paid",financial_loan[[#This Row],[loan_status]] = "Current"),"Good Loan", "Bad Loan")</f>
        <v>Good Loan</v>
      </c>
      <c r="N17623" s="3">
        <v>44542</v>
      </c>
      <c r="O17623" s="1">
        <v>815968</v>
      </c>
      <c r="P17623" t="s">
        <v>30</v>
      </c>
      <c r="Q17623" t="s">
        <v>87</v>
      </c>
      <c r="R17623" t="s">
        <v>32</v>
      </c>
      <c r="S17623" t="s">
        <v>33</v>
      </c>
      <c r="T17623" s="4">
        <v>28000</v>
      </c>
      <c r="U17623" s="5">
        <v>5.9099998325109482E-2</v>
      </c>
      <c r="V17623" s="4">
        <v>402.58999633789063</v>
      </c>
      <c r="W17623" s="5">
        <v>6.1700001358985901E-2</v>
      </c>
      <c r="X17623" s="4">
        <v>13200</v>
      </c>
      <c r="Y17623" s="1">
        <v>16</v>
      </c>
      <c r="Z17623" s="4">
        <v>14282</v>
      </c>
      <c r="AA17623"/>
    </row>
    <row r="17624" spans="2:27" x14ac:dyDescent="0.3">
      <c r="B17624" s="1">
        <v>636986</v>
      </c>
      <c r="C17624" s="2" t="s">
        <v>24</v>
      </c>
      <c r="D17624" s="2" t="s">
        <v>25</v>
      </c>
      <c r="E17624" t="s">
        <v>57</v>
      </c>
      <c r="F17624" t="s">
        <v>14091</v>
      </c>
      <c r="G17624" t="s">
        <v>100</v>
      </c>
      <c r="H17624" t="s">
        <v>28</v>
      </c>
      <c r="I17624" s="3">
        <v>44207</v>
      </c>
      <c r="J17624" s="3">
        <v>44241</v>
      </c>
      <c r="K17624" s="3">
        <v>44241</v>
      </c>
      <c r="L17624" t="s">
        <v>29</v>
      </c>
      <c r="M17624" t="str">
        <f>IF(OR(financial_loan[[#This Row],[loan_status]] = "Fully Paid",financial_loan[[#This Row],[loan_status]] = "Current"),"Good Loan", "Bad Loan")</f>
        <v>Good Loan</v>
      </c>
      <c r="N17624" s="3">
        <v>44269</v>
      </c>
      <c r="O17624" s="1">
        <v>815966</v>
      </c>
      <c r="P17624" t="s">
        <v>30</v>
      </c>
      <c r="Q17624" t="s">
        <v>219</v>
      </c>
      <c r="R17624" t="s">
        <v>77</v>
      </c>
      <c r="S17624" t="s">
        <v>1301</v>
      </c>
      <c r="T17624" s="4">
        <v>55404</v>
      </c>
      <c r="U17624" s="5">
        <v>0.1453000009059906</v>
      </c>
      <c r="V17624" s="4">
        <v>376.26998901367188</v>
      </c>
      <c r="W17624" s="5">
        <v>0.17430000007152557</v>
      </c>
      <c r="X17624" s="4">
        <v>15000</v>
      </c>
      <c r="Y17624" s="1">
        <v>12</v>
      </c>
      <c r="Z17624" s="4">
        <v>21237</v>
      </c>
      <c r="AA17624"/>
    </row>
    <row r="17625" spans="2:27" x14ac:dyDescent="0.3">
      <c r="B17625" s="1">
        <v>636990</v>
      </c>
      <c r="C17625" s="2" t="s">
        <v>104</v>
      </c>
      <c r="D17625" s="2" t="s">
        <v>25</v>
      </c>
      <c r="E17625" t="s">
        <v>111</v>
      </c>
      <c r="F17625" t="s">
        <v>1310</v>
      </c>
      <c r="G17625" t="s">
        <v>54</v>
      </c>
      <c r="H17625" t="s">
        <v>52</v>
      </c>
      <c r="I17625" s="3">
        <v>44540</v>
      </c>
      <c r="J17625" s="3">
        <v>44483</v>
      </c>
      <c r="K17625" s="3">
        <v>44480</v>
      </c>
      <c r="L17625" t="s">
        <v>29</v>
      </c>
      <c r="M17625" t="str">
        <f>IF(OR(financial_loan[[#This Row],[loan_status]] = "Fully Paid",financial_loan[[#This Row],[loan_status]] = "Current"),"Good Loan", "Bad Loan")</f>
        <v>Good Loan</v>
      </c>
      <c r="N17625" s="3">
        <v>44511</v>
      </c>
      <c r="O17625" s="1">
        <v>815973</v>
      </c>
      <c r="P17625" t="s">
        <v>30</v>
      </c>
      <c r="Q17625" t="s">
        <v>87</v>
      </c>
      <c r="R17625" t="s">
        <v>32</v>
      </c>
      <c r="S17625" t="s">
        <v>33</v>
      </c>
      <c r="T17625" s="4">
        <v>42000</v>
      </c>
      <c r="U17625" s="5">
        <v>9.2299997806549072E-2</v>
      </c>
      <c r="V17625" s="4">
        <v>402.58999633789063</v>
      </c>
      <c r="W17625" s="5">
        <v>6.1700001358985901E-2</v>
      </c>
      <c r="X17625" s="4">
        <v>13200</v>
      </c>
      <c r="Y17625" s="1">
        <v>34</v>
      </c>
      <c r="Z17625" s="4">
        <v>13748</v>
      </c>
      <c r="AA17625"/>
    </row>
    <row r="17626" spans="2:27" x14ac:dyDescent="0.3">
      <c r="B17626" s="1">
        <v>637027</v>
      </c>
      <c r="C17626" s="2" t="s">
        <v>446</v>
      </c>
      <c r="D17626" s="2" t="s">
        <v>25</v>
      </c>
      <c r="E17626" t="s">
        <v>26</v>
      </c>
      <c r="F17626" t="s">
        <v>14092</v>
      </c>
      <c r="G17626" t="s">
        <v>54</v>
      </c>
      <c r="H17626" t="s">
        <v>28</v>
      </c>
      <c r="I17626" s="3">
        <v>44540</v>
      </c>
      <c r="J17626" s="3">
        <v>44543</v>
      </c>
      <c r="K17626" s="3">
        <v>44543</v>
      </c>
      <c r="L17626" t="s">
        <v>29</v>
      </c>
      <c r="M17626" t="str">
        <f>IF(OR(financial_loan[[#This Row],[loan_status]] = "Fully Paid",financial_loan[[#This Row],[loan_status]] = "Current"),"Good Loan", "Bad Loan")</f>
        <v>Good Loan</v>
      </c>
      <c r="N17626" s="3">
        <v>44574</v>
      </c>
      <c r="O17626" s="1">
        <v>816029</v>
      </c>
      <c r="P17626" t="s">
        <v>30</v>
      </c>
      <c r="Q17626" t="s">
        <v>55</v>
      </c>
      <c r="R17626" t="s">
        <v>32</v>
      </c>
      <c r="S17626" t="s">
        <v>1301</v>
      </c>
      <c r="T17626" s="4">
        <v>30000</v>
      </c>
      <c r="U17626" s="5">
        <v>0.164000004529953</v>
      </c>
      <c r="V17626" s="4">
        <v>370.04000854492188</v>
      </c>
      <c r="W17626" s="5">
        <v>6.9099999964237213E-2</v>
      </c>
      <c r="X17626" s="4">
        <v>12000</v>
      </c>
      <c r="Y17626" s="1">
        <v>10</v>
      </c>
      <c r="Z17626" s="4">
        <v>13292</v>
      </c>
      <c r="AA17626"/>
    </row>
    <row r="17627" spans="2:27" x14ac:dyDescent="0.3">
      <c r="B17627" s="1">
        <v>637035</v>
      </c>
      <c r="C17627" s="2" t="s">
        <v>89</v>
      </c>
      <c r="D17627" s="2" t="s">
        <v>25</v>
      </c>
      <c r="E17627" t="s">
        <v>49</v>
      </c>
      <c r="F17627" t="s">
        <v>14093</v>
      </c>
      <c r="G17627" t="s">
        <v>100</v>
      </c>
      <c r="H17627" t="s">
        <v>52</v>
      </c>
      <c r="I17627" s="3">
        <v>44540</v>
      </c>
      <c r="J17627" s="3">
        <v>44332</v>
      </c>
      <c r="K17627" s="3">
        <v>44300</v>
      </c>
      <c r="L17627" t="s">
        <v>29</v>
      </c>
      <c r="M17627" t="str">
        <f>IF(OR(financial_loan[[#This Row],[loan_status]] = "Fully Paid",financial_loan[[#This Row],[loan_status]] = "Current"),"Good Loan", "Bad Loan")</f>
        <v>Good Loan</v>
      </c>
      <c r="N17627" s="3">
        <v>44330</v>
      </c>
      <c r="O17627" s="1">
        <v>816041</v>
      </c>
      <c r="P17627" t="s">
        <v>30</v>
      </c>
      <c r="Q17627" t="s">
        <v>157</v>
      </c>
      <c r="R17627" t="s">
        <v>77</v>
      </c>
      <c r="S17627" t="s">
        <v>33</v>
      </c>
      <c r="T17627" s="4">
        <v>50000</v>
      </c>
      <c r="U17627" s="5">
        <v>0.15309999883174896</v>
      </c>
      <c r="V17627" s="4">
        <v>242.91999816894531</v>
      </c>
      <c r="W17627" s="5">
        <v>0.15950000286102295</v>
      </c>
      <c r="X17627" s="4">
        <v>10000</v>
      </c>
      <c r="Y17627" s="1">
        <v>12</v>
      </c>
      <c r="Z17627" s="4">
        <v>13899</v>
      </c>
      <c r="AA17627"/>
    </row>
    <row r="17628" spans="2:27" x14ac:dyDescent="0.3">
      <c r="B17628" s="1">
        <v>637051</v>
      </c>
      <c r="C17628" s="2" t="s">
        <v>110</v>
      </c>
      <c r="D17628" s="2" t="s">
        <v>25</v>
      </c>
      <c r="E17628" t="s">
        <v>57</v>
      </c>
      <c r="F17628" t="s">
        <v>14094</v>
      </c>
      <c r="G17628" t="s">
        <v>54</v>
      </c>
      <c r="H17628" t="s">
        <v>28</v>
      </c>
      <c r="I17628" s="3">
        <v>44540</v>
      </c>
      <c r="J17628" s="3">
        <v>44332</v>
      </c>
      <c r="K17628" s="3">
        <v>44240</v>
      </c>
      <c r="L17628" t="s">
        <v>29</v>
      </c>
      <c r="M17628" t="str">
        <f>IF(OR(financial_loan[[#This Row],[loan_status]] = "Fully Paid",financial_loan[[#This Row],[loan_status]] = "Current"),"Good Loan", "Bad Loan")</f>
        <v>Good Loan</v>
      </c>
      <c r="N17628" s="3">
        <v>44268</v>
      </c>
      <c r="O17628" s="1">
        <v>816067</v>
      </c>
      <c r="P17628" t="s">
        <v>30</v>
      </c>
      <c r="Q17628" t="s">
        <v>82</v>
      </c>
      <c r="R17628" t="s">
        <v>32</v>
      </c>
      <c r="S17628" t="s">
        <v>1301</v>
      </c>
      <c r="T17628" s="4">
        <v>63000</v>
      </c>
      <c r="U17628" s="5">
        <v>0.18760000169277191</v>
      </c>
      <c r="V17628" s="4">
        <v>480.70999145507813</v>
      </c>
      <c r="W17628" s="5">
        <v>6.5399996936321259E-2</v>
      </c>
      <c r="X17628" s="4">
        <v>15675</v>
      </c>
      <c r="Y17628" s="1">
        <v>21</v>
      </c>
      <c r="Z17628" s="4">
        <v>17137</v>
      </c>
      <c r="AA17628"/>
    </row>
    <row r="17629" spans="2:27" x14ac:dyDescent="0.3">
      <c r="B17629" s="1">
        <v>637086</v>
      </c>
      <c r="C17629" s="2" t="s">
        <v>110</v>
      </c>
      <c r="D17629" s="2" t="s">
        <v>25</v>
      </c>
      <c r="E17629" t="s">
        <v>26</v>
      </c>
      <c r="F17629" t="s">
        <v>14095</v>
      </c>
      <c r="G17629" t="s">
        <v>27</v>
      </c>
      <c r="H17629" t="s">
        <v>52</v>
      </c>
      <c r="I17629" s="3">
        <v>44540</v>
      </c>
      <c r="J17629" s="3">
        <v>44423</v>
      </c>
      <c r="K17629" s="3">
        <v>44299</v>
      </c>
      <c r="L17629" t="s">
        <v>29</v>
      </c>
      <c r="M17629" t="str">
        <f>IF(OR(financial_loan[[#This Row],[loan_status]] = "Fully Paid",financial_loan[[#This Row],[loan_status]] = "Current"),"Good Loan", "Bad Loan")</f>
        <v>Good Loan</v>
      </c>
      <c r="N17629" s="3">
        <v>44329</v>
      </c>
      <c r="O17629" s="1">
        <v>816113</v>
      </c>
      <c r="P17629" t="s">
        <v>68</v>
      </c>
      <c r="Q17629" t="s">
        <v>31</v>
      </c>
      <c r="R17629" t="s">
        <v>77</v>
      </c>
      <c r="S17629" t="s">
        <v>38</v>
      </c>
      <c r="T17629" s="4">
        <v>78000</v>
      </c>
      <c r="U17629" s="5">
        <v>0.1534000039100647</v>
      </c>
      <c r="V17629" s="4">
        <v>122.15000152587891</v>
      </c>
      <c r="W17629" s="5">
        <v>9.9899999797344208E-2</v>
      </c>
      <c r="X17629" s="4">
        <v>5750</v>
      </c>
      <c r="Y17629" s="1">
        <v>32</v>
      </c>
      <c r="Z17629" s="4">
        <v>6805</v>
      </c>
      <c r="AA17629"/>
    </row>
    <row r="17630" spans="2:27" x14ac:dyDescent="0.3">
      <c r="B17630" s="1">
        <v>637092</v>
      </c>
      <c r="C17630" s="2" t="s">
        <v>34</v>
      </c>
      <c r="D17630" s="2" t="s">
        <v>25</v>
      </c>
      <c r="E17630" t="s">
        <v>98</v>
      </c>
      <c r="F17630" t="s">
        <v>14096</v>
      </c>
      <c r="G17630" t="s">
        <v>54</v>
      </c>
      <c r="H17630" t="s">
        <v>52</v>
      </c>
      <c r="I17630" s="3">
        <v>44540</v>
      </c>
      <c r="J17630" s="3">
        <v>44332</v>
      </c>
      <c r="K17630" s="3">
        <v>44268</v>
      </c>
      <c r="L17630" t="s">
        <v>29</v>
      </c>
      <c r="M17630" t="str">
        <f>IF(OR(financial_loan[[#This Row],[loan_status]] = "Fully Paid",financial_loan[[#This Row],[loan_status]] = "Current"),"Good Loan", "Bad Loan")</f>
        <v>Good Loan</v>
      </c>
      <c r="N17630" s="3">
        <v>44299</v>
      </c>
      <c r="O17630" s="1">
        <v>816120</v>
      </c>
      <c r="P17630" t="s">
        <v>103</v>
      </c>
      <c r="Q17630" t="s">
        <v>55</v>
      </c>
      <c r="R17630" t="s">
        <v>32</v>
      </c>
      <c r="S17630" t="s">
        <v>38</v>
      </c>
      <c r="T17630" s="4">
        <v>62000</v>
      </c>
      <c r="U17630" s="5">
        <v>0.15099999308586121</v>
      </c>
      <c r="V17630" s="4">
        <v>308.3599853515625</v>
      </c>
      <c r="W17630" s="5">
        <v>6.9099999964237213E-2</v>
      </c>
      <c r="X17630" s="4">
        <v>10000</v>
      </c>
      <c r="Y17630" s="1">
        <v>31</v>
      </c>
      <c r="Z17630" s="4">
        <v>11006</v>
      </c>
      <c r="AA17630"/>
    </row>
    <row r="17631" spans="2:27" x14ac:dyDescent="0.3">
      <c r="B17631" s="1">
        <v>637107</v>
      </c>
      <c r="C17631" s="2" t="s">
        <v>39</v>
      </c>
      <c r="D17631" s="2" t="s">
        <v>25</v>
      </c>
      <c r="E17631" t="s">
        <v>40</v>
      </c>
      <c r="F17631" t="s">
        <v>14097</v>
      </c>
      <c r="G17631" t="s">
        <v>27</v>
      </c>
      <c r="H17631" t="s">
        <v>52</v>
      </c>
      <c r="I17631" s="3">
        <v>44207</v>
      </c>
      <c r="J17631" s="3">
        <v>44332</v>
      </c>
      <c r="K17631" s="3">
        <v>44268</v>
      </c>
      <c r="L17631" t="s">
        <v>29</v>
      </c>
      <c r="M17631" t="str">
        <f>IF(OR(financial_loan[[#This Row],[loan_status]] = "Fully Paid",financial_loan[[#This Row],[loan_status]] = "Current"),"Good Loan", "Bad Loan")</f>
        <v>Good Loan</v>
      </c>
      <c r="N17631" s="3">
        <v>44299</v>
      </c>
      <c r="O17631" s="1">
        <v>816139</v>
      </c>
      <c r="P17631" t="s">
        <v>70</v>
      </c>
      <c r="Q17631" t="s">
        <v>51</v>
      </c>
      <c r="R17631" t="s">
        <v>32</v>
      </c>
      <c r="S17631" t="s">
        <v>33</v>
      </c>
      <c r="T17631" s="4">
        <v>83000</v>
      </c>
      <c r="U17631" s="5">
        <v>0.14079999923706055</v>
      </c>
      <c r="V17631" s="4">
        <v>802.22998046875</v>
      </c>
      <c r="W17631" s="5">
        <v>9.6199996769428253E-2</v>
      </c>
      <c r="X17631" s="4">
        <v>25000</v>
      </c>
      <c r="Y17631" s="1">
        <v>44</v>
      </c>
      <c r="Z17631" s="4">
        <v>28284</v>
      </c>
      <c r="AA17631"/>
    </row>
    <row r="17632" spans="2:27" x14ac:dyDescent="0.3">
      <c r="B17632" s="1">
        <v>637120</v>
      </c>
      <c r="C17632" s="2" t="s">
        <v>93</v>
      </c>
      <c r="D17632" s="2" t="s">
        <v>25</v>
      </c>
      <c r="E17632" t="s">
        <v>98</v>
      </c>
      <c r="F17632" t="s">
        <v>14098</v>
      </c>
      <c r="G17632" t="s">
        <v>59</v>
      </c>
      <c r="H17632" t="s">
        <v>52</v>
      </c>
      <c r="I17632" s="3">
        <v>44207</v>
      </c>
      <c r="J17632" s="3">
        <v>44332</v>
      </c>
      <c r="K17632" s="3">
        <v>44210</v>
      </c>
      <c r="L17632" t="s">
        <v>29</v>
      </c>
      <c r="M17632" t="str">
        <f>IF(OR(financial_loan[[#This Row],[loan_status]] = "Fully Paid",financial_loan[[#This Row],[loan_status]] = "Current"),"Good Loan", "Bad Loan")</f>
        <v>Good Loan</v>
      </c>
      <c r="N17632" s="3">
        <v>44241</v>
      </c>
      <c r="O17632" s="1">
        <v>816158</v>
      </c>
      <c r="P17632" t="s">
        <v>30</v>
      </c>
      <c r="Q17632" t="s">
        <v>80</v>
      </c>
      <c r="R17632" t="s">
        <v>32</v>
      </c>
      <c r="S17632" t="s">
        <v>33</v>
      </c>
      <c r="T17632" s="4">
        <v>130000</v>
      </c>
      <c r="U17632" s="5">
        <v>8.9400000870227814E-2</v>
      </c>
      <c r="V17632" s="4">
        <v>864.55999755859375</v>
      </c>
      <c r="W17632" s="5">
        <v>0.14830000698566437</v>
      </c>
      <c r="X17632" s="4">
        <v>25000</v>
      </c>
      <c r="Y17632" s="1">
        <v>32</v>
      </c>
      <c r="Z17632" s="4">
        <v>31126</v>
      </c>
      <c r="AA17632"/>
    </row>
    <row r="17633" spans="2:27" x14ac:dyDescent="0.3">
      <c r="B17633" s="1">
        <v>637124</v>
      </c>
      <c r="C17633" s="2" t="s">
        <v>110</v>
      </c>
      <c r="D17633" s="2" t="s">
        <v>25</v>
      </c>
      <c r="E17633" t="s">
        <v>111</v>
      </c>
      <c r="F17633" t="s">
        <v>14099</v>
      </c>
      <c r="G17633" t="s">
        <v>27</v>
      </c>
      <c r="H17633" t="s">
        <v>52</v>
      </c>
      <c r="I17633" s="3">
        <v>44540</v>
      </c>
      <c r="J17633" s="3">
        <v>44240</v>
      </c>
      <c r="K17633" s="3">
        <v>44209</v>
      </c>
      <c r="L17633" t="s">
        <v>29</v>
      </c>
      <c r="M17633" t="str">
        <f>IF(OR(financial_loan[[#This Row],[loan_status]] = "Fully Paid",financial_loan[[#This Row],[loan_status]] = "Current"),"Good Loan", "Bad Loan")</f>
        <v>Good Loan</v>
      </c>
      <c r="N17633" s="3">
        <v>44240</v>
      </c>
      <c r="O17633" s="1">
        <v>816163</v>
      </c>
      <c r="P17633" t="s">
        <v>280</v>
      </c>
      <c r="Q17633" t="s">
        <v>51</v>
      </c>
      <c r="R17633" t="s">
        <v>32</v>
      </c>
      <c r="S17633" t="s">
        <v>33</v>
      </c>
      <c r="T17633" s="4">
        <v>60000</v>
      </c>
      <c r="U17633" s="5">
        <v>0.12999999523162842</v>
      </c>
      <c r="V17633" s="4">
        <v>202.16999816894531</v>
      </c>
      <c r="W17633" s="5">
        <v>9.6199996769428253E-2</v>
      </c>
      <c r="X17633" s="4">
        <v>6300</v>
      </c>
      <c r="Y17633" s="1">
        <v>47</v>
      </c>
      <c r="Z17633" s="4">
        <v>7133</v>
      </c>
      <c r="AA17633"/>
    </row>
    <row r="17634" spans="2:27" x14ac:dyDescent="0.3">
      <c r="B17634" s="1">
        <v>637126</v>
      </c>
      <c r="C17634" s="2" t="s">
        <v>45</v>
      </c>
      <c r="D17634" s="2" t="s">
        <v>25</v>
      </c>
      <c r="E17634" t="s">
        <v>49</v>
      </c>
      <c r="F17634" t="s">
        <v>14100</v>
      </c>
      <c r="G17634" t="s">
        <v>42</v>
      </c>
      <c r="H17634" t="s">
        <v>28</v>
      </c>
      <c r="I17634" s="3">
        <v>44540</v>
      </c>
      <c r="J17634" s="3">
        <v>44210</v>
      </c>
      <c r="K17634" s="3">
        <v>44210</v>
      </c>
      <c r="L17634" t="s">
        <v>29</v>
      </c>
      <c r="M17634" t="str">
        <f>IF(OR(financial_loan[[#This Row],[loan_status]] = "Fully Paid",financial_loan[[#This Row],[loan_status]] = "Current"),"Good Loan", "Bad Loan")</f>
        <v>Good Loan</v>
      </c>
      <c r="N17634" s="3">
        <v>44241</v>
      </c>
      <c r="O17634" s="1">
        <v>816165</v>
      </c>
      <c r="P17634" t="s">
        <v>103</v>
      </c>
      <c r="Q17634" t="s">
        <v>53</v>
      </c>
      <c r="R17634" t="s">
        <v>32</v>
      </c>
      <c r="S17634" t="s">
        <v>1301</v>
      </c>
      <c r="T17634" s="4">
        <v>42996</v>
      </c>
      <c r="U17634" s="5">
        <v>0.16830000281333923</v>
      </c>
      <c r="V17634" s="4">
        <v>136.16999816894531</v>
      </c>
      <c r="W17634" s="5">
        <v>0.1371999979019165</v>
      </c>
      <c r="X17634" s="4">
        <v>4000</v>
      </c>
      <c r="Y17634" s="1">
        <v>13</v>
      </c>
      <c r="Z17634" s="4">
        <v>4903</v>
      </c>
      <c r="AA17634"/>
    </row>
    <row r="17635" spans="2:27" x14ac:dyDescent="0.3">
      <c r="B17635" s="1">
        <v>637162</v>
      </c>
      <c r="C17635" s="2" t="s">
        <v>34</v>
      </c>
      <c r="D17635" s="2" t="s">
        <v>25</v>
      </c>
      <c r="E17635" t="s">
        <v>111</v>
      </c>
      <c r="F17635" t="s">
        <v>14101</v>
      </c>
      <c r="G17635" t="s">
        <v>54</v>
      </c>
      <c r="H17635" t="s">
        <v>28</v>
      </c>
      <c r="I17635" s="3">
        <v>44540</v>
      </c>
      <c r="J17635" s="3">
        <v>44543</v>
      </c>
      <c r="K17635" s="3">
        <v>44543</v>
      </c>
      <c r="L17635" t="s">
        <v>29</v>
      </c>
      <c r="M17635" t="str">
        <f>IF(OR(financial_loan[[#This Row],[loan_status]] = "Fully Paid",financial_loan[[#This Row],[loan_status]] = "Current"),"Good Loan", "Bad Loan")</f>
        <v>Good Loan</v>
      </c>
      <c r="N17635" s="3">
        <v>44574</v>
      </c>
      <c r="O17635" s="1">
        <v>816205</v>
      </c>
      <c r="P17635" t="s">
        <v>30</v>
      </c>
      <c r="Q17635" t="s">
        <v>82</v>
      </c>
      <c r="R17635" t="s">
        <v>32</v>
      </c>
      <c r="S17635" t="s">
        <v>1301</v>
      </c>
      <c r="T17635" s="4">
        <v>60000</v>
      </c>
      <c r="U17635" s="5">
        <v>5.0799999386072159E-2</v>
      </c>
      <c r="V17635" s="4">
        <v>147.21000671386719</v>
      </c>
      <c r="W17635" s="5">
        <v>6.5399996936321259E-2</v>
      </c>
      <c r="X17635" s="4">
        <v>4800</v>
      </c>
      <c r="Y17635" s="1">
        <v>17</v>
      </c>
      <c r="Z17635" s="4">
        <v>5295</v>
      </c>
      <c r="AA17635"/>
    </row>
    <row r="17636" spans="2:27" x14ac:dyDescent="0.3">
      <c r="B17636" s="1">
        <v>637204</v>
      </c>
      <c r="C17636" s="2" t="s">
        <v>24</v>
      </c>
      <c r="D17636" s="2" t="s">
        <v>25</v>
      </c>
      <c r="E17636" t="s">
        <v>127</v>
      </c>
      <c r="F17636" t="s">
        <v>14102</v>
      </c>
      <c r="G17636" t="s">
        <v>27</v>
      </c>
      <c r="H17636" t="s">
        <v>28</v>
      </c>
      <c r="I17636" s="3">
        <v>44207</v>
      </c>
      <c r="J17636" s="3">
        <v>44240</v>
      </c>
      <c r="K17636" s="3">
        <v>44240</v>
      </c>
      <c r="L17636" t="s">
        <v>29</v>
      </c>
      <c r="M17636" t="str">
        <f>IF(OR(financial_loan[[#This Row],[loan_status]] = "Fully Paid",financial_loan[[#This Row],[loan_status]] = "Current"),"Good Loan", "Bad Loan")</f>
        <v>Good Loan</v>
      </c>
      <c r="N17636" s="3">
        <v>44268</v>
      </c>
      <c r="O17636" s="1">
        <v>816257</v>
      </c>
      <c r="P17636" t="s">
        <v>103</v>
      </c>
      <c r="Q17636" t="s">
        <v>31</v>
      </c>
      <c r="R17636" t="s">
        <v>32</v>
      </c>
      <c r="S17636" t="s">
        <v>33</v>
      </c>
      <c r="T17636" s="4">
        <v>120000</v>
      </c>
      <c r="U17636" s="5">
        <v>6.7500002682209015E-2</v>
      </c>
      <c r="V17636" s="4">
        <v>806.57000732421875</v>
      </c>
      <c r="W17636" s="5">
        <v>9.9899999797344208E-2</v>
      </c>
      <c r="X17636" s="4">
        <v>25000</v>
      </c>
      <c r="Y17636" s="1">
        <v>11</v>
      </c>
      <c r="Z17636" s="4">
        <v>28609</v>
      </c>
      <c r="AA17636"/>
    </row>
    <row r="17637" spans="2:27" x14ac:dyDescent="0.3">
      <c r="B17637" s="1">
        <v>637206</v>
      </c>
      <c r="C17637" s="2" t="s">
        <v>45</v>
      </c>
      <c r="D17637" s="2" t="s">
        <v>25</v>
      </c>
      <c r="E17637" t="s">
        <v>26</v>
      </c>
      <c r="F17637" t="s">
        <v>301</v>
      </c>
      <c r="G17637" t="s">
        <v>59</v>
      </c>
      <c r="H17637" t="s">
        <v>28</v>
      </c>
      <c r="I17637" s="3">
        <v>44207</v>
      </c>
      <c r="J17637" s="3">
        <v>44208</v>
      </c>
      <c r="K17637" s="3">
        <v>44208</v>
      </c>
      <c r="L17637" t="s">
        <v>29</v>
      </c>
      <c r="M17637" t="str">
        <f>IF(OR(financial_loan[[#This Row],[loan_status]] = "Fully Paid",financial_loan[[#This Row],[loan_status]] = "Current"),"Good Loan", "Bad Loan")</f>
        <v>Good Loan</v>
      </c>
      <c r="N17637" s="3">
        <v>44239</v>
      </c>
      <c r="O17637" s="1">
        <v>816260</v>
      </c>
      <c r="P17637" t="s">
        <v>30</v>
      </c>
      <c r="Q17637" t="s">
        <v>161</v>
      </c>
      <c r="R17637" t="s">
        <v>32</v>
      </c>
      <c r="S17637" t="s">
        <v>38</v>
      </c>
      <c r="T17637" s="4">
        <v>90000</v>
      </c>
      <c r="U17637" s="5">
        <v>6.0100000351667404E-2</v>
      </c>
      <c r="V17637" s="4">
        <v>410.66000366210938</v>
      </c>
      <c r="W17637" s="5">
        <v>0.14090000092983246</v>
      </c>
      <c r="X17637" s="4">
        <v>12000</v>
      </c>
      <c r="Y17637" s="1">
        <v>18</v>
      </c>
      <c r="Z17637" s="4">
        <v>13473</v>
      </c>
      <c r="AA17637"/>
    </row>
    <row r="17638" spans="2:27" x14ac:dyDescent="0.3">
      <c r="B17638" s="1">
        <v>637246</v>
      </c>
      <c r="C17638" s="2" t="s">
        <v>71</v>
      </c>
      <c r="D17638" s="2" t="s">
        <v>25</v>
      </c>
      <c r="E17638" t="s">
        <v>98</v>
      </c>
      <c r="F17638" t="s">
        <v>14103</v>
      </c>
      <c r="G17638" t="s">
        <v>54</v>
      </c>
      <c r="H17638" t="s">
        <v>52</v>
      </c>
      <c r="I17638" s="3">
        <v>44540</v>
      </c>
      <c r="J17638" s="3">
        <v>44210</v>
      </c>
      <c r="K17638" s="3">
        <v>44210</v>
      </c>
      <c r="L17638" t="s">
        <v>29</v>
      </c>
      <c r="M17638" t="str">
        <f>IF(OR(financial_loan[[#This Row],[loan_status]] = "Fully Paid",financial_loan[[#This Row],[loan_status]] = "Current"),"Good Loan", "Bad Loan")</f>
        <v>Good Loan</v>
      </c>
      <c r="N17638" s="3">
        <v>44241</v>
      </c>
      <c r="O17638" s="1">
        <v>816312</v>
      </c>
      <c r="P17638" t="s">
        <v>30</v>
      </c>
      <c r="Q17638" t="s">
        <v>116</v>
      </c>
      <c r="R17638" t="s">
        <v>32</v>
      </c>
      <c r="S17638" t="s">
        <v>38</v>
      </c>
      <c r="T17638" s="4">
        <v>53000</v>
      </c>
      <c r="U17638" s="5">
        <v>0.15940000116825104</v>
      </c>
      <c r="V17638" s="4">
        <v>181.97000122070313</v>
      </c>
      <c r="W17638" s="5">
        <v>5.7900000363588333E-2</v>
      </c>
      <c r="X17638" s="4">
        <v>6000</v>
      </c>
      <c r="Y17638" s="1">
        <v>31</v>
      </c>
      <c r="Z17638" s="4">
        <v>6551</v>
      </c>
      <c r="AA17638"/>
    </row>
    <row r="17639" spans="2:27" x14ac:dyDescent="0.3">
      <c r="B17639" s="1">
        <v>637256</v>
      </c>
      <c r="C17639" s="2" t="s">
        <v>24</v>
      </c>
      <c r="D17639" s="2" t="s">
        <v>25</v>
      </c>
      <c r="E17639" t="s">
        <v>84</v>
      </c>
      <c r="F17639" t="s">
        <v>14104</v>
      </c>
      <c r="G17639" t="s">
        <v>100</v>
      </c>
      <c r="H17639" t="s">
        <v>52</v>
      </c>
      <c r="I17639" s="3">
        <v>44207</v>
      </c>
      <c r="J17639" s="3">
        <v>44332</v>
      </c>
      <c r="K17639" s="3">
        <v>44328</v>
      </c>
      <c r="L17639" t="s">
        <v>60</v>
      </c>
      <c r="M17639" t="str">
        <f>IF(OR(financial_loan[[#This Row],[loan_status]] = "Fully Paid",financial_loan[[#This Row],[loan_status]] = "Current"),"Good Loan", "Bad Loan")</f>
        <v>Bad Loan</v>
      </c>
      <c r="N17639" s="3">
        <v>44359</v>
      </c>
      <c r="O17639" s="1">
        <v>816326</v>
      </c>
      <c r="P17639" t="s">
        <v>30</v>
      </c>
      <c r="Q17639" t="s">
        <v>118</v>
      </c>
      <c r="R17639" t="s">
        <v>32</v>
      </c>
      <c r="S17639" t="s">
        <v>1301</v>
      </c>
      <c r="T17639" s="4">
        <v>85000</v>
      </c>
      <c r="U17639" s="5">
        <v>0.22480000555515289</v>
      </c>
      <c r="V17639" s="4">
        <v>882.8900146484375</v>
      </c>
      <c r="W17639" s="5">
        <v>0.1632000058889389</v>
      </c>
      <c r="X17639" s="4">
        <v>25000</v>
      </c>
      <c r="Y17639" s="1">
        <v>37</v>
      </c>
      <c r="Z17639" s="4">
        <v>13293</v>
      </c>
      <c r="AA17639"/>
    </row>
    <row r="17640" spans="2:27" x14ac:dyDescent="0.3">
      <c r="B17640" s="1">
        <v>637267</v>
      </c>
      <c r="C17640" s="2" t="s">
        <v>89</v>
      </c>
      <c r="D17640" s="2" t="s">
        <v>25</v>
      </c>
      <c r="E17640" t="s">
        <v>98</v>
      </c>
      <c r="F17640" t="s">
        <v>14105</v>
      </c>
      <c r="G17640" t="s">
        <v>27</v>
      </c>
      <c r="H17640" t="s">
        <v>52</v>
      </c>
      <c r="I17640" s="3">
        <v>44540</v>
      </c>
      <c r="J17640" s="3">
        <v>44332</v>
      </c>
      <c r="K17640" s="3">
        <v>44210</v>
      </c>
      <c r="L17640" t="s">
        <v>29</v>
      </c>
      <c r="M17640" t="str">
        <f>IF(OR(financial_loan[[#This Row],[loan_status]] = "Fully Paid",financial_loan[[#This Row],[loan_status]] = "Current"),"Good Loan", "Bad Loan")</f>
        <v>Good Loan</v>
      </c>
      <c r="N17640" s="3">
        <v>44241</v>
      </c>
      <c r="O17640" s="1">
        <v>816341</v>
      </c>
      <c r="P17640" t="s">
        <v>36</v>
      </c>
      <c r="Q17640" t="s">
        <v>51</v>
      </c>
      <c r="R17640" t="s">
        <v>32</v>
      </c>
      <c r="S17640" t="s">
        <v>1301</v>
      </c>
      <c r="T17640" s="4">
        <v>78000</v>
      </c>
      <c r="U17640" s="5">
        <v>0.13400000333786011</v>
      </c>
      <c r="V17640" s="4">
        <v>224.6300048828125</v>
      </c>
      <c r="W17640" s="5">
        <v>9.6199996769428253E-2</v>
      </c>
      <c r="X17640" s="4">
        <v>7000</v>
      </c>
      <c r="Y17640" s="1">
        <v>24</v>
      </c>
      <c r="Z17640" s="4">
        <v>8087</v>
      </c>
      <c r="AA17640"/>
    </row>
    <row r="17641" spans="2:27" x14ac:dyDescent="0.3">
      <c r="B17641" s="1">
        <v>637271</v>
      </c>
      <c r="C17641" s="2" t="s">
        <v>24</v>
      </c>
      <c r="D17641" s="2" t="s">
        <v>25</v>
      </c>
      <c r="E17641" t="s">
        <v>57</v>
      </c>
      <c r="F17641" t="s">
        <v>14106</v>
      </c>
      <c r="G17641" t="s">
        <v>54</v>
      </c>
      <c r="H17641" t="s">
        <v>28</v>
      </c>
      <c r="I17641" s="3">
        <v>44540</v>
      </c>
      <c r="J17641" s="3">
        <v>44422</v>
      </c>
      <c r="K17641" s="3">
        <v>44210</v>
      </c>
      <c r="L17641" t="s">
        <v>29</v>
      </c>
      <c r="M17641" t="str">
        <f>IF(OR(financial_loan[[#This Row],[loan_status]] = "Fully Paid",financial_loan[[#This Row],[loan_status]] = "Current"),"Good Loan", "Bad Loan")</f>
        <v>Good Loan</v>
      </c>
      <c r="N17641" s="3">
        <v>44241</v>
      </c>
      <c r="O17641" s="1">
        <v>816346</v>
      </c>
      <c r="P17641" t="s">
        <v>36</v>
      </c>
      <c r="Q17641" t="s">
        <v>87</v>
      </c>
      <c r="R17641" t="s">
        <v>32</v>
      </c>
      <c r="S17641" t="s">
        <v>38</v>
      </c>
      <c r="T17641" s="4">
        <v>60000</v>
      </c>
      <c r="U17641" s="5">
        <v>0.18940000236034393</v>
      </c>
      <c r="V17641" s="4">
        <v>305</v>
      </c>
      <c r="W17641" s="5">
        <v>6.1700001358985901E-2</v>
      </c>
      <c r="X17641" s="4">
        <v>10000</v>
      </c>
      <c r="Y17641" s="1">
        <v>25</v>
      </c>
      <c r="Z17641" s="4">
        <v>10980</v>
      </c>
      <c r="AA17641"/>
    </row>
    <row r="17642" spans="2:27" x14ac:dyDescent="0.3">
      <c r="B17642" s="1">
        <v>637323</v>
      </c>
      <c r="C17642" s="2" t="s">
        <v>133</v>
      </c>
      <c r="D17642" s="2" t="s">
        <v>25</v>
      </c>
      <c r="E17642" t="s">
        <v>49</v>
      </c>
      <c r="G17642" t="s">
        <v>27</v>
      </c>
      <c r="H17642" t="s">
        <v>28</v>
      </c>
      <c r="I17642" s="3">
        <v>44540</v>
      </c>
      <c r="J17642" s="3">
        <v>44541</v>
      </c>
      <c r="K17642" s="3">
        <v>44388</v>
      </c>
      <c r="L17642" t="s">
        <v>60</v>
      </c>
      <c r="M17642" t="str">
        <f>IF(OR(financial_loan[[#This Row],[loan_status]] = "Fully Paid",financial_loan[[#This Row],[loan_status]] = "Current"),"Good Loan", "Bad Loan")</f>
        <v>Bad Loan</v>
      </c>
      <c r="N17642" s="3">
        <v>44419</v>
      </c>
      <c r="O17642" s="1">
        <v>816403</v>
      </c>
      <c r="P17642" t="s">
        <v>30</v>
      </c>
      <c r="Q17642" t="s">
        <v>114</v>
      </c>
      <c r="R17642" t="s">
        <v>32</v>
      </c>
      <c r="S17642" t="s">
        <v>1301</v>
      </c>
      <c r="T17642" s="4">
        <v>84000</v>
      </c>
      <c r="U17642" s="5">
        <v>4.3299999088048935E-2</v>
      </c>
      <c r="V17642" s="4">
        <v>223.41999816894531</v>
      </c>
      <c r="W17642" s="5">
        <v>9.2500001192092896E-2</v>
      </c>
      <c r="X17642" s="4">
        <v>7000</v>
      </c>
      <c r="Y17642" s="1">
        <v>5</v>
      </c>
      <c r="Z17642" s="4">
        <v>1624</v>
      </c>
      <c r="AA17642"/>
    </row>
    <row r="17643" spans="2:27" x14ac:dyDescent="0.3">
      <c r="B17643" s="1">
        <v>637402</v>
      </c>
      <c r="C17643" s="2" t="s">
        <v>143</v>
      </c>
      <c r="D17643" s="2" t="s">
        <v>25</v>
      </c>
      <c r="E17643" t="s">
        <v>111</v>
      </c>
      <c r="F17643" t="s">
        <v>14107</v>
      </c>
      <c r="G17643" t="s">
        <v>42</v>
      </c>
      <c r="H17643" t="s">
        <v>52</v>
      </c>
      <c r="I17643" s="3">
        <v>44540</v>
      </c>
      <c r="J17643" s="3">
        <v>44332</v>
      </c>
      <c r="K17643" s="3">
        <v>44453</v>
      </c>
      <c r="L17643" t="s">
        <v>29</v>
      </c>
      <c r="M17643" t="str">
        <f>IF(OR(financial_loan[[#This Row],[loan_status]] = "Fully Paid",financial_loan[[#This Row],[loan_status]] = "Current"),"Good Loan", "Bad Loan")</f>
        <v>Good Loan</v>
      </c>
      <c r="N17643" s="3">
        <v>44483</v>
      </c>
      <c r="O17643" s="1">
        <v>816497</v>
      </c>
      <c r="P17643" t="s">
        <v>30</v>
      </c>
      <c r="Q17643" t="s">
        <v>44</v>
      </c>
      <c r="R17643" t="s">
        <v>77</v>
      </c>
      <c r="S17643" t="s">
        <v>33</v>
      </c>
      <c r="T17643" s="4">
        <v>47000</v>
      </c>
      <c r="U17643" s="5">
        <v>0.23029999434947968</v>
      </c>
      <c r="V17643" s="4">
        <v>411.6099853515625</v>
      </c>
      <c r="W17643" s="5">
        <v>0.12610000371932983</v>
      </c>
      <c r="X17643" s="4">
        <v>18250</v>
      </c>
      <c r="Y17643" s="1">
        <v>8</v>
      </c>
      <c r="Z17643" s="4">
        <v>24144</v>
      </c>
      <c r="AA17643"/>
    </row>
    <row r="17644" spans="2:27" x14ac:dyDescent="0.3">
      <c r="B17644" s="1">
        <v>637409</v>
      </c>
      <c r="C17644" s="2" t="s">
        <v>289</v>
      </c>
      <c r="D17644" s="2" t="s">
        <v>25</v>
      </c>
      <c r="E17644" t="s">
        <v>63</v>
      </c>
      <c r="F17644" t="s">
        <v>14108</v>
      </c>
      <c r="G17644" t="s">
        <v>54</v>
      </c>
      <c r="H17644" t="s">
        <v>52</v>
      </c>
      <c r="I17644" s="3">
        <v>44540</v>
      </c>
      <c r="J17644" s="3">
        <v>44211</v>
      </c>
      <c r="K17644" s="3">
        <v>44210</v>
      </c>
      <c r="L17644" t="s">
        <v>29</v>
      </c>
      <c r="M17644" t="str">
        <f>IF(OR(financial_loan[[#This Row],[loan_status]] = "Fully Paid",financial_loan[[#This Row],[loan_status]] = "Current"),"Good Loan", "Bad Loan")</f>
        <v>Good Loan</v>
      </c>
      <c r="N17644" s="3">
        <v>44241</v>
      </c>
      <c r="O17644" s="1">
        <v>800891</v>
      </c>
      <c r="P17644" t="s">
        <v>30</v>
      </c>
      <c r="Q17644" t="s">
        <v>87</v>
      </c>
      <c r="R17644" t="s">
        <v>32</v>
      </c>
      <c r="S17644" t="s">
        <v>38</v>
      </c>
      <c r="T17644" s="4">
        <v>55000</v>
      </c>
      <c r="U17644" s="5">
        <v>0.22100000083446503</v>
      </c>
      <c r="V17644" s="4">
        <v>236.3699951171875</v>
      </c>
      <c r="W17644" s="5">
        <v>6.1700001358985901E-2</v>
      </c>
      <c r="X17644" s="4">
        <v>7750</v>
      </c>
      <c r="Y17644" s="1">
        <v>29</v>
      </c>
      <c r="Z17644" s="4">
        <v>8510</v>
      </c>
      <c r="AA17644"/>
    </row>
    <row r="17645" spans="2:27" x14ac:dyDescent="0.3">
      <c r="B17645" s="1">
        <v>637413</v>
      </c>
      <c r="C17645" s="2" t="s">
        <v>110</v>
      </c>
      <c r="D17645" s="2" t="s">
        <v>25</v>
      </c>
      <c r="E17645" t="s">
        <v>98</v>
      </c>
      <c r="F17645" t="s">
        <v>14109</v>
      </c>
      <c r="G17645" t="s">
        <v>54</v>
      </c>
      <c r="H17645" t="s">
        <v>28</v>
      </c>
      <c r="I17645" s="3">
        <v>44540</v>
      </c>
      <c r="J17645" s="3">
        <v>44421</v>
      </c>
      <c r="K17645" s="3">
        <v>44390</v>
      </c>
      <c r="L17645" t="s">
        <v>29</v>
      </c>
      <c r="M17645" t="str">
        <f>IF(OR(financial_loan[[#This Row],[loan_status]] = "Fully Paid",financial_loan[[#This Row],[loan_status]] = "Current"),"Good Loan", "Bad Loan")</f>
        <v>Good Loan</v>
      </c>
      <c r="N17645" s="3">
        <v>44421</v>
      </c>
      <c r="O17645" s="1">
        <v>816511</v>
      </c>
      <c r="P17645" t="s">
        <v>103</v>
      </c>
      <c r="Q17645" t="s">
        <v>55</v>
      </c>
      <c r="R17645" t="s">
        <v>32</v>
      </c>
      <c r="S17645" t="s">
        <v>33</v>
      </c>
      <c r="T17645" s="4">
        <v>98000</v>
      </c>
      <c r="U17645" s="5">
        <v>9.2000002041459084E-3</v>
      </c>
      <c r="V17645" s="4">
        <v>616.719970703125</v>
      </c>
      <c r="W17645" s="5">
        <v>6.9099999964237213E-2</v>
      </c>
      <c r="X17645" s="4">
        <v>20000</v>
      </c>
      <c r="Y17645" s="1">
        <v>13</v>
      </c>
      <c r="Z17645" s="4">
        <v>22129</v>
      </c>
      <c r="AA17645"/>
    </row>
    <row r="17646" spans="2:27" x14ac:dyDescent="0.3">
      <c r="B17646" s="1">
        <v>637437</v>
      </c>
      <c r="C17646" s="2" t="s">
        <v>143</v>
      </c>
      <c r="D17646" s="2" t="s">
        <v>25</v>
      </c>
      <c r="E17646" t="s">
        <v>40</v>
      </c>
      <c r="F17646" t="s">
        <v>14110</v>
      </c>
      <c r="G17646" t="s">
        <v>27</v>
      </c>
      <c r="H17646" t="s">
        <v>52</v>
      </c>
      <c r="I17646" s="3">
        <v>44540</v>
      </c>
      <c r="J17646" s="3">
        <v>44331</v>
      </c>
      <c r="K17646" s="3">
        <v>44301</v>
      </c>
      <c r="L17646" t="s">
        <v>29</v>
      </c>
      <c r="M17646" t="str">
        <f>IF(OR(financial_loan[[#This Row],[loan_status]] = "Fully Paid",financial_loan[[#This Row],[loan_status]] = "Current"),"Good Loan", "Bad Loan")</f>
        <v>Good Loan</v>
      </c>
      <c r="N17646" s="3">
        <v>44331</v>
      </c>
      <c r="O17646" s="1">
        <v>816539</v>
      </c>
      <c r="P17646" t="s">
        <v>30</v>
      </c>
      <c r="Q17646" t="s">
        <v>51</v>
      </c>
      <c r="R17646" t="s">
        <v>77</v>
      </c>
      <c r="S17646" t="s">
        <v>33</v>
      </c>
      <c r="T17646" s="4">
        <v>36000</v>
      </c>
      <c r="U17646" s="5">
        <v>0.15469999611377716</v>
      </c>
      <c r="V17646" s="4">
        <v>336.97000122070313</v>
      </c>
      <c r="W17646" s="5">
        <v>9.6199996769428253E-2</v>
      </c>
      <c r="X17646" s="4">
        <v>16000</v>
      </c>
      <c r="Y17646" s="1">
        <v>16</v>
      </c>
      <c r="Z17646" s="4">
        <v>20123</v>
      </c>
      <c r="AA17646"/>
    </row>
    <row r="17647" spans="2:27" x14ac:dyDescent="0.3">
      <c r="B17647" s="1">
        <v>637447</v>
      </c>
      <c r="C17647" s="2" t="s">
        <v>93</v>
      </c>
      <c r="D17647" s="2" t="s">
        <v>25</v>
      </c>
      <c r="E17647" t="s">
        <v>40</v>
      </c>
      <c r="F17647" t="s">
        <v>14111</v>
      </c>
      <c r="G17647" t="s">
        <v>54</v>
      </c>
      <c r="H17647" t="s">
        <v>28</v>
      </c>
      <c r="I17647" s="3">
        <v>44540</v>
      </c>
      <c r="J17647" s="3">
        <v>44271</v>
      </c>
      <c r="K17647" s="3">
        <v>44210</v>
      </c>
      <c r="L17647" t="s">
        <v>29</v>
      </c>
      <c r="M17647" t="str">
        <f>IF(OR(financial_loan[[#This Row],[loan_status]] = "Fully Paid",financial_loan[[#This Row],[loan_status]] = "Current"),"Good Loan", "Bad Loan")</f>
        <v>Good Loan</v>
      </c>
      <c r="N17647" s="3">
        <v>44241</v>
      </c>
      <c r="O17647" s="1">
        <v>816550</v>
      </c>
      <c r="P17647" t="s">
        <v>103</v>
      </c>
      <c r="Q17647" t="s">
        <v>201</v>
      </c>
      <c r="R17647" t="s">
        <v>32</v>
      </c>
      <c r="S17647" t="s">
        <v>38</v>
      </c>
      <c r="T17647" s="4">
        <v>86000</v>
      </c>
      <c r="U17647" s="5">
        <v>7.6600000262260437E-2</v>
      </c>
      <c r="V17647" s="4">
        <v>180.96000671386719</v>
      </c>
      <c r="W17647" s="5">
        <v>5.4200001060962677E-2</v>
      </c>
      <c r="X17647" s="4">
        <v>6000</v>
      </c>
      <c r="Y17647" s="1">
        <v>21</v>
      </c>
      <c r="Z17647" s="4">
        <v>6515</v>
      </c>
      <c r="AA17647"/>
    </row>
    <row r="17648" spans="2:27" x14ac:dyDescent="0.3">
      <c r="B17648" s="1">
        <v>637461</v>
      </c>
      <c r="C17648" s="2" t="s">
        <v>39</v>
      </c>
      <c r="D17648" s="2" t="s">
        <v>25</v>
      </c>
      <c r="E17648" t="s">
        <v>111</v>
      </c>
      <c r="F17648" t="s">
        <v>14112</v>
      </c>
      <c r="G17648" t="s">
        <v>27</v>
      </c>
      <c r="H17648" t="s">
        <v>43</v>
      </c>
      <c r="I17648" s="3">
        <v>44540</v>
      </c>
      <c r="J17648" s="3">
        <v>44210</v>
      </c>
      <c r="K17648" s="3">
        <v>44210</v>
      </c>
      <c r="L17648" t="s">
        <v>29</v>
      </c>
      <c r="M17648" t="str">
        <f>IF(OR(financial_loan[[#This Row],[loan_status]] = "Fully Paid",financial_loan[[#This Row],[loan_status]] = "Current"),"Good Loan", "Bad Loan")</f>
        <v>Good Loan</v>
      </c>
      <c r="N17648" s="3">
        <v>44241</v>
      </c>
      <c r="O17648" s="1">
        <v>816567</v>
      </c>
      <c r="P17648" t="s">
        <v>91</v>
      </c>
      <c r="Q17648" t="s">
        <v>31</v>
      </c>
      <c r="R17648" t="s">
        <v>32</v>
      </c>
      <c r="S17648" t="s">
        <v>38</v>
      </c>
      <c r="T17648" s="4">
        <v>81000</v>
      </c>
      <c r="U17648" s="5">
        <v>4.3999999761581421E-2</v>
      </c>
      <c r="V17648" s="4">
        <v>225.83999633789063</v>
      </c>
      <c r="W17648" s="5">
        <v>9.9899999797344208E-2</v>
      </c>
      <c r="X17648" s="4">
        <v>7000</v>
      </c>
      <c r="Y17648" s="1">
        <v>17</v>
      </c>
      <c r="Z17648" s="4">
        <v>8131</v>
      </c>
      <c r="AA17648"/>
    </row>
    <row r="17649" spans="2:27" x14ac:dyDescent="0.3">
      <c r="B17649" s="1">
        <v>637478</v>
      </c>
      <c r="C17649" s="2" t="s">
        <v>24</v>
      </c>
      <c r="D17649" s="2" t="s">
        <v>25</v>
      </c>
      <c r="E17649" t="s">
        <v>57</v>
      </c>
      <c r="F17649" t="s">
        <v>751</v>
      </c>
      <c r="G17649" t="s">
        <v>54</v>
      </c>
      <c r="H17649" t="s">
        <v>28</v>
      </c>
      <c r="I17649" s="3">
        <v>44540</v>
      </c>
      <c r="J17649" s="3">
        <v>44332</v>
      </c>
      <c r="K17649" s="3">
        <v>44210</v>
      </c>
      <c r="L17649" t="s">
        <v>29</v>
      </c>
      <c r="M17649" t="str">
        <f>IF(OR(financial_loan[[#This Row],[loan_status]] = "Fully Paid",financial_loan[[#This Row],[loan_status]] = "Current"),"Good Loan", "Bad Loan")</f>
        <v>Good Loan</v>
      </c>
      <c r="N17649" s="3">
        <v>44241</v>
      </c>
      <c r="O17649" s="1">
        <v>816591</v>
      </c>
      <c r="P17649" t="s">
        <v>30</v>
      </c>
      <c r="Q17649" t="s">
        <v>55</v>
      </c>
      <c r="R17649" t="s">
        <v>32</v>
      </c>
      <c r="S17649" t="s">
        <v>33</v>
      </c>
      <c r="T17649" s="4">
        <v>52000</v>
      </c>
      <c r="U17649" s="5">
        <v>0.21809999644756317</v>
      </c>
      <c r="V17649" s="4">
        <v>308.3599853515625</v>
      </c>
      <c r="W17649" s="5">
        <v>6.9099999964237213E-2</v>
      </c>
      <c r="X17649" s="4">
        <v>10000</v>
      </c>
      <c r="Y17649" s="1">
        <v>27</v>
      </c>
      <c r="Z17649" s="4">
        <v>11101</v>
      </c>
      <c r="AA17649"/>
    </row>
    <row r="17650" spans="2:27" x14ac:dyDescent="0.3">
      <c r="B17650" s="1">
        <v>637501</v>
      </c>
      <c r="C17650" s="2" t="s">
        <v>24</v>
      </c>
      <c r="D17650" s="2" t="s">
        <v>25</v>
      </c>
      <c r="E17650" t="s">
        <v>49</v>
      </c>
      <c r="F17650" t="s">
        <v>14113</v>
      </c>
      <c r="G17650" t="s">
        <v>54</v>
      </c>
      <c r="H17650" t="s">
        <v>28</v>
      </c>
      <c r="I17650" s="3">
        <v>44207</v>
      </c>
      <c r="J17650" s="3">
        <v>44359</v>
      </c>
      <c r="K17650" s="3">
        <v>44359</v>
      </c>
      <c r="L17650" t="s">
        <v>29</v>
      </c>
      <c r="M17650" t="str">
        <f>IF(OR(financial_loan[[#This Row],[loan_status]] = "Fully Paid",financial_loan[[#This Row],[loan_status]] = "Current"),"Good Loan", "Bad Loan")</f>
        <v>Good Loan</v>
      </c>
      <c r="N17650" s="3">
        <v>44389</v>
      </c>
      <c r="O17650" s="1">
        <v>816621</v>
      </c>
      <c r="P17650" t="s">
        <v>167</v>
      </c>
      <c r="Q17650" t="s">
        <v>55</v>
      </c>
      <c r="R17650" t="s">
        <v>32</v>
      </c>
      <c r="S17650" t="s">
        <v>38</v>
      </c>
      <c r="T17650" s="4">
        <v>18000</v>
      </c>
      <c r="U17650" s="5">
        <v>9.9999997764825821E-3</v>
      </c>
      <c r="V17650" s="4">
        <v>246.69000244140625</v>
      </c>
      <c r="W17650" s="5">
        <v>6.9099999964237213E-2</v>
      </c>
      <c r="X17650" s="4">
        <v>8000</v>
      </c>
      <c r="Y17650" s="1">
        <v>19</v>
      </c>
      <c r="Z17650" s="4">
        <v>8606</v>
      </c>
      <c r="AA17650"/>
    </row>
    <row r="17651" spans="2:27" x14ac:dyDescent="0.3">
      <c r="B17651" s="1">
        <v>637502</v>
      </c>
      <c r="C17651" s="2" t="s">
        <v>826</v>
      </c>
      <c r="D17651" s="2" t="s">
        <v>25</v>
      </c>
      <c r="E17651" t="s">
        <v>111</v>
      </c>
      <c r="F17651" t="s">
        <v>14114</v>
      </c>
      <c r="G17651" t="s">
        <v>27</v>
      </c>
      <c r="H17651" t="s">
        <v>52</v>
      </c>
      <c r="I17651" s="3">
        <v>44207</v>
      </c>
      <c r="J17651" s="3">
        <v>44484</v>
      </c>
      <c r="K17651" s="3">
        <v>44484</v>
      </c>
      <c r="L17651" t="s">
        <v>29</v>
      </c>
      <c r="M17651" t="str">
        <f>IF(OR(financial_loan[[#This Row],[loan_status]] = "Fully Paid",financial_loan[[#This Row],[loan_status]] = "Current"),"Good Loan", "Bad Loan")</f>
        <v>Good Loan</v>
      </c>
      <c r="N17651" s="3">
        <v>44515</v>
      </c>
      <c r="O17651" s="1">
        <v>816622</v>
      </c>
      <c r="P17651" t="s">
        <v>36</v>
      </c>
      <c r="Q17651" t="s">
        <v>65</v>
      </c>
      <c r="R17651" t="s">
        <v>77</v>
      </c>
      <c r="S17651" t="s">
        <v>38</v>
      </c>
      <c r="T17651" s="4">
        <v>48000</v>
      </c>
      <c r="U17651" s="5">
        <v>0.19380000233650208</v>
      </c>
      <c r="V17651" s="4">
        <v>248.41000366210938</v>
      </c>
      <c r="W17651" s="5">
        <v>8.8799998164176941E-2</v>
      </c>
      <c r="X17651" s="4">
        <v>12000</v>
      </c>
      <c r="Y17651" s="1">
        <v>19</v>
      </c>
      <c r="Z17651" s="4">
        <v>14898</v>
      </c>
      <c r="AA17651"/>
    </row>
    <row r="17652" spans="2:27" x14ac:dyDescent="0.3">
      <c r="B17652" s="1">
        <v>637520</v>
      </c>
      <c r="C17652" s="2" t="s">
        <v>24</v>
      </c>
      <c r="D17652" s="2" t="s">
        <v>25</v>
      </c>
      <c r="E17652" t="s">
        <v>26</v>
      </c>
      <c r="F17652" t="s">
        <v>14115</v>
      </c>
      <c r="G17652" t="s">
        <v>54</v>
      </c>
      <c r="H17652" t="s">
        <v>28</v>
      </c>
      <c r="I17652" s="3">
        <v>44207</v>
      </c>
      <c r="J17652" s="3">
        <v>44420</v>
      </c>
      <c r="K17652" s="3">
        <v>44420</v>
      </c>
      <c r="L17652" t="s">
        <v>29</v>
      </c>
      <c r="M17652" t="str">
        <f>IF(OR(financial_loan[[#This Row],[loan_status]] = "Fully Paid",financial_loan[[#This Row],[loan_status]] = "Current"),"Good Loan", "Bad Loan")</f>
        <v>Good Loan</v>
      </c>
      <c r="N17652" s="3">
        <v>44451</v>
      </c>
      <c r="O17652" s="1">
        <v>816643</v>
      </c>
      <c r="P17652" t="s">
        <v>30</v>
      </c>
      <c r="Q17652" t="s">
        <v>87</v>
      </c>
      <c r="R17652" t="s">
        <v>32</v>
      </c>
      <c r="S17652" t="s">
        <v>1301</v>
      </c>
      <c r="T17652" s="4">
        <v>30000</v>
      </c>
      <c r="U17652" s="5">
        <v>3.2800000160932541E-2</v>
      </c>
      <c r="V17652" s="4">
        <v>109.80000305175781</v>
      </c>
      <c r="W17652" s="5">
        <v>6.1700001358985901E-2</v>
      </c>
      <c r="X17652" s="4">
        <v>3600</v>
      </c>
      <c r="Y17652" s="1">
        <v>17</v>
      </c>
      <c r="Z17652" s="4">
        <v>3859</v>
      </c>
      <c r="AA17652"/>
    </row>
    <row r="17653" spans="2:27" x14ac:dyDescent="0.3">
      <c r="B17653" s="1">
        <v>637532</v>
      </c>
      <c r="C17653" s="2" t="s">
        <v>96</v>
      </c>
      <c r="D17653" s="2" t="s">
        <v>25</v>
      </c>
      <c r="E17653" t="s">
        <v>26</v>
      </c>
      <c r="F17653" t="s">
        <v>14116</v>
      </c>
      <c r="G17653" t="s">
        <v>27</v>
      </c>
      <c r="H17653" t="s">
        <v>52</v>
      </c>
      <c r="I17653" s="3">
        <v>44540</v>
      </c>
      <c r="J17653" s="3">
        <v>44332</v>
      </c>
      <c r="K17653" s="3">
        <v>44210</v>
      </c>
      <c r="L17653" t="s">
        <v>29</v>
      </c>
      <c r="M17653" t="str">
        <f>IF(OR(financial_loan[[#This Row],[loan_status]] = "Fully Paid",financial_loan[[#This Row],[loan_status]] = "Current"),"Good Loan", "Bad Loan")</f>
        <v>Good Loan</v>
      </c>
      <c r="N17653" s="3">
        <v>44241</v>
      </c>
      <c r="O17653" s="1">
        <v>816656</v>
      </c>
      <c r="P17653" t="s">
        <v>30</v>
      </c>
      <c r="Q17653" t="s">
        <v>37</v>
      </c>
      <c r="R17653" t="s">
        <v>32</v>
      </c>
      <c r="S17653" t="s">
        <v>38</v>
      </c>
      <c r="T17653" s="4">
        <v>81000</v>
      </c>
      <c r="U17653" s="5">
        <v>7.5000002980232239E-2</v>
      </c>
      <c r="V17653" s="4">
        <v>356.80999755859375</v>
      </c>
      <c r="W17653" s="5">
        <v>0.10360000282526016</v>
      </c>
      <c r="X17653" s="4">
        <v>11000</v>
      </c>
      <c r="Y17653" s="1">
        <v>18</v>
      </c>
      <c r="Z17653" s="4">
        <v>12845</v>
      </c>
      <c r="AA17653"/>
    </row>
    <row r="17654" spans="2:27" x14ac:dyDescent="0.3">
      <c r="B17654" s="1">
        <v>637535</v>
      </c>
      <c r="C17654" s="2" t="s">
        <v>93</v>
      </c>
      <c r="D17654" s="2" t="s">
        <v>25</v>
      </c>
      <c r="E17654" t="s">
        <v>26</v>
      </c>
      <c r="F17654" t="s">
        <v>14117</v>
      </c>
      <c r="G17654" t="s">
        <v>42</v>
      </c>
      <c r="H17654" t="s">
        <v>28</v>
      </c>
      <c r="I17654" s="3">
        <v>44540</v>
      </c>
      <c r="J17654" s="3">
        <v>44302</v>
      </c>
      <c r="K17654" s="3">
        <v>44241</v>
      </c>
      <c r="L17654" t="s">
        <v>29</v>
      </c>
      <c r="M17654" t="str">
        <f>IF(OR(financial_loan[[#This Row],[loan_status]] = "Fully Paid",financial_loan[[#This Row],[loan_status]] = "Current"),"Good Loan", "Bad Loan")</f>
        <v>Good Loan</v>
      </c>
      <c r="N17654" s="3">
        <v>44269</v>
      </c>
      <c r="O17654" s="1">
        <v>816659</v>
      </c>
      <c r="P17654" t="s">
        <v>30</v>
      </c>
      <c r="Q17654" t="s">
        <v>75</v>
      </c>
      <c r="R17654" t="s">
        <v>77</v>
      </c>
      <c r="S17654" t="s">
        <v>1301</v>
      </c>
      <c r="T17654" s="4">
        <v>30000</v>
      </c>
      <c r="U17654" s="5">
        <v>0.1932000070810318</v>
      </c>
      <c r="V17654" s="4">
        <v>91.739997863769531</v>
      </c>
      <c r="W17654" s="5">
        <v>0.13349999487400055</v>
      </c>
      <c r="X17654" s="4">
        <v>4000</v>
      </c>
      <c r="Y17654" s="1">
        <v>19</v>
      </c>
      <c r="Z17654" s="4">
        <v>5247</v>
      </c>
      <c r="AA17654"/>
    </row>
    <row r="17655" spans="2:27" x14ac:dyDescent="0.3">
      <c r="B17655" s="1">
        <v>637550</v>
      </c>
      <c r="C17655" s="2" t="s">
        <v>133</v>
      </c>
      <c r="D17655" s="2" t="s">
        <v>25</v>
      </c>
      <c r="E17655" t="s">
        <v>46</v>
      </c>
      <c r="F17655" t="s">
        <v>2823</v>
      </c>
      <c r="G17655" t="s">
        <v>54</v>
      </c>
      <c r="H17655" t="s">
        <v>52</v>
      </c>
      <c r="I17655" s="3">
        <v>44540</v>
      </c>
      <c r="J17655" s="3">
        <v>44513</v>
      </c>
      <c r="K17655" s="3">
        <v>44482</v>
      </c>
      <c r="L17655" t="s">
        <v>29</v>
      </c>
      <c r="M17655" t="str">
        <f>IF(OR(financial_loan[[#This Row],[loan_status]] = "Fully Paid",financial_loan[[#This Row],[loan_status]] = "Current"),"Good Loan", "Bad Loan")</f>
        <v>Good Loan</v>
      </c>
      <c r="N17655" s="3">
        <v>44513</v>
      </c>
      <c r="O17655" s="1">
        <v>816675</v>
      </c>
      <c r="P17655" t="s">
        <v>70</v>
      </c>
      <c r="Q17655" t="s">
        <v>116</v>
      </c>
      <c r="R17655" t="s">
        <v>32</v>
      </c>
      <c r="S17655" t="s">
        <v>38</v>
      </c>
      <c r="T17655" s="4">
        <v>77004</v>
      </c>
      <c r="U17655" s="5">
        <v>0.11270000040531158</v>
      </c>
      <c r="V17655" s="4">
        <v>363.92999267578125</v>
      </c>
      <c r="W17655" s="5">
        <v>5.7900000363588333E-2</v>
      </c>
      <c r="X17655" s="4">
        <v>12000</v>
      </c>
      <c r="Y17655" s="1">
        <v>35</v>
      </c>
      <c r="Z17655" s="4">
        <v>13091</v>
      </c>
      <c r="AA17655"/>
    </row>
    <row r="17656" spans="2:27" x14ac:dyDescent="0.3">
      <c r="B17656" s="1">
        <v>637553</v>
      </c>
      <c r="C17656" s="2" t="s">
        <v>66</v>
      </c>
      <c r="D17656" s="2" t="s">
        <v>25</v>
      </c>
      <c r="E17656" t="s">
        <v>40</v>
      </c>
      <c r="F17656" t="s">
        <v>14118</v>
      </c>
      <c r="G17656" t="s">
        <v>54</v>
      </c>
      <c r="H17656" t="s">
        <v>52</v>
      </c>
      <c r="I17656" s="3">
        <v>44238</v>
      </c>
      <c r="J17656" s="3">
        <v>44241</v>
      </c>
      <c r="K17656" s="3">
        <v>44241</v>
      </c>
      <c r="L17656" t="s">
        <v>29</v>
      </c>
      <c r="M17656" t="str">
        <f>IF(OR(financial_loan[[#This Row],[loan_status]] = "Fully Paid",financial_loan[[#This Row],[loan_status]] = "Current"),"Good Loan", "Bad Loan")</f>
        <v>Good Loan</v>
      </c>
      <c r="N17656" s="3">
        <v>44269</v>
      </c>
      <c r="O17656" s="1">
        <v>816678</v>
      </c>
      <c r="P17656" t="s">
        <v>120</v>
      </c>
      <c r="Q17656" t="s">
        <v>82</v>
      </c>
      <c r="R17656" t="s">
        <v>32</v>
      </c>
      <c r="S17656" t="s">
        <v>38</v>
      </c>
      <c r="T17656" s="4">
        <v>95000</v>
      </c>
      <c r="U17656" s="5">
        <v>0.18289999663829803</v>
      </c>
      <c r="V17656" s="4">
        <v>372.1199951171875</v>
      </c>
      <c r="W17656" s="5">
        <v>7.2899997234344482E-2</v>
      </c>
      <c r="X17656" s="4">
        <v>12000</v>
      </c>
      <c r="Y17656" s="1">
        <v>57</v>
      </c>
      <c r="Z17656" s="4">
        <v>13397</v>
      </c>
      <c r="AA17656"/>
    </row>
    <row r="17657" spans="2:27" x14ac:dyDescent="0.3">
      <c r="B17657" s="1">
        <v>637616</v>
      </c>
      <c r="C17657" s="2" t="s">
        <v>34</v>
      </c>
      <c r="D17657" s="2" t="s">
        <v>25</v>
      </c>
      <c r="E17657" t="s">
        <v>26</v>
      </c>
      <c r="F17657" t="s">
        <v>6755</v>
      </c>
      <c r="G17657" t="s">
        <v>27</v>
      </c>
      <c r="H17657" t="s">
        <v>28</v>
      </c>
      <c r="I17657" s="3">
        <v>44540</v>
      </c>
      <c r="J17657" s="3">
        <v>44331</v>
      </c>
      <c r="K17657" s="3">
        <v>44210</v>
      </c>
      <c r="L17657" t="s">
        <v>29</v>
      </c>
      <c r="M17657" t="str">
        <f>IF(OR(financial_loan[[#This Row],[loan_status]] = "Fully Paid",financial_loan[[#This Row],[loan_status]] = "Current"),"Good Loan", "Bad Loan")</f>
        <v>Good Loan</v>
      </c>
      <c r="N17657" s="3">
        <v>44241</v>
      </c>
      <c r="O17657" s="1">
        <v>816752</v>
      </c>
      <c r="P17657" t="s">
        <v>70</v>
      </c>
      <c r="Q17657" t="s">
        <v>65</v>
      </c>
      <c r="R17657" t="s">
        <v>32</v>
      </c>
      <c r="S17657" t="s">
        <v>33</v>
      </c>
      <c r="T17657" s="4">
        <v>55000</v>
      </c>
      <c r="U17657" s="5">
        <v>4.1900001466274261E-2</v>
      </c>
      <c r="V17657" s="4">
        <v>111.11000061035156</v>
      </c>
      <c r="W17657" s="5">
        <v>8.8799998164176941E-2</v>
      </c>
      <c r="X17657" s="4">
        <v>3500</v>
      </c>
      <c r="Y17657" s="1">
        <v>7</v>
      </c>
      <c r="Z17657" s="4">
        <v>4000</v>
      </c>
      <c r="AA17657"/>
    </row>
    <row r="17658" spans="2:27" x14ac:dyDescent="0.3">
      <c r="B17658" s="1">
        <v>637633</v>
      </c>
      <c r="C17658" s="2" t="s">
        <v>39</v>
      </c>
      <c r="D17658" s="2" t="s">
        <v>25</v>
      </c>
      <c r="E17658" t="s">
        <v>46</v>
      </c>
      <c r="G17658" t="s">
        <v>27</v>
      </c>
      <c r="H17658" t="s">
        <v>52</v>
      </c>
      <c r="I17658" s="3">
        <v>44540</v>
      </c>
      <c r="J17658" s="3">
        <v>44484</v>
      </c>
      <c r="K17658" s="3">
        <v>44210</v>
      </c>
      <c r="L17658" t="s">
        <v>29</v>
      </c>
      <c r="M17658" t="str">
        <f>IF(OR(financial_loan[[#This Row],[loan_status]] = "Fully Paid",financial_loan[[#This Row],[loan_status]] = "Current"),"Good Loan", "Bad Loan")</f>
        <v>Good Loan</v>
      </c>
      <c r="N17658" s="3">
        <v>44241</v>
      </c>
      <c r="O17658" s="1">
        <v>816779</v>
      </c>
      <c r="P17658" t="s">
        <v>103</v>
      </c>
      <c r="Q17658" t="s">
        <v>37</v>
      </c>
      <c r="R17658" t="s">
        <v>32</v>
      </c>
      <c r="S17658" t="s">
        <v>33</v>
      </c>
      <c r="T17658" s="4">
        <v>102000</v>
      </c>
      <c r="U17658" s="5">
        <v>0.13240000605583191</v>
      </c>
      <c r="V17658" s="4">
        <v>317.8800048828125</v>
      </c>
      <c r="W17658" s="5">
        <v>0.10360000282526016</v>
      </c>
      <c r="X17658" s="4">
        <v>9800</v>
      </c>
      <c r="Y17658" s="1">
        <v>14</v>
      </c>
      <c r="Z17658" s="4">
        <v>11444</v>
      </c>
      <c r="AA17658"/>
    </row>
    <row r="17659" spans="2:27" x14ac:dyDescent="0.3">
      <c r="B17659" s="1">
        <v>637670</v>
      </c>
      <c r="C17659" s="2" t="s">
        <v>431</v>
      </c>
      <c r="D17659" s="2" t="s">
        <v>25</v>
      </c>
      <c r="E17659" t="s">
        <v>40</v>
      </c>
      <c r="F17659" t="s">
        <v>14119</v>
      </c>
      <c r="G17659" t="s">
        <v>27</v>
      </c>
      <c r="H17659" t="s">
        <v>52</v>
      </c>
      <c r="I17659" s="3">
        <v>44207</v>
      </c>
      <c r="J17659" s="3">
        <v>44302</v>
      </c>
      <c r="K17659" s="3">
        <v>44452</v>
      </c>
      <c r="L17659" t="s">
        <v>29</v>
      </c>
      <c r="M17659" t="str">
        <f>IF(OR(financial_loan[[#This Row],[loan_status]] = "Fully Paid",financial_loan[[#This Row],[loan_status]] = "Current"),"Good Loan", "Bad Loan")</f>
        <v>Good Loan</v>
      </c>
      <c r="N17659" s="3">
        <v>44482</v>
      </c>
      <c r="O17659" s="1">
        <v>816833</v>
      </c>
      <c r="P17659" t="s">
        <v>30</v>
      </c>
      <c r="Q17659" t="s">
        <v>114</v>
      </c>
      <c r="R17659" t="s">
        <v>77</v>
      </c>
      <c r="S17659" t="s">
        <v>38</v>
      </c>
      <c r="T17659" s="4">
        <v>77400</v>
      </c>
      <c r="U17659" s="5">
        <v>0.12280000001192093</v>
      </c>
      <c r="V17659" s="4">
        <v>308.08999633789063</v>
      </c>
      <c r="W17659" s="5">
        <v>0.10000000149011612</v>
      </c>
      <c r="X17659" s="4">
        <v>14500</v>
      </c>
      <c r="Y17659" s="1">
        <v>26</v>
      </c>
      <c r="Z17659" s="4">
        <v>17459</v>
      </c>
      <c r="AA17659"/>
    </row>
    <row r="17660" spans="2:27" x14ac:dyDescent="0.3">
      <c r="B17660" s="1">
        <v>637672</v>
      </c>
      <c r="C17660" s="2" t="s">
        <v>56</v>
      </c>
      <c r="D17660" s="2" t="s">
        <v>25</v>
      </c>
      <c r="E17660" t="s">
        <v>40</v>
      </c>
      <c r="F17660" t="s">
        <v>14120</v>
      </c>
      <c r="G17660" t="s">
        <v>42</v>
      </c>
      <c r="H17660" t="s">
        <v>52</v>
      </c>
      <c r="I17660" s="3">
        <v>44540</v>
      </c>
      <c r="J17660" s="3">
        <v>44327</v>
      </c>
      <c r="K17660" s="3">
        <v>44327</v>
      </c>
      <c r="L17660" t="s">
        <v>29</v>
      </c>
      <c r="M17660" t="str">
        <f>IF(OR(financial_loan[[#This Row],[loan_status]] = "Fully Paid",financial_loan[[#This Row],[loan_status]] = "Current"),"Good Loan", "Bad Loan")</f>
        <v>Good Loan</v>
      </c>
      <c r="N17660" s="3">
        <v>44358</v>
      </c>
      <c r="O17660" s="1">
        <v>816836</v>
      </c>
      <c r="P17660" t="s">
        <v>36</v>
      </c>
      <c r="Q17660" t="s">
        <v>44</v>
      </c>
      <c r="R17660" t="s">
        <v>77</v>
      </c>
      <c r="S17660" t="s">
        <v>33</v>
      </c>
      <c r="T17660" s="4">
        <v>172000</v>
      </c>
      <c r="U17660" s="5">
        <v>7.2499997913837433E-2</v>
      </c>
      <c r="V17660" s="4">
        <v>451.07998657226563</v>
      </c>
      <c r="W17660" s="5">
        <v>0.12610000371932983</v>
      </c>
      <c r="X17660" s="4">
        <v>20000</v>
      </c>
      <c r="Y17660" s="1">
        <v>21</v>
      </c>
      <c r="Z17660" s="4">
        <v>20826</v>
      </c>
      <c r="AA17660"/>
    </row>
    <row r="17661" spans="2:27" x14ac:dyDescent="0.3">
      <c r="B17661" s="1">
        <v>637696</v>
      </c>
      <c r="C17661" s="2" t="s">
        <v>83</v>
      </c>
      <c r="D17661" s="2" t="s">
        <v>25</v>
      </c>
      <c r="E17661" t="s">
        <v>111</v>
      </c>
      <c r="F17661" t="s">
        <v>1532</v>
      </c>
      <c r="G17661" t="s">
        <v>27</v>
      </c>
      <c r="H17661" t="s">
        <v>52</v>
      </c>
      <c r="I17661" s="3">
        <v>44540</v>
      </c>
      <c r="J17661" s="3">
        <v>44332</v>
      </c>
      <c r="K17661" s="3">
        <v>44358</v>
      </c>
      <c r="L17661" t="s">
        <v>60</v>
      </c>
      <c r="M17661" t="str">
        <f>IF(OR(financial_loan[[#This Row],[loan_status]] = "Fully Paid",financial_loan[[#This Row],[loan_status]] = "Current"),"Good Loan", "Bad Loan")</f>
        <v>Bad Loan</v>
      </c>
      <c r="N17661" s="3">
        <v>44388</v>
      </c>
      <c r="O17661" s="1">
        <v>816859</v>
      </c>
      <c r="P17661" t="s">
        <v>86</v>
      </c>
      <c r="Q17661" t="s">
        <v>51</v>
      </c>
      <c r="R17661" t="s">
        <v>77</v>
      </c>
      <c r="S17661" t="s">
        <v>1301</v>
      </c>
      <c r="T17661" s="4">
        <v>80000</v>
      </c>
      <c r="U17661" s="5">
        <v>0.14120000600814819</v>
      </c>
      <c r="V17661" s="4">
        <v>252.72999572753906</v>
      </c>
      <c r="W17661" s="5">
        <v>9.6199996769428253E-2</v>
      </c>
      <c r="X17661" s="4">
        <v>12000</v>
      </c>
      <c r="Y17661" s="1">
        <v>23</v>
      </c>
      <c r="Z17661" s="4">
        <v>1261</v>
      </c>
      <c r="AA17661"/>
    </row>
    <row r="17662" spans="2:27" x14ac:dyDescent="0.3">
      <c r="B17662" s="1">
        <v>637714</v>
      </c>
      <c r="C17662" s="2" t="s">
        <v>24</v>
      </c>
      <c r="D17662" s="2" t="s">
        <v>25</v>
      </c>
      <c r="E17662" t="s">
        <v>84</v>
      </c>
      <c r="F17662" t="s">
        <v>14121</v>
      </c>
      <c r="G17662" t="s">
        <v>54</v>
      </c>
      <c r="H17662" t="s">
        <v>52</v>
      </c>
      <c r="I17662" s="3">
        <v>44207</v>
      </c>
      <c r="J17662" s="3">
        <v>44238</v>
      </c>
      <c r="K17662" s="3">
        <v>44238</v>
      </c>
      <c r="L17662" t="s">
        <v>29</v>
      </c>
      <c r="M17662" t="str">
        <f>IF(OR(financial_loan[[#This Row],[loan_status]] = "Fully Paid",financial_loan[[#This Row],[loan_status]] = "Current"),"Good Loan", "Bad Loan")</f>
        <v>Good Loan</v>
      </c>
      <c r="N17662" s="3">
        <v>44266</v>
      </c>
      <c r="O17662" s="1">
        <v>816891</v>
      </c>
      <c r="P17662" t="s">
        <v>30</v>
      </c>
      <c r="Q17662" t="s">
        <v>82</v>
      </c>
      <c r="R17662" t="s">
        <v>32</v>
      </c>
      <c r="S17662" t="s">
        <v>1301</v>
      </c>
      <c r="T17662" s="4">
        <v>78000</v>
      </c>
      <c r="U17662" s="5">
        <v>0.15379999577999115</v>
      </c>
      <c r="V17662" s="4">
        <v>306.67999267578125</v>
      </c>
      <c r="W17662" s="5">
        <v>6.5399996936321259E-2</v>
      </c>
      <c r="X17662" s="4">
        <v>10000</v>
      </c>
      <c r="Y17662" s="1">
        <v>20</v>
      </c>
      <c r="Z17662" s="4">
        <v>10055</v>
      </c>
      <c r="AA17662"/>
    </row>
    <row r="17663" spans="2:27" x14ac:dyDescent="0.3">
      <c r="B17663" s="1">
        <v>637755</v>
      </c>
      <c r="C17663" s="2" t="s">
        <v>24</v>
      </c>
      <c r="D17663" s="2" t="s">
        <v>25</v>
      </c>
      <c r="E17663" t="s">
        <v>49</v>
      </c>
      <c r="F17663" t="s">
        <v>14122</v>
      </c>
      <c r="G17663" t="s">
        <v>42</v>
      </c>
      <c r="H17663" t="s">
        <v>28</v>
      </c>
      <c r="I17663" s="3">
        <v>44207</v>
      </c>
      <c r="J17663" s="3">
        <v>44332</v>
      </c>
      <c r="K17663" s="3">
        <v>44419</v>
      </c>
      <c r="L17663" t="s">
        <v>60</v>
      </c>
      <c r="M17663" t="str">
        <f>IF(OR(financial_loan[[#This Row],[loan_status]] = "Fully Paid",financial_loan[[#This Row],[loan_status]] = "Current"),"Good Loan", "Bad Loan")</f>
        <v>Bad Loan</v>
      </c>
      <c r="N17663" s="3">
        <v>44450</v>
      </c>
      <c r="O17663" s="1">
        <v>816953</v>
      </c>
      <c r="P17663" t="s">
        <v>36</v>
      </c>
      <c r="Q17663" t="s">
        <v>44</v>
      </c>
      <c r="R17663" t="s">
        <v>32</v>
      </c>
      <c r="S17663" t="s">
        <v>1301</v>
      </c>
      <c r="T17663" s="4">
        <v>70000</v>
      </c>
      <c r="U17663" s="5">
        <v>0.24259999394416809</v>
      </c>
      <c r="V17663" s="4">
        <v>167.53999328613281</v>
      </c>
      <c r="W17663" s="5">
        <v>0.12610000371932983</v>
      </c>
      <c r="X17663" s="4">
        <v>5000</v>
      </c>
      <c r="Y17663" s="1">
        <v>34</v>
      </c>
      <c r="Z17663" s="4">
        <v>5577</v>
      </c>
      <c r="AA17663"/>
    </row>
    <row r="17664" spans="2:27" x14ac:dyDescent="0.3">
      <c r="B17664" s="1">
        <v>637762</v>
      </c>
      <c r="C17664" s="2" t="s">
        <v>93</v>
      </c>
      <c r="D17664" s="2" t="s">
        <v>25</v>
      </c>
      <c r="E17664" t="s">
        <v>49</v>
      </c>
      <c r="F17664" t="s">
        <v>14123</v>
      </c>
      <c r="G17664" t="s">
        <v>54</v>
      </c>
      <c r="H17664" t="s">
        <v>28</v>
      </c>
      <c r="I17664" s="3">
        <v>44207</v>
      </c>
      <c r="J17664" s="3">
        <v>44419</v>
      </c>
      <c r="K17664" s="3">
        <v>44419</v>
      </c>
      <c r="L17664" t="s">
        <v>29</v>
      </c>
      <c r="M17664" t="str">
        <f>IF(OR(financial_loan[[#This Row],[loan_status]] = "Fully Paid",financial_loan[[#This Row],[loan_status]] = "Current"),"Good Loan", "Bad Loan")</f>
        <v>Good Loan</v>
      </c>
      <c r="N17664" s="3">
        <v>44450</v>
      </c>
      <c r="O17664" s="1">
        <v>816961</v>
      </c>
      <c r="P17664" t="s">
        <v>30</v>
      </c>
      <c r="Q17664" t="s">
        <v>55</v>
      </c>
      <c r="R17664" t="s">
        <v>32</v>
      </c>
      <c r="S17664" t="s">
        <v>33</v>
      </c>
      <c r="T17664" s="4">
        <v>72000</v>
      </c>
      <c r="U17664" s="5">
        <v>4.3699998408555984E-2</v>
      </c>
      <c r="V17664" s="4">
        <v>308.3599853515625</v>
      </c>
      <c r="W17664" s="5">
        <v>6.9099999964237213E-2</v>
      </c>
      <c r="X17664" s="4">
        <v>10000</v>
      </c>
      <c r="Y17664" s="1">
        <v>15</v>
      </c>
      <c r="Z17664" s="4">
        <v>10374</v>
      </c>
      <c r="AA17664"/>
    </row>
    <row r="17665" spans="2:27" x14ac:dyDescent="0.3">
      <c r="B17665" s="1">
        <v>637782</v>
      </c>
      <c r="C17665" s="2" t="s">
        <v>24</v>
      </c>
      <c r="D17665" s="2" t="s">
        <v>25</v>
      </c>
      <c r="E17665" t="s">
        <v>40</v>
      </c>
      <c r="F17665" t="s">
        <v>14124</v>
      </c>
      <c r="G17665" t="s">
        <v>27</v>
      </c>
      <c r="H17665" t="s">
        <v>28</v>
      </c>
      <c r="I17665" s="3">
        <v>44540</v>
      </c>
      <c r="J17665" s="3">
        <v>44271</v>
      </c>
      <c r="K17665" s="3">
        <v>44212</v>
      </c>
      <c r="L17665" t="s">
        <v>29</v>
      </c>
      <c r="M17665" t="str">
        <f>IF(OR(financial_loan[[#This Row],[loan_status]] = "Fully Paid",financial_loan[[#This Row],[loan_status]] = "Current"),"Good Loan", "Bad Loan")</f>
        <v>Good Loan</v>
      </c>
      <c r="N17665" s="3">
        <v>44243</v>
      </c>
      <c r="O17665" s="1">
        <v>816988</v>
      </c>
      <c r="P17665" t="s">
        <v>95</v>
      </c>
      <c r="Q17665" t="s">
        <v>31</v>
      </c>
      <c r="R17665" t="s">
        <v>77</v>
      </c>
      <c r="S17665" t="s">
        <v>1301</v>
      </c>
      <c r="T17665" s="4">
        <v>180000</v>
      </c>
      <c r="U17665" s="5">
        <v>0.12409999966621399</v>
      </c>
      <c r="V17665" s="4">
        <v>254.91000366210938</v>
      </c>
      <c r="W17665" s="5">
        <v>9.9899999797344208E-2</v>
      </c>
      <c r="X17665" s="4">
        <v>12000</v>
      </c>
      <c r="Y17665" s="1">
        <v>20</v>
      </c>
      <c r="Z17665" s="4">
        <v>15294</v>
      </c>
      <c r="AA17665"/>
    </row>
    <row r="17666" spans="2:27" x14ac:dyDescent="0.3">
      <c r="B17666" s="1">
        <v>637840</v>
      </c>
      <c r="C17666" s="2" t="s">
        <v>62</v>
      </c>
      <c r="D17666" s="2" t="s">
        <v>25</v>
      </c>
      <c r="E17666" t="s">
        <v>26</v>
      </c>
      <c r="F17666" t="s">
        <v>4703</v>
      </c>
      <c r="G17666" t="s">
        <v>54</v>
      </c>
      <c r="H17666" t="s">
        <v>28</v>
      </c>
      <c r="I17666" s="3">
        <v>44540</v>
      </c>
      <c r="J17666" s="3">
        <v>44332</v>
      </c>
      <c r="K17666" s="3">
        <v>44298</v>
      </c>
      <c r="L17666" t="s">
        <v>29</v>
      </c>
      <c r="M17666" t="str">
        <f>IF(OR(financial_loan[[#This Row],[loan_status]] = "Fully Paid",financial_loan[[#This Row],[loan_status]] = "Current"),"Good Loan", "Bad Loan")</f>
        <v>Good Loan</v>
      </c>
      <c r="N17666" s="3">
        <v>44328</v>
      </c>
      <c r="O17666" s="1">
        <v>817063</v>
      </c>
      <c r="P17666" t="s">
        <v>30</v>
      </c>
      <c r="Q17666" t="s">
        <v>55</v>
      </c>
      <c r="R17666" t="s">
        <v>32</v>
      </c>
      <c r="S17666" t="s">
        <v>38</v>
      </c>
      <c r="T17666" s="4">
        <v>33500</v>
      </c>
      <c r="U17666" s="5">
        <v>0.18950000405311584</v>
      </c>
      <c r="V17666" s="4">
        <v>185.02000427246094</v>
      </c>
      <c r="W17666" s="5">
        <v>6.9099999964237213E-2</v>
      </c>
      <c r="X17666" s="4">
        <v>6000</v>
      </c>
      <c r="Y17666" s="1">
        <v>19</v>
      </c>
      <c r="Z17666" s="4">
        <v>6425</v>
      </c>
      <c r="AA17666"/>
    </row>
    <row r="17667" spans="2:27" x14ac:dyDescent="0.3">
      <c r="B17667" s="1">
        <v>637843</v>
      </c>
      <c r="C17667" s="2" t="s">
        <v>93</v>
      </c>
      <c r="D17667" s="2" t="s">
        <v>25</v>
      </c>
      <c r="E17667" t="s">
        <v>57</v>
      </c>
      <c r="F17667" t="s">
        <v>14125</v>
      </c>
      <c r="G17667" t="s">
        <v>59</v>
      </c>
      <c r="H17667" t="s">
        <v>52</v>
      </c>
      <c r="I17667" s="3">
        <v>44540</v>
      </c>
      <c r="J17667" s="3">
        <v>44332</v>
      </c>
      <c r="K17667" s="3">
        <v>44542</v>
      </c>
      <c r="L17667" t="s">
        <v>29</v>
      </c>
      <c r="M17667" t="str">
        <f>IF(OR(financial_loan[[#This Row],[loan_status]] = "Fully Paid",financial_loan[[#This Row],[loan_status]] = "Current"),"Good Loan", "Bad Loan")</f>
        <v>Good Loan</v>
      </c>
      <c r="N17667" s="3">
        <v>44573</v>
      </c>
      <c r="O17667" s="1">
        <v>817068</v>
      </c>
      <c r="P17667" t="s">
        <v>30</v>
      </c>
      <c r="Q17667" t="s">
        <v>161</v>
      </c>
      <c r="R17667" t="s">
        <v>32</v>
      </c>
      <c r="S17667" t="s">
        <v>38</v>
      </c>
      <c r="T17667" s="4">
        <v>40000</v>
      </c>
      <c r="U17667" s="5">
        <v>0.1518000066280365</v>
      </c>
      <c r="V17667" s="4">
        <v>239.55000305175781</v>
      </c>
      <c r="W17667" s="5">
        <v>0.14090000092983246</v>
      </c>
      <c r="X17667" s="4">
        <v>7000</v>
      </c>
      <c r="Y17667" s="1">
        <v>8</v>
      </c>
      <c r="Z17667" s="4">
        <v>8382</v>
      </c>
      <c r="AA17667"/>
    </row>
    <row r="17668" spans="2:27" x14ac:dyDescent="0.3">
      <c r="B17668" s="1">
        <v>637878</v>
      </c>
      <c r="C17668" s="2" t="s">
        <v>143</v>
      </c>
      <c r="D17668" s="2" t="s">
        <v>25</v>
      </c>
      <c r="E17668" t="s">
        <v>26</v>
      </c>
      <c r="F17668" t="s">
        <v>14126</v>
      </c>
      <c r="G17668" t="s">
        <v>59</v>
      </c>
      <c r="H17668" t="s">
        <v>28</v>
      </c>
      <c r="I17668" s="3">
        <v>44540</v>
      </c>
      <c r="J17668" s="3">
        <v>44332</v>
      </c>
      <c r="K17668" s="3">
        <v>44359</v>
      </c>
      <c r="L17668" t="s">
        <v>29</v>
      </c>
      <c r="M17668" t="str">
        <f>IF(OR(financial_loan[[#This Row],[loan_status]] = "Fully Paid",financial_loan[[#This Row],[loan_status]] = "Current"),"Good Loan", "Bad Loan")</f>
        <v>Good Loan</v>
      </c>
      <c r="N17668" s="3">
        <v>44389</v>
      </c>
      <c r="O17668" s="1">
        <v>380132</v>
      </c>
      <c r="P17668" t="s">
        <v>36</v>
      </c>
      <c r="Q17668" t="s">
        <v>108</v>
      </c>
      <c r="R17668" t="s">
        <v>77</v>
      </c>
      <c r="S17668" t="s">
        <v>1301</v>
      </c>
      <c r="T17668" s="4">
        <v>67000</v>
      </c>
      <c r="U17668" s="5">
        <v>0.23430000245571136</v>
      </c>
      <c r="V17668" s="4">
        <v>286.75</v>
      </c>
      <c r="W17668" s="5">
        <v>0.15199999511241913</v>
      </c>
      <c r="X17668" s="4">
        <v>12000</v>
      </c>
      <c r="Y17668" s="1">
        <v>23</v>
      </c>
      <c r="Z17668" s="4">
        <v>14336</v>
      </c>
      <c r="AA17668"/>
    </row>
    <row r="17669" spans="2:27" x14ac:dyDescent="0.3">
      <c r="B17669" s="1">
        <v>637884</v>
      </c>
      <c r="C17669" s="2" t="s">
        <v>39</v>
      </c>
      <c r="D17669" s="2" t="s">
        <v>25</v>
      </c>
      <c r="E17669" t="s">
        <v>40</v>
      </c>
      <c r="F17669" t="s">
        <v>14127</v>
      </c>
      <c r="G17669" t="s">
        <v>151</v>
      </c>
      <c r="H17669" t="s">
        <v>52</v>
      </c>
      <c r="I17669" s="3">
        <v>44207</v>
      </c>
      <c r="J17669" s="3">
        <v>44515</v>
      </c>
      <c r="K17669" s="3">
        <v>44484</v>
      </c>
      <c r="L17669" t="s">
        <v>29</v>
      </c>
      <c r="M17669" t="str">
        <f>IF(OR(financial_loan[[#This Row],[loan_status]] = "Fully Paid",financial_loan[[#This Row],[loan_status]] = "Current"),"Good Loan", "Bad Loan")</f>
        <v>Good Loan</v>
      </c>
      <c r="N17669" s="3">
        <v>44515</v>
      </c>
      <c r="O17669" s="1">
        <v>817115</v>
      </c>
      <c r="P17669" t="s">
        <v>36</v>
      </c>
      <c r="Q17669" t="s">
        <v>174</v>
      </c>
      <c r="R17669" t="s">
        <v>77</v>
      </c>
      <c r="S17669" t="s">
        <v>33</v>
      </c>
      <c r="T17669" s="4">
        <v>103875</v>
      </c>
      <c r="U17669" s="5">
        <v>0.13529999554157257</v>
      </c>
      <c r="V17669" s="4">
        <v>568.90997314453125</v>
      </c>
      <c r="W17669" s="5">
        <v>0.17800000309944153</v>
      </c>
      <c r="X17669" s="4">
        <v>22500</v>
      </c>
      <c r="Y17669" s="1">
        <v>28</v>
      </c>
      <c r="Z17669" s="4">
        <v>34130</v>
      </c>
      <c r="AA17669"/>
    </row>
    <row r="17670" spans="2:27" x14ac:dyDescent="0.3">
      <c r="B17670" s="1">
        <v>637885</v>
      </c>
      <c r="C17670" s="2" t="s">
        <v>34</v>
      </c>
      <c r="D17670" s="2" t="s">
        <v>25</v>
      </c>
      <c r="E17670" t="s">
        <v>111</v>
      </c>
      <c r="F17670" t="s">
        <v>14128</v>
      </c>
      <c r="G17670" t="s">
        <v>59</v>
      </c>
      <c r="H17670" t="s">
        <v>28</v>
      </c>
      <c r="I17670" s="3">
        <v>44540</v>
      </c>
      <c r="J17670" s="3">
        <v>44240</v>
      </c>
      <c r="K17670" s="3">
        <v>44420</v>
      </c>
      <c r="L17670" t="s">
        <v>60</v>
      </c>
      <c r="M17670" t="str">
        <f>IF(OR(financial_loan[[#This Row],[loan_status]] = "Fully Paid",financial_loan[[#This Row],[loan_status]] = "Current"),"Good Loan", "Bad Loan")</f>
        <v>Bad Loan</v>
      </c>
      <c r="N17670" s="3">
        <v>44451</v>
      </c>
      <c r="O17670" s="1">
        <v>817116</v>
      </c>
      <c r="P17670" t="s">
        <v>30</v>
      </c>
      <c r="Q17670" t="s">
        <v>61</v>
      </c>
      <c r="R17670" t="s">
        <v>77</v>
      </c>
      <c r="S17670" t="s">
        <v>1301</v>
      </c>
      <c r="T17670" s="4">
        <v>97920</v>
      </c>
      <c r="U17670" s="5">
        <v>0.13459999859333038</v>
      </c>
      <c r="V17670" s="4">
        <v>587.69000244140625</v>
      </c>
      <c r="W17670" s="5">
        <v>0.14460000395774841</v>
      </c>
      <c r="X17670" s="4">
        <v>25000</v>
      </c>
      <c r="Y17670" s="1">
        <v>24</v>
      </c>
      <c r="Z17670" s="4">
        <v>12253</v>
      </c>
      <c r="AA17670"/>
    </row>
    <row r="17671" spans="2:27" x14ac:dyDescent="0.3">
      <c r="B17671" s="1">
        <v>637908</v>
      </c>
      <c r="C17671" s="2" t="s">
        <v>124</v>
      </c>
      <c r="D17671" s="2" t="s">
        <v>25</v>
      </c>
      <c r="E17671" t="s">
        <v>127</v>
      </c>
      <c r="F17671" t="s">
        <v>14129</v>
      </c>
      <c r="G17671" t="s">
        <v>27</v>
      </c>
      <c r="H17671" t="s">
        <v>28</v>
      </c>
      <c r="I17671" s="3">
        <v>44540</v>
      </c>
      <c r="J17671" s="3">
        <v>44332</v>
      </c>
      <c r="K17671" s="3">
        <v>44299</v>
      </c>
      <c r="L17671" t="s">
        <v>29</v>
      </c>
      <c r="M17671" t="str">
        <f>IF(OR(financial_loan[[#This Row],[loan_status]] = "Fully Paid",financial_loan[[#This Row],[loan_status]] = "Current"),"Good Loan", "Bad Loan")</f>
        <v>Good Loan</v>
      </c>
      <c r="N17671" s="3">
        <v>44329</v>
      </c>
      <c r="O17671" s="1">
        <v>817143</v>
      </c>
      <c r="P17671" t="s">
        <v>103</v>
      </c>
      <c r="Q17671" t="s">
        <v>37</v>
      </c>
      <c r="R17671" t="s">
        <v>77</v>
      </c>
      <c r="S17671" t="s">
        <v>33</v>
      </c>
      <c r="T17671" s="4">
        <v>285000</v>
      </c>
      <c r="U17671" s="5">
        <v>6.0899998992681503E-2</v>
      </c>
      <c r="V17671" s="4">
        <v>428.5</v>
      </c>
      <c r="W17671" s="5">
        <v>0.10360000282526016</v>
      </c>
      <c r="X17671" s="4">
        <v>20000</v>
      </c>
      <c r="Y17671" s="1">
        <v>31</v>
      </c>
      <c r="Z17671" s="4">
        <v>23829</v>
      </c>
      <c r="AA17671"/>
    </row>
    <row r="17672" spans="2:27" x14ac:dyDescent="0.3">
      <c r="B17672" s="1">
        <v>637910</v>
      </c>
      <c r="C17672" s="2" t="s">
        <v>124</v>
      </c>
      <c r="D17672" s="2" t="s">
        <v>25</v>
      </c>
      <c r="E17672" t="s">
        <v>98</v>
      </c>
      <c r="F17672" t="s">
        <v>14130</v>
      </c>
      <c r="G17672" t="s">
        <v>54</v>
      </c>
      <c r="H17672" t="s">
        <v>28</v>
      </c>
      <c r="I17672" s="3">
        <v>44540</v>
      </c>
      <c r="J17672" s="3">
        <v>44513</v>
      </c>
      <c r="K17672" s="3">
        <v>44513</v>
      </c>
      <c r="L17672" t="s">
        <v>29</v>
      </c>
      <c r="M17672" t="str">
        <f>IF(OR(financial_loan[[#This Row],[loan_status]] = "Fully Paid",financial_loan[[#This Row],[loan_status]] = "Current"),"Good Loan", "Bad Loan")</f>
        <v>Good Loan</v>
      </c>
      <c r="N17672" s="3">
        <v>44543</v>
      </c>
      <c r="O17672" s="1">
        <v>817145</v>
      </c>
      <c r="P17672" t="s">
        <v>30</v>
      </c>
      <c r="Q17672" t="s">
        <v>82</v>
      </c>
      <c r="R17672" t="s">
        <v>32</v>
      </c>
      <c r="S17672" t="s">
        <v>1301</v>
      </c>
      <c r="T17672" s="4">
        <v>73500</v>
      </c>
      <c r="U17672" s="5">
        <v>0.18240000307559967</v>
      </c>
      <c r="V17672" s="4">
        <v>257.6099853515625</v>
      </c>
      <c r="W17672" s="5">
        <v>6.5399996936321259E-2</v>
      </c>
      <c r="X17672" s="4">
        <v>8400</v>
      </c>
      <c r="Y17672" s="1">
        <v>10</v>
      </c>
      <c r="Z17672" s="4">
        <v>9270</v>
      </c>
      <c r="AA17672"/>
    </row>
    <row r="17673" spans="2:27" x14ac:dyDescent="0.3">
      <c r="B17673" s="1">
        <v>637920</v>
      </c>
      <c r="C17673" s="2" t="s">
        <v>89</v>
      </c>
      <c r="D17673" s="2" t="s">
        <v>25</v>
      </c>
      <c r="E17673" t="s">
        <v>26</v>
      </c>
      <c r="F17673" t="s">
        <v>14131</v>
      </c>
      <c r="G17673" t="s">
        <v>59</v>
      </c>
      <c r="H17673" t="s">
        <v>52</v>
      </c>
      <c r="I17673" s="3">
        <v>44207</v>
      </c>
      <c r="J17673" s="3">
        <v>44332</v>
      </c>
      <c r="K17673" s="3">
        <v>44210</v>
      </c>
      <c r="L17673" t="s">
        <v>29</v>
      </c>
      <c r="M17673" t="str">
        <f>IF(OR(financial_loan[[#This Row],[loan_status]] = "Fully Paid",financial_loan[[#This Row],[loan_status]] = "Current"),"Good Loan", "Bad Loan")</f>
        <v>Good Loan</v>
      </c>
      <c r="N17673" s="3">
        <v>44241</v>
      </c>
      <c r="O17673" s="1">
        <v>817157</v>
      </c>
      <c r="P17673" t="s">
        <v>36</v>
      </c>
      <c r="Q17673" t="s">
        <v>161</v>
      </c>
      <c r="R17673" t="s">
        <v>32</v>
      </c>
      <c r="S17673" t="s">
        <v>33</v>
      </c>
      <c r="T17673" s="4">
        <v>86400</v>
      </c>
      <c r="U17673" s="5">
        <v>0.15170000493526459</v>
      </c>
      <c r="V17673" s="4">
        <v>547.54998779296875</v>
      </c>
      <c r="W17673" s="5">
        <v>0.14090000092983246</v>
      </c>
      <c r="X17673" s="4">
        <v>16000</v>
      </c>
      <c r="Y17673" s="1">
        <v>34</v>
      </c>
      <c r="Z17673" s="4">
        <v>19714</v>
      </c>
      <c r="AA17673"/>
    </row>
    <row r="17674" spans="2:27" x14ac:dyDescent="0.3">
      <c r="B17674" s="1">
        <v>637972</v>
      </c>
      <c r="C17674" s="2" t="s">
        <v>124</v>
      </c>
      <c r="D17674" s="2" t="s">
        <v>25</v>
      </c>
      <c r="E17674" t="s">
        <v>26</v>
      </c>
      <c r="F17674" t="s">
        <v>14132</v>
      </c>
      <c r="G17674" t="s">
        <v>27</v>
      </c>
      <c r="H17674" t="s">
        <v>28</v>
      </c>
      <c r="I17674" s="3">
        <v>44540</v>
      </c>
      <c r="J17674" s="3">
        <v>44332</v>
      </c>
      <c r="K17674" s="3">
        <v>44210</v>
      </c>
      <c r="L17674" t="s">
        <v>29</v>
      </c>
      <c r="M17674" t="str">
        <f>IF(OR(financial_loan[[#This Row],[loan_status]] = "Fully Paid",financial_loan[[#This Row],[loan_status]] = "Current"),"Good Loan", "Bad Loan")</f>
        <v>Good Loan</v>
      </c>
      <c r="N17674" s="3">
        <v>44241</v>
      </c>
      <c r="O17674" s="1">
        <v>817226</v>
      </c>
      <c r="P17674" t="s">
        <v>30</v>
      </c>
      <c r="Q17674" t="s">
        <v>31</v>
      </c>
      <c r="R17674" t="s">
        <v>32</v>
      </c>
      <c r="S17674" t="s">
        <v>33</v>
      </c>
      <c r="T17674" s="4">
        <v>68000</v>
      </c>
      <c r="U17674" s="5">
        <v>0.19689999520778656</v>
      </c>
      <c r="V17674" s="4">
        <v>387.14999389648438</v>
      </c>
      <c r="W17674" s="5">
        <v>9.9899999797344208E-2</v>
      </c>
      <c r="X17674" s="4">
        <v>12000</v>
      </c>
      <c r="Y17674" s="1">
        <v>34</v>
      </c>
      <c r="Z17674" s="4">
        <v>13938</v>
      </c>
      <c r="AA17674"/>
    </row>
    <row r="17675" spans="2:27" x14ac:dyDescent="0.3">
      <c r="B17675" s="1">
        <v>637978</v>
      </c>
      <c r="C17675" s="2" t="s">
        <v>104</v>
      </c>
      <c r="D17675" s="2" t="s">
        <v>25</v>
      </c>
      <c r="E17675" t="s">
        <v>40</v>
      </c>
      <c r="F17675" t="s">
        <v>14133</v>
      </c>
      <c r="G17675" t="s">
        <v>54</v>
      </c>
      <c r="H17675" t="s">
        <v>52</v>
      </c>
      <c r="I17675" s="3">
        <v>44540</v>
      </c>
      <c r="J17675" s="3">
        <v>44210</v>
      </c>
      <c r="K17675" s="3">
        <v>44210</v>
      </c>
      <c r="L17675" t="s">
        <v>29</v>
      </c>
      <c r="M17675" t="str">
        <f>IF(OR(financial_loan[[#This Row],[loan_status]] = "Fully Paid",financial_loan[[#This Row],[loan_status]] = "Current"),"Good Loan", "Bad Loan")</f>
        <v>Good Loan</v>
      </c>
      <c r="N17675" s="3">
        <v>44241</v>
      </c>
      <c r="O17675" s="1">
        <v>817232</v>
      </c>
      <c r="P17675" t="s">
        <v>36</v>
      </c>
      <c r="Q17675" t="s">
        <v>55</v>
      </c>
      <c r="R17675" t="s">
        <v>32</v>
      </c>
      <c r="S17675" t="s">
        <v>33</v>
      </c>
      <c r="T17675" s="4">
        <v>99200</v>
      </c>
      <c r="U17675" s="5">
        <v>0.23630000650882721</v>
      </c>
      <c r="V17675" s="4">
        <v>709.22998046875</v>
      </c>
      <c r="W17675" s="5">
        <v>6.9099999964237213E-2</v>
      </c>
      <c r="X17675" s="4">
        <v>23000</v>
      </c>
      <c r="Y17675" s="1">
        <v>23</v>
      </c>
      <c r="Z17675" s="4">
        <v>25532</v>
      </c>
      <c r="AA17675"/>
    </row>
    <row r="17676" spans="2:27" x14ac:dyDescent="0.3">
      <c r="B17676" s="1">
        <v>637980</v>
      </c>
      <c r="C17676" s="2" t="s">
        <v>133</v>
      </c>
      <c r="D17676" s="2" t="s">
        <v>25</v>
      </c>
      <c r="E17676" t="s">
        <v>49</v>
      </c>
      <c r="F17676" t="s">
        <v>14134</v>
      </c>
      <c r="G17676" t="s">
        <v>42</v>
      </c>
      <c r="H17676" t="s">
        <v>28</v>
      </c>
      <c r="I17676" s="3">
        <v>44207</v>
      </c>
      <c r="J17676" s="3">
        <v>44542</v>
      </c>
      <c r="K17676" s="3">
        <v>44389</v>
      </c>
      <c r="L17676" t="s">
        <v>60</v>
      </c>
      <c r="M17676" t="str">
        <f>IF(OR(financial_loan[[#This Row],[loan_status]] = "Fully Paid",financial_loan[[#This Row],[loan_status]] = "Current"),"Good Loan", "Bad Loan")</f>
        <v>Bad Loan</v>
      </c>
      <c r="N17676" s="3">
        <v>44420</v>
      </c>
      <c r="O17676" s="1">
        <v>817234</v>
      </c>
      <c r="P17676" t="s">
        <v>167</v>
      </c>
      <c r="Q17676" t="s">
        <v>48</v>
      </c>
      <c r="R17676" t="s">
        <v>32</v>
      </c>
      <c r="S17676" t="s">
        <v>1301</v>
      </c>
      <c r="T17676" s="4">
        <v>60000</v>
      </c>
      <c r="U17676" s="5">
        <v>0.19799999892711639</v>
      </c>
      <c r="V17676" s="4">
        <v>235.80000305175781</v>
      </c>
      <c r="W17676" s="5">
        <v>0.12980000674724579</v>
      </c>
      <c r="X17676" s="4">
        <v>7000</v>
      </c>
      <c r="Y17676" s="1">
        <v>26</v>
      </c>
      <c r="Z17676" s="4">
        <v>4456</v>
      </c>
      <c r="AA17676"/>
    </row>
    <row r="17677" spans="2:27" x14ac:dyDescent="0.3">
      <c r="B17677" s="1">
        <v>637998</v>
      </c>
      <c r="C17677" s="2" t="s">
        <v>56</v>
      </c>
      <c r="D17677" s="2" t="s">
        <v>25</v>
      </c>
      <c r="E17677" t="s">
        <v>57</v>
      </c>
      <c r="F17677" t="s">
        <v>14135</v>
      </c>
      <c r="G17677" t="s">
        <v>54</v>
      </c>
      <c r="H17677" t="s">
        <v>28</v>
      </c>
      <c r="I17677" s="3">
        <v>44540</v>
      </c>
      <c r="J17677" s="3">
        <v>44210</v>
      </c>
      <c r="K17677" s="3">
        <v>44210</v>
      </c>
      <c r="L17677" t="s">
        <v>29</v>
      </c>
      <c r="M17677" t="str">
        <f>IF(OR(financial_loan[[#This Row],[loan_status]] = "Fully Paid",financial_loan[[#This Row],[loan_status]] = "Current"),"Good Loan", "Bad Loan")</f>
        <v>Good Loan</v>
      </c>
      <c r="N17677" s="3">
        <v>44241</v>
      </c>
      <c r="O17677" s="1">
        <v>817256</v>
      </c>
      <c r="P17677" t="s">
        <v>30</v>
      </c>
      <c r="Q17677" t="s">
        <v>55</v>
      </c>
      <c r="R17677" t="s">
        <v>32</v>
      </c>
      <c r="S17677" t="s">
        <v>1301</v>
      </c>
      <c r="T17677" s="4">
        <v>85000</v>
      </c>
      <c r="U17677" s="5">
        <v>0.11760000139474869</v>
      </c>
      <c r="V17677" s="4">
        <v>339.20001220703125</v>
      </c>
      <c r="W17677" s="5">
        <v>6.9099999964237213E-2</v>
      </c>
      <c r="X17677" s="4">
        <v>11000</v>
      </c>
      <c r="Y17677" s="1">
        <v>19</v>
      </c>
      <c r="Z17677" s="4">
        <v>12211</v>
      </c>
      <c r="AA17677"/>
    </row>
    <row r="17678" spans="2:27" x14ac:dyDescent="0.3">
      <c r="B17678" s="1">
        <v>638083</v>
      </c>
      <c r="C17678" s="2" t="s">
        <v>243</v>
      </c>
      <c r="D17678" s="2" t="s">
        <v>25</v>
      </c>
      <c r="E17678" t="s">
        <v>40</v>
      </c>
      <c r="F17678" t="s">
        <v>7936</v>
      </c>
      <c r="G17678" t="s">
        <v>27</v>
      </c>
      <c r="H17678" t="s">
        <v>52</v>
      </c>
      <c r="I17678" s="3">
        <v>44207</v>
      </c>
      <c r="J17678" s="3">
        <v>44210</v>
      </c>
      <c r="K17678" s="3">
        <v>44210</v>
      </c>
      <c r="L17678" t="s">
        <v>29</v>
      </c>
      <c r="M17678" t="str">
        <f>IF(OR(financial_loan[[#This Row],[loan_status]] = "Fully Paid",financial_loan[[#This Row],[loan_status]] = "Current"),"Good Loan", "Bad Loan")</f>
        <v>Good Loan</v>
      </c>
      <c r="N17678" s="3">
        <v>44241</v>
      </c>
      <c r="O17678" s="1">
        <v>817369</v>
      </c>
      <c r="P17678" t="s">
        <v>70</v>
      </c>
      <c r="Q17678" t="s">
        <v>114</v>
      </c>
      <c r="R17678" t="s">
        <v>32</v>
      </c>
      <c r="S17678" t="s">
        <v>1301</v>
      </c>
      <c r="T17678" s="4">
        <v>45000</v>
      </c>
      <c r="U17678" s="5">
        <v>0.22050000727176666</v>
      </c>
      <c r="V17678" s="4">
        <v>159.58999633789063</v>
      </c>
      <c r="W17678" s="5">
        <v>9.2500001192092896E-2</v>
      </c>
      <c r="X17678" s="4">
        <v>5000</v>
      </c>
      <c r="Y17678" s="1">
        <v>18</v>
      </c>
      <c r="Z17678" s="4">
        <v>5745</v>
      </c>
      <c r="AA17678"/>
    </row>
    <row r="17679" spans="2:27" x14ac:dyDescent="0.3">
      <c r="B17679" s="1">
        <v>638105</v>
      </c>
      <c r="C17679" s="2" t="s">
        <v>24</v>
      </c>
      <c r="D17679" s="2" t="s">
        <v>25</v>
      </c>
      <c r="E17679" t="s">
        <v>84</v>
      </c>
      <c r="F17679" t="s">
        <v>14136</v>
      </c>
      <c r="G17679" t="s">
        <v>54</v>
      </c>
      <c r="H17679" t="s">
        <v>28</v>
      </c>
      <c r="I17679" s="3">
        <v>44207</v>
      </c>
      <c r="J17679" s="3">
        <v>44210</v>
      </c>
      <c r="K17679" s="3">
        <v>44210</v>
      </c>
      <c r="L17679" t="s">
        <v>29</v>
      </c>
      <c r="M17679" t="str">
        <f>IF(OR(financial_loan[[#This Row],[loan_status]] = "Fully Paid",financial_loan[[#This Row],[loan_status]] = "Current"),"Good Loan", "Bad Loan")</f>
        <v>Good Loan</v>
      </c>
      <c r="N17679" s="3">
        <v>44241</v>
      </c>
      <c r="O17679" s="1">
        <v>817397</v>
      </c>
      <c r="P17679" t="s">
        <v>30</v>
      </c>
      <c r="Q17679" t="s">
        <v>116</v>
      </c>
      <c r="R17679" t="s">
        <v>32</v>
      </c>
      <c r="S17679" t="s">
        <v>33</v>
      </c>
      <c r="T17679" s="4">
        <v>27996</v>
      </c>
      <c r="U17679" s="5">
        <v>9.5200002193450928E-2</v>
      </c>
      <c r="V17679" s="4">
        <v>303.26998901367188</v>
      </c>
      <c r="W17679" s="5">
        <v>5.7900000363588333E-2</v>
      </c>
      <c r="X17679" s="4">
        <v>10000</v>
      </c>
      <c r="Y17679" s="1">
        <v>27</v>
      </c>
      <c r="Z17679" s="4">
        <v>10918</v>
      </c>
      <c r="AA17679"/>
    </row>
    <row r="17680" spans="2:27" x14ac:dyDescent="0.3">
      <c r="B17680" s="1">
        <v>638110</v>
      </c>
      <c r="C17680" s="2" t="s">
        <v>133</v>
      </c>
      <c r="D17680" s="2" t="s">
        <v>25</v>
      </c>
      <c r="E17680" t="s">
        <v>26</v>
      </c>
      <c r="F17680" t="s">
        <v>1055</v>
      </c>
      <c r="G17680" t="s">
        <v>59</v>
      </c>
      <c r="H17680" t="s">
        <v>28</v>
      </c>
      <c r="I17680" s="3">
        <v>44207</v>
      </c>
      <c r="J17680" s="3">
        <v>44328</v>
      </c>
      <c r="K17680" s="3">
        <v>44208</v>
      </c>
      <c r="L17680" t="s">
        <v>60</v>
      </c>
      <c r="M17680" t="str">
        <f>IF(OR(financial_loan[[#This Row],[loan_status]] = "Fully Paid",financial_loan[[#This Row],[loan_status]] = "Current"),"Good Loan", "Bad Loan")</f>
        <v>Bad Loan</v>
      </c>
      <c r="N17680" s="3">
        <v>44239</v>
      </c>
      <c r="O17680" s="1">
        <v>817406</v>
      </c>
      <c r="P17680" t="s">
        <v>36</v>
      </c>
      <c r="Q17680" t="s">
        <v>227</v>
      </c>
      <c r="R17680" t="s">
        <v>77</v>
      </c>
      <c r="S17680" t="s">
        <v>1301</v>
      </c>
      <c r="T17680" s="4">
        <v>72000</v>
      </c>
      <c r="U17680" s="5">
        <v>0.15449999272823334</v>
      </c>
      <c r="V17680" s="4">
        <v>240.91000366210938</v>
      </c>
      <c r="W17680" s="5">
        <v>0.15569999814033508</v>
      </c>
      <c r="X17680" s="4">
        <v>10000</v>
      </c>
      <c r="Y17680" s="1">
        <v>21</v>
      </c>
      <c r="Z17680" s="4">
        <v>3168</v>
      </c>
      <c r="AA17680"/>
    </row>
    <row r="17681" spans="2:27" x14ac:dyDescent="0.3">
      <c r="B17681" s="1">
        <v>638114</v>
      </c>
      <c r="C17681" s="2" t="s">
        <v>431</v>
      </c>
      <c r="D17681" s="2" t="s">
        <v>25</v>
      </c>
      <c r="E17681" t="s">
        <v>49</v>
      </c>
      <c r="F17681" t="s">
        <v>8737</v>
      </c>
      <c r="G17681" t="s">
        <v>100</v>
      </c>
      <c r="H17681" t="s">
        <v>52</v>
      </c>
      <c r="I17681" s="3">
        <v>44540</v>
      </c>
      <c r="J17681" s="3">
        <v>44271</v>
      </c>
      <c r="K17681" s="3">
        <v>44512</v>
      </c>
      <c r="L17681" t="s">
        <v>29</v>
      </c>
      <c r="M17681" t="str">
        <f>IF(OR(financial_loan[[#This Row],[loan_status]] = "Fully Paid",financial_loan[[#This Row],[loan_status]] = "Current"),"Good Loan", "Bad Loan")</f>
        <v>Good Loan</v>
      </c>
      <c r="N17681" s="3">
        <v>44542</v>
      </c>
      <c r="O17681" s="1">
        <v>817412</v>
      </c>
      <c r="P17681" t="s">
        <v>30</v>
      </c>
      <c r="Q17681" t="s">
        <v>118</v>
      </c>
      <c r="R17681" t="s">
        <v>77</v>
      </c>
      <c r="S17681" t="s">
        <v>1301</v>
      </c>
      <c r="T17681" s="4">
        <v>69000</v>
      </c>
      <c r="U17681" s="5">
        <v>8.5000000894069672E-2</v>
      </c>
      <c r="V17681" s="4">
        <v>440.79998779296875</v>
      </c>
      <c r="W17681" s="5">
        <v>0.1632000058889389</v>
      </c>
      <c r="X17681" s="4">
        <v>18000</v>
      </c>
      <c r="Y17681" s="1">
        <v>17</v>
      </c>
      <c r="Z17681" s="4">
        <v>22710</v>
      </c>
      <c r="AA17681"/>
    </row>
    <row r="17682" spans="2:27" x14ac:dyDescent="0.3">
      <c r="B17682" s="1">
        <v>638117</v>
      </c>
      <c r="C17682" s="2" t="s">
        <v>110</v>
      </c>
      <c r="D17682" s="2" t="s">
        <v>25</v>
      </c>
      <c r="E17682" t="s">
        <v>98</v>
      </c>
      <c r="F17682" t="s">
        <v>14137</v>
      </c>
      <c r="G17682" t="s">
        <v>27</v>
      </c>
      <c r="H17682" t="s">
        <v>52</v>
      </c>
      <c r="I17682" s="3">
        <v>44540</v>
      </c>
      <c r="J17682" s="3">
        <v>44210</v>
      </c>
      <c r="K17682" s="3">
        <v>44210</v>
      </c>
      <c r="L17682" t="s">
        <v>29</v>
      </c>
      <c r="M17682" t="str">
        <f>IF(OR(financial_loan[[#This Row],[loan_status]] = "Fully Paid",financial_loan[[#This Row],[loan_status]] = "Current"),"Good Loan", "Bad Loan")</f>
        <v>Good Loan</v>
      </c>
      <c r="N17682" s="3">
        <v>44241</v>
      </c>
      <c r="O17682" s="1">
        <v>817417</v>
      </c>
      <c r="P17682" t="s">
        <v>68</v>
      </c>
      <c r="Q17682" t="s">
        <v>31</v>
      </c>
      <c r="R17682" t="s">
        <v>32</v>
      </c>
      <c r="S17682" t="s">
        <v>1301</v>
      </c>
      <c r="T17682" s="4">
        <v>130000</v>
      </c>
      <c r="U17682" s="5">
        <v>0.12540000677108765</v>
      </c>
      <c r="V17682" s="4">
        <v>161.32000732421875</v>
      </c>
      <c r="W17682" s="5">
        <v>9.9899999797344208E-2</v>
      </c>
      <c r="X17682" s="4">
        <v>5000</v>
      </c>
      <c r="Y17682" s="1">
        <v>41</v>
      </c>
      <c r="Z17682" s="4">
        <v>5808</v>
      </c>
      <c r="AA17682"/>
    </row>
    <row r="17683" spans="2:27" x14ac:dyDescent="0.3">
      <c r="B17683" s="1">
        <v>638127</v>
      </c>
      <c r="C17683" s="2" t="s">
        <v>759</v>
      </c>
      <c r="D17683" s="2" t="s">
        <v>25</v>
      </c>
      <c r="E17683" t="s">
        <v>111</v>
      </c>
      <c r="F17683" t="s">
        <v>14138</v>
      </c>
      <c r="G17683" t="s">
        <v>27</v>
      </c>
      <c r="H17683" t="s">
        <v>28</v>
      </c>
      <c r="I17683" s="3">
        <v>44207</v>
      </c>
      <c r="J17683" s="3">
        <v>44358</v>
      </c>
      <c r="K17683" s="3">
        <v>44388</v>
      </c>
      <c r="L17683" t="s">
        <v>29</v>
      </c>
      <c r="M17683" t="str">
        <f>IF(OR(financial_loan[[#This Row],[loan_status]] = "Fully Paid",financial_loan[[#This Row],[loan_status]] = "Current"),"Good Loan", "Bad Loan")</f>
        <v>Good Loan</v>
      </c>
      <c r="N17683" s="3">
        <v>44419</v>
      </c>
      <c r="O17683" s="1">
        <v>817434</v>
      </c>
      <c r="P17683" t="s">
        <v>30</v>
      </c>
      <c r="Q17683" t="s">
        <v>51</v>
      </c>
      <c r="R17683" t="s">
        <v>77</v>
      </c>
      <c r="S17683" t="s">
        <v>33</v>
      </c>
      <c r="T17683" s="4">
        <v>55200</v>
      </c>
      <c r="U17683" s="5">
        <v>0.18539999425411224</v>
      </c>
      <c r="V17683" s="4">
        <v>168.49000549316406</v>
      </c>
      <c r="W17683" s="5">
        <v>9.6199996769428253E-2</v>
      </c>
      <c r="X17683" s="4">
        <v>8000</v>
      </c>
      <c r="Y17683" s="1">
        <v>21</v>
      </c>
      <c r="Z17683" s="4">
        <v>8372</v>
      </c>
      <c r="AA17683"/>
    </row>
    <row r="17684" spans="2:27" x14ac:dyDescent="0.3">
      <c r="B17684" s="1">
        <v>638163</v>
      </c>
      <c r="C17684" s="2" t="s">
        <v>39</v>
      </c>
      <c r="D17684" s="2" t="s">
        <v>25</v>
      </c>
      <c r="E17684" t="s">
        <v>46</v>
      </c>
      <c r="F17684" t="s">
        <v>14139</v>
      </c>
      <c r="G17684" t="s">
        <v>100</v>
      </c>
      <c r="H17684" t="s">
        <v>52</v>
      </c>
      <c r="I17684" s="3">
        <v>44540</v>
      </c>
      <c r="J17684" s="3">
        <v>44331</v>
      </c>
      <c r="K17684" s="3">
        <v>44544</v>
      </c>
      <c r="L17684" t="s">
        <v>29</v>
      </c>
      <c r="M17684" t="str">
        <f>IF(OR(financial_loan[[#This Row],[loan_status]] = "Fully Paid",financial_loan[[#This Row],[loan_status]] = "Current"),"Good Loan", "Bad Loan")</f>
        <v>Good Loan</v>
      </c>
      <c r="N17684" s="3">
        <v>44575</v>
      </c>
      <c r="O17684" s="1">
        <v>817475</v>
      </c>
      <c r="P17684" t="s">
        <v>30</v>
      </c>
      <c r="Q17684" t="s">
        <v>352</v>
      </c>
      <c r="R17684" t="s">
        <v>77</v>
      </c>
      <c r="S17684" t="s">
        <v>1301</v>
      </c>
      <c r="T17684" s="4">
        <v>45000</v>
      </c>
      <c r="U17684" s="5">
        <v>0.23389999568462372</v>
      </c>
      <c r="V17684" s="4">
        <v>246.8699951171875</v>
      </c>
      <c r="W17684" s="5">
        <v>0.16689999401569366</v>
      </c>
      <c r="X17684" s="4">
        <v>10000</v>
      </c>
      <c r="Y17684" s="1">
        <v>26</v>
      </c>
      <c r="Z17684" s="4">
        <v>14520</v>
      </c>
      <c r="AA17684"/>
    </row>
    <row r="17685" spans="2:27" x14ac:dyDescent="0.3">
      <c r="B17685" s="1">
        <v>638166</v>
      </c>
      <c r="C17685" s="2" t="s">
        <v>34</v>
      </c>
      <c r="D17685" s="2" t="s">
        <v>25</v>
      </c>
      <c r="E17685" t="s">
        <v>111</v>
      </c>
      <c r="F17685" t="s">
        <v>2067</v>
      </c>
      <c r="G17685" t="s">
        <v>59</v>
      </c>
      <c r="H17685" t="s">
        <v>28</v>
      </c>
      <c r="I17685" s="3">
        <v>44540</v>
      </c>
      <c r="J17685" s="3">
        <v>44302</v>
      </c>
      <c r="K17685" s="3">
        <v>44212</v>
      </c>
      <c r="L17685" t="s">
        <v>29</v>
      </c>
      <c r="M17685" t="str">
        <f>IF(OR(financial_loan[[#This Row],[loan_status]] = "Fully Paid",financial_loan[[#This Row],[loan_status]] = "Current"),"Good Loan", "Bad Loan")</f>
        <v>Good Loan</v>
      </c>
      <c r="N17685" s="3">
        <v>44243</v>
      </c>
      <c r="O17685" s="1">
        <v>817479</v>
      </c>
      <c r="P17685" t="s">
        <v>103</v>
      </c>
      <c r="Q17685" t="s">
        <v>80</v>
      </c>
      <c r="R17685" t="s">
        <v>77</v>
      </c>
      <c r="S17685" t="s">
        <v>1301</v>
      </c>
      <c r="T17685" s="4">
        <v>42000</v>
      </c>
      <c r="U17685" s="5">
        <v>0.14090000092983246</v>
      </c>
      <c r="V17685" s="4">
        <v>71.110000610351563</v>
      </c>
      <c r="W17685" s="5">
        <v>0.14830000698566437</v>
      </c>
      <c r="X17685" s="4">
        <v>3000</v>
      </c>
      <c r="Y17685" s="1">
        <v>24</v>
      </c>
      <c r="Z17685" s="4">
        <v>4266</v>
      </c>
      <c r="AA17685"/>
    </row>
    <row r="17686" spans="2:27" x14ac:dyDescent="0.3">
      <c r="B17686" s="1">
        <v>638173</v>
      </c>
      <c r="C17686" s="2" t="s">
        <v>701</v>
      </c>
      <c r="D17686" s="2" t="s">
        <v>25</v>
      </c>
      <c r="E17686" t="s">
        <v>40</v>
      </c>
      <c r="F17686" t="s">
        <v>14140</v>
      </c>
      <c r="G17686" t="s">
        <v>59</v>
      </c>
      <c r="H17686" t="s">
        <v>52</v>
      </c>
      <c r="I17686" s="3">
        <v>44540</v>
      </c>
      <c r="J17686" s="3">
        <v>44212</v>
      </c>
      <c r="K17686" s="3">
        <v>44212</v>
      </c>
      <c r="L17686" t="s">
        <v>29</v>
      </c>
      <c r="M17686" t="str">
        <f>IF(OR(financial_loan[[#This Row],[loan_status]] = "Fully Paid",financial_loan[[#This Row],[loan_status]] = "Current"),"Good Loan", "Bad Loan")</f>
        <v>Good Loan</v>
      </c>
      <c r="N17686" s="3">
        <v>44243</v>
      </c>
      <c r="O17686" s="1">
        <v>817487</v>
      </c>
      <c r="P17686" t="s">
        <v>30</v>
      </c>
      <c r="Q17686" t="s">
        <v>108</v>
      </c>
      <c r="R17686" t="s">
        <v>77</v>
      </c>
      <c r="S17686" t="s">
        <v>1301</v>
      </c>
      <c r="T17686" s="4">
        <v>53004</v>
      </c>
      <c r="U17686" s="5">
        <v>0.13789999485015869</v>
      </c>
      <c r="V17686" s="4">
        <v>119.48000335693359</v>
      </c>
      <c r="W17686" s="5">
        <v>0.15199999511241913</v>
      </c>
      <c r="X17686" s="4">
        <v>5000</v>
      </c>
      <c r="Y17686" s="1">
        <v>36</v>
      </c>
      <c r="Z17686" s="4">
        <v>7168</v>
      </c>
      <c r="AA17686"/>
    </row>
    <row r="17687" spans="2:27" x14ac:dyDescent="0.3">
      <c r="B17687" s="1">
        <v>638181</v>
      </c>
      <c r="C17687" s="2" t="s">
        <v>243</v>
      </c>
      <c r="D17687" s="2" t="s">
        <v>25</v>
      </c>
      <c r="E17687" t="s">
        <v>26</v>
      </c>
      <c r="F17687" t="s">
        <v>14141</v>
      </c>
      <c r="G17687" t="s">
        <v>42</v>
      </c>
      <c r="H17687" t="s">
        <v>43</v>
      </c>
      <c r="I17687" s="3">
        <v>44207</v>
      </c>
      <c r="J17687" s="3">
        <v>44243</v>
      </c>
      <c r="K17687" s="3">
        <v>44271</v>
      </c>
      <c r="L17687" t="s">
        <v>29</v>
      </c>
      <c r="M17687" t="str">
        <f>IF(OR(financial_loan[[#This Row],[loan_status]] = "Fully Paid",financial_loan[[#This Row],[loan_status]] = "Current"),"Good Loan", "Bad Loan")</f>
        <v>Good Loan</v>
      </c>
      <c r="N17687" s="3">
        <v>44302</v>
      </c>
      <c r="O17687" s="1">
        <v>817500</v>
      </c>
      <c r="P17687" t="s">
        <v>70</v>
      </c>
      <c r="Q17687" t="s">
        <v>75</v>
      </c>
      <c r="R17687" t="s">
        <v>77</v>
      </c>
      <c r="S17687" t="s">
        <v>1301</v>
      </c>
      <c r="T17687" s="4">
        <v>17376</v>
      </c>
      <c r="U17687" s="5">
        <v>7.4600003659725189E-2</v>
      </c>
      <c r="V17687" s="4">
        <v>80.269996643066406</v>
      </c>
      <c r="W17687" s="5">
        <v>0.13349999487400055</v>
      </c>
      <c r="X17687" s="4">
        <v>3500</v>
      </c>
      <c r="Y17687" s="1">
        <v>4</v>
      </c>
      <c r="Z17687" s="4">
        <v>4848</v>
      </c>
      <c r="AA17687"/>
    </row>
    <row r="17688" spans="2:27" x14ac:dyDescent="0.3">
      <c r="B17688" s="1">
        <v>638185</v>
      </c>
      <c r="C17688" s="2" t="s">
        <v>34</v>
      </c>
      <c r="D17688" s="2" t="s">
        <v>25</v>
      </c>
      <c r="E17688" t="s">
        <v>40</v>
      </c>
      <c r="F17688" t="s">
        <v>14142</v>
      </c>
      <c r="G17688" t="s">
        <v>59</v>
      </c>
      <c r="H17688" t="s">
        <v>43</v>
      </c>
      <c r="I17688" s="3">
        <v>44540</v>
      </c>
      <c r="J17688" s="3">
        <v>44422</v>
      </c>
      <c r="K17688" s="3">
        <v>44210</v>
      </c>
      <c r="L17688" t="s">
        <v>29</v>
      </c>
      <c r="M17688" t="str">
        <f>IF(OR(financial_loan[[#This Row],[loan_status]] = "Fully Paid",financial_loan[[#This Row],[loan_status]] = "Current"),"Good Loan", "Bad Loan")</f>
        <v>Good Loan</v>
      </c>
      <c r="N17688" s="3">
        <v>44241</v>
      </c>
      <c r="O17688" s="1">
        <v>817505</v>
      </c>
      <c r="P17688" t="s">
        <v>280</v>
      </c>
      <c r="Q17688" t="s">
        <v>161</v>
      </c>
      <c r="R17688" t="s">
        <v>32</v>
      </c>
      <c r="S17688" t="s">
        <v>1301</v>
      </c>
      <c r="T17688" s="4">
        <v>120000</v>
      </c>
      <c r="U17688" s="5">
        <v>1.2500000186264515E-2</v>
      </c>
      <c r="V17688" s="4">
        <v>171.11000061035156</v>
      </c>
      <c r="W17688" s="5">
        <v>0.14090000092983246</v>
      </c>
      <c r="X17688" s="4">
        <v>5000</v>
      </c>
      <c r="Y17688" s="1">
        <v>4</v>
      </c>
      <c r="Z17688" s="4">
        <v>6120</v>
      </c>
      <c r="AA17688"/>
    </row>
    <row r="17689" spans="2:27" x14ac:dyDescent="0.3">
      <c r="B17689" s="1">
        <v>638221</v>
      </c>
      <c r="C17689" s="2" t="s">
        <v>34</v>
      </c>
      <c r="D17689" s="2" t="s">
        <v>25</v>
      </c>
      <c r="E17689" t="s">
        <v>57</v>
      </c>
      <c r="F17689" t="s">
        <v>14143</v>
      </c>
      <c r="G17689" t="s">
        <v>59</v>
      </c>
      <c r="H17689" t="s">
        <v>28</v>
      </c>
      <c r="I17689" s="3">
        <v>44207</v>
      </c>
      <c r="J17689" s="3">
        <v>44241</v>
      </c>
      <c r="K17689" s="3">
        <v>44241</v>
      </c>
      <c r="L17689" t="s">
        <v>29</v>
      </c>
      <c r="M17689" t="str">
        <f>IF(OR(financial_loan[[#This Row],[loan_status]] = "Fully Paid",financial_loan[[#This Row],[loan_status]] = "Current"),"Good Loan", "Bad Loan")</f>
        <v>Good Loan</v>
      </c>
      <c r="N17689" s="3">
        <v>44269</v>
      </c>
      <c r="O17689" s="1">
        <v>817551</v>
      </c>
      <c r="P17689" t="s">
        <v>103</v>
      </c>
      <c r="Q17689" t="s">
        <v>61</v>
      </c>
      <c r="R17689" t="s">
        <v>32</v>
      </c>
      <c r="S17689" t="s">
        <v>1301</v>
      </c>
      <c r="T17689" s="4">
        <v>150000</v>
      </c>
      <c r="U17689" s="5">
        <v>3.2999999821186066E-3</v>
      </c>
      <c r="V17689" s="4">
        <v>173.11000061035156</v>
      </c>
      <c r="W17689" s="5">
        <v>0.14910000562667847</v>
      </c>
      <c r="X17689" s="4">
        <v>5000</v>
      </c>
      <c r="Y17689" s="1">
        <v>3</v>
      </c>
      <c r="Z17689" s="4">
        <v>6232</v>
      </c>
      <c r="AA17689"/>
    </row>
    <row r="17690" spans="2:27" x14ac:dyDescent="0.3">
      <c r="B17690" s="1">
        <v>638227</v>
      </c>
      <c r="C17690" s="2" t="s">
        <v>102</v>
      </c>
      <c r="D17690" s="2" t="s">
        <v>25</v>
      </c>
      <c r="E17690" t="s">
        <v>49</v>
      </c>
      <c r="F17690" t="s">
        <v>14144</v>
      </c>
      <c r="G17690" t="s">
        <v>42</v>
      </c>
      <c r="H17690" t="s">
        <v>52</v>
      </c>
      <c r="I17690" s="3">
        <v>44540</v>
      </c>
      <c r="J17690" s="3">
        <v>44332</v>
      </c>
      <c r="K17690" s="3">
        <v>44541</v>
      </c>
      <c r="L17690" t="s">
        <v>60</v>
      </c>
      <c r="M17690" t="str">
        <f>IF(OR(financial_loan[[#This Row],[loan_status]] = "Fully Paid",financial_loan[[#This Row],[loan_status]] = "Current"),"Good Loan", "Bad Loan")</f>
        <v>Bad Loan</v>
      </c>
      <c r="N17690" s="3">
        <v>44572</v>
      </c>
      <c r="O17690" s="1">
        <v>817557</v>
      </c>
      <c r="P17690" t="s">
        <v>30</v>
      </c>
      <c r="Q17690" t="s">
        <v>44</v>
      </c>
      <c r="R17690" t="s">
        <v>77</v>
      </c>
      <c r="S17690" t="s">
        <v>33</v>
      </c>
      <c r="T17690" s="4">
        <v>55000</v>
      </c>
      <c r="U17690" s="5">
        <v>0.14030000567436218</v>
      </c>
      <c r="V17690" s="4">
        <v>496.19000244140625</v>
      </c>
      <c r="W17690" s="5">
        <v>0.12610000371932983</v>
      </c>
      <c r="X17690" s="4">
        <v>22000</v>
      </c>
      <c r="Y17690" s="1">
        <v>27</v>
      </c>
      <c r="Z17690" s="4">
        <v>5451</v>
      </c>
      <c r="AA17690"/>
    </row>
    <row r="17691" spans="2:27" x14ac:dyDescent="0.3">
      <c r="B17691" s="1">
        <v>638244</v>
      </c>
      <c r="C17691" s="2" t="s">
        <v>96</v>
      </c>
      <c r="D17691" s="2" t="s">
        <v>25</v>
      </c>
      <c r="E17691" t="s">
        <v>49</v>
      </c>
      <c r="F17691" t="s">
        <v>14145</v>
      </c>
      <c r="G17691" t="s">
        <v>54</v>
      </c>
      <c r="H17691" t="s">
        <v>52</v>
      </c>
      <c r="I17691" s="3">
        <v>44207</v>
      </c>
      <c r="J17691" s="3">
        <v>44302</v>
      </c>
      <c r="K17691" s="3">
        <v>44267</v>
      </c>
      <c r="L17691" t="s">
        <v>29</v>
      </c>
      <c r="M17691" t="str">
        <f>IF(OR(financial_loan[[#This Row],[loan_status]] = "Fully Paid",financial_loan[[#This Row],[loan_status]] = "Current"),"Good Loan", "Bad Loan")</f>
        <v>Good Loan</v>
      </c>
      <c r="N17691" s="3">
        <v>44298</v>
      </c>
      <c r="O17691" s="1">
        <v>817582</v>
      </c>
      <c r="P17691" t="s">
        <v>30</v>
      </c>
      <c r="Q17691" t="s">
        <v>55</v>
      </c>
      <c r="R17691" t="s">
        <v>32</v>
      </c>
      <c r="S17691" t="s">
        <v>1301</v>
      </c>
      <c r="T17691" s="4">
        <v>70000</v>
      </c>
      <c r="U17691" s="5">
        <v>0.16300000250339508</v>
      </c>
      <c r="V17691" s="4">
        <v>259.02999877929688</v>
      </c>
      <c r="W17691" s="5">
        <v>6.9099999964237213E-2</v>
      </c>
      <c r="X17691" s="4">
        <v>8400</v>
      </c>
      <c r="Y17691" s="1">
        <v>26</v>
      </c>
      <c r="Z17691" s="4">
        <v>8957</v>
      </c>
      <c r="AA17691"/>
    </row>
    <row r="17692" spans="2:27" x14ac:dyDescent="0.3">
      <c r="B17692" s="1">
        <v>638258</v>
      </c>
      <c r="C17692" s="2" t="s">
        <v>243</v>
      </c>
      <c r="D17692" s="2" t="s">
        <v>25</v>
      </c>
      <c r="E17692" t="s">
        <v>111</v>
      </c>
      <c r="F17692" t="s">
        <v>14146</v>
      </c>
      <c r="G17692" t="s">
        <v>54</v>
      </c>
      <c r="H17692" t="s">
        <v>52</v>
      </c>
      <c r="I17692" s="3">
        <v>44207</v>
      </c>
      <c r="J17692" s="3">
        <v>44268</v>
      </c>
      <c r="K17692" s="3">
        <v>44268</v>
      </c>
      <c r="L17692" t="s">
        <v>29</v>
      </c>
      <c r="M17692" t="str">
        <f>IF(OR(financial_loan[[#This Row],[loan_status]] = "Fully Paid",financial_loan[[#This Row],[loan_status]] = "Current"),"Good Loan", "Bad Loan")</f>
        <v>Good Loan</v>
      </c>
      <c r="N17692" s="3">
        <v>44299</v>
      </c>
      <c r="O17692" s="1">
        <v>817604</v>
      </c>
      <c r="P17692" t="s">
        <v>30</v>
      </c>
      <c r="Q17692" t="s">
        <v>55</v>
      </c>
      <c r="R17692" t="s">
        <v>32</v>
      </c>
      <c r="S17692" t="s">
        <v>33</v>
      </c>
      <c r="T17692" s="4">
        <v>90522</v>
      </c>
      <c r="U17692" s="5">
        <v>7.3200002312660217E-2</v>
      </c>
      <c r="V17692" s="4">
        <v>370.04000854492188</v>
      </c>
      <c r="W17692" s="5">
        <v>6.9099999964237213E-2</v>
      </c>
      <c r="X17692" s="4">
        <v>12000</v>
      </c>
      <c r="Y17692" s="1">
        <v>66</v>
      </c>
      <c r="Z17692" s="4">
        <v>13208</v>
      </c>
      <c r="AA17692"/>
    </row>
    <row r="17693" spans="2:27" x14ac:dyDescent="0.3">
      <c r="B17693" s="1">
        <v>638278</v>
      </c>
      <c r="C17693" s="2" t="s">
        <v>124</v>
      </c>
      <c r="D17693" s="2" t="s">
        <v>25</v>
      </c>
      <c r="E17693" t="s">
        <v>26</v>
      </c>
      <c r="F17693" t="s">
        <v>14147</v>
      </c>
      <c r="G17693" t="s">
        <v>54</v>
      </c>
      <c r="H17693" t="s">
        <v>28</v>
      </c>
      <c r="I17693" s="3">
        <v>44540</v>
      </c>
      <c r="J17693" s="3">
        <v>44390</v>
      </c>
      <c r="K17693" s="3">
        <v>44328</v>
      </c>
      <c r="L17693" t="s">
        <v>29</v>
      </c>
      <c r="M17693" t="str">
        <f>IF(OR(financial_loan[[#This Row],[loan_status]] = "Fully Paid",financial_loan[[#This Row],[loan_status]] = "Current"),"Good Loan", "Bad Loan")</f>
        <v>Good Loan</v>
      </c>
      <c r="N17693" s="3">
        <v>44359</v>
      </c>
      <c r="O17693" s="1">
        <v>817627</v>
      </c>
      <c r="P17693" t="s">
        <v>280</v>
      </c>
      <c r="Q17693" t="s">
        <v>82</v>
      </c>
      <c r="R17693" t="s">
        <v>32</v>
      </c>
      <c r="S17693" t="s">
        <v>38</v>
      </c>
      <c r="T17693" s="4">
        <v>40000</v>
      </c>
      <c r="U17693" s="5">
        <v>1.2299999594688416E-2</v>
      </c>
      <c r="V17693" s="4">
        <v>92.010002136230469</v>
      </c>
      <c r="W17693" s="5">
        <v>6.5399996936321259E-2</v>
      </c>
      <c r="X17693" s="4">
        <v>3000</v>
      </c>
      <c r="Y17693" s="1">
        <v>17</v>
      </c>
      <c r="Z17693" s="4">
        <v>3211</v>
      </c>
      <c r="AA17693"/>
    </row>
    <row r="17694" spans="2:27" x14ac:dyDescent="0.3">
      <c r="B17694" s="1">
        <v>638301</v>
      </c>
      <c r="C17694" s="2" t="s">
        <v>89</v>
      </c>
      <c r="D17694" s="2" t="s">
        <v>25</v>
      </c>
      <c r="E17694" t="s">
        <v>57</v>
      </c>
      <c r="F17694" t="s">
        <v>14148</v>
      </c>
      <c r="G17694" t="s">
        <v>151</v>
      </c>
      <c r="H17694" t="s">
        <v>52</v>
      </c>
      <c r="I17694" s="3">
        <v>44207</v>
      </c>
      <c r="J17694" s="3">
        <v>44238</v>
      </c>
      <c r="K17694" s="3">
        <v>44238</v>
      </c>
      <c r="L17694" t="s">
        <v>29</v>
      </c>
      <c r="M17694" t="str">
        <f>IF(OR(financial_loan[[#This Row],[loan_status]] = "Fully Paid",financial_loan[[#This Row],[loan_status]] = "Current"),"Good Loan", "Bad Loan")</f>
        <v>Good Loan</v>
      </c>
      <c r="N17694" s="3">
        <v>44266</v>
      </c>
      <c r="O17694" s="1">
        <v>817656</v>
      </c>
      <c r="P17694" t="s">
        <v>70</v>
      </c>
      <c r="Q17694" t="s">
        <v>187</v>
      </c>
      <c r="R17694" t="s">
        <v>77</v>
      </c>
      <c r="S17694" t="s">
        <v>33</v>
      </c>
      <c r="T17694" s="4">
        <v>69996</v>
      </c>
      <c r="U17694" s="5">
        <v>9.6500001847743988E-2</v>
      </c>
      <c r="V17694" s="4">
        <v>509.72000122070313</v>
      </c>
      <c r="W17694" s="5">
        <v>0.18170000612735748</v>
      </c>
      <c r="X17694" s="4">
        <v>20000</v>
      </c>
      <c r="Y17694" s="1">
        <v>30</v>
      </c>
      <c r="Z17694" s="4">
        <v>20304</v>
      </c>
      <c r="AA17694"/>
    </row>
    <row r="17695" spans="2:27" x14ac:dyDescent="0.3">
      <c r="B17695" s="1">
        <v>638309</v>
      </c>
      <c r="C17695" s="2" t="s">
        <v>34</v>
      </c>
      <c r="D17695" s="2" t="s">
        <v>25</v>
      </c>
      <c r="E17695" t="s">
        <v>46</v>
      </c>
      <c r="F17695" t="s">
        <v>14149</v>
      </c>
      <c r="G17695" t="s">
        <v>54</v>
      </c>
      <c r="H17695" t="s">
        <v>52</v>
      </c>
      <c r="I17695" s="3">
        <v>44540</v>
      </c>
      <c r="J17695" s="3">
        <v>44210</v>
      </c>
      <c r="K17695" s="3">
        <v>44210</v>
      </c>
      <c r="L17695" t="s">
        <v>29</v>
      </c>
      <c r="M17695" t="str">
        <f>IF(OR(financial_loan[[#This Row],[loan_status]] = "Fully Paid",financial_loan[[#This Row],[loan_status]] = "Current"),"Good Loan", "Bad Loan")</f>
        <v>Good Loan</v>
      </c>
      <c r="N17695" s="3">
        <v>44241</v>
      </c>
      <c r="O17695" s="1">
        <v>817666</v>
      </c>
      <c r="P17695" t="s">
        <v>68</v>
      </c>
      <c r="Q17695" t="s">
        <v>201</v>
      </c>
      <c r="R17695" t="s">
        <v>32</v>
      </c>
      <c r="S17695" t="s">
        <v>38</v>
      </c>
      <c r="T17695" s="4">
        <v>70000</v>
      </c>
      <c r="U17695" s="5">
        <v>8.0700002610683441E-2</v>
      </c>
      <c r="V17695" s="4">
        <v>180.96000671386719</v>
      </c>
      <c r="W17695" s="5">
        <v>5.4200001060962677E-2</v>
      </c>
      <c r="X17695" s="4">
        <v>6000</v>
      </c>
      <c r="Y17695" s="1">
        <v>45</v>
      </c>
      <c r="Z17695" s="4">
        <v>6515</v>
      </c>
      <c r="AA17695"/>
    </row>
    <row r="17696" spans="2:27" x14ac:dyDescent="0.3">
      <c r="B17696" s="1">
        <v>638338</v>
      </c>
      <c r="C17696" s="2" t="s">
        <v>446</v>
      </c>
      <c r="D17696" s="2" t="s">
        <v>25</v>
      </c>
      <c r="E17696" t="s">
        <v>49</v>
      </c>
      <c r="F17696" t="s">
        <v>8503</v>
      </c>
      <c r="G17696" t="s">
        <v>42</v>
      </c>
      <c r="H17696" t="s">
        <v>52</v>
      </c>
      <c r="I17696" s="3">
        <v>44540</v>
      </c>
      <c r="J17696" s="3">
        <v>44332</v>
      </c>
      <c r="K17696" s="3">
        <v>44422</v>
      </c>
      <c r="L17696" t="s">
        <v>29</v>
      </c>
      <c r="M17696" t="str">
        <f>IF(OR(financial_loan[[#This Row],[loan_status]] = "Fully Paid",financial_loan[[#This Row],[loan_status]] = "Current"),"Good Loan", "Bad Loan")</f>
        <v>Good Loan</v>
      </c>
      <c r="N17696" s="3">
        <v>44453</v>
      </c>
      <c r="O17696" s="1">
        <v>817703</v>
      </c>
      <c r="P17696" t="s">
        <v>30</v>
      </c>
      <c r="Q17696" t="s">
        <v>48</v>
      </c>
      <c r="R17696" t="s">
        <v>77</v>
      </c>
      <c r="S17696" t="s">
        <v>38</v>
      </c>
      <c r="T17696" s="4">
        <v>70000</v>
      </c>
      <c r="U17696" s="5">
        <v>0.11789999902248383</v>
      </c>
      <c r="V17696" s="4">
        <v>272.92001342773438</v>
      </c>
      <c r="W17696" s="5">
        <v>0.12980000674724579</v>
      </c>
      <c r="X17696" s="4">
        <v>12000</v>
      </c>
      <c r="Y17696" s="1">
        <v>29</v>
      </c>
      <c r="Z17696" s="4">
        <v>15952</v>
      </c>
      <c r="AA17696"/>
    </row>
    <row r="17697" spans="2:27" x14ac:dyDescent="0.3">
      <c r="B17697" s="1">
        <v>638347</v>
      </c>
      <c r="C17697" s="2" t="s">
        <v>45</v>
      </c>
      <c r="D17697" s="2" t="s">
        <v>25</v>
      </c>
      <c r="E17697" t="s">
        <v>63</v>
      </c>
      <c r="F17697" t="s">
        <v>1033</v>
      </c>
      <c r="G17697" t="s">
        <v>27</v>
      </c>
      <c r="H17697" t="s">
        <v>52</v>
      </c>
      <c r="I17697" s="3">
        <v>44540</v>
      </c>
      <c r="J17697" s="3">
        <v>44360</v>
      </c>
      <c r="K17697" s="3">
        <v>44360</v>
      </c>
      <c r="L17697" t="s">
        <v>29</v>
      </c>
      <c r="M17697" t="str">
        <f>IF(OR(financial_loan[[#This Row],[loan_status]] = "Fully Paid",financial_loan[[#This Row],[loan_status]] = "Current"),"Good Loan", "Bad Loan")</f>
        <v>Good Loan</v>
      </c>
      <c r="N17697" s="3">
        <v>44390</v>
      </c>
      <c r="O17697" s="1">
        <v>817716</v>
      </c>
      <c r="P17697" t="s">
        <v>30</v>
      </c>
      <c r="Q17697" t="s">
        <v>114</v>
      </c>
      <c r="R17697" t="s">
        <v>77</v>
      </c>
      <c r="S17697" t="s">
        <v>33</v>
      </c>
      <c r="T17697" s="4">
        <v>41860</v>
      </c>
      <c r="U17697" s="5">
        <v>5.4999999701976776E-2</v>
      </c>
      <c r="V17697" s="4">
        <v>167.03999328613281</v>
      </c>
      <c r="W17697" s="5">
        <v>9.2500001192092896E-2</v>
      </c>
      <c r="X17697" s="4">
        <v>8000</v>
      </c>
      <c r="Y17697" s="1">
        <v>22</v>
      </c>
      <c r="Z17697" s="4">
        <v>9435</v>
      </c>
      <c r="AA17697"/>
    </row>
    <row r="17698" spans="2:27" x14ac:dyDescent="0.3">
      <c r="B17698" s="1">
        <v>638348</v>
      </c>
      <c r="C17698" s="2" t="s">
        <v>225</v>
      </c>
      <c r="D17698" s="2" t="s">
        <v>25</v>
      </c>
      <c r="E17698" t="s">
        <v>49</v>
      </c>
      <c r="F17698" t="s">
        <v>14150</v>
      </c>
      <c r="G17698" t="s">
        <v>54</v>
      </c>
      <c r="H17698" t="s">
        <v>52</v>
      </c>
      <c r="I17698" s="3">
        <v>44540</v>
      </c>
      <c r="J17698" s="3">
        <v>44481</v>
      </c>
      <c r="K17698" s="3">
        <v>44481</v>
      </c>
      <c r="L17698" t="s">
        <v>29</v>
      </c>
      <c r="M17698" t="str">
        <f>IF(OR(financial_loan[[#This Row],[loan_status]] = "Fully Paid",financial_loan[[#This Row],[loan_status]] = "Current"),"Good Loan", "Bad Loan")</f>
        <v>Good Loan</v>
      </c>
      <c r="N17698" s="3">
        <v>44512</v>
      </c>
      <c r="O17698" s="1">
        <v>817715</v>
      </c>
      <c r="P17698" t="s">
        <v>30</v>
      </c>
      <c r="Q17698" t="s">
        <v>82</v>
      </c>
      <c r="R17698" t="s">
        <v>32</v>
      </c>
      <c r="S17698" t="s">
        <v>33</v>
      </c>
      <c r="T17698" s="4">
        <v>62400</v>
      </c>
      <c r="U17698" s="5">
        <v>0.10379999876022339</v>
      </c>
      <c r="V17698" s="4">
        <v>291.33999633789063</v>
      </c>
      <c r="W17698" s="5">
        <v>6.5399996936321259E-2</v>
      </c>
      <c r="X17698" s="4">
        <v>9500</v>
      </c>
      <c r="Y17698" s="1">
        <v>11</v>
      </c>
      <c r="Z17698" s="4">
        <v>10179</v>
      </c>
      <c r="AA17698"/>
    </row>
    <row r="17699" spans="2:27" x14ac:dyDescent="0.3">
      <c r="B17699" s="1">
        <v>638363</v>
      </c>
      <c r="C17699" s="2" t="s">
        <v>24</v>
      </c>
      <c r="D17699" s="2" t="s">
        <v>25</v>
      </c>
      <c r="E17699" t="s">
        <v>26</v>
      </c>
      <c r="F17699" t="s">
        <v>14151</v>
      </c>
      <c r="G17699" t="s">
        <v>54</v>
      </c>
      <c r="H17699" t="s">
        <v>52</v>
      </c>
      <c r="I17699" s="3">
        <v>44540</v>
      </c>
      <c r="J17699" s="3">
        <v>44210</v>
      </c>
      <c r="K17699" s="3">
        <v>44210</v>
      </c>
      <c r="L17699" t="s">
        <v>29</v>
      </c>
      <c r="M17699" t="str">
        <f>IF(OR(financial_loan[[#This Row],[loan_status]] = "Fully Paid",financial_loan[[#This Row],[loan_status]] = "Current"),"Good Loan", "Bad Loan")</f>
        <v>Good Loan</v>
      </c>
      <c r="N17699" s="3">
        <v>44241</v>
      </c>
      <c r="O17699" s="1">
        <v>817731</v>
      </c>
      <c r="P17699" t="s">
        <v>30</v>
      </c>
      <c r="Q17699" t="s">
        <v>55</v>
      </c>
      <c r="R17699" t="s">
        <v>32</v>
      </c>
      <c r="S17699" t="s">
        <v>33</v>
      </c>
      <c r="T17699" s="4">
        <v>97000</v>
      </c>
      <c r="U17699" s="5">
        <v>0.10000000149011612</v>
      </c>
      <c r="V17699" s="4">
        <v>370.04000854492188</v>
      </c>
      <c r="W17699" s="5">
        <v>6.9099999964237213E-2</v>
      </c>
      <c r="X17699" s="4">
        <v>12000</v>
      </c>
      <c r="Y17699" s="1">
        <v>33</v>
      </c>
      <c r="Z17699" s="4">
        <v>13321</v>
      </c>
      <c r="AA17699"/>
    </row>
    <row r="17700" spans="2:27" x14ac:dyDescent="0.3">
      <c r="B17700" s="1">
        <v>638399</v>
      </c>
      <c r="C17700" s="2" t="s">
        <v>34</v>
      </c>
      <c r="D17700" s="2" t="s">
        <v>25</v>
      </c>
      <c r="E17700" t="s">
        <v>98</v>
      </c>
      <c r="F17700" t="s">
        <v>14152</v>
      </c>
      <c r="G17700" t="s">
        <v>54</v>
      </c>
      <c r="H17700" t="s">
        <v>52</v>
      </c>
      <c r="I17700" s="3">
        <v>44540</v>
      </c>
      <c r="J17700" s="3">
        <v>44301</v>
      </c>
      <c r="K17700" s="3">
        <v>44328</v>
      </c>
      <c r="L17700" t="s">
        <v>29</v>
      </c>
      <c r="M17700" t="str">
        <f>IF(OR(financial_loan[[#This Row],[loan_status]] = "Fully Paid",financial_loan[[#This Row],[loan_status]] = "Current"),"Good Loan", "Bad Loan")</f>
        <v>Good Loan</v>
      </c>
      <c r="N17700" s="3">
        <v>44359</v>
      </c>
      <c r="O17700" s="1">
        <v>817775</v>
      </c>
      <c r="P17700" t="s">
        <v>30</v>
      </c>
      <c r="Q17700" t="s">
        <v>55</v>
      </c>
      <c r="R17700" t="s">
        <v>32</v>
      </c>
      <c r="S17700" t="s">
        <v>1301</v>
      </c>
      <c r="T17700" s="4">
        <v>104000</v>
      </c>
      <c r="U17700" s="5">
        <v>0.15770000219345093</v>
      </c>
      <c r="V17700" s="4">
        <v>585.8900146484375</v>
      </c>
      <c r="W17700" s="5">
        <v>6.9099999964237213E-2</v>
      </c>
      <c r="X17700" s="4">
        <v>19000</v>
      </c>
      <c r="Y17700" s="1">
        <v>38</v>
      </c>
      <c r="Z17700" s="4">
        <v>20412</v>
      </c>
      <c r="AA17700"/>
    </row>
    <row r="17701" spans="2:27" x14ac:dyDescent="0.3">
      <c r="B17701" s="1">
        <v>638405</v>
      </c>
      <c r="C17701" s="2" t="s">
        <v>24</v>
      </c>
      <c r="D17701" s="2" t="s">
        <v>25</v>
      </c>
      <c r="E17701" t="s">
        <v>40</v>
      </c>
      <c r="F17701" t="s">
        <v>14153</v>
      </c>
      <c r="G17701" t="s">
        <v>151</v>
      </c>
      <c r="H17701" t="s">
        <v>52</v>
      </c>
      <c r="I17701" s="3">
        <v>44540</v>
      </c>
      <c r="J17701" s="3">
        <v>44271</v>
      </c>
      <c r="K17701" s="3">
        <v>44239</v>
      </c>
      <c r="L17701" t="s">
        <v>29</v>
      </c>
      <c r="M17701" t="str">
        <f>IF(OR(financial_loan[[#This Row],[loan_status]] = "Fully Paid",financial_loan[[#This Row],[loan_status]] = "Current"),"Good Loan", "Bad Loan")</f>
        <v>Good Loan</v>
      </c>
      <c r="N17701" s="3">
        <v>44267</v>
      </c>
      <c r="O17701" s="1">
        <v>817781</v>
      </c>
      <c r="P17701" t="s">
        <v>36</v>
      </c>
      <c r="Q17701" t="s">
        <v>187</v>
      </c>
      <c r="R17701" t="s">
        <v>77</v>
      </c>
      <c r="S17701" t="s">
        <v>33</v>
      </c>
      <c r="T17701" s="4">
        <v>120000</v>
      </c>
      <c r="U17701" s="5">
        <v>9.7199998795986176E-2</v>
      </c>
      <c r="V17701" s="4">
        <v>509.72000122070313</v>
      </c>
      <c r="W17701" s="5">
        <v>0.18170000612735748</v>
      </c>
      <c r="X17701" s="4">
        <v>20000</v>
      </c>
      <c r="Y17701" s="1">
        <v>25</v>
      </c>
      <c r="Z17701" s="4">
        <v>23678</v>
      </c>
      <c r="AA17701"/>
    </row>
    <row r="17702" spans="2:27" x14ac:dyDescent="0.3">
      <c r="B17702" s="1">
        <v>638407</v>
      </c>
      <c r="C17702" s="2" t="s">
        <v>62</v>
      </c>
      <c r="D17702" s="2" t="s">
        <v>25</v>
      </c>
      <c r="E17702" t="s">
        <v>127</v>
      </c>
      <c r="F17702" t="s">
        <v>14154</v>
      </c>
      <c r="G17702" t="s">
        <v>59</v>
      </c>
      <c r="H17702" t="s">
        <v>28</v>
      </c>
      <c r="I17702" s="3">
        <v>44540</v>
      </c>
      <c r="J17702" s="3">
        <v>44208</v>
      </c>
      <c r="K17702" s="3">
        <v>44208</v>
      </c>
      <c r="L17702" t="s">
        <v>29</v>
      </c>
      <c r="M17702" t="str">
        <f>IF(OR(financial_loan[[#This Row],[loan_status]] = "Fully Paid",financial_loan[[#This Row],[loan_status]] = "Current"),"Good Loan", "Bad Loan")</f>
        <v>Good Loan</v>
      </c>
      <c r="N17702" s="3">
        <v>44239</v>
      </c>
      <c r="O17702" s="1">
        <v>817783</v>
      </c>
      <c r="P17702" t="s">
        <v>30</v>
      </c>
      <c r="Q17702" t="s">
        <v>108</v>
      </c>
      <c r="R17702" t="s">
        <v>77</v>
      </c>
      <c r="S17702" t="s">
        <v>38</v>
      </c>
      <c r="T17702" s="4">
        <v>59000</v>
      </c>
      <c r="U17702" s="5">
        <v>0.18790000677108765</v>
      </c>
      <c r="V17702" s="4">
        <v>382.32998657226563</v>
      </c>
      <c r="W17702" s="5">
        <v>0.15199999511241913</v>
      </c>
      <c r="X17702" s="4">
        <v>16000</v>
      </c>
      <c r="Y17702" s="1">
        <v>16</v>
      </c>
      <c r="Z17702" s="4">
        <v>18099</v>
      </c>
      <c r="AA17702"/>
    </row>
    <row r="17703" spans="2:27" x14ac:dyDescent="0.3">
      <c r="B17703" s="1">
        <v>638430</v>
      </c>
      <c r="C17703" s="2" t="s">
        <v>519</v>
      </c>
      <c r="D17703" s="2" t="s">
        <v>25</v>
      </c>
      <c r="E17703" t="s">
        <v>40</v>
      </c>
      <c r="F17703" t="s">
        <v>14155</v>
      </c>
      <c r="G17703" t="s">
        <v>27</v>
      </c>
      <c r="H17703" t="s">
        <v>52</v>
      </c>
      <c r="I17703" s="3">
        <v>44540</v>
      </c>
      <c r="J17703" s="3">
        <v>44210</v>
      </c>
      <c r="K17703" s="3">
        <v>44210</v>
      </c>
      <c r="L17703" t="s">
        <v>29</v>
      </c>
      <c r="M17703" t="str">
        <f>IF(OR(financial_loan[[#This Row],[loan_status]] = "Fully Paid",financial_loan[[#This Row],[loan_status]] = "Current"),"Good Loan", "Bad Loan")</f>
        <v>Good Loan</v>
      </c>
      <c r="N17703" s="3">
        <v>44241</v>
      </c>
      <c r="O17703" s="1">
        <v>817807</v>
      </c>
      <c r="P17703" t="s">
        <v>36</v>
      </c>
      <c r="Q17703" t="s">
        <v>51</v>
      </c>
      <c r="R17703" t="s">
        <v>32</v>
      </c>
      <c r="S17703" t="s">
        <v>38</v>
      </c>
      <c r="T17703" s="4">
        <v>60000</v>
      </c>
      <c r="U17703" s="5">
        <v>6.1599999666213989E-2</v>
      </c>
      <c r="V17703" s="4">
        <v>288.80999755859375</v>
      </c>
      <c r="W17703" s="5">
        <v>9.6199996769428253E-2</v>
      </c>
      <c r="X17703" s="4">
        <v>9000</v>
      </c>
      <c r="Y17703" s="1">
        <v>30</v>
      </c>
      <c r="Z17703" s="4">
        <v>10397</v>
      </c>
      <c r="AA17703"/>
    </row>
    <row r="17704" spans="2:27" x14ac:dyDescent="0.3">
      <c r="B17704" s="1">
        <v>638449</v>
      </c>
      <c r="C17704" s="2" t="s">
        <v>532</v>
      </c>
      <c r="D17704" s="2" t="s">
        <v>25</v>
      </c>
      <c r="E17704" t="s">
        <v>26</v>
      </c>
      <c r="F17704" t="s">
        <v>7724</v>
      </c>
      <c r="G17704" t="s">
        <v>54</v>
      </c>
      <c r="H17704" t="s">
        <v>52</v>
      </c>
      <c r="I17704" s="3">
        <v>44540</v>
      </c>
      <c r="J17704" s="3">
        <v>44210</v>
      </c>
      <c r="K17704" s="3">
        <v>44210</v>
      </c>
      <c r="L17704" t="s">
        <v>29</v>
      </c>
      <c r="M17704" t="str">
        <f>IF(OR(financial_loan[[#This Row],[loan_status]] = "Fully Paid",financial_loan[[#This Row],[loan_status]] = "Current"),"Good Loan", "Bad Loan")</f>
        <v>Good Loan</v>
      </c>
      <c r="N17704" s="3">
        <v>44241</v>
      </c>
      <c r="O17704" s="1">
        <v>817833</v>
      </c>
      <c r="P17704" t="s">
        <v>280</v>
      </c>
      <c r="Q17704" t="s">
        <v>87</v>
      </c>
      <c r="R17704" t="s">
        <v>32</v>
      </c>
      <c r="S17704" t="s">
        <v>33</v>
      </c>
      <c r="T17704" s="4">
        <v>96500</v>
      </c>
      <c r="U17704" s="5">
        <v>0.13030000030994415</v>
      </c>
      <c r="V17704" s="4">
        <v>305</v>
      </c>
      <c r="W17704" s="5">
        <v>6.1700001358985901E-2</v>
      </c>
      <c r="X17704" s="4">
        <v>10000</v>
      </c>
      <c r="Y17704" s="1">
        <v>34</v>
      </c>
      <c r="Z17704" s="4">
        <v>10980</v>
      </c>
      <c r="AA17704"/>
    </row>
    <row r="17705" spans="2:27" x14ac:dyDescent="0.3">
      <c r="B17705" s="1">
        <v>638457</v>
      </c>
      <c r="C17705" s="2" t="s">
        <v>110</v>
      </c>
      <c r="D17705" s="2" t="s">
        <v>25</v>
      </c>
      <c r="E17705" t="s">
        <v>98</v>
      </c>
      <c r="F17705" t="s">
        <v>14156</v>
      </c>
      <c r="G17705" t="s">
        <v>27</v>
      </c>
      <c r="H17705" t="s">
        <v>52</v>
      </c>
      <c r="I17705" s="3">
        <v>44207</v>
      </c>
      <c r="J17705" s="3">
        <v>44451</v>
      </c>
      <c r="K17705" s="3">
        <v>44451</v>
      </c>
      <c r="L17705" t="s">
        <v>29</v>
      </c>
      <c r="M17705" t="str">
        <f>IF(OR(financial_loan[[#This Row],[loan_status]] = "Fully Paid",financial_loan[[#This Row],[loan_status]] = "Current"),"Good Loan", "Bad Loan")</f>
        <v>Good Loan</v>
      </c>
      <c r="N17705" s="3">
        <v>44481</v>
      </c>
      <c r="O17705" s="1">
        <v>817842</v>
      </c>
      <c r="P17705" t="s">
        <v>70</v>
      </c>
      <c r="Q17705" t="s">
        <v>51</v>
      </c>
      <c r="R17705" t="s">
        <v>77</v>
      </c>
      <c r="S17705" t="s">
        <v>38</v>
      </c>
      <c r="T17705" s="4">
        <v>119400</v>
      </c>
      <c r="U17705" s="5">
        <v>0.15970000624656677</v>
      </c>
      <c r="V17705" s="4">
        <v>210.61000061035156</v>
      </c>
      <c r="W17705" s="5">
        <v>9.6199996769428253E-2</v>
      </c>
      <c r="X17705" s="4">
        <v>10000</v>
      </c>
      <c r="Y17705" s="1">
        <v>24</v>
      </c>
      <c r="Z17705" s="4">
        <v>11395</v>
      </c>
      <c r="AA17705"/>
    </row>
    <row r="17706" spans="2:27" x14ac:dyDescent="0.3">
      <c r="B17706" s="1">
        <v>638466</v>
      </c>
      <c r="C17706" s="2" t="s">
        <v>34</v>
      </c>
      <c r="D17706" s="2" t="s">
        <v>25</v>
      </c>
      <c r="E17706" t="s">
        <v>111</v>
      </c>
      <c r="F17706" t="s">
        <v>14157</v>
      </c>
      <c r="G17706" t="s">
        <v>54</v>
      </c>
      <c r="H17706" t="s">
        <v>52</v>
      </c>
      <c r="I17706" s="3">
        <v>44540</v>
      </c>
      <c r="J17706" s="3">
        <v>44332</v>
      </c>
      <c r="K17706" s="3">
        <v>44327</v>
      </c>
      <c r="L17706" t="s">
        <v>29</v>
      </c>
      <c r="M17706" t="str">
        <f>IF(OR(financial_loan[[#This Row],[loan_status]] = "Fully Paid",financial_loan[[#This Row],[loan_status]] = "Current"),"Good Loan", "Bad Loan")</f>
        <v>Good Loan</v>
      </c>
      <c r="N17706" s="3">
        <v>44358</v>
      </c>
      <c r="O17706" s="1">
        <v>817849</v>
      </c>
      <c r="P17706" t="s">
        <v>86</v>
      </c>
      <c r="Q17706" t="s">
        <v>201</v>
      </c>
      <c r="R17706" t="s">
        <v>32</v>
      </c>
      <c r="S17706" t="s">
        <v>38</v>
      </c>
      <c r="T17706" s="4">
        <v>72500</v>
      </c>
      <c r="U17706" s="5">
        <v>8.3300001919269562E-2</v>
      </c>
      <c r="V17706" s="4">
        <v>120.63999938964844</v>
      </c>
      <c r="W17706" s="5">
        <v>5.4200001060962677E-2</v>
      </c>
      <c r="X17706" s="4">
        <v>4000</v>
      </c>
      <c r="Y17706" s="1">
        <v>33</v>
      </c>
      <c r="Z17706" s="4">
        <v>4070</v>
      </c>
      <c r="AA17706"/>
    </row>
    <row r="17707" spans="2:27" x14ac:dyDescent="0.3">
      <c r="B17707" s="1">
        <v>638468</v>
      </c>
      <c r="C17707" s="2" t="s">
        <v>96</v>
      </c>
      <c r="D17707" s="2" t="s">
        <v>25</v>
      </c>
      <c r="E17707" t="s">
        <v>46</v>
      </c>
      <c r="F17707" t="s">
        <v>14158</v>
      </c>
      <c r="G17707" t="s">
        <v>59</v>
      </c>
      <c r="H17707" t="s">
        <v>28</v>
      </c>
      <c r="I17707" s="3">
        <v>44540</v>
      </c>
      <c r="J17707" s="3">
        <v>44243</v>
      </c>
      <c r="K17707" s="3">
        <v>44243</v>
      </c>
      <c r="L17707" t="s">
        <v>29</v>
      </c>
      <c r="M17707" t="str">
        <f>IF(OR(financial_loan[[#This Row],[loan_status]] = "Fully Paid",financial_loan[[#This Row],[loan_status]] = "Current"),"Good Loan", "Bad Loan")</f>
        <v>Good Loan</v>
      </c>
      <c r="N17707" s="3">
        <v>44271</v>
      </c>
      <c r="O17707" s="1">
        <v>817853</v>
      </c>
      <c r="P17707" t="s">
        <v>30</v>
      </c>
      <c r="Q17707" t="s">
        <v>61</v>
      </c>
      <c r="R17707" t="s">
        <v>77</v>
      </c>
      <c r="S17707" t="s">
        <v>33</v>
      </c>
      <c r="T17707" s="4">
        <v>49000</v>
      </c>
      <c r="U17707" s="5">
        <v>0.17949999868869781</v>
      </c>
      <c r="V17707" s="4">
        <v>188.05999755859375</v>
      </c>
      <c r="W17707" s="5">
        <v>0.14460000395774841</v>
      </c>
      <c r="X17707" s="4">
        <v>8000</v>
      </c>
      <c r="Y17707" s="1">
        <v>11</v>
      </c>
      <c r="Z17707" s="4">
        <v>11301</v>
      </c>
      <c r="AA17707"/>
    </row>
    <row r="17708" spans="2:27" x14ac:dyDescent="0.3">
      <c r="B17708" s="1">
        <v>638476</v>
      </c>
      <c r="C17708" s="2" t="s">
        <v>24</v>
      </c>
      <c r="D17708" s="2" t="s">
        <v>25</v>
      </c>
      <c r="E17708" t="s">
        <v>26</v>
      </c>
      <c r="F17708" t="s">
        <v>1318</v>
      </c>
      <c r="G17708" t="s">
        <v>27</v>
      </c>
      <c r="H17708" t="s">
        <v>52</v>
      </c>
      <c r="I17708" s="3">
        <v>44540</v>
      </c>
      <c r="J17708" s="3">
        <v>44239</v>
      </c>
      <c r="K17708" s="3">
        <v>44239</v>
      </c>
      <c r="L17708" t="s">
        <v>29</v>
      </c>
      <c r="M17708" t="str">
        <f>IF(OR(financial_loan[[#This Row],[loan_status]] = "Fully Paid",financial_loan[[#This Row],[loan_status]] = "Current"),"Good Loan", "Bad Loan")</f>
        <v>Good Loan</v>
      </c>
      <c r="N17708" s="3">
        <v>44267</v>
      </c>
      <c r="O17708" s="1">
        <v>817865</v>
      </c>
      <c r="P17708" t="s">
        <v>280</v>
      </c>
      <c r="Q17708" t="s">
        <v>31</v>
      </c>
      <c r="R17708" t="s">
        <v>32</v>
      </c>
      <c r="S17708" t="s">
        <v>1301</v>
      </c>
      <c r="T17708" s="4">
        <v>290000</v>
      </c>
      <c r="U17708" s="5">
        <v>5.3300000727176666E-2</v>
      </c>
      <c r="V17708" s="4">
        <v>254.07000732421875</v>
      </c>
      <c r="W17708" s="5">
        <v>9.9899999797344208E-2</v>
      </c>
      <c r="X17708" s="4">
        <v>7875</v>
      </c>
      <c r="Y17708" s="1">
        <v>29</v>
      </c>
      <c r="Z17708" s="4">
        <v>8601</v>
      </c>
      <c r="AA17708"/>
    </row>
    <row r="17709" spans="2:27" x14ac:dyDescent="0.3">
      <c r="B17709" s="1">
        <v>638494</v>
      </c>
      <c r="C17709" s="2" t="s">
        <v>39</v>
      </c>
      <c r="D17709" s="2" t="s">
        <v>25</v>
      </c>
      <c r="E17709" t="s">
        <v>63</v>
      </c>
      <c r="F17709" t="s">
        <v>14159</v>
      </c>
      <c r="G17709" t="s">
        <v>54</v>
      </c>
      <c r="H17709" t="s">
        <v>28</v>
      </c>
      <c r="I17709" s="3">
        <v>44540</v>
      </c>
      <c r="J17709" s="3">
        <v>44210</v>
      </c>
      <c r="K17709" s="3">
        <v>44210</v>
      </c>
      <c r="L17709" t="s">
        <v>29</v>
      </c>
      <c r="M17709" t="str">
        <f>IF(OR(financial_loan[[#This Row],[loan_status]] = "Fully Paid",financial_loan[[#This Row],[loan_status]] = "Current"),"Good Loan", "Bad Loan")</f>
        <v>Good Loan</v>
      </c>
      <c r="N17709" s="3">
        <v>44241</v>
      </c>
      <c r="O17709" s="1">
        <v>786155</v>
      </c>
      <c r="P17709" t="s">
        <v>103</v>
      </c>
      <c r="Q17709" t="s">
        <v>116</v>
      </c>
      <c r="R17709" t="s">
        <v>32</v>
      </c>
      <c r="S17709" t="s">
        <v>1301</v>
      </c>
      <c r="T17709" s="4">
        <v>30000</v>
      </c>
      <c r="U17709" s="5">
        <v>0.23520000278949738</v>
      </c>
      <c r="V17709" s="4">
        <v>363.92999267578125</v>
      </c>
      <c r="W17709" s="5">
        <v>5.7900000363588333E-2</v>
      </c>
      <c r="X17709" s="4">
        <v>12000</v>
      </c>
      <c r="Y17709" s="1">
        <v>17</v>
      </c>
      <c r="Z17709" s="4">
        <v>13101</v>
      </c>
      <c r="AA17709"/>
    </row>
    <row r="17710" spans="2:27" x14ac:dyDescent="0.3">
      <c r="B17710" s="1">
        <v>638496</v>
      </c>
      <c r="C17710" s="2" t="s">
        <v>133</v>
      </c>
      <c r="D17710" s="2" t="s">
        <v>25</v>
      </c>
      <c r="E17710" t="s">
        <v>26</v>
      </c>
      <c r="F17710" t="s">
        <v>14160</v>
      </c>
      <c r="G17710" t="s">
        <v>54</v>
      </c>
      <c r="H17710" t="s">
        <v>28</v>
      </c>
      <c r="I17710" s="3">
        <v>44207</v>
      </c>
      <c r="J17710" s="3">
        <v>44332</v>
      </c>
      <c r="K17710" s="3">
        <v>44360</v>
      </c>
      <c r="L17710" t="s">
        <v>29</v>
      </c>
      <c r="M17710" t="str">
        <f>IF(OR(financial_loan[[#This Row],[loan_status]] = "Fully Paid",financial_loan[[#This Row],[loan_status]] = "Current"),"Good Loan", "Bad Loan")</f>
        <v>Good Loan</v>
      </c>
      <c r="N17710" s="3">
        <v>44390</v>
      </c>
      <c r="O17710" s="1">
        <v>817885</v>
      </c>
      <c r="P17710" t="s">
        <v>30</v>
      </c>
      <c r="Q17710" t="s">
        <v>82</v>
      </c>
      <c r="R17710" t="s">
        <v>32</v>
      </c>
      <c r="S17710" t="s">
        <v>33</v>
      </c>
      <c r="T17710" s="4">
        <v>50000</v>
      </c>
      <c r="U17710" s="5">
        <v>0.2062000036239624</v>
      </c>
      <c r="V17710" s="4">
        <v>625.6199951171875</v>
      </c>
      <c r="W17710" s="5">
        <v>6.5399996936321259E-2</v>
      </c>
      <c r="X17710" s="4">
        <v>20400</v>
      </c>
      <c r="Y17710" s="1">
        <v>24</v>
      </c>
      <c r="Z17710" s="4">
        <v>22429</v>
      </c>
      <c r="AA17710"/>
    </row>
    <row r="17711" spans="2:27" x14ac:dyDescent="0.3">
      <c r="B17711" s="1">
        <v>638505</v>
      </c>
      <c r="C17711" s="2" t="s">
        <v>34</v>
      </c>
      <c r="D17711" s="2" t="s">
        <v>25</v>
      </c>
      <c r="E17711" t="s">
        <v>40</v>
      </c>
      <c r="F17711" t="s">
        <v>925</v>
      </c>
      <c r="G17711" t="s">
        <v>42</v>
      </c>
      <c r="H17711" t="s">
        <v>52</v>
      </c>
      <c r="I17711" s="3">
        <v>44540</v>
      </c>
      <c r="J17711" s="3">
        <v>44330</v>
      </c>
      <c r="K17711" s="3">
        <v>44330</v>
      </c>
      <c r="L17711" t="s">
        <v>29</v>
      </c>
      <c r="M17711" t="str">
        <f>IF(OR(financial_loan[[#This Row],[loan_status]] = "Fully Paid",financial_loan[[#This Row],[loan_status]] = "Current"),"Good Loan", "Bad Loan")</f>
        <v>Good Loan</v>
      </c>
      <c r="N17711" s="3">
        <v>44361</v>
      </c>
      <c r="O17711" s="1">
        <v>817896</v>
      </c>
      <c r="P17711" t="s">
        <v>30</v>
      </c>
      <c r="Q17711" t="s">
        <v>53</v>
      </c>
      <c r="R17711" t="s">
        <v>77</v>
      </c>
      <c r="S17711" t="s">
        <v>1301</v>
      </c>
      <c r="T17711" s="4">
        <v>70000</v>
      </c>
      <c r="U17711" s="5">
        <v>0.24719999730587006</v>
      </c>
      <c r="V17711" s="4">
        <v>231.24000549316406</v>
      </c>
      <c r="W17711" s="5">
        <v>0.1371999979019165</v>
      </c>
      <c r="X17711" s="4">
        <v>10000</v>
      </c>
      <c r="Y17711" s="1">
        <v>19</v>
      </c>
      <c r="Z17711" s="4">
        <v>13362</v>
      </c>
      <c r="AA17711"/>
    </row>
    <row r="17712" spans="2:27" x14ac:dyDescent="0.3">
      <c r="B17712" s="1">
        <v>638508</v>
      </c>
      <c r="C17712" s="2" t="s">
        <v>24</v>
      </c>
      <c r="D17712" s="2" t="s">
        <v>25</v>
      </c>
      <c r="E17712" t="s">
        <v>57</v>
      </c>
      <c r="F17712" t="s">
        <v>3731</v>
      </c>
      <c r="G17712" t="s">
        <v>54</v>
      </c>
      <c r="H17712" t="s">
        <v>28</v>
      </c>
      <c r="I17712" s="3">
        <v>44540</v>
      </c>
      <c r="J17712" s="3">
        <v>44302</v>
      </c>
      <c r="K17712" s="3">
        <v>44210</v>
      </c>
      <c r="L17712" t="s">
        <v>29</v>
      </c>
      <c r="M17712" t="str">
        <f>IF(OR(financial_loan[[#This Row],[loan_status]] = "Fully Paid",financial_loan[[#This Row],[loan_status]] = "Current"),"Good Loan", "Bad Loan")</f>
        <v>Good Loan</v>
      </c>
      <c r="N17712" s="3">
        <v>44241</v>
      </c>
      <c r="O17712" s="1">
        <v>789542</v>
      </c>
      <c r="P17712" t="s">
        <v>30</v>
      </c>
      <c r="Q17712" t="s">
        <v>116</v>
      </c>
      <c r="R17712" t="s">
        <v>32</v>
      </c>
      <c r="S17712" t="s">
        <v>33</v>
      </c>
      <c r="T17712" s="4">
        <v>175000</v>
      </c>
      <c r="U17712" s="5">
        <v>0.13539999723434448</v>
      </c>
      <c r="V17712" s="4">
        <v>545.8900146484375</v>
      </c>
      <c r="W17712" s="5">
        <v>5.7900000363588333E-2</v>
      </c>
      <c r="X17712" s="4">
        <v>18000</v>
      </c>
      <c r="Y17712" s="1">
        <v>26</v>
      </c>
      <c r="Z17712" s="4">
        <v>19652</v>
      </c>
      <c r="AA17712"/>
    </row>
    <row r="17713" spans="2:27" x14ac:dyDescent="0.3">
      <c r="B17713" s="1">
        <v>638512</v>
      </c>
      <c r="C17713" s="2" t="s">
        <v>519</v>
      </c>
      <c r="D17713" s="2" t="s">
        <v>25</v>
      </c>
      <c r="E17713" t="s">
        <v>98</v>
      </c>
      <c r="F17713" t="s">
        <v>14161</v>
      </c>
      <c r="G17713" t="s">
        <v>54</v>
      </c>
      <c r="H17713" t="s">
        <v>28</v>
      </c>
      <c r="I17713" s="3">
        <v>44540</v>
      </c>
      <c r="J17713" s="3">
        <v>44328</v>
      </c>
      <c r="K17713" s="3">
        <v>44328</v>
      </c>
      <c r="L17713" t="s">
        <v>29</v>
      </c>
      <c r="M17713" t="str">
        <f>IF(OR(financial_loan[[#This Row],[loan_status]] = "Fully Paid",financial_loan[[#This Row],[loan_status]] = "Current"),"Good Loan", "Bad Loan")</f>
        <v>Good Loan</v>
      </c>
      <c r="N17713" s="3">
        <v>44359</v>
      </c>
      <c r="O17713" s="1">
        <v>787426</v>
      </c>
      <c r="P17713" t="s">
        <v>30</v>
      </c>
      <c r="Q17713" t="s">
        <v>82</v>
      </c>
      <c r="R17713" t="s">
        <v>32</v>
      </c>
      <c r="S17713" t="s">
        <v>38</v>
      </c>
      <c r="T17713" s="4">
        <v>100000</v>
      </c>
      <c r="U17713" s="5">
        <v>3.8300000131130219E-2</v>
      </c>
      <c r="V17713" s="4">
        <v>490.67999267578125</v>
      </c>
      <c r="W17713" s="5">
        <v>6.5399996936321259E-2</v>
      </c>
      <c r="X17713" s="4">
        <v>16000</v>
      </c>
      <c r="Y17713" s="1">
        <v>17</v>
      </c>
      <c r="Z17713" s="4">
        <v>17125</v>
      </c>
      <c r="AA17713"/>
    </row>
    <row r="17714" spans="2:27" x14ac:dyDescent="0.3">
      <c r="B17714" s="1">
        <v>638515</v>
      </c>
      <c r="C17714" s="2" t="s">
        <v>34</v>
      </c>
      <c r="D17714" s="2" t="s">
        <v>25</v>
      </c>
      <c r="E17714" t="s">
        <v>26</v>
      </c>
      <c r="F17714" t="s">
        <v>2091</v>
      </c>
      <c r="G17714" t="s">
        <v>54</v>
      </c>
      <c r="H17714" t="s">
        <v>52</v>
      </c>
      <c r="I17714" s="3">
        <v>44540</v>
      </c>
      <c r="J17714" s="3">
        <v>44210</v>
      </c>
      <c r="K17714" s="3">
        <v>44210</v>
      </c>
      <c r="L17714" t="s">
        <v>29</v>
      </c>
      <c r="M17714" t="str">
        <f>IF(OR(financial_loan[[#This Row],[loan_status]] = "Fully Paid",financial_loan[[#This Row],[loan_status]] = "Current"),"Good Loan", "Bad Loan")</f>
        <v>Good Loan</v>
      </c>
      <c r="N17714" s="3">
        <v>44241</v>
      </c>
      <c r="O17714" s="1">
        <v>786679</v>
      </c>
      <c r="P17714" t="s">
        <v>103</v>
      </c>
      <c r="Q17714" t="s">
        <v>116</v>
      </c>
      <c r="R17714" t="s">
        <v>32</v>
      </c>
      <c r="S17714" t="s">
        <v>1301</v>
      </c>
      <c r="T17714" s="4">
        <v>145000</v>
      </c>
      <c r="U17714" s="5">
        <v>7.6899997889995575E-2</v>
      </c>
      <c r="V17714" s="4">
        <v>436.70999145507813</v>
      </c>
      <c r="W17714" s="5">
        <v>5.7900000363588333E-2</v>
      </c>
      <c r="X17714" s="4">
        <v>14400</v>
      </c>
      <c r="Y17714" s="1">
        <v>21</v>
      </c>
      <c r="Z17714" s="4">
        <v>15721</v>
      </c>
      <c r="AA17714"/>
    </row>
    <row r="17715" spans="2:27" x14ac:dyDescent="0.3">
      <c r="B17715" s="1">
        <v>638583</v>
      </c>
      <c r="C17715" s="2" t="s">
        <v>463</v>
      </c>
      <c r="D17715" s="2" t="s">
        <v>25</v>
      </c>
      <c r="E17715" t="s">
        <v>111</v>
      </c>
      <c r="F17715" t="s">
        <v>14162</v>
      </c>
      <c r="G17715" t="s">
        <v>54</v>
      </c>
      <c r="H17715" t="s">
        <v>52</v>
      </c>
      <c r="I17715" s="3">
        <v>44540</v>
      </c>
      <c r="J17715" s="3">
        <v>44302</v>
      </c>
      <c r="K17715" s="3">
        <v>44240</v>
      </c>
      <c r="L17715" t="s">
        <v>29</v>
      </c>
      <c r="M17715" t="str">
        <f>IF(OR(financial_loan[[#This Row],[loan_status]] = "Fully Paid",financial_loan[[#This Row],[loan_status]] = "Current"),"Good Loan", "Bad Loan")</f>
        <v>Good Loan</v>
      </c>
      <c r="N17715" s="3">
        <v>44268</v>
      </c>
      <c r="O17715" s="1">
        <v>817987</v>
      </c>
      <c r="P17715" t="s">
        <v>30</v>
      </c>
      <c r="Q17715" t="s">
        <v>55</v>
      </c>
      <c r="R17715" t="s">
        <v>32</v>
      </c>
      <c r="S17715" t="s">
        <v>38</v>
      </c>
      <c r="T17715" s="4">
        <v>70000</v>
      </c>
      <c r="U17715" s="5">
        <v>0.15170000493526459</v>
      </c>
      <c r="V17715" s="4">
        <v>370.04000854492188</v>
      </c>
      <c r="W17715" s="5">
        <v>6.9099999964237213E-2</v>
      </c>
      <c r="X17715" s="4">
        <v>12000</v>
      </c>
      <c r="Y17715" s="1">
        <v>28</v>
      </c>
      <c r="Z17715" s="4">
        <v>13185</v>
      </c>
      <c r="AA17715"/>
    </row>
    <row r="17716" spans="2:27" x14ac:dyDescent="0.3">
      <c r="B17716" s="1">
        <v>638592</v>
      </c>
      <c r="C17716" s="2" t="s">
        <v>83</v>
      </c>
      <c r="D17716" s="2" t="s">
        <v>25</v>
      </c>
      <c r="E17716" t="s">
        <v>26</v>
      </c>
      <c r="F17716" t="s">
        <v>949</v>
      </c>
      <c r="G17716" t="s">
        <v>59</v>
      </c>
      <c r="H17716" t="s">
        <v>52</v>
      </c>
      <c r="I17716" s="3">
        <v>44540</v>
      </c>
      <c r="J17716" s="3">
        <v>44542</v>
      </c>
      <c r="K17716" s="3">
        <v>44420</v>
      </c>
      <c r="L17716" t="s">
        <v>60</v>
      </c>
      <c r="M17716" t="str">
        <f>IF(OR(financial_loan[[#This Row],[loan_status]] = "Fully Paid",financial_loan[[#This Row],[loan_status]] = "Current"),"Good Loan", "Bad Loan")</f>
        <v>Bad Loan</v>
      </c>
      <c r="N17716" s="3">
        <v>44451</v>
      </c>
      <c r="O17716" s="1">
        <v>817997</v>
      </c>
      <c r="P17716" t="s">
        <v>70</v>
      </c>
      <c r="Q17716" t="s">
        <v>161</v>
      </c>
      <c r="R17716" t="s">
        <v>32</v>
      </c>
      <c r="S17716" t="s">
        <v>33</v>
      </c>
      <c r="T17716" s="4">
        <v>160000</v>
      </c>
      <c r="U17716" s="5">
        <v>0.17739999294281006</v>
      </c>
      <c r="V17716" s="4">
        <v>342.22000122070313</v>
      </c>
      <c r="W17716" s="5">
        <v>0.14090000092983246</v>
      </c>
      <c r="X17716" s="4">
        <v>10000</v>
      </c>
      <c r="Y17716" s="1">
        <v>36</v>
      </c>
      <c r="Z17716" s="4">
        <v>6487</v>
      </c>
      <c r="AA17716"/>
    </row>
    <row r="17717" spans="2:27" x14ac:dyDescent="0.3">
      <c r="B17717" s="1">
        <v>638614</v>
      </c>
      <c r="C17717" s="2" t="s">
        <v>24</v>
      </c>
      <c r="D17717" s="2" t="s">
        <v>25</v>
      </c>
      <c r="E17717" t="s">
        <v>26</v>
      </c>
      <c r="F17717" t="s">
        <v>14163</v>
      </c>
      <c r="G17717" t="s">
        <v>54</v>
      </c>
      <c r="H17717" t="s">
        <v>52</v>
      </c>
      <c r="I17717" s="3">
        <v>44540</v>
      </c>
      <c r="J17717" s="3">
        <v>44332</v>
      </c>
      <c r="K17717" s="3">
        <v>44210</v>
      </c>
      <c r="L17717" t="s">
        <v>29</v>
      </c>
      <c r="M17717" t="str">
        <f>IF(OR(financial_loan[[#This Row],[loan_status]] = "Fully Paid",financial_loan[[#This Row],[loan_status]] = "Current"),"Good Loan", "Bad Loan")</f>
        <v>Good Loan</v>
      </c>
      <c r="N17717" s="3">
        <v>44241</v>
      </c>
      <c r="O17717" s="1">
        <v>785625</v>
      </c>
      <c r="P17717" t="s">
        <v>36</v>
      </c>
      <c r="Q17717" t="s">
        <v>82</v>
      </c>
      <c r="R17717" t="s">
        <v>32</v>
      </c>
      <c r="S17717" t="s">
        <v>38</v>
      </c>
      <c r="T17717" s="4">
        <v>85000</v>
      </c>
      <c r="U17717" s="5">
        <v>0.11749999970197678</v>
      </c>
      <c r="V17717" s="4">
        <v>392.54998779296875</v>
      </c>
      <c r="W17717" s="5">
        <v>6.5399996936321259E-2</v>
      </c>
      <c r="X17717" s="4">
        <v>12800</v>
      </c>
      <c r="Y17717" s="1">
        <v>22</v>
      </c>
      <c r="Z17717" s="4">
        <v>14131</v>
      </c>
      <c r="AA17717"/>
    </row>
    <row r="17718" spans="2:27" x14ac:dyDescent="0.3">
      <c r="B17718" s="1">
        <v>638621</v>
      </c>
      <c r="C17718" s="2" t="s">
        <v>24</v>
      </c>
      <c r="D17718" s="2" t="s">
        <v>25</v>
      </c>
      <c r="E17718" t="s">
        <v>26</v>
      </c>
      <c r="F17718" t="s">
        <v>14164</v>
      </c>
      <c r="G17718" t="s">
        <v>27</v>
      </c>
      <c r="H17718" t="s">
        <v>28</v>
      </c>
      <c r="I17718" s="3">
        <v>44207</v>
      </c>
      <c r="J17718" s="3">
        <v>44390</v>
      </c>
      <c r="K17718" s="3">
        <v>44390</v>
      </c>
      <c r="L17718" t="s">
        <v>29</v>
      </c>
      <c r="M17718" t="str">
        <f>IF(OR(financial_loan[[#This Row],[loan_status]] = "Fully Paid",financial_loan[[#This Row],[loan_status]] = "Current"),"Good Loan", "Bad Loan")</f>
        <v>Good Loan</v>
      </c>
      <c r="N17718" s="3">
        <v>44421</v>
      </c>
      <c r="O17718" s="1">
        <v>818031</v>
      </c>
      <c r="P17718" t="s">
        <v>167</v>
      </c>
      <c r="Q17718" t="s">
        <v>37</v>
      </c>
      <c r="R17718" t="s">
        <v>32</v>
      </c>
      <c r="S17718" t="s">
        <v>1301</v>
      </c>
      <c r="T17718" s="4">
        <v>50000</v>
      </c>
      <c r="U17718" s="5">
        <v>1.4399999752640724E-2</v>
      </c>
      <c r="V17718" s="4">
        <v>324.3699951171875</v>
      </c>
      <c r="W17718" s="5">
        <v>0.10360000282526016</v>
      </c>
      <c r="X17718" s="4">
        <v>10000</v>
      </c>
      <c r="Y17718" s="1">
        <v>6</v>
      </c>
      <c r="Z17718" s="4">
        <v>11621</v>
      </c>
      <c r="AA17718"/>
    </row>
    <row r="17719" spans="2:27" x14ac:dyDescent="0.3">
      <c r="B17719" s="1">
        <v>638625</v>
      </c>
      <c r="C17719" s="2" t="s">
        <v>24</v>
      </c>
      <c r="D17719" s="2" t="s">
        <v>25</v>
      </c>
      <c r="E17719" t="s">
        <v>122</v>
      </c>
      <c r="F17719" t="s">
        <v>14165</v>
      </c>
      <c r="G17719" t="s">
        <v>42</v>
      </c>
      <c r="H17719" t="s">
        <v>52</v>
      </c>
      <c r="I17719" s="3">
        <v>44207</v>
      </c>
      <c r="J17719" s="3">
        <v>44545</v>
      </c>
      <c r="K17719" s="3">
        <v>44392</v>
      </c>
      <c r="L17719" t="s">
        <v>60</v>
      </c>
      <c r="M17719" t="str">
        <f>IF(OR(financial_loan[[#This Row],[loan_status]] = "Fully Paid",financial_loan[[#This Row],[loan_status]] = "Current"),"Good Loan", "Bad Loan")</f>
        <v>Bad Loan</v>
      </c>
      <c r="N17719" s="3">
        <v>44423</v>
      </c>
      <c r="O17719" s="1">
        <v>818035</v>
      </c>
      <c r="P17719" t="s">
        <v>91</v>
      </c>
      <c r="Q17719" t="s">
        <v>92</v>
      </c>
      <c r="R17719" t="s">
        <v>77</v>
      </c>
      <c r="S17719" t="s">
        <v>33</v>
      </c>
      <c r="T17719" s="4">
        <v>95000</v>
      </c>
      <c r="U17719" s="5">
        <v>3.4499999135732651E-2</v>
      </c>
      <c r="V17719" s="4">
        <v>335.42001342773438</v>
      </c>
      <c r="W17719" s="5">
        <v>0.12229999899864197</v>
      </c>
      <c r="X17719" s="4">
        <v>15000</v>
      </c>
      <c r="Y17719" s="1">
        <v>38</v>
      </c>
      <c r="Z17719" s="4">
        <v>18211</v>
      </c>
      <c r="AA17719"/>
    </row>
    <row r="17720" spans="2:27" x14ac:dyDescent="0.3">
      <c r="B17720" s="1">
        <v>638663</v>
      </c>
      <c r="C17720" s="2" t="s">
        <v>24</v>
      </c>
      <c r="D17720" s="2" t="s">
        <v>25</v>
      </c>
      <c r="E17720" t="s">
        <v>57</v>
      </c>
      <c r="F17720" t="s">
        <v>14166</v>
      </c>
      <c r="G17720" t="s">
        <v>59</v>
      </c>
      <c r="H17720" t="s">
        <v>28</v>
      </c>
      <c r="I17720" s="3">
        <v>44540</v>
      </c>
      <c r="J17720" s="3">
        <v>44212</v>
      </c>
      <c r="K17720" s="3">
        <v>44210</v>
      </c>
      <c r="L17720" t="s">
        <v>29</v>
      </c>
      <c r="M17720" t="str">
        <f>IF(OR(financial_loan[[#This Row],[loan_status]] = "Fully Paid",financial_loan[[#This Row],[loan_status]] = "Current"),"Good Loan", "Bad Loan")</f>
        <v>Good Loan</v>
      </c>
      <c r="N17720" s="3">
        <v>44241</v>
      </c>
      <c r="O17720" s="1">
        <v>818084</v>
      </c>
      <c r="P17720" t="s">
        <v>30</v>
      </c>
      <c r="Q17720" t="s">
        <v>61</v>
      </c>
      <c r="R17720" t="s">
        <v>32</v>
      </c>
      <c r="S17720" t="s">
        <v>1301</v>
      </c>
      <c r="T17720" s="4">
        <v>75000</v>
      </c>
      <c r="U17720" s="5">
        <v>0.11249999701976776</v>
      </c>
      <c r="V17720" s="4">
        <v>412.82000732421875</v>
      </c>
      <c r="W17720" s="5">
        <v>0.14460000395774841</v>
      </c>
      <c r="X17720" s="4">
        <v>12000</v>
      </c>
      <c r="Y17720" s="1">
        <v>14</v>
      </c>
      <c r="Z17720" s="4">
        <v>14864</v>
      </c>
      <c r="AA17720"/>
    </row>
    <row r="17721" spans="2:27" x14ac:dyDescent="0.3">
      <c r="B17721" s="1">
        <v>638674</v>
      </c>
      <c r="C17721" s="2" t="s">
        <v>110</v>
      </c>
      <c r="D17721" s="2" t="s">
        <v>25</v>
      </c>
      <c r="E17721" t="s">
        <v>57</v>
      </c>
      <c r="G17721" t="s">
        <v>42</v>
      </c>
      <c r="H17721" t="s">
        <v>28</v>
      </c>
      <c r="I17721" s="3">
        <v>44207</v>
      </c>
      <c r="J17721" s="3">
        <v>44332</v>
      </c>
      <c r="K17721" s="3">
        <v>44210</v>
      </c>
      <c r="L17721" t="s">
        <v>29</v>
      </c>
      <c r="M17721" t="str">
        <f>IF(OR(financial_loan[[#This Row],[loan_status]] = "Fully Paid",financial_loan[[#This Row],[loan_status]] = "Current"),"Good Loan", "Bad Loan")</f>
        <v>Good Loan</v>
      </c>
      <c r="N17721" s="3">
        <v>44241</v>
      </c>
      <c r="O17721" s="1">
        <v>818096</v>
      </c>
      <c r="P17721" t="s">
        <v>30</v>
      </c>
      <c r="Q17721" t="s">
        <v>44</v>
      </c>
      <c r="R17721" t="s">
        <v>32</v>
      </c>
      <c r="S17721" t="s">
        <v>38</v>
      </c>
      <c r="T17721" s="4">
        <v>80000</v>
      </c>
      <c r="U17721" s="5">
        <v>9.0999998152256012E-2</v>
      </c>
      <c r="V17721" s="4">
        <v>268.05999755859375</v>
      </c>
      <c r="W17721" s="5">
        <v>0.12610000371932983</v>
      </c>
      <c r="X17721" s="4">
        <v>8000</v>
      </c>
      <c r="Y17721" s="1">
        <v>20</v>
      </c>
      <c r="Z17721" s="4">
        <v>9650</v>
      </c>
      <c r="AA17721"/>
    </row>
    <row r="17722" spans="2:27" x14ac:dyDescent="0.3">
      <c r="B17722" s="1">
        <v>638683</v>
      </c>
      <c r="C17722" s="2" t="s">
        <v>89</v>
      </c>
      <c r="D17722" s="2" t="s">
        <v>25</v>
      </c>
      <c r="E17722" t="s">
        <v>40</v>
      </c>
      <c r="F17722" t="s">
        <v>14167</v>
      </c>
      <c r="G17722" t="s">
        <v>54</v>
      </c>
      <c r="H17722" t="s">
        <v>52</v>
      </c>
      <c r="I17722" s="3">
        <v>44540</v>
      </c>
      <c r="J17722" s="3">
        <v>44332</v>
      </c>
      <c r="K17722" s="3">
        <v>44240</v>
      </c>
      <c r="L17722" t="s">
        <v>29</v>
      </c>
      <c r="M17722" t="str">
        <f>IF(OR(financial_loan[[#This Row],[loan_status]] = "Fully Paid",financial_loan[[#This Row],[loan_status]] = "Current"),"Good Loan", "Bad Loan")</f>
        <v>Good Loan</v>
      </c>
      <c r="N17722" s="3">
        <v>44268</v>
      </c>
      <c r="O17722" s="1">
        <v>818106</v>
      </c>
      <c r="P17722" t="s">
        <v>103</v>
      </c>
      <c r="Q17722" t="s">
        <v>116</v>
      </c>
      <c r="R17722" t="s">
        <v>32</v>
      </c>
      <c r="S17722" t="s">
        <v>1301</v>
      </c>
      <c r="T17722" s="4">
        <v>125000</v>
      </c>
      <c r="U17722" s="5">
        <v>2.7899999171495438E-2</v>
      </c>
      <c r="V17722" s="4">
        <v>436.70999145507813</v>
      </c>
      <c r="W17722" s="5">
        <v>5.7900000363588333E-2</v>
      </c>
      <c r="X17722" s="4">
        <v>14400</v>
      </c>
      <c r="Y17722" s="1">
        <v>22</v>
      </c>
      <c r="Z17722" s="4">
        <v>15586</v>
      </c>
      <c r="AA17722"/>
    </row>
    <row r="17723" spans="2:27" x14ac:dyDescent="0.3">
      <c r="B17723" s="1">
        <v>638695</v>
      </c>
      <c r="C17723" s="2" t="s">
        <v>83</v>
      </c>
      <c r="D17723" s="2" t="s">
        <v>25</v>
      </c>
      <c r="E17723" t="s">
        <v>40</v>
      </c>
      <c r="F17723" t="s">
        <v>2229</v>
      </c>
      <c r="G17723" t="s">
        <v>27</v>
      </c>
      <c r="H17723" t="s">
        <v>52</v>
      </c>
      <c r="I17723" s="3">
        <v>44540</v>
      </c>
      <c r="J17723" s="3">
        <v>44243</v>
      </c>
      <c r="K17723" s="3">
        <v>44482</v>
      </c>
      <c r="L17723" t="s">
        <v>29</v>
      </c>
      <c r="M17723" t="str">
        <f>IF(OR(financial_loan[[#This Row],[loan_status]] = "Fully Paid",financial_loan[[#This Row],[loan_status]] = "Current"),"Good Loan", "Bad Loan")</f>
        <v>Good Loan</v>
      </c>
      <c r="N17723" s="3">
        <v>44513</v>
      </c>
      <c r="O17723" s="1">
        <v>818118</v>
      </c>
      <c r="P17723" t="s">
        <v>30</v>
      </c>
      <c r="Q17723" t="s">
        <v>65</v>
      </c>
      <c r="R17723" t="s">
        <v>32</v>
      </c>
      <c r="S17723" t="s">
        <v>38</v>
      </c>
      <c r="T17723" s="4">
        <v>98000</v>
      </c>
      <c r="U17723" s="5">
        <v>0.20190000534057617</v>
      </c>
      <c r="V17723" s="4">
        <v>539.6500244140625</v>
      </c>
      <c r="W17723" s="5">
        <v>8.8799998164176941E-2</v>
      </c>
      <c r="X17723" s="4">
        <v>17000</v>
      </c>
      <c r="Y17723" s="1">
        <v>20</v>
      </c>
      <c r="Z17723" s="4">
        <v>19404</v>
      </c>
      <c r="AA17723"/>
    </row>
    <row r="17724" spans="2:27" x14ac:dyDescent="0.3">
      <c r="B17724" s="1">
        <v>638708</v>
      </c>
      <c r="C17724" s="2" t="s">
        <v>130</v>
      </c>
      <c r="D17724" s="2" t="s">
        <v>25</v>
      </c>
      <c r="E17724" t="s">
        <v>49</v>
      </c>
      <c r="F17724" t="s">
        <v>14168</v>
      </c>
      <c r="G17724" t="s">
        <v>27</v>
      </c>
      <c r="H17724" t="s">
        <v>28</v>
      </c>
      <c r="I17724" s="3">
        <v>44540</v>
      </c>
      <c r="J17724" s="3">
        <v>44330</v>
      </c>
      <c r="K17724" s="3">
        <v>44210</v>
      </c>
      <c r="L17724" t="s">
        <v>29</v>
      </c>
      <c r="M17724" t="str">
        <f>IF(OR(financial_loan[[#This Row],[loan_status]] = "Fully Paid",financial_loan[[#This Row],[loan_status]] = "Current"),"Good Loan", "Bad Loan")</f>
        <v>Good Loan</v>
      </c>
      <c r="N17724" s="3">
        <v>44241</v>
      </c>
      <c r="O17724" s="1">
        <v>818133</v>
      </c>
      <c r="P17724" t="s">
        <v>91</v>
      </c>
      <c r="Q17724" t="s">
        <v>114</v>
      </c>
      <c r="R17724" t="s">
        <v>32</v>
      </c>
      <c r="S17724" t="s">
        <v>1301</v>
      </c>
      <c r="T17724" s="4">
        <v>40000</v>
      </c>
      <c r="U17724" s="5">
        <v>0.10440000146627426</v>
      </c>
      <c r="V17724" s="4">
        <v>159.58999633789063</v>
      </c>
      <c r="W17724" s="5">
        <v>9.2500001192092896E-2</v>
      </c>
      <c r="X17724" s="4">
        <v>5000</v>
      </c>
      <c r="Y17724" s="1">
        <v>13</v>
      </c>
      <c r="Z17724" s="4">
        <v>5745</v>
      </c>
      <c r="AA17724"/>
    </row>
    <row r="17725" spans="2:27" x14ac:dyDescent="0.3">
      <c r="B17725" s="1">
        <v>638736</v>
      </c>
      <c r="C17725" s="2" t="s">
        <v>39</v>
      </c>
      <c r="D17725" s="2" t="s">
        <v>25</v>
      </c>
      <c r="E17725" t="s">
        <v>26</v>
      </c>
      <c r="F17725" t="s">
        <v>14169</v>
      </c>
      <c r="G17725" t="s">
        <v>59</v>
      </c>
      <c r="H17725" t="s">
        <v>52</v>
      </c>
      <c r="I17725" s="3">
        <v>44540</v>
      </c>
      <c r="J17725" s="3">
        <v>44332</v>
      </c>
      <c r="K17725" s="3">
        <v>44268</v>
      </c>
      <c r="L17725" t="s">
        <v>29</v>
      </c>
      <c r="M17725" t="str">
        <f>IF(OR(financial_loan[[#This Row],[loan_status]] = "Fully Paid",financial_loan[[#This Row],[loan_status]] = "Current"),"Good Loan", "Bad Loan")</f>
        <v>Good Loan</v>
      </c>
      <c r="N17725" s="3">
        <v>44299</v>
      </c>
      <c r="O17725" s="1">
        <v>818170</v>
      </c>
      <c r="P17725" t="s">
        <v>30</v>
      </c>
      <c r="Q17725" t="s">
        <v>61</v>
      </c>
      <c r="R17725" t="s">
        <v>32</v>
      </c>
      <c r="S17725" t="s">
        <v>33</v>
      </c>
      <c r="T17725" s="4">
        <v>62000</v>
      </c>
      <c r="U17725" s="5">
        <v>0.23849999904632568</v>
      </c>
      <c r="V17725" s="4">
        <v>619.22998046875</v>
      </c>
      <c r="W17725" s="5">
        <v>0.14460000395774841</v>
      </c>
      <c r="X17725" s="4">
        <v>18000</v>
      </c>
      <c r="Y17725" s="1">
        <v>15</v>
      </c>
      <c r="Z17725" s="4">
        <v>21902</v>
      </c>
      <c r="AA17725"/>
    </row>
    <row r="17726" spans="2:27" x14ac:dyDescent="0.3">
      <c r="B17726" s="1">
        <v>638750</v>
      </c>
      <c r="C17726" s="2" t="s">
        <v>34</v>
      </c>
      <c r="D17726" s="2" t="s">
        <v>25</v>
      </c>
      <c r="E17726" t="s">
        <v>49</v>
      </c>
      <c r="F17726" t="s">
        <v>10772</v>
      </c>
      <c r="G17726" t="s">
        <v>100</v>
      </c>
      <c r="H17726" t="s">
        <v>28</v>
      </c>
      <c r="I17726" s="3">
        <v>44540</v>
      </c>
      <c r="J17726" s="3">
        <v>44266</v>
      </c>
      <c r="K17726" s="3">
        <v>44266</v>
      </c>
      <c r="L17726" t="s">
        <v>29</v>
      </c>
      <c r="M17726" t="str">
        <f>IF(OR(financial_loan[[#This Row],[loan_status]] = "Fully Paid",financial_loan[[#This Row],[loan_status]] = "Current"),"Good Loan", "Bad Loan")</f>
        <v>Good Loan</v>
      </c>
      <c r="N17726" s="3">
        <v>44297</v>
      </c>
      <c r="O17726" s="1">
        <v>818188</v>
      </c>
      <c r="P17726" t="s">
        <v>167</v>
      </c>
      <c r="Q17726" t="s">
        <v>101</v>
      </c>
      <c r="R17726" t="s">
        <v>32</v>
      </c>
      <c r="S17726" t="s">
        <v>33</v>
      </c>
      <c r="T17726" s="4">
        <v>55000</v>
      </c>
      <c r="U17726" s="5">
        <v>1.7000000923871994E-2</v>
      </c>
      <c r="V17726" s="4">
        <v>535.239990234375</v>
      </c>
      <c r="W17726" s="5">
        <v>0.17059999704360962</v>
      </c>
      <c r="X17726" s="4">
        <v>15000</v>
      </c>
      <c r="Y17726" s="1">
        <v>22</v>
      </c>
      <c r="Z17726" s="4">
        <v>15238</v>
      </c>
      <c r="AA17726"/>
    </row>
    <row r="17727" spans="2:27" x14ac:dyDescent="0.3">
      <c r="B17727" s="1">
        <v>638758</v>
      </c>
      <c r="C17727" s="2" t="s">
        <v>45</v>
      </c>
      <c r="D17727" s="2" t="s">
        <v>25</v>
      </c>
      <c r="E17727" t="s">
        <v>40</v>
      </c>
      <c r="F17727" t="s">
        <v>14170</v>
      </c>
      <c r="G17727" t="s">
        <v>59</v>
      </c>
      <c r="H17727" t="s">
        <v>52</v>
      </c>
      <c r="I17727" s="3">
        <v>44540</v>
      </c>
      <c r="J17727" s="3">
        <v>44212</v>
      </c>
      <c r="K17727" s="3">
        <v>44212</v>
      </c>
      <c r="L17727" t="s">
        <v>29</v>
      </c>
      <c r="M17727" t="str">
        <f>IF(OR(financial_loan[[#This Row],[loan_status]] = "Fully Paid",financial_loan[[#This Row],[loan_status]] = "Current"),"Good Loan", "Bad Loan")</f>
        <v>Good Loan</v>
      </c>
      <c r="N17727" s="3">
        <v>44243</v>
      </c>
      <c r="O17727" s="1">
        <v>818197</v>
      </c>
      <c r="P17727" t="s">
        <v>30</v>
      </c>
      <c r="Q17727" t="s">
        <v>227</v>
      </c>
      <c r="R17727" t="s">
        <v>77</v>
      </c>
      <c r="S17727" t="s">
        <v>33</v>
      </c>
      <c r="T17727" s="4">
        <v>78000</v>
      </c>
      <c r="U17727" s="5">
        <v>5.0599999725818634E-2</v>
      </c>
      <c r="V17727" s="4">
        <v>361.3599853515625</v>
      </c>
      <c r="W17727" s="5">
        <v>0.15569999814033508</v>
      </c>
      <c r="X17727" s="4">
        <v>15000</v>
      </c>
      <c r="Y17727" s="1">
        <v>26</v>
      </c>
      <c r="Z17727" s="4">
        <v>21681</v>
      </c>
      <c r="AA17727"/>
    </row>
    <row r="17728" spans="2:27" x14ac:dyDescent="0.3">
      <c r="B17728" s="1">
        <v>638760</v>
      </c>
      <c r="C17728" s="2" t="s">
        <v>39</v>
      </c>
      <c r="D17728" s="2" t="s">
        <v>25</v>
      </c>
      <c r="E17728" t="s">
        <v>98</v>
      </c>
      <c r="F17728" t="s">
        <v>14171</v>
      </c>
      <c r="G17728" t="s">
        <v>151</v>
      </c>
      <c r="H17728" t="s">
        <v>52</v>
      </c>
      <c r="I17728" s="3">
        <v>44540</v>
      </c>
      <c r="J17728" s="3">
        <v>44212</v>
      </c>
      <c r="K17728" s="3">
        <v>44212</v>
      </c>
      <c r="L17728" t="s">
        <v>29</v>
      </c>
      <c r="M17728" t="str">
        <f>IF(OR(financial_loan[[#This Row],[loan_status]] = "Fully Paid",financial_loan[[#This Row],[loan_status]] = "Current"),"Good Loan", "Bad Loan")</f>
        <v>Good Loan</v>
      </c>
      <c r="N17728" s="3">
        <v>44243</v>
      </c>
      <c r="O17728" s="1">
        <v>818199</v>
      </c>
      <c r="P17728" t="s">
        <v>30</v>
      </c>
      <c r="Q17728" t="s">
        <v>650</v>
      </c>
      <c r="R17728" t="s">
        <v>77</v>
      </c>
      <c r="S17728" t="s">
        <v>1301</v>
      </c>
      <c r="T17728" s="4">
        <v>200000</v>
      </c>
      <c r="U17728" s="5">
        <v>0.20219999551773071</v>
      </c>
      <c r="V17728" s="4">
        <v>469.80999755859375</v>
      </c>
      <c r="W17728" s="5">
        <v>0.19290000200271606</v>
      </c>
      <c r="X17728" s="4">
        <v>18000</v>
      </c>
      <c r="Y17728" s="1">
        <v>39</v>
      </c>
      <c r="Z17728" s="4">
        <v>28188</v>
      </c>
      <c r="AA17728"/>
    </row>
    <row r="17729" spans="2:27" x14ac:dyDescent="0.3">
      <c r="B17729" s="1">
        <v>638786</v>
      </c>
      <c r="C17729" s="2" t="s">
        <v>24</v>
      </c>
      <c r="D17729" s="2" t="s">
        <v>25</v>
      </c>
      <c r="E17729" t="s">
        <v>40</v>
      </c>
      <c r="F17729" t="s">
        <v>14172</v>
      </c>
      <c r="G17729" t="s">
        <v>54</v>
      </c>
      <c r="H17729" t="s">
        <v>28</v>
      </c>
      <c r="I17729" s="3">
        <v>44540</v>
      </c>
      <c r="J17729" s="3">
        <v>44210</v>
      </c>
      <c r="K17729" s="3">
        <v>44210</v>
      </c>
      <c r="L17729" t="s">
        <v>29</v>
      </c>
      <c r="M17729" t="str">
        <f>IF(OR(financial_loan[[#This Row],[loan_status]] = "Fully Paid",financial_loan[[#This Row],[loan_status]] = "Current"),"Good Loan", "Bad Loan")</f>
        <v>Good Loan</v>
      </c>
      <c r="N17729" s="3">
        <v>44241</v>
      </c>
      <c r="O17729" s="1">
        <v>818228</v>
      </c>
      <c r="P17729" t="s">
        <v>36</v>
      </c>
      <c r="Q17729" t="s">
        <v>82</v>
      </c>
      <c r="R17729" t="s">
        <v>32</v>
      </c>
      <c r="S17729" t="s">
        <v>1301</v>
      </c>
      <c r="T17729" s="4">
        <v>61211.0390625</v>
      </c>
      <c r="U17729" s="5">
        <v>0.23170000314712524</v>
      </c>
      <c r="V17729" s="4">
        <v>398.67999267578125</v>
      </c>
      <c r="W17729" s="5">
        <v>6.5399996936321259E-2</v>
      </c>
      <c r="X17729" s="4">
        <v>13000</v>
      </c>
      <c r="Y17729" s="1">
        <v>15</v>
      </c>
      <c r="Z17729" s="4">
        <v>14352</v>
      </c>
      <c r="AA17729"/>
    </row>
    <row r="17730" spans="2:27" x14ac:dyDescent="0.3">
      <c r="B17730" s="1">
        <v>638799</v>
      </c>
      <c r="C17730" s="2" t="s">
        <v>133</v>
      </c>
      <c r="D17730" s="2" t="s">
        <v>25</v>
      </c>
      <c r="E17730" t="s">
        <v>49</v>
      </c>
      <c r="F17730" t="s">
        <v>14173</v>
      </c>
      <c r="G17730" t="s">
        <v>54</v>
      </c>
      <c r="H17730" t="s">
        <v>28</v>
      </c>
      <c r="I17730" s="3">
        <v>44540</v>
      </c>
      <c r="J17730" s="3">
        <v>44360</v>
      </c>
      <c r="K17730" s="3">
        <v>44240</v>
      </c>
      <c r="L17730" t="s">
        <v>60</v>
      </c>
      <c r="M17730" t="str">
        <f>IF(OR(financial_loan[[#This Row],[loan_status]] = "Fully Paid",financial_loan[[#This Row],[loan_status]] = "Current"),"Good Loan", "Bad Loan")</f>
        <v>Bad Loan</v>
      </c>
      <c r="N17730" s="3">
        <v>44268</v>
      </c>
      <c r="O17730" s="1">
        <v>818244</v>
      </c>
      <c r="P17730" t="s">
        <v>30</v>
      </c>
      <c r="Q17730" t="s">
        <v>116</v>
      </c>
      <c r="R17730" t="s">
        <v>32</v>
      </c>
      <c r="S17730" t="s">
        <v>38</v>
      </c>
      <c r="T17730" s="4">
        <v>50000</v>
      </c>
      <c r="U17730" s="5">
        <v>0.1890999972820282</v>
      </c>
      <c r="V17730" s="4">
        <v>136.47999572753906</v>
      </c>
      <c r="W17730" s="5">
        <v>5.7900000363588333E-2</v>
      </c>
      <c r="X17730" s="4">
        <v>4500</v>
      </c>
      <c r="Y17730" s="1">
        <v>21</v>
      </c>
      <c r="Z17730" s="4">
        <v>3412</v>
      </c>
      <c r="AA17730"/>
    </row>
    <row r="17731" spans="2:27" x14ac:dyDescent="0.3">
      <c r="B17731" s="1">
        <v>638808</v>
      </c>
      <c r="C17731" s="2" t="s">
        <v>519</v>
      </c>
      <c r="D17731" s="2" t="s">
        <v>25</v>
      </c>
      <c r="E17731" t="s">
        <v>63</v>
      </c>
      <c r="F17731" t="s">
        <v>14174</v>
      </c>
      <c r="G17731" t="s">
        <v>54</v>
      </c>
      <c r="H17731" t="s">
        <v>52</v>
      </c>
      <c r="I17731" s="3">
        <v>44207</v>
      </c>
      <c r="J17731" s="3">
        <v>44332</v>
      </c>
      <c r="K17731" s="3">
        <v>44513</v>
      </c>
      <c r="L17731" t="s">
        <v>29</v>
      </c>
      <c r="M17731" t="str">
        <f>IF(OR(financial_loan[[#This Row],[loan_status]] = "Fully Paid",financial_loan[[#This Row],[loan_status]] = "Current"),"Good Loan", "Bad Loan")</f>
        <v>Good Loan</v>
      </c>
      <c r="N17731" s="3">
        <v>44543</v>
      </c>
      <c r="O17731" s="1">
        <v>818259</v>
      </c>
      <c r="P17731" t="s">
        <v>36</v>
      </c>
      <c r="Q17731" t="s">
        <v>87</v>
      </c>
      <c r="R17731" t="s">
        <v>32</v>
      </c>
      <c r="S17731" t="s">
        <v>1301</v>
      </c>
      <c r="T17731" s="4">
        <v>189000</v>
      </c>
      <c r="U17731" s="5">
        <v>0.11710000038146973</v>
      </c>
      <c r="V17731" s="4">
        <v>609.989990234375</v>
      </c>
      <c r="W17731" s="5">
        <v>6.1700001358985901E-2</v>
      </c>
      <c r="X17731" s="4">
        <v>20000</v>
      </c>
      <c r="Y17731" s="1">
        <v>63</v>
      </c>
      <c r="Z17731" s="4">
        <v>21833</v>
      </c>
      <c r="AA17731"/>
    </row>
    <row r="17732" spans="2:27" x14ac:dyDescent="0.3">
      <c r="B17732" s="1">
        <v>638816</v>
      </c>
      <c r="C17732" s="2" t="s">
        <v>110</v>
      </c>
      <c r="D17732" s="2" t="s">
        <v>25</v>
      </c>
      <c r="E17732" t="s">
        <v>57</v>
      </c>
      <c r="F17732" t="s">
        <v>14175</v>
      </c>
      <c r="G17732" t="s">
        <v>42</v>
      </c>
      <c r="H17732" t="s">
        <v>52</v>
      </c>
      <c r="I17732" s="3">
        <v>44238</v>
      </c>
      <c r="J17732" s="3">
        <v>44390</v>
      </c>
      <c r="K17732" s="3">
        <v>44268</v>
      </c>
      <c r="L17732" t="s">
        <v>29</v>
      </c>
      <c r="M17732" t="str">
        <f>IF(OR(financial_loan[[#This Row],[loan_status]] = "Fully Paid",financial_loan[[#This Row],[loan_status]] = "Current"),"Good Loan", "Bad Loan")</f>
        <v>Good Loan</v>
      </c>
      <c r="N17732" s="3">
        <v>44299</v>
      </c>
      <c r="O17732" s="1">
        <v>818269</v>
      </c>
      <c r="P17732" t="s">
        <v>30</v>
      </c>
      <c r="Q17732" t="s">
        <v>53</v>
      </c>
      <c r="R17732" t="s">
        <v>77</v>
      </c>
      <c r="S17732" t="s">
        <v>33</v>
      </c>
      <c r="T17732" s="4">
        <v>78000</v>
      </c>
      <c r="U17732" s="5">
        <v>0.12569999694824219</v>
      </c>
      <c r="V17732" s="4">
        <v>350.35000610351563</v>
      </c>
      <c r="W17732" s="5">
        <v>0.14169999957084656</v>
      </c>
      <c r="X17732" s="4">
        <v>15000</v>
      </c>
      <c r="Y17732" s="1">
        <v>32</v>
      </c>
      <c r="Z17732" s="4">
        <v>18635</v>
      </c>
      <c r="AA17732"/>
    </row>
    <row r="17733" spans="2:27" x14ac:dyDescent="0.3">
      <c r="B17733" s="1">
        <v>638823</v>
      </c>
      <c r="C17733" s="2" t="s">
        <v>96</v>
      </c>
      <c r="D17733" s="2" t="s">
        <v>25</v>
      </c>
      <c r="E17733" t="s">
        <v>57</v>
      </c>
      <c r="F17733" t="s">
        <v>2773</v>
      </c>
      <c r="G17733" t="s">
        <v>54</v>
      </c>
      <c r="H17733" t="s">
        <v>28</v>
      </c>
      <c r="I17733" s="3">
        <v>44207</v>
      </c>
      <c r="J17733" s="3">
        <v>44211</v>
      </c>
      <c r="K17733" s="3">
        <v>44451</v>
      </c>
      <c r="L17733" t="s">
        <v>29</v>
      </c>
      <c r="M17733" t="str">
        <f>IF(OR(financial_loan[[#This Row],[loan_status]] = "Fully Paid",financial_loan[[#This Row],[loan_status]] = "Current"),"Good Loan", "Bad Loan")</f>
        <v>Good Loan</v>
      </c>
      <c r="N17733" s="3">
        <v>44481</v>
      </c>
      <c r="O17733" s="1">
        <v>818281</v>
      </c>
      <c r="P17733" t="s">
        <v>103</v>
      </c>
      <c r="Q17733" t="s">
        <v>55</v>
      </c>
      <c r="R17733" t="s">
        <v>32</v>
      </c>
      <c r="S17733" t="s">
        <v>33</v>
      </c>
      <c r="T17733" s="4">
        <v>105000</v>
      </c>
      <c r="U17733" s="5">
        <v>8.0499999225139618E-2</v>
      </c>
      <c r="V17733" s="4">
        <v>370.04000854492188</v>
      </c>
      <c r="W17733" s="5">
        <v>6.9099999964237213E-2</v>
      </c>
      <c r="X17733" s="4">
        <v>12000</v>
      </c>
      <c r="Y17733" s="1">
        <v>20</v>
      </c>
      <c r="Z17733" s="4">
        <v>13041</v>
      </c>
      <c r="AA17733"/>
    </row>
    <row r="17734" spans="2:27" x14ac:dyDescent="0.3">
      <c r="B17734" s="1">
        <v>638840</v>
      </c>
      <c r="C17734" s="2" t="s">
        <v>34</v>
      </c>
      <c r="D17734" s="2" t="s">
        <v>25</v>
      </c>
      <c r="E17734" t="s">
        <v>49</v>
      </c>
      <c r="F17734" t="s">
        <v>14176</v>
      </c>
      <c r="G17734" t="s">
        <v>42</v>
      </c>
      <c r="H17734" t="s">
        <v>28</v>
      </c>
      <c r="I17734" s="3">
        <v>44207</v>
      </c>
      <c r="J17734" s="3">
        <v>44423</v>
      </c>
      <c r="K17734" s="3">
        <v>44267</v>
      </c>
      <c r="L17734" t="s">
        <v>29</v>
      </c>
      <c r="M17734" t="str">
        <f>IF(OR(financial_loan[[#This Row],[loan_status]] = "Fully Paid",financial_loan[[#This Row],[loan_status]] = "Current"),"Good Loan", "Bad Loan")</f>
        <v>Good Loan</v>
      </c>
      <c r="N17734" s="3">
        <v>44298</v>
      </c>
      <c r="O17734" s="1">
        <v>818302</v>
      </c>
      <c r="P17734" t="s">
        <v>129</v>
      </c>
      <c r="Q17734" t="s">
        <v>48</v>
      </c>
      <c r="R17734" t="s">
        <v>32</v>
      </c>
      <c r="S17734" t="s">
        <v>33</v>
      </c>
      <c r="T17734" s="4">
        <v>30000</v>
      </c>
      <c r="U17734" s="5">
        <v>9.9999997764825821E-3</v>
      </c>
      <c r="V17734" s="4">
        <v>101.05999755859375</v>
      </c>
      <c r="W17734" s="5">
        <v>0.12980000674724579</v>
      </c>
      <c r="X17734" s="4">
        <v>3000</v>
      </c>
      <c r="Y17734" s="1">
        <v>8</v>
      </c>
      <c r="Z17734" s="4">
        <v>3358</v>
      </c>
      <c r="AA17734"/>
    </row>
    <row r="17735" spans="2:27" x14ac:dyDescent="0.3">
      <c r="B17735" s="1">
        <v>638861</v>
      </c>
      <c r="C17735" s="2" t="s">
        <v>62</v>
      </c>
      <c r="D17735" s="2" t="s">
        <v>25</v>
      </c>
      <c r="E17735" t="s">
        <v>40</v>
      </c>
      <c r="F17735" t="s">
        <v>14177</v>
      </c>
      <c r="G17735" t="s">
        <v>100</v>
      </c>
      <c r="H17735" t="s">
        <v>52</v>
      </c>
      <c r="I17735" s="3">
        <v>44540</v>
      </c>
      <c r="J17735" s="3">
        <v>44327</v>
      </c>
      <c r="K17735" s="3">
        <v>44327</v>
      </c>
      <c r="L17735" t="s">
        <v>29</v>
      </c>
      <c r="M17735" t="str">
        <f>IF(OR(financial_loan[[#This Row],[loan_status]] = "Fully Paid",financial_loan[[#This Row],[loan_status]] = "Current"),"Good Loan", "Bad Loan")</f>
        <v>Good Loan</v>
      </c>
      <c r="N17735" s="3">
        <v>44358</v>
      </c>
      <c r="O17735" s="1">
        <v>818327</v>
      </c>
      <c r="P17735" t="s">
        <v>70</v>
      </c>
      <c r="Q17735" t="s">
        <v>118</v>
      </c>
      <c r="R17735" t="s">
        <v>32</v>
      </c>
      <c r="S17735" t="s">
        <v>33</v>
      </c>
      <c r="T17735" s="4">
        <v>120000</v>
      </c>
      <c r="U17735" s="5">
        <v>1.6899999231100082E-2</v>
      </c>
      <c r="V17735" s="4">
        <v>353.16000366210938</v>
      </c>
      <c r="W17735" s="5">
        <v>0.1632000058889389</v>
      </c>
      <c r="X17735" s="4">
        <v>10000</v>
      </c>
      <c r="Y17735" s="1">
        <v>19</v>
      </c>
      <c r="Z17735" s="4">
        <v>10526</v>
      </c>
      <c r="AA17735"/>
    </row>
    <row r="17736" spans="2:27" x14ac:dyDescent="0.3">
      <c r="B17736" s="1">
        <v>638885</v>
      </c>
      <c r="C17736" s="2" t="s">
        <v>24</v>
      </c>
      <c r="D17736" s="2" t="s">
        <v>25</v>
      </c>
      <c r="E17736" t="s">
        <v>98</v>
      </c>
      <c r="F17736" t="s">
        <v>7193</v>
      </c>
      <c r="G17736" t="s">
        <v>42</v>
      </c>
      <c r="H17736" t="s">
        <v>28</v>
      </c>
      <c r="I17736" s="3">
        <v>44540</v>
      </c>
      <c r="J17736" s="3">
        <v>44243</v>
      </c>
      <c r="K17736" s="3">
        <v>44210</v>
      </c>
      <c r="L17736" t="s">
        <v>29</v>
      </c>
      <c r="M17736" t="str">
        <f>IF(OR(financial_loan[[#This Row],[loan_status]] = "Fully Paid",financial_loan[[#This Row],[loan_status]] = "Current"),"Good Loan", "Bad Loan")</f>
        <v>Good Loan</v>
      </c>
      <c r="N17736" s="3">
        <v>44241</v>
      </c>
      <c r="O17736" s="1">
        <v>818359</v>
      </c>
      <c r="P17736" t="s">
        <v>70</v>
      </c>
      <c r="Q17736" t="s">
        <v>53</v>
      </c>
      <c r="R17736" t="s">
        <v>32</v>
      </c>
      <c r="S17736" t="s">
        <v>38</v>
      </c>
      <c r="T17736" s="4">
        <v>95000</v>
      </c>
      <c r="U17736" s="5">
        <v>0.22949999570846558</v>
      </c>
      <c r="V17736" s="4">
        <v>85.110000610351563</v>
      </c>
      <c r="W17736" s="5">
        <v>0.1371999979019165</v>
      </c>
      <c r="X17736" s="4">
        <v>2500</v>
      </c>
      <c r="Y17736" s="1">
        <v>48</v>
      </c>
      <c r="Z17736" s="4">
        <v>3064</v>
      </c>
      <c r="AA17736"/>
    </row>
    <row r="17737" spans="2:27" x14ac:dyDescent="0.3">
      <c r="B17737" s="1">
        <v>638921</v>
      </c>
      <c r="C17737" s="2" t="s">
        <v>24</v>
      </c>
      <c r="D17737" s="2" t="s">
        <v>25</v>
      </c>
      <c r="E17737" t="s">
        <v>26</v>
      </c>
      <c r="F17737" t="s">
        <v>14178</v>
      </c>
      <c r="G17737" t="s">
        <v>54</v>
      </c>
      <c r="H17737" t="s">
        <v>28</v>
      </c>
      <c r="I17737" s="3">
        <v>44540</v>
      </c>
      <c r="J17737" s="3">
        <v>44267</v>
      </c>
      <c r="K17737" s="3">
        <v>44267</v>
      </c>
      <c r="L17737" t="s">
        <v>29</v>
      </c>
      <c r="M17737" t="str">
        <f>IF(OR(financial_loan[[#This Row],[loan_status]] = "Fully Paid",financial_loan[[#This Row],[loan_status]] = "Current"),"Good Loan", "Bad Loan")</f>
        <v>Good Loan</v>
      </c>
      <c r="N17737" s="3">
        <v>44298</v>
      </c>
      <c r="O17737" s="1">
        <v>818475</v>
      </c>
      <c r="P17737" t="s">
        <v>68</v>
      </c>
      <c r="Q17737" t="s">
        <v>87</v>
      </c>
      <c r="R17737" t="s">
        <v>32</v>
      </c>
      <c r="S17737" t="s">
        <v>33</v>
      </c>
      <c r="T17737" s="4">
        <v>24000</v>
      </c>
      <c r="U17737" s="5">
        <v>6.549999862909317E-2</v>
      </c>
      <c r="V17737" s="4">
        <v>106.75</v>
      </c>
      <c r="W17737" s="5">
        <v>6.1700001358985901E-2</v>
      </c>
      <c r="X17737" s="4">
        <v>3500</v>
      </c>
      <c r="Y17737" s="1">
        <v>11</v>
      </c>
      <c r="Z17737" s="4">
        <v>3710</v>
      </c>
      <c r="AA17737"/>
    </row>
    <row r="17738" spans="2:27" x14ac:dyDescent="0.3">
      <c r="B17738" s="1">
        <v>638927</v>
      </c>
      <c r="C17738" s="2" t="s">
        <v>102</v>
      </c>
      <c r="D17738" s="2" t="s">
        <v>25</v>
      </c>
      <c r="E17738" t="s">
        <v>26</v>
      </c>
      <c r="F17738" t="s">
        <v>14179</v>
      </c>
      <c r="G17738" t="s">
        <v>54</v>
      </c>
      <c r="H17738" t="s">
        <v>28</v>
      </c>
      <c r="I17738" s="3">
        <v>44540</v>
      </c>
      <c r="J17738" s="3">
        <v>44298</v>
      </c>
      <c r="K17738" s="3">
        <v>44298</v>
      </c>
      <c r="L17738" t="s">
        <v>29</v>
      </c>
      <c r="M17738" t="str">
        <f>IF(OR(financial_loan[[#This Row],[loan_status]] = "Fully Paid",financial_loan[[#This Row],[loan_status]] = "Current"),"Good Loan", "Bad Loan")</f>
        <v>Good Loan</v>
      </c>
      <c r="N17738" s="3">
        <v>44328</v>
      </c>
      <c r="O17738" s="1">
        <v>818481</v>
      </c>
      <c r="P17738" t="s">
        <v>30</v>
      </c>
      <c r="Q17738" t="s">
        <v>82</v>
      </c>
      <c r="R17738" t="s">
        <v>32</v>
      </c>
      <c r="S17738" t="s">
        <v>38</v>
      </c>
      <c r="T17738" s="4">
        <v>40000</v>
      </c>
      <c r="U17738" s="5">
        <v>0.19769999384880066</v>
      </c>
      <c r="V17738" s="4">
        <v>54.439998626708984</v>
      </c>
      <c r="W17738" s="5">
        <v>6.5399996936321259E-2</v>
      </c>
      <c r="X17738" s="4">
        <v>1775</v>
      </c>
      <c r="Y17738" s="1">
        <v>24</v>
      </c>
      <c r="Z17738" s="4">
        <v>1885</v>
      </c>
      <c r="AA17738"/>
    </row>
    <row r="17739" spans="2:27" x14ac:dyDescent="0.3">
      <c r="B17739" s="1">
        <v>638944</v>
      </c>
      <c r="C17739" s="2" t="s">
        <v>34</v>
      </c>
      <c r="D17739" s="2" t="s">
        <v>25</v>
      </c>
      <c r="E17739" t="s">
        <v>98</v>
      </c>
      <c r="F17739" t="s">
        <v>12002</v>
      </c>
      <c r="G17739" t="s">
        <v>42</v>
      </c>
      <c r="H17739" t="s">
        <v>28</v>
      </c>
      <c r="I17739" s="3">
        <v>44540</v>
      </c>
      <c r="J17739" s="3">
        <v>44332</v>
      </c>
      <c r="K17739" s="3">
        <v>44210</v>
      </c>
      <c r="L17739" t="s">
        <v>29</v>
      </c>
      <c r="M17739" t="str">
        <f>IF(OR(financial_loan[[#This Row],[loan_status]] = "Fully Paid",financial_loan[[#This Row],[loan_status]] = "Current"),"Good Loan", "Bad Loan")</f>
        <v>Good Loan</v>
      </c>
      <c r="N17739" s="3">
        <v>44241</v>
      </c>
      <c r="O17739" s="1">
        <v>818511</v>
      </c>
      <c r="P17739" t="s">
        <v>36</v>
      </c>
      <c r="Q17739" t="s">
        <v>44</v>
      </c>
      <c r="R17739" t="s">
        <v>32</v>
      </c>
      <c r="S17739" t="s">
        <v>1301</v>
      </c>
      <c r="T17739" s="4">
        <v>68515</v>
      </c>
      <c r="U17739" s="5">
        <v>2.070000022649765E-2</v>
      </c>
      <c r="V17739" s="4">
        <v>187.63999938964844</v>
      </c>
      <c r="W17739" s="5">
        <v>0.12610000371932983</v>
      </c>
      <c r="X17739" s="4">
        <v>5600</v>
      </c>
      <c r="Y17739" s="1">
        <v>9</v>
      </c>
      <c r="Z17739" s="4">
        <v>6755</v>
      </c>
      <c r="AA17739"/>
    </row>
    <row r="17740" spans="2:27" x14ac:dyDescent="0.3">
      <c r="B17740" s="1">
        <v>638951</v>
      </c>
      <c r="C17740" s="2" t="s">
        <v>39</v>
      </c>
      <c r="D17740" s="2" t="s">
        <v>25</v>
      </c>
      <c r="E17740" t="s">
        <v>40</v>
      </c>
      <c r="F17740" t="s">
        <v>14180</v>
      </c>
      <c r="G17740" t="s">
        <v>27</v>
      </c>
      <c r="H17740" t="s">
        <v>52</v>
      </c>
      <c r="I17740" s="3">
        <v>44540</v>
      </c>
      <c r="J17740" s="3">
        <v>44543</v>
      </c>
      <c r="K17740" s="3">
        <v>44388</v>
      </c>
      <c r="L17740" t="s">
        <v>29</v>
      </c>
      <c r="M17740" t="str">
        <f>IF(OR(financial_loan[[#This Row],[loan_status]] = "Fully Paid",financial_loan[[#This Row],[loan_status]] = "Current"),"Good Loan", "Bad Loan")</f>
        <v>Good Loan</v>
      </c>
      <c r="N17740" s="3">
        <v>44419</v>
      </c>
      <c r="O17740" s="1">
        <v>818522</v>
      </c>
      <c r="P17740" t="s">
        <v>30</v>
      </c>
      <c r="Q17740" t="s">
        <v>31</v>
      </c>
      <c r="R17740" t="s">
        <v>32</v>
      </c>
      <c r="S17740" t="s">
        <v>38</v>
      </c>
      <c r="T17740" s="4">
        <v>110000</v>
      </c>
      <c r="U17740" s="5">
        <v>0.20559999346733093</v>
      </c>
      <c r="V17740" s="4">
        <v>193.58000183105469</v>
      </c>
      <c r="W17740" s="5">
        <v>9.9899999797344208E-2</v>
      </c>
      <c r="X17740" s="4">
        <v>6000</v>
      </c>
      <c r="Y17740" s="1">
        <v>25</v>
      </c>
      <c r="Z17740" s="4">
        <v>6269</v>
      </c>
      <c r="AA17740"/>
    </row>
    <row r="17741" spans="2:27" x14ac:dyDescent="0.3">
      <c r="B17741" s="1">
        <v>638959</v>
      </c>
      <c r="C17741" s="2" t="s">
        <v>104</v>
      </c>
      <c r="D17741" s="2" t="s">
        <v>25</v>
      </c>
      <c r="E17741" t="s">
        <v>26</v>
      </c>
      <c r="F17741" t="s">
        <v>14181</v>
      </c>
      <c r="G17741" t="s">
        <v>54</v>
      </c>
      <c r="H17741" t="s">
        <v>52</v>
      </c>
      <c r="I17741" s="3">
        <v>44207</v>
      </c>
      <c r="J17741" s="3">
        <v>44392</v>
      </c>
      <c r="K17741" s="3">
        <v>44359</v>
      </c>
      <c r="L17741" t="s">
        <v>29</v>
      </c>
      <c r="M17741" t="str">
        <f>IF(OR(financial_loan[[#This Row],[loan_status]] = "Fully Paid",financial_loan[[#This Row],[loan_status]] = "Current"),"Good Loan", "Bad Loan")</f>
        <v>Good Loan</v>
      </c>
      <c r="N17741" s="3">
        <v>44389</v>
      </c>
      <c r="O17741" s="1">
        <v>818533</v>
      </c>
      <c r="P17741" t="s">
        <v>30</v>
      </c>
      <c r="Q17741" t="s">
        <v>201</v>
      </c>
      <c r="R17741" t="s">
        <v>32</v>
      </c>
      <c r="S17741" t="s">
        <v>1301</v>
      </c>
      <c r="T17741" s="4">
        <v>35000</v>
      </c>
      <c r="U17741" s="5">
        <v>6.4099997282028198E-2</v>
      </c>
      <c r="V17741" s="4">
        <v>241.27999877929688</v>
      </c>
      <c r="W17741" s="5">
        <v>5.4200001060962677E-2</v>
      </c>
      <c r="X17741" s="4">
        <v>8000</v>
      </c>
      <c r="Y17741" s="1">
        <v>32</v>
      </c>
      <c r="Z17741" s="4">
        <v>8367</v>
      </c>
      <c r="AA17741"/>
    </row>
    <row r="17742" spans="2:27" x14ac:dyDescent="0.3">
      <c r="B17742" s="1">
        <v>639312</v>
      </c>
      <c r="C17742" s="2" t="s">
        <v>133</v>
      </c>
      <c r="D17742" s="2" t="s">
        <v>25</v>
      </c>
      <c r="E17742" t="s">
        <v>40</v>
      </c>
      <c r="F17742" t="s">
        <v>13746</v>
      </c>
      <c r="G17742" t="s">
        <v>54</v>
      </c>
      <c r="H17742" t="s">
        <v>52</v>
      </c>
      <c r="I17742" s="3">
        <v>44540</v>
      </c>
      <c r="J17742" s="3">
        <v>44302</v>
      </c>
      <c r="K17742" s="3">
        <v>44210</v>
      </c>
      <c r="L17742" t="s">
        <v>29</v>
      </c>
      <c r="M17742" t="str">
        <f>IF(OR(financial_loan[[#This Row],[loan_status]] = "Fully Paid",financial_loan[[#This Row],[loan_status]] = "Current"),"Good Loan", "Bad Loan")</f>
        <v>Good Loan</v>
      </c>
      <c r="N17742" s="3">
        <v>44241</v>
      </c>
      <c r="O17742" s="1">
        <v>818363</v>
      </c>
      <c r="P17742" t="s">
        <v>95</v>
      </c>
      <c r="Q17742" t="s">
        <v>82</v>
      </c>
      <c r="R17742" t="s">
        <v>32</v>
      </c>
      <c r="S17742" t="s">
        <v>33</v>
      </c>
      <c r="T17742" s="4">
        <v>97781</v>
      </c>
      <c r="U17742" s="5">
        <v>0.17589999735355377</v>
      </c>
      <c r="V17742" s="4">
        <v>170.97000122070313</v>
      </c>
      <c r="W17742" s="5">
        <v>6.5399996936321259E-2</v>
      </c>
      <c r="X17742" s="4">
        <v>5575</v>
      </c>
      <c r="Y17742" s="1">
        <v>36</v>
      </c>
      <c r="Z17742" s="4">
        <v>6155</v>
      </c>
      <c r="AA17742"/>
    </row>
    <row r="17743" spans="2:27" x14ac:dyDescent="0.3">
      <c r="B17743" s="1">
        <v>639370</v>
      </c>
      <c r="C17743" s="2" t="s">
        <v>39</v>
      </c>
      <c r="D17743" s="2" t="s">
        <v>25</v>
      </c>
      <c r="E17743" t="s">
        <v>40</v>
      </c>
      <c r="G17743" t="s">
        <v>471</v>
      </c>
      <c r="H17743" t="s">
        <v>52</v>
      </c>
      <c r="I17743" s="3">
        <v>44207</v>
      </c>
      <c r="J17743" s="3">
        <v>44243</v>
      </c>
      <c r="K17743" s="3">
        <v>44243</v>
      </c>
      <c r="L17743" t="s">
        <v>29</v>
      </c>
      <c r="M17743" t="str">
        <f>IF(OR(financial_loan[[#This Row],[loan_status]] = "Fully Paid",financial_loan[[#This Row],[loan_status]] = "Current"),"Good Loan", "Bad Loan")</f>
        <v>Good Loan</v>
      </c>
      <c r="N17743" s="3">
        <v>44271</v>
      </c>
      <c r="O17743" s="1">
        <v>818548</v>
      </c>
      <c r="P17743" t="s">
        <v>36</v>
      </c>
      <c r="Q17743" t="s">
        <v>1510</v>
      </c>
      <c r="R17743" t="s">
        <v>77</v>
      </c>
      <c r="S17743" t="s">
        <v>33</v>
      </c>
      <c r="T17743" s="4">
        <v>225000</v>
      </c>
      <c r="U17743" s="5">
        <v>0.19740000367164612</v>
      </c>
      <c r="V17743" s="4">
        <v>674.22998046875</v>
      </c>
      <c r="W17743" s="5">
        <v>0.20849999785423279</v>
      </c>
      <c r="X17743" s="4">
        <v>25000</v>
      </c>
      <c r="Y17743" s="1">
        <v>18</v>
      </c>
      <c r="Z17743" s="4">
        <v>40453</v>
      </c>
      <c r="AA17743"/>
    </row>
    <row r="17744" spans="2:27" x14ac:dyDescent="0.3">
      <c r="B17744" s="1">
        <v>639387</v>
      </c>
      <c r="C17744" s="2" t="s">
        <v>89</v>
      </c>
      <c r="D17744" s="2" t="s">
        <v>25</v>
      </c>
      <c r="E17744" t="s">
        <v>63</v>
      </c>
      <c r="F17744" t="s">
        <v>14182</v>
      </c>
      <c r="G17744" t="s">
        <v>27</v>
      </c>
      <c r="H17744" t="s">
        <v>52</v>
      </c>
      <c r="I17744" s="3">
        <v>44207</v>
      </c>
      <c r="J17744" s="3">
        <v>44271</v>
      </c>
      <c r="K17744" s="3">
        <v>44298</v>
      </c>
      <c r="L17744" t="s">
        <v>29</v>
      </c>
      <c r="M17744" t="str">
        <f>IF(OR(financial_loan[[#This Row],[loan_status]] = "Fully Paid",financial_loan[[#This Row],[loan_status]] = "Current"),"Good Loan", "Bad Loan")</f>
        <v>Good Loan</v>
      </c>
      <c r="N17744" s="3">
        <v>44328</v>
      </c>
      <c r="O17744" s="1">
        <v>818570</v>
      </c>
      <c r="P17744" t="s">
        <v>30</v>
      </c>
      <c r="Q17744" t="s">
        <v>31</v>
      </c>
      <c r="R17744" t="s">
        <v>77</v>
      </c>
      <c r="S17744" t="s">
        <v>1301</v>
      </c>
      <c r="T17744" s="4">
        <v>57000</v>
      </c>
      <c r="U17744" s="5">
        <v>0.10819999873638153</v>
      </c>
      <c r="V17744" s="4">
        <v>100.91000366210938</v>
      </c>
      <c r="W17744" s="5">
        <v>9.9899999797344208E-2</v>
      </c>
      <c r="X17744" s="4">
        <v>4750</v>
      </c>
      <c r="Y17744" s="1">
        <v>35</v>
      </c>
      <c r="Z17744" s="4">
        <v>5185</v>
      </c>
      <c r="AA17744"/>
    </row>
    <row r="17745" spans="2:27" x14ac:dyDescent="0.3">
      <c r="B17745" s="1">
        <v>639405</v>
      </c>
      <c r="C17745" s="2" t="s">
        <v>24</v>
      </c>
      <c r="D17745" s="2" t="s">
        <v>25</v>
      </c>
      <c r="E17745" t="s">
        <v>98</v>
      </c>
      <c r="F17745" t="s">
        <v>14183</v>
      </c>
      <c r="G17745" t="s">
        <v>42</v>
      </c>
      <c r="H17745" t="s">
        <v>28</v>
      </c>
      <c r="I17745" s="3">
        <v>44540</v>
      </c>
      <c r="J17745" s="3">
        <v>44450</v>
      </c>
      <c r="K17745" s="3">
        <v>44450</v>
      </c>
      <c r="L17745" t="s">
        <v>29</v>
      </c>
      <c r="M17745" t="str">
        <f>IF(OR(financial_loan[[#This Row],[loan_status]] = "Fully Paid",financial_loan[[#This Row],[loan_status]] = "Current"),"Good Loan", "Bad Loan")</f>
        <v>Good Loan</v>
      </c>
      <c r="N17745" s="3">
        <v>44480</v>
      </c>
      <c r="O17745" s="1">
        <v>818592</v>
      </c>
      <c r="P17745" t="s">
        <v>30</v>
      </c>
      <c r="Q17745" t="s">
        <v>48</v>
      </c>
      <c r="R17745" t="s">
        <v>32</v>
      </c>
      <c r="S17745" t="s">
        <v>1301</v>
      </c>
      <c r="T17745" s="4">
        <v>57996</v>
      </c>
      <c r="U17745" s="5">
        <v>0.12290000170469284</v>
      </c>
      <c r="V17745" s="4">
        <v>282.95001220703125</v>
      </c>
      <c r="W17745" s="5">
        <v>0.12980000674724579</v>
      </c>
      <c r="X17745" s="4">
        <v>8400</v>
      </c>
      <c r="Y17745" s="1">
        <v>20</v>
      </c>
      <c r="Z17745" s="4">
        <v>9068</v>
      </c>
      <c r="AA17745"/>
    </row>
    <row r="17746" spans="2:27" x14ac:dyDescent="0.3">
      <c r="B17746" s="1">
        <v>639441</v>
      </c>
      <c r="C17746" s="2" t="s">
        <v>433</v>
      </c>
      <c r="D17746" s="2" t="s">
        <v>25</v>
      </c>
      <c r="E17746" t="s">
        <v>26</v>
      </c>
      <c r="F17746" t="s">
        <v>13194</v>
      </c>
      <c r="G17746" t="s">
        <v>54</v>
      </c>
      <c r="H17746" t="s">
        <v>28</v>
      </c>
      <c r="I17746" s="3">
        <v>44540</v>
      </c>
      <c r="J17746" s="3">
        <v>44210</v>
      </c>
      <c r="K17746" s="3">
        <v>44210</v>
      </c>
      <c r="L17746" t="s">
        <v>29</v>
      </c>
      <c r="M17746" t="str">
        <f>IF(OR(financial_loan[[#This Row],[loan_status]] = "Fully Paid",financial_loan[[#This Row],[loan_status]] = "Current"),"Good Loan", "Bad Loan")</f>
        <v>Good Loan</v>
      </c>
      <c r="N17746" s="3">
        <v>44241</v>
      </c>
      <c r="O17746" s="1">
        <v>818645</v>
      </c>
      <c r="P17746" t="s">
        <v>36</v>
      </c>
      <c r="Q17746" t="s">
        <v>55</v>
      </c>
      <c r="R17746" t="s">
        <v>32</v>
      </c>
      <c r="S17746" t="s">
        <v>38</v>
      </c>
      <c r="T17746" s="4">
        <v>46000</v>
      </c>
      <c r="U17746" s="5">
        <v>7.2800002992153168E-2</v>
      </c>
      <c r="V17746" s="4">
        <v>77.089996337890625</v>
      </c>
      <c r="W17746" s="5">
        <v>6.9099999964237213E-2</v>
      </c>
      <c r="X17746" s="4">
        <v>2500</v>
      </c>
      <c r="Y17746" s="1">
        <v>13</v>
      </c>
      <c r="Z17746" s="4">
        <v>2775</v>
      </c>
      <c r="AA17746"/>
    </row>
    <row r="17747" spans="2:27" x14ac:dyDescent="0.3">
      <c r="B17747" s="1">
        <v>639472</v>
      </c>
      <c r="C17747" s="2" t="s">
        <v>93</v>
      </c>
      <c r="D17747" s="2" t="s">
        <v>25</v>
      </c>
      <c r="E17747" t="s">
        <v>111</v>
      </c>
      <c r="F17747" t="s">
        <v>14184</v>
      </c>
      <c r="G17747" t="s">
        <v>27</v>
      </c>
      <c r="H17747" t="s">
        <v>28</v>
      </c>
      <c r="I17747" s="3">
        <v>44207</v>
      </c>
      <c r="J17747" s="3">
        <v>44211</v>
      </c>
      <c r="K17747" s="3">
        <v>44389</v>
      </c>
      <c r="L17747" t="s">
        <v>29</v>
      </c>
      <c r="M17747" t="str">
        <f>IF(OR(financial_loan[[#This Row],[loan_status]] = "Fully Paid",financial_loan[[#This Row],[loan_status]] = "Current"),"Good Loan", "Bad Loan")</f>
        <v>Good Loan</v>
      </c>
      <c r="N17747" s="3">
        <v>44420</v>
      </c>
      <c r="O17747" s="1">
        <v>818683</v>
      </c>
      <c r="P17747" t="s">
        <v>36</v>
      </c>
      <c r="Q17747" t="s">
        <v>65</v>
      </c>
      <c r="R17747" t="s">
        <v>32</v>
      </c>
      <c r="S17747" t="s">
        <v>38</v>
      </c>
      <c r="T17747" s="4">
        <v>43000</v>
      </c>
      <c r="U17747" s="5">
        <v>0.10719999670982361</v>
      </c>
      <c r="V17747" s="4">
        <v>320.94000244140625</v>
      </c>
      <c r="W17747" s="5">
        <v>9.6299998462200165E-2</v>
      </c>
      <c r="X17747" s="4">
        <v>10000</v>
      </c>
      <c r="Y17747" s="1">
        <v>29</v>
      </c>
      <c r="Z17747" s="4">
        <v>11091</v>
      </c>
      <c r="AA17747"/>
    </row>
    <row r="17748" spans="2:27" x14ac:dyDescent="0.3">
      <c r="B17748" s="1">
        <v>639489</v>
      </c>
      <c r="C17748" s="2" t="s">
        <v>124</v>
      </c>
      <c r="D17748" s="2" t="s">
        <v>25</v>
      </c>
      <c r="E17748" t="s">
        <v>40</v>
      </c>
      <c r="F17748" t="s">
        <v>14185</v>
      </c>
      <c r="G17748" t="s">
        <v>59</v>
      </c>
      <c r="H17748" t="s">
        <v>28</v>
      </c>
      <c r="I17748" s="3">
        <v>44207</v>
      </c>
      <c r="J17748" s="3">
        <v>44212</v>
      </c>
      <c r="K17748" s="3">
        <v>44212</v>
      </c>
      <c r="L17748" t="s">
        <v>29</v>
      </c>
      <c r="M17748" t="str">
        <f>IF(OR(financial_loan[[#This Row],[loan_status]] = "Fully Paid",financial_loan[[#This Row],[loan_status]] = "Current"),"Good Loan", "Bad Loan")</f>
        <v>Good Loan</v>
      </c>
      <c r="N17748" s="3">
        <v>44243</v>
      </c>
      <c r="O17748" s="1">
        <v>818702</v>
      </c>
      <c r="P17748" t="s">
        <v>30</v>
      </c>
      <c r="Q17748" t="s">
        <v>227</v>
      </c>
      <c r="R17748" t="s">
        <v>77</v>
      </c>
      <c r="S17748" t="s">
        <v>33</v>
      </c>
      <c r="T17748" s="4">
        <v>37500</v>
      </c>
      <c r="U17748" s="5">
        <v>0.14560000598430634</v>
      </c>
      <c r="V17748" s="4">
        <v>352.92999267578125</v>
      </c>
      <c r="W17748" s="5">
        <v>0.15569999814033508</v>
      </c>
      <c r="X17748" s="4">
        <v>14650</v>
      </c>
      <c r="Y17748" s="1">
        <v>8</v>
      </c>
      <c r="Z17748" s="4">
        <v>21175</v>
      </c>
      <c r="AA17748"/>
    </row>
    <row r="17749" spans="2:27" x14ac:dyDescent="0.3">
      <c r="B17749" s="1">
        <v>639644</v>
      </c>
      <c r="C17749" s="2" t="s">
        <v>83</v>
      </c>
      <c r="D17749" s="2" t="s">
        <v>25</v>
      </c>
      <c r="E17749" t="s">
        <v>49</v>
      </c>
      <c r="F17749" t="s">
        <v>14186</v>
      </c>
      <c r="G17749" t="s">
        <v>54</v>
      </c>
      <c r="H17749" t="s">
        <v>43</v>
      </c>
      <c r="I17749" s="3">
        <v>44207</v>
      </c>
      <c r="J17749" s="3">
        <v>44210</v>
      </c>
      <c r="K17749" s="3">
        <v>44210</v>
      </c>
      <c r="L17749" t="s">
        <v>29</v>
      </c>
      <c r="M17749" t="str">
        <f>IF(OR(financial_loan[[#This Row],[loan_status]] = "Fully Paid",financial_loan[[#This Row],[loan_status]] = "Current"),"Good Loan", "Bad Loan")</f>
        <v>Good Loan</v>
      </c>
      <c r="N17749" s="3">
        <v>44241</v>
      </c>
      <c r="O17749" s="1">
        <v>818912</v>
      </c>
      <c r="P17749" t="s">
        <v>30</v>
      </c>
      <c r="Q17749" t="s">
        <v>82</v>
      </c>
      <c r="R17749" t="s">
        <v>32</v>
      </c>
      <c r="S17749" t="s">
        <v>1301</v>
      </c>
      <c r="T17749" s="4">
        <v>27000</v>
      </c>
      <c r="U17749" s="5">
        <v>0.20440000295639038</v>
      </c>
      <c r="V17749" s="4">
        <v>184.00999450683594</v>
      </c>
      <c r="W17749" s="5">
        <v>6.5399996936321259E-2</v>
      </c>
      <c r="X17749" s="4">
        <v>6000</v>
      </c>
      <c r="Y17749" s="1">
        <v>32</v>
      </c>
      <c r="Z17749" s="4">
        <v>6624</v>
      </c>
      <c r="AA17749"/>
    </row>
    <row r="17750" spans="2:27" x14ac:dyDescent="0.3">
      <c r="B17750" s="1">
        <v>639656</v>
      </c>
      <c r="C17750" s="2" t="s">
        <v>39</v>
      </c>
      <c r="D17750" s="2" t="s">
        <v>25</v>
      </c>
      <c r="E17750" t="s">
        <v>111</v>
      </c>
      <c r="F17750" t="s">
        <v>14187</v>
      </c>
      <c r="G17750" t="s">
        <v>59</v>
      </c>
      <c r="H17750" t="s">
        <v>52</v>
      </c>
      <c r="I17750" s="3">
        <v>44540</v>
      </c>
      <c r="J17750" s="3">
        <v>44212</v>
      </c>
      <c r="K17750" s="3">
        <v>44212</v>
      </c>
      <c r="L17750" t="s">
        <v>29</v>
      </c>
      <c r="M17750" t="str">
        <f>IF(OR(financial_loan[[#This Row],[loan_status]] = "Fully Paid",financial_loan[[#This Row],[loan_status]] = "Current"),"Good Loan", "Bad Loan")</f>
        <v>Good Loan</v>
      </c>
      <c r="N17750" s="3">
        <v>44243</v>
      </c>
      <c r="O17750" s="1">
        <v>818926</v>
      </c>
      <c r="P17750" t="s">
        <v>30</v>
      </c>
      <c r="Q17750" t="s">
        <v>80</v>
      </c>
      <c r="R17750" t="s">
        <v>77</v>
      </c>
      <c r="S17750" t="s">
        <v>38</v>
      </c>
      <c r="T17750" s="4">
        <v>84132</v>
      </c>
      <c r="U17750" s="5">
        <v>0.14229999482631683</v>
      </c>
      <c r="V17750" s="4">
        <v>303.3800048828125</v>
      </c>
      <c r="W17750" s="5">
        <v>0.14830000698566437</v>
      </c>
      <c r="X17750" s="4">
        <v>12800</v>
      </c>
      <c r="Y17750" s="1">
        <v>16</v>
      </c>
      <c r="Z17750" s="4">
        <v>18202</v>
      </c>
      <c r="AA17750"/>
    </row>
    <row r="17751" spans="2:27" x14ac:dyDescent="0.3">
      <c r="B17751" s="1">
        <v>639768</v>
      </c>
      <c r="C17751" s="2" t="s">
        <v>130</v>
      </c>
      <c r="D17751" s="2" t="s">
        <v>25</v>
      </c>
      <c r="E17751" t="s">
        <v>40</v>
      </c>
      <c r="F17751" t="s">
        <v>14188</v>
      </c>
      <c r="G17751" t="s">
        <v>54</v>
      </c>
      <c r="H17751" t="s">
        <v>52</v>
      </c>
      <c r="I17751" s="3">
        <v>44540</v>
      </c>
      <c r="J17751" s="3">
        <v>44482</v>
      </c>
      <c r="K17751" s="3">
        <v>44482</v>
      </c>
      <c r="L17751" t="s">
        <v>29</v>
      </c>
      <c r="M17751" t="str">
        <f>IF(OR(financial_loan[[#This Row],[loan_status]] = "Fully Paid",financial_loan[[#This Row],[loan_status]] = "Current"),"Good Loan", "Bad Loan")</f>
        <v>Good Loan</v>
      </c>
      <c r="N17751" s="3">
        <v>44513</v>
      </c>
      <c r="O17751" s="1">
        <v>819024</v>
      </c>
      <c r="P17751" t="s">
        <v>280</v>
      </c>
      <c r="Q17751" t="s">
        <v>87</v>
      </c>
      <c r="R17751" t="s">
        <v>32</v>
      </c>
      <c r="S17751" t="s">
        <v>38</v>
      </c>
      <c r="T17751" s="4">
        <v>21600</v>
      </c>
      <c r="U17751" s="5">
        <v>3.1700000166893005E-2</v>
      </c>
      <c r="V17751" s="4">
        <v>61</v>
      </c>
      <c r="W17751" s="5">
        <v>6.1700001358985901E-2</v>
      </c>
      <c r="X17751" s="4">
        <v>2000</v>
      </c>
      <c r="Y17751" s="1">
        <v>17</v>
      </c>
      <c r="Z17751" s="4">
        <v>2194</v>
      </c>
      <c r="AA17751"/>
    </row>
    <row r="17752" spans="2:27" x14ac:dyDescent="0.3">
      <c r="B17752" s="1">
        <v>639770</v>
      </c>
      <c r="C17752" s="2" t="s">
        <v>62</v>
      </c>
      <c r="D17752" s="2" t="s">
        <v>25</v>
      </c>
      <c r="E17752" t="s">
        <v>98</v>
      </c>
      <c r="F17752" t="s">
        <v>14189</v>
      </c>
      <c r="G17752" t="s">
        <v>42</v>
      </c>
      <c r="H17752" t="s">
        <v>28</v>
      </c>
      <c r="I17752" s="3">
        <v>44207</v>
      </c>
      <c r="J17752" s="3">
        <v>44238</v>
      </c>
      <c r="K17752" s="3">
        <v>44238</v>
      </c>
      <c r="L17752" t="s">
        <v>29</v>
      </c>
      <c r="M17752" t="str">
        <f>IF(OR(financial_loan[[#This Row],[loan_status]] = "Fully Paid",financial_loan[[#This Row],[loan_status]] = "Current"),"Good Loan", "Bad Loan")</f>
        <v>Good Loan</v>
      </c>
      <c r="N17752" s="3">
        <v>44266</v>
      </c>
      <c r="O17752" s="1">
        <v>819023</v>
      </c>
      <c r="P17752" t="s">
        <v>68</v>
      </c>
      <c r="Q17752" t="s">
        <v>48</v>
      </c>
      <c r="R17752" t="s">
        <v>32</v>
      </c>
      <c r="S17752" t="s">
        <v>1301</v>
      </c>
      <c r="T17752" s="4">
        <v>23000</v>
      </c>
      <c r="U17752" s="5">
        <v>0.15600000321865082</v>
      </c>
      <c r="V17752" s="4">
        <v>261.05999755859375</v>
      </c>
      <c r="W17752" s="5">
        <v>0.12980000674724579</v>
      </c>
      <c r="X17752" s="4">
        <v>7750</v>
      </c>
      <c r="Y17752" s="1">
        <v>6</v>
      </c>
      <c r="Z17752" s="4">
        <v>7835</v>
      </c>
      <c r="AA17752"/>
    </row>
    <row r="17753" spans="2:27" x14ac:dyDescent="0.3">
      <c r="B17753" s="1">
        <v>639772</v>
      </c>
      <c r="C17753" s="2" t="s">
        <v>89</v>
      </c>
      <c r="D17753" s="2" t="s">
        <v>25</v>
      </c>
      <c r="E17753" t="s">
        <v>98</v>
      </c>
      <c r="F17753" t="s">
        <v>14190</v>
      </c>
      <c r="G17753" t="s">
        <v>54</v>
      </c>
      <c r="H17753" t="s">
        <v>52</v>
      </c>
      <c r="I17753" s="3">
        <v>44540</v>
      </c>
      <c r="J17753" s="3">
        <v>44390</v>
      </c>
      <c r="K17753" s="3">
        <v>44268</v>
      </c>
      <c r="L17753" t="s">
        <v>60</v>
      </c>
      <c r="M17753" t="str">
        <f>IF(OR(financial_loan[[#This Row],[loan_status]] = "Fully Paid",financial_loan[[#This Row],[loan_status]] = "Current"),"Good Loan", "Bad Loan")</f>
        <v>Bad Loan</v>
      </c>
      <c r="N17753" s="3">
        <v>44299</v>
      </c>
      <c r="O17753" s="1">
        <v>819028</v>
      </c>
      <c r="P17753" t="s">
        <v>30</v>
      </c>
      <c r="Q17753" t="s">
        <v>82</v>
      </c>
      <c r="R17753" t="s">
        <v>32</v>
      </c>
      <c r="S17753" t="s">
        <v>1301</v>
      </c>
      <c r="T17753" s="4">
        <v>43200</v>
      </c>
      <c r="U17753" s="5">
        <v>0.20579999685287476</v>
      </c>
      <c r="V17753" s="4">
        <v>306.67999267578125</v>
      </c>
      <c r="W17753" s="5">
        <v>6.5399996936321259E-2</v>
      </c>
      <c r="X17753" s="4">
        <v>10000</v>
      </c>
      <c r="Y17753" s="1">
        <v>17</v>
      </c>
      <c r="Z17753" s="4">
        <v>7856</v>
      </c>
      <c r="AA17753"/>
    </row>
    <row r="17754" spans="2:27" x14ac:dyDescent="0.3">
      <c r="B17754" s="1">
        <v>639812</v>
      </c>
      <c r="C17754" s="2" t="s">
        <v>124</v>
      </c>
      <c r="D17754" s="2" t="s">
        <v>25</v>
      </c>
      <c r="E17754" t="s">
        <v>49</v>
      </c>
      <c r="F17754" t="s">
        <v>11339</v>
      </c>
      <c r="G17754" t="s">
        <v>27</v>
      </c>
      <c r="H17754" t="s">
        <v>52</v>
      </c>
      <c r="I17754" s="3">
        <v>44207</v>
      </c>
      <c r="J17754" s="3">
        <v>44483</v>
      </c>
      <c r="K17754" s="3">
        <v>44241</v>
      </c>
      <c r="L17754" t="s">
        <v>29</v>
      </c>
      <c r="M17754" t="str">
        <f>IF(OR(financial_loan[[#This Row],[loan_status]] = "Fully Paid",financial_loan[[#This Row],[loan_status]] = "Current"),"Good Loan", "Bad Loan")</f>
        <v>Good Loan</v>
      </c>
      <c r="N17754" s="3">
        <v>44269</v>
      </c>
      <c r="O17754" s="1">
        <v>819077</v>
      </c>
      <c r="P17754" t="s">
        <v>30</v>
      </c>
      <c r="Q17754" t="s">
        <v>31</v>
      </c>
      <c r="R17754" t="s">
        <v>32</v>
      </c>
      <c r="S17754" t="s">
        <v>1301</v>
      </c>
      <c r="T17754" s="4">
        <v>48250</v>
      </c>
      <c r="U17754" s="5">
        <v>0.148499995470047</v>
      </c>
      <c r="V17754" s="4">
        <v>273.98001098632813</v>
      </c>
      <c r="W17754" s="5">
        <v>0.10740000009536743</v>
      </c>
      <c r="X17754" s="4">
        <v>8400</v>
      </c>
      <c r="Y17754" s="1">
        <v>14</v>
      </c>
      <c r="Z17754" s="4">
        <v>9864</v>
      </c>
      <c r="AA17754"/>
    </row>
    <row r="17755" spans="2:27" x14ac:dyDescent="0.3">
      <c r="B17755" s="1">
        <v>639819</v>
      </c>
      <c r="C17755" s="2" t="s">
        <v>24</v>
      </c>
      <c r="D17755" s="2" t="s">
        <v>25</v>
      </c>
      <c r="E17755" t="s">
        <v>40</v>
      </c>
      <c r="F17755" t="s">
        <v>14191</v>
      </c>
      <c r="G17755" t="s">
        <v>42</v>
      </c>
      <c r="H17755" t="s">
        <v>28</v>
      </c>
      <c r="I17755" s="3">
        <v>44540</v>
      </c>
      <c r="J17755" s="3">
        <v>44210</v>
      </c>
      <c r="K17755" s="3">
        <v>44210</v>
      </c>
      <c r="L17755" t="s">
        <v>29</v>
      </c>
      <c r="M17755" t="str">
        <f>IF(OR(financial_loan[[#This Row],[loan_status]] = "Fully Paid",financial_loan[[#This Row],[loan_status]] = "Current"),"Good Loan", "Bad Loan")</f>
        <v>Good Loan</v>
      </c>
      <c r="N17755" s="3">
        <v>44241</v>
      </c>
      <c r="O17755" s="1">
        <v>819086</v>
      </c>
      <c r="P17755" t="s">
        <v>36</v>
      </c>
      <c r="Q17755" t="s">
        <v>44</v>
      </c>
      <c r="R17755" t="s">
        <v>32</v>
      </c>
      <c r="S17755" t="s">
        <v>1301</v>
      </c>
      <c r="T17755" s="4">
        <v>408000</v>
      </c>
      <c r="U17755" s="5">
        <v>2.8200000524520874E-2</v>
      </c>
      <c r="V17755" s="4">
        <v>201.03999328613281</v>
      </c>
      <c r="W17755" s="5">
        <v>0.12610000371932983</v>
      </c>
      <c r="X17755" s="4">
        <v>6000</v>
      </c>
      <c r="Y17755" s="1">
        <v>26</v>
      </c>
      <c r="Z17755" s="4">
        <v>7238</v>
      </c>
      <c r="AA17755"/>
    </row>
    <row r="17756" spans="2:27" x14ac:dyDescent="0.3">
      <c r="B17756" s="1">
        <v>639825</v>
      </c>
      <c r="C17756" s="2" t="s">
        <v>39</v>
      </c>
      <c r="D17756" s="2" t="s">
        <v>25</v>
      </c>
      <c r="E17756" t="s">
        <v>98</v>
      </c>
      <c r="F17756" t="s">
        <v>14192</v>
      </c>
      <c r="G17756" t="s">
        <v>151</v>
      </c>
      <c r="H17756" t="s">
        <v>28</v>
      </c>
      <c r="I17756" s="3">
        <v>44540</v>
      </c>
      <c r="J17756" s="3">
        <v>44481</v>
      </c>
      <c r="K17756" s="3">
        <v>44328</v>
      </c>
      <c r="L17756" t="s">
        <v>60</v>
      </c>
      <c r="M17756" t="str">
        <f>IF(OR(financial_loan[[#This Row],[loan_status]] = "Fully Paid",financial_loan[[#This Row],[loan_status]] = "Current"),"Good Loan", "Bad Loan")</f>
        <v>Bad Loan</v>
      </c>
      <c r="N17756" s="3">
        <v>44359</v>
      </c>
      <c r="O17756" s="1">
        <v>819094</v>
      </c>
      <c r="P17756" t="s">
        <v>30</v>
      </c>
      <c r="Q17756" t="s">
        <v>152</v>
      </c>
      <c r="R17756" t="s">
        <v>77</v>
      </c>
      <c r="S17756" t="s">
        <v>33</v>
      </c>
      <c r="T17756" s="4">
        <v>63000</v>
      </c>
      <c r="U17756" s="5">
        <v>0.2070000022649765</v>
      </c>
      <c r="V17756" s="4">
        <v>517.83001708984375</v>
      </c>
      <c r="W17756" s="5">
        <v>0.1890999972820282</v>
      </c>
      <c r="X17756" s="4">
        <v>20000</v>
      </c>
      <c r="Y17756" s="1">
        <v>23</v>
      </c>
      <c r="Z17756" s="4">
        <v>9249</v>
      </c>
      <c r="AA17756"/>
    </row>
    <row r="17757" spans="2:27" x14ac:dyDescent="0.3">
      <c r="B17757" s="1">
        <v>639862</v>
      </c>
      <c r="C17757" s="2" t="s">
        <v>243</v>
      </c>
      <c r="D17757" s="2" t="s">
        <v>25</v>
      </c>
      <c r="E17757" t="s">
        <v>26</v>
      </c>
      <c r="F17757" t="s">
        <v>13740</v>
      </c>
      <c r="G17757" t="s">
        <v>27</v>
      </c>
      <c r="H17757" t="s">
        <v>52</v>
      </c>
      <c r="I17757" s="3">
        <v>44540</v>
      </c>
      <c r="J17757" s="3">
        <v>44301</v>
      </c>
      <c r="K17757" s="3">
        <v>44209</v>
      </c>
      <c r="L17757" t="s">
        <v>29</v>
      </c>
      <c r="M17757" t="str">
        <f>IF(OR(financial_loan[[#This Row],[loan_status]] = "Fully Paid",financial_loan[[#This Row],[loan_status]] = "Current"),"Good Loan", "Bad Loan")</f>
        <v>Good Loan</v>
      </c>
      <c r="N17757" s="3">
        <v>44240</v>
      </c>
      <c r="O17757" s="1">
        <v>819113</v>
      </c>
      <c r="P17757" t="s">
        <v>30</v>
      </c>
      <c r="Q17757" t="s">
        <v>31</v>
      </c>
      <c r="R17757" t="s">
        <v>77</v>
      </c>
      <c r="S17757" t="s">
        <v>38</v>
      </c>
      <c r="T17757" s="4">
        <v>45000</v>
      </c>
      <c r="U17757" s="5">
        <v>0.10289999842643738</v>
      </c>
      <c r="V17757" s="4">
        <v>110.45999908447266</v>
      </c>
      <c r="W17757" s="5">
        <v>9.9899999797344208E-2</v>
      </c>
      <c r="X17757" s="4">
        <v>5200</v>
      </c>
      <c r="Y17757" s="1">
        <v>25</v>
      </c>
      <c r="Z17757" s="4">
        <v>6075</v>
      </c>
      <c r="AA17757"/>
    </row>
    <row r="17758" spans="2:27" x14ac:dyDescent="0.3">
      <c r="B17758" s="1">
        <v>639912</v>
      </c>
      <c r="C17758" s="2" t="s">
        <v>39</v>
      </c>
      <c r="D17758" s="2" t="s">
        <v>25</v>
      </c>
      <c r="E17758" t="s">
        <v>26</v>
      </c>
      <c r="F17758" t="s">
        <v>13736</v>
      </c>
      <c r="G17758" t="s">
        <v>27</v>
      </c>
      <c r="H17758" t="s">
        <v>52</v>
      </c>
      <c r="I17758" s="3">
        <v>44540</v>
      </c>
      <c r="J17758" s="3">
        <v>44212</v>
      </c>
      <c r="K17758" s="3">
        <v>44212</v>
      </c>
      <c r="L17758" t="s">
        <v>29</v>
      </c>
      <c r="M17758" t="str">
        <f>IF(OR(financial_loan[[#This Row],[loan_status]] = "Fully Paid",financial_loan[[#This Row],[loan_status]] = "Current"),"Good Loan", "Bad Loan")</f>
        <v>Good Loan</v>
      </c>
      <c r="N17758" s="3">
        <v>44243</v>
      </c>
      <c r="O17758" s="1">
        <v>819213</v>
      </c>
      <c r="P17758" t="s">
        <v>30</v>
      </c>
      <c r="Q17758" t="s">
        <v>51</v>
      </c>
      <c r="R17758" t="s">
        <v>77</v>
      </c>
      <c r="S17758" t="s">
        <v>38</v>
      </c>
      <c r="T17758" s="4">
        <v>65000</v>
      </c>
      <c r="U17758" s="5">
        <v>0.21840000152587891</v>
      </c>
      <c r="V17758" s="4">
        <v>153.75</v>
      </c>
      <c r="W17758" s="5">
        <v>9.6199996769428253E-2</v>
      </c>
      <c r="X17758" s="4">
        <v>7300</v>
      </c>
      <c r="Y17758" s="1">
        <v>30</v>
      </c>
      <c r="Z17758" s="4">
        <v>9224</v>
      </c>
      <c r="AA17758"/>
    </row>
    <row r="17759" spans="2:27" x14ac:dyDescent="0.3">
      <c r="B17759" s="1">
        <v>640006</v>
      </c>
      <c r="C17759" s="2" t="s">
        <v>519</v>
      </c>
      <c r="D17759" s="2" t="s">
        <v>25</v>
      </c>
      <c r="E17759" t="s">
        <v>98</v>
      </c>
      <c r="F17759" t="s">
        <v>7424</v>
      </c>
      <c r="G17759" t="s">
        <v>100</v>
      </c>
      <c r="H17759" t="s">
        <v>28</v>
      </c>
      <c r="I17759" s="3">
        <v>44207</v>
      </c>
      <c r="J17759" s="3">
        <v>44330</v>
      </c>
      <c r="K17759" s="3">
        <v>44297</v>
      </c>
      <c r="L17759" t="s">
        <v>29</v>
      </c>
      <c r="M17759" t="str">
        <f>IF(OR(financial_loan[[#This Row],[loan_status]] = "Fully Paid",financial_loan[[#This Row],[loan_status]] = "Current"),"Good Loan", "Bad Loan")</f>
        <v>Good Loan</v>
      </c>
      <c r="N17759" s="3">
        <v>44327</v>
      </c>
      <c r="O17759" s="1">
        <v>819289</v>
      </c>
      <c r="P17759" t="s">
        <v>36</v>
      </c>
      <c r="Q17759" t="s">
        <v>157</v>
      </c>
      <c r="R17759" t="s">
        <v>32</v>
      </c>
      <c r="S17759" t="s">
        <v>33</v>
      </c>
      <c r="T17759" s="4">
        <v>75108</v>
      </c>
      <c r="U17759" s="5">
        <v>0.17219999432563782</v>
      </c>
      <c r="V17759" s="4">
        <v>189.72000122070313</v>
      </c>
      <c r="W17759" s="5">
        <v>0.15950000286102295</v>
      </c>
      <c r="X17759" s="4">
        <v>5400</v>
      </c>
      <c r="Y17759" s="1">
        <v>40</v>
      </c>
      <c r="Z17759" s="4">
        <v>5611</v>
      </c>
      <c r="AA17759"/>
    </row>
    <row r="17760" spans="2:27" x14ac:dyDescent="0.3">
      <c r="B17760" s="1">
        <v>640013</v>
      </c>
      <c r="C17760" s="2" t="s">
        <v>133</v>
      </c>
      <c r="D17760" s="2" t="s">
        <v>25</v>
      </c>
      <c r="E17760" t="s">
        <v>49</v>
      </c>
      <c r="F17760" t="s">
        <v>14193</v>
      </c>
      <c r="G17760" t="s">
        <v>54</v>
      </c>
      <c r="H17760" t="s">
        <v>52</v>
      </c>
      <c r="I17760" s="3">
        <v>44540</v>
      </c>
      <c r="J17760" s="3">
        <v>44543</v>
      </c>
      <c r="K17760" s="3">
        <v>44513</v>
      </c>
      <c r="L17760" t="s">
        <v>29</v>
      </c>
      <c r="M17760" t="str">
        <f>IF(OR(financial_loan[[#This Row],[loan_status]] = "Fully Paid",financial_loan[[#This Row],[loan_status]] = "Current"),"Good Loan", "Bad Loan")</f>
        <v>Good Loan</v>
      </c>
      <c r="N17760" s="3">
        <v>44543</v>
      </c>
      <c r="O17760" s="1">
        <v>819297</v>
      </c>
      <c r="P17760" t="s">
        <v>36</v>
      </c>
      <c r="Q17760" t="s">
        <v>116</v>
      </c>
      <c r="R17760" t="s">
        <v>32</v>
      </c>
      <c r="S17760" t="s">
        <v>33</v>
      </c>
      <c r="T17760" s="4">
        <v>185000</v>
      </c>
      <c r="U17760" s="5">
        <v>5.9599999338388443E-2</v>
      </c>
      <c r="V17760" s="4">
        <v>363.92999267578125</v>
      </c>
      <c r="W17760" s="5">
        <v>5.7900000363588333E-2</v>
      </c>
      <c r="X17760" s="4">
        <v>12000</v>
      </c>
      <c r="Y17760" s="1">
        <v>29</v>
      </c>
      <c r="Z17760" s="4">
        <v>13096</v>
      </c>
      <c r="AA17760"/>
    </row>
    <row r="17761" spans="2:27" x14ac:dyDescent="0.3">
      <c r="B17761" s="1">
        <v>640033</v>
      </c>
      <c r="C17761" s="2" t="s">
        <v>24</v>
      </c>
      <c r="D17761" s="2" t="s">
        <v>25</v>
      </c>
      <c r="E17761" t="s">
        <v>98</v>
      </c>
      <c r="F17761" t="s">
        <v>14194</v>
      </c>
      <c r="G17761" t="s">
        <v>54</v>
      </c>
      <c r="H17761" t="s">
        <v>28</v>
      </c>
      <c r="I17761" s="3">
        <v>44207</v>
      </c>
      <c r="J17761" s="3">
        <v>44454</v>
      </c>
      <c r="K17761" s="3">
        <v>44388</v>
      </c>
      <c r="L17761" t="s">
        <v>29</v>
      </c>
      <c r="M17761" t="str">
        <f>IF(OR(financial_loan[[#This Row],[loan_status]] = "Fully Paid",financial_loan[[#This Row],[loan_status]] = "Current"),"Good Loan", "Bad Loan")</f>
        <v>Good Loan</v>
      </c>
      <c r="N17761" s="3">
        <v>44419</v>
      </c>
      <c r="O17761" s="1">
        <v>819327</v>
      </c>
      <c r="P17761" t="s">
        <v>36</v>
      </c>
      <c r="Q17761" t="s">
        <v>55</v>
      </c>
      <c r="R17761" t="s">
        <v>32</v>
      </c>
      <c r="S17761" t="s">
        <v>38</v>
      </c>
      <c r="T17761" s="4">
        <v>21000</v>
      </c>
      <c r="U17761" s="5">
        <v>0.16969999670982361</v>
      </c>
      <c r="V17761" s="4">
        <v>154.17999267578125</v>
      </c>
      <c r="W17761" s="5">
        <v>6.9099999964237213E-2</v>
      </c>
      <c r="X17761" s="4">
        <v>5000</v>
      </c>
      <c r="Y17761" s="1">
        <v>27</v>
      </c>
      <c r="Z17761" s="4">
        <v>5162</v>
      </c>
      <c r="AA17761"/>
    </row>
    <row r="17762" spans="2:27" x14ac:dyDescent="0.3">
      <c r="B17762" s="1">
        <v>640042</v>
      </c>
      <c r="C17762" s="2" t="s">
        <v>225</v>
      </c>
      <c r="D17762" s="2" t="s">
        <v>25</v>
      </c>
      <c r="E17762" t="s">
        <v>84</v>
      </c>
      <c r="F17762" t="s">
        <v>14195</v>
      </c>
      <c r="G17762" t="s">
        <v>27</v>
      </c>
      <c r="H17762" t="s">
        <v>28</v>
      </c>
      <c r="I17762" s="3">
        <v>44207</v>
      </c>
      <c r="J17762" s="3">
        <v>44269</v>
      </c>
      <c r="K17762" s="3">
        <v>44269</v>
      </c>
      <c r="L17762" t="s">
        <v>29</v>
      </c>
      <c r="M17762" t="str">
        <f>IF(OR(financial_loan[[#This Row],[loan_status]] = "Fully Paid",financial_loan[[#This Row],[loan_status]] = "Current"),"Good Loan", "Bad Loan")</f>
        <v>Good Loan</v>
      </c>
      <c r="N17762" s="3">
        <v>44300</v>
      </c>
      <c r="O17762" s="1">
        <v>819342</v>
      </c>
      <c r="P17762" t="s">
        <v>36</v>
      </c>
      <c r="Q17762" t="s">
        <v>51</v>
      </c>
      <c r="R17762" t="s">
        <v>77</v>
      </c>
      <c r="S17762" t="s">
        <v>38</v>
      </c>
      <c r="T17762" s="4">
        <v>53040</v>
      </c>
      <c r="U17762" s="5">
        <v>0.2054000049829483</v>
      </c>
      <c r="V17762" s="4">
        <v>308.58999633789063</v>
      </c>
      <c r="W17762" s="5">
        <v>0.10369999706745148</v>
      </c>
      <c r="X17762" s="4">
        <v>14400</v>
      </c>
      <c r="Y17762" s="1">
        <v>14</v>
      </c>
      <c r="Z17762" s="4">
        <v>17902</v>
      </c>
      <c r="AA17762"/>
    </row>
    <row r="17763" spans="2:27" x14ac:dyDescent="0.3">
      <c r="B17763" s="1">
        <v>640049</v>
      </c>
      <c r="C17763" s="2" t="s">
        <v>83</v>
      </c>
      <c r="D17763" s="2" t="s">
        <v>25</v>
      </c>
      <c r="E17763" t="s">
        <v>40</v>
      </c>
      <c r="F17763" t="s">
        <v>14196</v>
      </c>
      <c r="G17763" t="s">
        <v>54</v>
      </c>
      <c r="H17763" t="s">
        <v>52</v>
      </c>
      <c r="I17763" s="3">
        <v>44540</v>
      </c>
      <c r="J17763" s="3">
        <v>44423</v>
      </c>
      <c r="K17763" s="3">
        <v>44267</v>
      </c>
      <c r="L17763" t="s">
        <v>29</v>
      </c>
      <c r="M17763" t="str">
        <f>IF(OR(financial_loan[[#This Row],[loan_status]] = "Fully Paid",financial_loan[[#This Row],[loan_status]] = "Current"),"Good Loan", "Bad Loan")</f>
        <v>Good Loan</v>
      </c>
      <c r="N17763" s="3">
        <v>44298</v>
      </c>
      <c r="O17763" s="1">
        <v>819349</v>
      </c>
      <c r="P17763" t="s">
        <v>103</v>
      </c>
      <c r="Q17763" t="s">
        <v>201</v>
      </c>
      <c r="R17763" t="s">
        <v>32</v>
      </c>
      <c r="S17763" t="s">
        <v>33</v>
      </c>
      <c r="T17763" s="4">
        <v>97500</v>
      </c>
      <c r="U17763" s="5">
        <v>0.11879999935626984</v>
      </c>
      <c r="V17763" s="4">
        <v>241.27999877929688</v>
      </c>
      <c r="W17763" s="5">
        <v>5.4200001060962677E-2</v>
      </c>
      <c r="X17763" s="4">
        <v>8000</v>
      </c>
      <c r="Y17763" s="1">
        <v>14</v>
      </c>
      <c r="Z17763" s="4">
        <v>8420</v>
      </c>
      <c r="AA17763"/>
    </row>
    <row r="17764" spans="2:27" x14ac:dyDescent="0.3">
      <c r="B17764" s="1">
        <v>640062</v>
      </c>
      <c r="C17764" s="2" t="s">
        <v>143</v>
      </c>
      <c r="D17764" s="2" t="s">
        <v>25</v>
      </c>
      <c r="E17764" t="s">
        <v>63</v>
      </c>
      <c r="F17764" t="s">
        <v>5262</v>
      </c>
      <c r="G17764" t="s">
        <v>59</v>
      </c>
      <c r="H17764" t="s">
        <v>52</v>
      </c>
      <c r="I17764" s="3">
        <v>44540</v>
      </c>
      <c r="J17764" s="3">
        <v>44545</v>
      </c>
      <c r="K17764" s="3">
        <v>44390</v>
      </c>
      <c r="L17764" t="s">
        <v>29</v>
      </c>
      <c r="M17764" t="str">
        <f>IF(OR(financial_loan[[#This Row],[loan_status]] = "Fully Paid",financial_loan[[#This Row],[loan_status]] = "Current"),"Good Loan", "Bad Loan")</f>
        <v>Good Loan</v>
      </c>
      <c r="N17764" s="3">
        <v>44421</v>
      </c>
      <c r="O17764" s="1">
        <v>819369</v>
      </c>
      <c r="P17764" t="s">
        <v>103</v>
      </c>
      <c r="Q17764" t="s">
        <v>61</v>
      </c>
      <c r="R17764" t="s">
        <v>77</v>
      </c>
      <c r="S17764" t="s">
        <v>33</v>
      </c>
      <c r="T17764" s="4">
        <v>85800</v>
      </c>
      <c r="U17764" s="5">
        <v>0.13400000333786011</v>
      </c>
      <c r="V17764" s="4">
        <v>75.230003356933594</v>
      </c>
      <c r="W17764" s="5">
        <v>0.14460000395774841</v>
      </c>
      <c r="X17764" s="4">
        <v>3200</v>
      </c>
      <c r="Y17764" s="1">
        <v>25</v>
      </c>
      <c r="Z17764" s="4">
        <v>4141</v>
      </c>
      <c r="AA17764"/>
    </row>
    <row r="17765" spans="2:27" x14ac:dyDescent="0.3">
      <c r="B17765" s="1">
        <v>640082</v>
      </c>
      <c r="C17765" s="2" t="s">
        <v>93</v>
      </c>
      <c r="D17765" s="2" t="s">
        <v>25</v>
      </c>
      <c r="E17765" t="s">
        <v>26</v>
      </c>
      <c r="F17765" t="s">
        <v>14197</v>
      </c>
      <c r="G17765" t="s">
        <v>27</v>
      </c>
      <c r="H17765" t="s">
        <v>28</v>
      </c>
      <c r="I17765" s="3">
        <v>44207</v>
      </c>
      <c r="J17765" s="3">
        <v>44421</v>
      </c>
      <c r="K17765" s="3">
        <v>44268</v>
      </c>
      <c r="L17765" t="s">
        <v>60</v>
      </c>
      <c r="M17765" t="str">
        <f>IF(OR(financial_loan[[#This Row],[loan_status]] = "Fully Paid",financial_loan[[#This Row],[loan_status]] = "Current"),"Good Loan", "Bad Loan")</f>
        <v>Bad Loan</v>
      </c>
      <c r="N17765" s="3">
        <v>44299</v>
      </c>
      <c r="O17765" s="1">
        <v>819397</v>
      </c>
      <c r="P17765" t="s">
        <v>30</v>
      </c>
      <c r="Q17765" t="s">
        <v>37</v>
      </c>
      <c r="R17765" t="s">
        <v>32</v>
      </c>
      <c r="S17765" t="s">
        <v>33</v>
      </c>
      <c r="T17765" s="4">
        <v>50004</v>
      </c>
      <c r="U17765" s="5">
        <v>0.1632000058889389</v>
      </c>
      <c r="V17765" s="4">
        <v>810.91998291015625</v>
      </c>
      <c r="W17765" s="5">
        <v>0.10360000282526016</v>
      </c>
      <c r="X17765" s="4">
        <v>25000</v>
      </c>
      <c r="Y17765" s="1">
        <v>23</v>
      </c>
      <c r="Z17765" s="4">
        <v>21527</v>
      </c>
      <c r="AA17765"/>
    </row>
    <row r="17766" spans="2:27" x14ac:dyDescent="0.3">
      <c r="B17766" s="1">
        <v>640084</v>
      </c>
      <c r="C17766" s="2" t="s">
        <v>83</v>
      </c>
      <c r="D17766" s="2" t="s">
        <v>25</v>
      </c>
      <c r="E17766" t="s">
        <v>111</v>
      </c>
      <c r="F17766" t="s">
        <v>14198</v>
      </c>
      <c r="G17766" t="s">
        <v>42</v>
      </c>
      <c r="H17766" t="s">
        <v>28</v>
      </c>
      <c r="I17766" s="3">
        <v>44540</v>
      </c>
      <c r="J17766" s="3">
        <v>44332</v>
      </c>
      <c r="K17766" s="3">
        <v>44210</v>
      </c>
      <c r="L17766" t="s">
        <v>29</v>
      </c>
      <c r="M17766" t="str">
        <f>IF(OR(financial_loan[[#This Row],[loan_status]] = "Fully Paid",financial_loan[[#This Row],[loan_status]] = "Current"),"Good Loan", "Bad Loan")</f>
        <v>Good Loan</v>
      </c>
      <c r="N17766" s="3">
        <v>44241</v>
      </c>
      <c r="O17766" s="1">
        <v>819398</v>
      </c>
      <c r="P17766" t="s">
        <v>30</v>
      </c>
      <c r="Q17766" t="s">
        <v>44</v>
      </c>
      <c r="R17766" t="s">
        <v>32</v>
      </c>
      <c r="S17766" t="s">
        <v>1301</v>
      </c>
      <c r="T17766" s="4">
        <v>40320</v>
      </c>
      <c r="U17766" s="5">
        <v>0.1606999933719635</v>
      </c>
      <c r="V17766" s="4">
        <v>291.510009765625</v>
      </c>
      <c r="W17766" s="5">
        <v>0.12610000371932983</v>
      </c>
      <c r="X17766" s="4">
        <v>8700</v>
      </c>
      <c r="Y17766" s="1">
        <v>7</v>
      </c>
      <c r="Z17766" s="4">
        <v>10494</v>
      </c>
      <c r="AA17766"/>
    </row>
    <row r="17767" spans="2:27" x14ac:dyDescent="0.3">
      <c r="B17767" s="1">
        <v>640093</v>
      </c>
      <c r="C17767" s="2" t="s">
        <v>392</v>
      </c>
      <c r="D17767" s="2" t="s">
        <v>25</v>
      </c>
      <c r="E17767" t="s">
        <v>98</v>
      </c>
      <c r="F17767" t="s">
        <v>14199</v>
      </c>
      <c r="G17767" t="s">
        <v>27</v>
      </c>
      <c r="H17767" t="s">
        <v>28</v>
      </c>
      <c r="I17767" s="3">
        <v>44540</v>
      </c>
      <c r="J17767" s="3">
        <v>44210</v>
      </c>
      <c r="K17767" s="3">
        <v>44210</v>
      </c>
      <c r="L17767" t="s">
        <v>29</v>
      </c>
      <c r="M17767" t="str">
        <f>IF(OR(financial_loan[[#This Row],[loan_status]] = "Fully Paid",financial_loan[[#This Row],[loan_status]] = "Current"),"Good Loan", "Bad Loan")</f>
        <v>Good Loan</v>
      </c>
      <c r="N17767" s="3">
        <v>44241</v>
      </c>
      <c r="O17767" s="1">
        <v>819410</v>
      </c>
      <c r="P17767" t="s">
        <v>30</v>
      </c>
      <c r="Q17767" t="s">
        <v>31</v>
      </c>
      <c r="R17767" t="s">
        <v>32</v>
      </c>
      <c r="S17767" t="s">
        <v>33</v>
      </c>
      <c r="T17767" s="4">
        <v>70000</v>
      </c>
      <c r="U17767" s="5">
        <v>0.13030000030994415</v>
      </c>
      <c r="V17767" s="4">
        <v>451.67999267578125</v>
      </c>
      <c r="W17767" s="5">
        <v>9.9899999797344208E-2</v>
      </c>
      <c r="X17767" s="4">
        <v>14000</v>
      </c>
      <c r="Y17767" s="1">
        <v>19</v>
      </c>
      <c r="Z17767" s="4">
        <v>16261</v>
      </c>
      <c r="AA17767"/>
    </row>
    <row r="17768" spans="2:27" x14ac:dyDescent="0.3">
      <c r="B17768" s="1">
        <v>640096</v>
      </c>
      <c r="C17768" s="2" t="s">
        <v>56</v>
      </c>
      <c r="D17768" s="2" t="s">
        <v>25</v>
      </c>
      <c r="E17768" t="s">
        <v>84</v>
      </c>
      <c r="F17768" t="s">
        <v>14200</v>
      </c>
      <c r="G17768" t="s">
        <v>54</v>
      </c>
      <c r="H17768" t="s">
        <v>52</v>
      </c>
      <c r="I17768" s="3">
        <v>44238</v>
      </c>
      <c r="J17768" s="3">
        <v>44242</v>
      </c>
      <c r="K17768" s="3">
        <v>44241</v>
      </c>
      <c r="L17768" t="s">
        <v>29</v>
      </c>
      <c r="M17768" t="str">
        <f>IF(OR(financial_loan[[#This Row],[loan_status]] = "Fully Paid",financial_loan[[#This Row],[loan_status]] = "Current"),"Good Loan", "Bad Loan")</f>
        <v>Good Loan</v>
      </c>
      <c r="N17768" s="3">
        <v>44269</v>
      </c>
      <c r="O17768" s="1">
        <v>819413</v>
      </c>
      <c r="P17768" t="s">
        <v>30</v>
      </c>
      <c r="Q17768" t="s">
        <v>116</v>
      </c>
      <c r="R17768" t="s">
        <v>32</v>
      </c>
      <c r="S17768" t="s">
        <v>38</v>
      </c>
      <c r="T17768" s="4">
        <v>100000</v>
      </c>
      <c r="U17768" s="5">
        <v>6.4699999988079071E-2</v>
      </c>
      <c r="V17768" s="4">
        <v>388.19000244140625</v>
      </c>
      <c r="W17768" s="5">
        <v>5.7900000363588333E-2</v>
      </c>
      <c r="X17768" s="4">
        <v>12800</v>
      </c>
      <c r="Y17768" s="1">
        <v>63</v>
      </c>
      <c r="Z17768" s="4">
        <v>13975</v>
      </c>
      <c r="AA17768"/>
    </row>
    <row r="17769" spans="2:27" x14ac:dyDescent="0.3">
      <c r="B17769" s="1">
        <v>640100</v>
      </c>
      <c r="C17769" s="2" t="s">
        <v>39</v>
      </c>
      <c r="D17769" s="2" t="s">
        <v>25</v>
      </c>
      <c r="E17769" t="s">
        <v>98</v>
      </c>
      <c r="G17769" t="s">
        <v>42</v>
      </c>
      <c r="H17769" t="s">
        <v>28</v>
      </c>
      <c r="I17769" s="3">
        <v>44540</v>
      </c>
      <c r="J17769" s="3">
        <v>44210</v>
      </c>
      <c r="K17769" s="3">
        <v>44210</v>
      </c>
      <c r="L17769" t="s">
        <v>29</v>
      </c>
      <c r="M17769" t="str">
        <f>IF(OR(financial_loan[[#This Row],[loan_status]] = "Fully Paid",financial_loan[[#This Row],[loan_status]] = "Current"),"Good Loan", "Bad Loan")</f>
        <v>Good Loan</v>
      </c>
      <c r="N17769" s="3">
        <v>44241</v>
      </c>
      <c r="O17769" s="1">
        <v>819419</v>
      </c>
      <c r="P17769" t="s">
        <v>36</v>
      </c>
      <c r="Q17769" t="s">
        <v>92</v>
      </c>
      <c r="R17769" t="s">
        <v>32</v>
      </c>
      <c r="S17769" t="s">
        <v>1301</v>
      </c>
      <c r="T17769" s="4">
        <v>49500</v>
      </c>
      <c r="U17769" s="5">
        <v>0.10840000212192535</v>
      </c>
      <c r="V17769" s="4">
        <v>233.27000427246094</v>
      </c>
      <c r="W17769" s="5">
        <v>0.12229999899864197</v>
      </c>
      <c r="X17769" s="4">
        <v>7000</v>
      </c>
      <c r="Y17769" s="1">
        <v>32</v>
      </c>
      <c r="Z17769" s="4">
        <v>8398</v>
      </c>
      <c r="AA17769"/>
    </row>
    <row r="17770" spans="2:27" x14ac:dyDescent="0.3">
      <c r="B17770" s="1">
        <v>640107</v>
      </c>
      <c r="C17770" s="2" t="s">
        <v>34</v>
      </c>
      <c r="D17770" s="2" t="s">
        <v>25</v>
      </c>
      <c r="E17770" t="s">
        <v>40</v>
      </c>
      <c r="F17770" t="s">
        <v>14201</v>
      </c>
      <c r="G17770" t="s">
        <v>59</v>
      </c>
      <c r="H17770" t="s">
        <v>52</v>
      </c>
      <c r="I17770" s="3">
        <v>44540</v>
      </c>
      <c r="J17770" s="3">
        <v>44210</v>
      </c>
      <c r="K17770" s="3">
        <v>44210</v>
      </c>
      <c r="L17770" t="s">
        <v>29</v>
      </c>
      <c r="M17770" t="str">
        <f>IF(OR(financial_loan[[#This Row],[loan_status]] = "Fully Paid",financial_loan[[#This Row],[loan_status]] = "Current"),"Good Loan", "Bad Loan")</f>
        <v>Good Loan</v>
      </c>
      <c r="N17770" s="3">
        <v>44241</v>
      </c>
      <c r="O17770" s="1">
        <v>819428</v>
      </c>
      <c r="P17770" t="s">
        <v>103</v>
      </c>
      <c r="Q17770" t="s">
        <v>161</v>
      </c>
      <c r="R17770" t="s">
        <v>32</v>
      </c>
      <c r="S17770" t="s">
        <v>1301</v>
      </c>
      <c r="T17770" s="4">
        <v>96000</v>
      </c>
      <c r="U17770" s="5">
        <v>7.1999998763203621E-3</v>
      </c>
      <c r="V17770" s="4">
        <v>273.77999877929688</v>
      </c>
      <c r="W17770" s="5">
        <v>0.14090000092983246</v>
      </c>
      <c r="X17770" s="4">
        <v>8000</v>
      </c>
      <c r="Y17770" s="1">
        <v>20</v>
      </c>
      <c r="Z17770" s="4">
        <v>9856</v>
      </c>
      <c r="AA17770"/>
    </row>
    <row r="17771" spans="2:27" x14ac:dyDescent="0.3">
      <c r="B17771" s="1">
        <v>640134</v>
      </c>
      <c r="C17771" s="2" t="s">
        <v>143</v>
      </c>
      <c r="D17771" s="2" t="s">
        <v>25</v>
      </c>
      <c r="E17771" t="s">
        <v>40</v>
      </c>
      <c r="G17771" t="s">
        <v>100</v>
      </c>
      <c r="H17771" t="s">
        <v>52</v>
      </c>
      <c r="I17771" s="3">
        <v>44207</v>
      </c>
      <c r="J17771" s="3">
        <v>44332</v>
      </c>
      <c r="K17771" s="3">
        <v>44212</v>
      </c>
      <c r="L17771" t="s">
        <v>29</v>
      </c>
      <c r="M17771" t="str">
        <f>IF(OR(financial_loan[[#This Row],[loan_status]] = "Fully Paid",financial_loan[[#This Row],[loan_status]] = "Current"),"Good Loan", "Bad Loan")</f>
        <v>Good Loan</v>
      </c>
      <c r="N17771" s="3">
        <v>44243</v>
      </c>
      <c r="O17771" s="1">
        <v>819472</v>
      </c>
      <c r="P17771" t="s">
        <v>30</v>
      </c>
      <c r="Q17771" t="s">
        <v>101</v>
      </c>
      <c r="R17771" t="s">
        <v>77</v>
      </c>
      <c r="S17771" t="s">
        <v>33</v>
      </c>
      <c r="T17771" s="4">
        <v>200000</v>
      </c>
      <c r="U17771" s="5">
        <v>0.17080000042915344</v>
      </c>
      <c r="V17771" s="4">
        <v>597.239990234375</v>
      </c>
      <c r="W17771" s="5">
        <v>0.17059999704360962</v>
      </c>
      <c r="X17771" s="4">
        <v>24000</v>
      </c>
      <c r="Y17771" s="1">
        <v>45</v>
      </c>
      <c r="Z17771" s="4">
        <v>35834</v>
      </c>
      <c r="AA17771"/>
    </row>
    <row r="17772" spans="2:27" x14ac:dyDescent="0.3">
      <c r="B17772" s="1">
        <v>640141</v>
      </c>
      <c r="C17772" s="2" t="s">
        <v>143</v>
      </c>
      <c r="D17772" s="2" t="s">
        <v>25</v>
      </c>
      <c r="E17772" t="s">
        <v>40</v>
      </c>
      <c r="F17772" t="s">
        <v>14202</v>
      </c>
      <c r="G17772" t="s">
        <v>42</v>
      </c>
      <c r="H17772" t="s">
        <v>52</v>
      </c>
      <c r="I17772" s="3">
        <v>44540</v>
      </c>
      <c r="J17772" s="3">
        <v>44211</v>
      </c>
      <c r="K17772" s="3">
        <v>44453</v>
      </c>
      <c r="L17772" t="s">
        <v>29</v>
      </c>
      <c r="M17772" t="str">
        <f>IF(OR(financial_loan[[#This Row],[loan_status]] = "Fully Paid",financial_loan[[#This Row],[loan_status]] = "Current"),"Good Loan", "Bad Loan")</f>
        <v>Good Loan</v>
      </c>
      <c r="N17772" s="3">
        <v>44483</v>
      </c>
      <c r="O17772" s="1">
        <v>819480</v>
      </c>
      <c r="P17772" t="s">
        <v>30</v>
      </c>
      <c r="Q17772" t="s">
        <v>92</v>
      </c>
      <c r="R17772" t="s">
        <v>77</v>
      </c>
      <c r="S17772" t="s">
        <v>1301</v>
      </c>
      <c r="T17772" s="4">
        <v>51912</v>
      </c>
      <c r="U17772" s="5">
        <v>0.20430000126361847</v>
      </c>
      <c r="V17772" s="4">
        <v>26.840000152587891</v>
      </c>
      <c r="W17772" s="5">
        <v>0.12229999899864197</v>
      </c>
      <c r="X17772" s="4">
        <v>1200</v>
      </c>
      <c r="Y17772" s="1">
        <v>17</v>
      </c>
      <c r="Z17772" s="4">
        <v>1575</v>
      </c>
      <c r="AA17772"/>
    </row>
    <row r="17773" spans="2:27" x14ac:dyDescent="0.3">
      <c r="B17773" s="1">
        <v>640194</v>
      </c>
      <c r="C17773" s="2" t="s">
        <v>211</v>
      </c>
      <c r="D17773" s="2" t="s">
        <v>25</v>
      </c>
      <c r="E17773" t="s">
        <v>63</v>
      </c>
      <c r="F17773" t="s">
        <v>14203</v>
      </c>
      <c r="G17773" t="s">
        <v>54</v>
      </c>
      <c r="H17773" t="s">
        <v>52</v>
      </c>
      <c r="I17773" s="3">
        <v>44297</v>
      </c>
      <c r="J17773" s="3">
        <v>44269</v>
      </c>
      <c r="K17773" s="3">
        <v>44241</v>
      </c>
      <c r="L17773" t="s">
        <v>29</v>
      </c>
      <c r="M17773" t="str">
        <f>IF(OR(financial_loan[[#This Row],[loan_status]] = "Fully Paid",financial_loan[[#This Row],[loan_status]] = "Current"),"Good Loan", "Bad Loan")</f>
        <v>Good Loan</v>
      </c>
      <c r="N17773" s="3">
        <v>44269</v>
      </c>
      <c r="O17773" s="1">
        <v>819543</v>
      </c>
      <c r="P17773" t="s">
        <v>167</v>
      </c>
      <c r="Q17773" t="s">
        <v>82</v>
      </c>
      <c r="R17773" t="s">
        <v>32</v>
      </c>
      <c r="S17773" t="s">
        <v>38</v>
      </c>
      <c r="T17773" s="4">
        <v>52000</v>
      </c>
      <c r="U17773" s="5">
        <v>0.10819999873638153</v>
      </c>
      <c r="V17773" s="4">
        <v>310.10000610351563</v>
      </c>
      <c r="W17773" s="5">
        <v>7.2899997234344482E-2</v>
      </c>
      <c r="X17773" s="4">
        <v>10000</v>
      </c>
      <c r="Y17773" s="1">
        <v>23</v>
      </c>
      <c r="Z17773" s="4">
        <v>11158</v>
      </c>
      <c r="AA17773"/>
    </row>
    <row r="17774" spans="2:27" x14ac:dyDescent="0.3">
      <c r="B17774" s="1">
        <v>640211</v>
      </c>
      <c r="C17774" s="2" t="s">
        <v>102</v>
      </c>
      <c r="D17774" s="2" t="s">
        <v>25</v>
      </c>
      <c r="E17774" t="s">
        <v>127</v>
      </c>
      <c r="F17774" t="s">
        <v>1134</v>
      </c>
      <c r="G17774" t="s">
        <v>27</v>
      </c>
      <c r="H17774" t="s">
        <v>28</v>
      </c>
      <c r="I17774" s="3">
        <v>44207</v>
      </c>
      <c r="J17774" s="3">
        <v>44332</v>
      </c>
      <c r="K17774" s="3">
        <v>44208</v>
      </c>
      <c r="L17774" t="s">
        <v>60</v>
      </c>
      <c r="M17774" t="str">
        <f>IF(OR(financial_loan[[#This Row],[loan_status]] = "Fully Paid",financial_loan[[#This Row],[loan_status]] = "Current"),"Good Loan", "Bad Loan")</f>
        <v>Bad Loan</v>
      </c>
      <c r="N17774" s="3">
        <v>44239</v>
      </c>
      <c r="O17774" s="1">
        <v>819562</v>
      </c>
      <c r="P17774" t="s">
        <v>30</v>
      </c>
      <c r="Q17774" t="s">
        <v>37</v>
      </c>
      <c r="R17774" t="s">
        <v>77</v>
      </c>
      <c r="S17774" t="s">
        <v>33</v>
      </c>
      <c r="T17774" s="4">
        <v>24000</v>
      </c>
      <c r="U17774" s="5">
        <v>0.14200000464916229</v>
      </c>
      <c r="V17774" s="4">
        <v>257.10000610351563</v>
      </c>
      <c r="W17774" s="5">
        <v>0.10360000282526016</v>
      </c>
      <c r="X17774" s="4">
        <v>12000</v>
      </c>
      <c r="Y17774" s="1">
        <v>10</v>
      </c>
      <c r="Z17774" s="4">
        <v>3084</v>
      </c>
      <c r="AA17774"/>
    </row>
    <row r="17775" spans="2:27" x14ac:dyDescent="0.3">
      <c r="B17775" s="1">
        <v>640236</v>
      </c>
      <c r="C17775" s="2" t="s">
        <v>243</v>
      </c>
      <c r="D17775" s="2" t="s">
        <v>25</v>
      </c>
      <c r="E17775" t="s">
        <v>63</v>
      </c>
      <c r="F17775" t="s">
        <v>14204</v>
      </c>
      <c r="G17775" t="s">
        <v>59</v>
      </c>
      <c r="H17775" t="s">
        <v>52</v>
      </c>
      <c r="I17775" s="3">
        <v>44540</v>
      </c>
      <c r="J17775" s="3">
        <v>44453</v>
      </c>
      <c r="K17775" s="3">
        <v>44361</v>
      </c>
      <c r="L17775" t="s">
        <v>60</v>
      </c>
      <c r="M17775" t="str">
        <f>IF(OR(financial_loan[[#This Row],[loan_status]] = "Fully Paid",financial_loan[[#This Row],[loan_status]] = "Current"),"Good Loan", "Bad Loan")</f>
        <v>Bad Loan</v>
      </c>
      <c r="N17775" s="3">
        <v>44391</v>
      </c>
      <c r="O17775" s="1">
        <v>819588</v>
      </c>
      <c r="P17775" t="s">
        <v>36</v>
      </c>
      <c r="Q17775" t="s">
        <v>80</v>
      </c>
      <c r="R17775" t="s">
        <v>77</v>
      </c>
      <c r="S17775" t="s">
        <v>38</v>
      </c>
      <c r="T17775" s="4">
        <v>30160</v>
      </c>
      <c r="U17775" s="5">
        <v>0.17270000278949738</v>
      </c>
      <c r="V17775" s="4">
        <v>284.41000366210938</v>
      </c>
      <c r="W17775" s="5">
        <v>0.14830000698566437</v>
      </c>
      <c r="X17775" s="4">
        <v>12000</v>
      </c>
      <c r="Y17775" s="1">
        <v>18</v>
      </c>
      <c r="Z17775" s="4">
        <v>10477</v>
      </c>
      <c r="AA17775"/>
    </row>
    <row r="17776" spans="2:27" x14ac:dyDescent="0.3">
      <c r="B17776" s="1">
        <v>640245</v>
      </c>
      <c r="C17776" s="2" t="s">
        <v>431</v>
      </c>
      <c r="D17776" s="2" t="s">
        <v>25</v>
      </c>
      <c r="E17776" t="s">
        <v>40</v>
      </c>
      <c r="F17776" t="s">
        <v>14205</v>
      </c>
      <c r="G17776" t="s">
        <v>42</v>
      </c>
      <c r="H17776" t="s">
        <v>52</v>
      </c>
      <c r="I17776" s="3">
        <v>44207</v>
      </c>
      <c r="J17776" s="3">
        <v>44513</v>
      </c>
      <c r="K17776" s="3">
        <v>44421</v>
      </c>
      <c r="L17776" t="s">
        <v>29</v>
      </c>
      <c r="M17776" t="str">
        <f>IF(OR(financial_loan[[#This Row],[loan_status]] = "Fully Paid",financial_loan[[#This Row],[loan_status]] = "Current"),"Good Loan", "Bad Loan")</f>
        <v>Good Loan</v>
      </c>
      <c r="N17776" s="3">
        <v>44452</v>
      </c>
      <c r="O17776" s="1">
        <v>819600</v>
      </c>
      <c r="P17776" t="s">
        <v>70</v>
      </c>
      <c r="Q17776" t="s">
        <v>44</v>
      </c>
      <c r="R17776" t="s">
        <v>32</v>
      </c>
      <c r="S17776" t="s">
        <v>33</v>
      </c>
      <c r="T17776" s="4">
        <v>60000</v>
      </c>
      <c r="U17776" s="5">
        <v>0.12179999798536301</v>
      </c>
      <c r="V17776" s="4">
        <v>562.90997314453125</v>
      </c>
      <c r="W17776" s="5">
        <v>0.12610000371932983</v>
      </c>
      <c r="X17776" s="4">
        <v>16800</v>
      </c>
      <c r="Y17776" s="1">
        <v>14</v>
      </c>
      <c r="Z17776" s="4">
        <v>20161</v>
      </c>
      <c r="AA17776"/>
    </row>
    <row r="17777" spans="2:27" x14ac:dyDescent="0.3">
      <c r="B17777" s="1">
        <v>640249</v>
      </c>
      <c r="C17777" s="2" t="s">
        <v>34</v>
      </c>
      <c r="D17777" s="2" t="s">
        <v>25</v>
      </c>
      <c r="E17777" t="s">
        <v>26</v>
      </c>
      <c r="F17777" t="s">
        <v>6746</v>
      </c>
      <c r="G17777" t="s">
        <v>42</v>
      </c>
      <c r="H17777" t="s">
        <v>28</v>
      </c>
      <c r="I17777" s="3">
        <v>44540</v>
      </c>
      <c r="J17777" s="3">
        <v>44332</v>
      </c>
      <c r="K17777" s="3">
        <v>44210</v>
      </c>
      <c r="L17777" t="s">
        <v>29</v>
      </c>
      <c r="M17777" t="str">
        <f>IF(OR(financial_loan[[#This Row],[loan_status]] = "Fully Paid",financial_loan[[#This Row],[loan_status]] = "Current"),"Good Loan", "Bad Loan")</f>
        <v>Good Loan</v>
      </c>
      <c r="N17777" s="3">
        <v>44241</v>
      </c>
      <c r="O17777" s="1">
        <v>819605</v>
      </c>
      <c r="P17777" t="s">
        <v>30</v>
      </c>
      <c r="Q17777" t="s">
        <v>75</v>
      </c>
      <c r="R17777" t="s">
        <v>32</v>
      </c>
      <c r="S17777" t="s">
        <v>1301</v>
      </c>
      <c r="T17777" s="4">
        <v>90000</v>
      </c>
      <c r="U17777" s="5">
        <v>5.3300000727176666E-2</v>
      </c>
      <c r="V17777" s="4">
        <v>270.91000366210938</v>
      </c>
      <c r="W17777" s="5">
        <v>0.13349999487400055</v>
      </c>
      <c r="X17777" s="4">
        <v>8000</v>
      </c>
      <c r="Y17777" s="1">
        <v>10</v>
      </c>
      <c r="Z17777" s="4">
        <v>9753</v>
      </c>
      <c r="AA17777"/>
    </row>
    <row r="17778" spans="2:27" x14ac:dyDescent="0.3">
      <c r="B17778" s="1">
        <v>640253</v>
      </c>
      <c r="C17778" s="2" t="s">
        <v>104</v>
      </c>
      <c r="D17778" s="2" t="s">
        <v>25</v>
      </c>
      <c r="E17778" t="s">
        <v>98</v>
      </c>
      <c r="F17778" t="s">
        <v>1266</v>
      </c>
      <c r="G17778" t="s">
        <v>27</v>
      </c>
      <c r="H17778" t="s">
        <v>52</v>
      </c>
      <c r="I17778" s="3">
        <v>44540</v>
      </c>
      <c r="J17778" s="3">
        <v>44543</v>
      </c>
      <c r="K17778" s="3">
        <v>44543</v>
      </c>
      <c r="L17778" t="s">
        <v>29</v>
      </c>
      <c r="M17778" t="str">
        <f>IF(OR(financial_loan[[#This Row],[loan_status]] = "Fully Paid",financial_loan[[#This Row],[loan_status]] = "Current"),"Good Loan", "Bad Loan")</f>
        <v>Good Loan</v>
      </c>
      <c r="N17778" s="3">
        <v>44574</v>
      </c>
      <c r="O17778" s="1">
        <v>819609</v>
      </c>
      <c r="P17778" t="s">
        <v>70</v>
      </c>
      <c r="Q17778" t="s">
        <v>65</v>
      </c>
      <c r="R17778" t="s">
        <v>32</v>
      </c>
      <c r="S17778" t="s">
        <v>1301</v>
      </c>
      <c r="T17778" s="4">
        <v>181408.5</v>
      </c>
      <c r="U17778" s="5">
        <v>7.1599997580051422E-2</v>
      </c>
      <c r="V17778" s="4">
        <v>460.29000854492188</v>
      </c>
      <c r="W17778" s="5">
        <v>8.8799998164176941E-2</v>
      </c>
      <c r="X17778" s="4">
        <v>14500</v>
      </c>
      <c r="Y17778" s="1">
        <v>24</v>
      </c>
      <c r="Z17778" s="4">
        <v>16567</v>
      </c>
      <c r="AA17778"/>
    </row>
    <row r="17779" spans="2:27" x14ac:dyDescent="0.3">
      <c r="B17779" s="1">
        <v>640263</v>
      </c>
      <c r="C17779" s="2" t="s">
        <v>78</v>
      </c>
      <c r="D17779" s="2" t="s">
        <v>25</v>
      </c>
      <c r="E17779" t="s">
        <v>49</v>
      </c>
      <c r="F17779" t="s">
        <v>14206</v>
      </c>
      <c r="G17779" t="s">
        <v>471</v>
      </c>
      <c r="H17779" t="s">
        <v>28</v>
      </c>
      <c r="I17779" s="3">
        <v>44540</v>
      </c>
      <c r="J17779" s="3">
        <v>44212</v>
      </c>
      <c r="K17779" s="3">
        <v>44422</v>
      </c>
      <c r="L17779" t="s">
        <v>29</v>
      </c>
      <c r="M17779" t="str">
        <f>IF(OR(financial_loan[[#This Row],[loan_status]] = "Fully Paid",financial_loan[[#This Row],[loan_status]] = "Current"),"Good Loan", "Bad Loan")</f>
        <v>Good Loan</v>
      </c>
      <c r="N17779" s="3">
        <v>44453</v>
      </c>
      <c r="O17779" s="1">
        <v>819619</v>
      </c>
      <c r="P17779" t="s">
        <v>30</v>
      </c>
      <c r="Q17779" t="s">
        <v>1489</v>
      </c>
      <c r="R17779" t="s">
        <v>77</v>
      </c>
      <c r="S17779" t="s">
        <v>1301</v>
      </c>
      <c r="T17779" s="4">
        <v>48000</v>
      </c>
      <c r="U17779" s="5">
        <v>0.148499995470047</v>
      </c>
      <c r="V17779" s="4">
        <v>531.760009765625</v>
      </c>
      <c r="W17779" s="5">
        <v>0.20769999921321869</v>
      </c>
      <c r="X17779" s="4">
        <v>19750</v>
      </c>
      <c r="Y17779" s="1">
        <v>16</v>
      </c>
      <c r="Z17779" s="4">
        <v>30639</v>
      </c>
      <c r="AA17779"/>
    </row>
    <row r="17780" spans="2:27" x14ac:dyDescent="0.3">
      <c r="B17780" s="1">
        <v>640319</v>
      </c>
      <c r="C17780" s="2" t="s">
        <v>235</v>
      </c>
      <c r="D17780" s="2" t="s">
        <v>25</v>
      </c>
      <c r="E17780" t="s">
        <v>84</v>
      </c>
      <c r="F17780" t="s">
        <v>14207</v>
      </c>
      <c r="G17780" t="s">
        <v>42</v>
      </c>
      <c r="H17780" t="s">
        <v>52</v>
      </c>
      <c r="I17780" s="3">
        <v>44540</v>
      </c>
      <c r="J17780" s="3">
        <v>44332</v>
      </c>
      <c r="K17780" s="3">
        <v>44210</v>
      </c>
      <c r="L17780" t="s">
        <v>29</v>
      </c>
      <c r="M17780" t="str">
        <f>IF(OR(financial_loan[[#This Row],[loan_status]] = "Fully Paid",financial_loan[[#This Row],[loan_status]] = "Current"),"Good Loan", "Bad Loan")</f>
        <v>Good Loan</v>
      </c>
      <c r="N17780" s="3">
        <v>44241</v>
      </c>
      <c r="O17780" s="1">
        <v>819682</v>
      </c>
      <c r="P17780" t="s">
        <v>70</v>
      </c>
      <c r="Q17780" t="s">
        <v>44</v>
      </c>
      <c r="R17780" t="s">
        <v>32</v>
      </c>
      <c r="S17780" t="s">
        <v>38</v>
      </c>
      <c r="T17780" s="4">
        <v>80004</v>
      </c>
      <c r="U17780" s="5">
        <v>6.3699997961521149E-2</v>
      </c>
      <c r="V17780" s="4">
        <v>117.27999877929688</v>
      </c>
      <c r="W17780" s="5">
        <v>0.12610000371932983</v>
      </c>
      <c r="X17780" s="4">
        <v>3500</v>
      </c>
      <c r="Y17780" s="1">
        <v>19</v>
      </c>
      <c r="Z17780" s="4">
        <v>4222</v>
      </c>
      <c r="AA17780"/>
    </row>
    <row r="17781" spans="2:27" x14ac:dyDescent="0.3">
      <c r="B17781" s="1">
        <v>640333</v>
      </c>
      <c r="C17781" s="2" t="s">
        <v>519</v>
      </c>
      <c r="D17781" s="2" t="s">
        <v>25</v>
      </c>
      <c r="E17781" t="s">
        <v>49</v>
      </c>
      <c r="F17781" t="s">
        <v>14208</v>
      </c>
      <c r="G17781" t="s">
        <v>27</v>
      </c>
      <c r="H17781" t="s">
        <v>28</v>
      </c>
      <c r="I17781" s="3">
        <v>44540</v>
      </c>
      <c r="J17781" s="3">
        <v>44332</v>
      </c>
      <c r="K17781" s="3">
        <v>44212</v>
      </c>
      <c r="L17781" t="s">
        <v>29</v>
      </c>
      <c r="M17781" t="str">
        <f>IF(OR(financial_loan[[#This Row],[loan_status]] = "Fully Paid",financial_loan[[#This Row],[loan_status]] = "Current"),"Good Loan", "Bad Loan")</f>
        <v>Good Loan</v>
      </c>
      <c r="N17781" s="3">
        <v>44243</v>
      </c>
      <c r="O17781" s="1">
        <v>819701</v>
      </c>
      <c r="P17781" t="s">
        <v>30</v>
      </c>
      <c r="Q17781" t="s">
        <v>114</v>
      </c>
      <c r="R17781" t="s">
        <v>77</v>
      </c>
      <c r="S17781" t="s">
        <v>1301</v>
      </c>
      <c r="T17781" s="4">
        <v>38508</v>
      </c>
      <c r="U17781" s="5">
        <v>7.8199997544288635E-2</v>
      </c>
      <c r="V17781" s="4">
        <v>208.80000305175781</v>
      </c>
      <c r="W17781" s="5">
        <v>9.2500001192092896E-2</v>
      </c>
      <c r="X17781" s="4">
        <v>10000</v>
      </c>
      <c r="Y17781" s="1">
        <v>18</v>
      </c>
      <c r="Z17781" s="4">
        <v>12528</v>
      </c>
      <c r="AA17781"/>
    </row>
    <row r="17782" spans="2:27" x14ac:dyDescent="0.3">
      <c r="B17782" s="1">
        <v>640336</v>
      </c>
      <c r="C17782" s="2" t="s">
        <v>89</v>
      </c>
      <c r="D17782" s="2" t="s">
        <v>25</v>
      </c>
      <c r="E17782" t="s">
        <v>40</v>
      </c>
      <c r="F17782" t="s">
        <v>2647</v>
      </c>
      <c r="G17782" t="s">
        <v>27</v>
      </c>
      <c r="H17782" t="s">
        <v>52</v>
      </c>
      <c r="I17782" s="3">
        <v>44207</v>
      </c>
      <c r="J17782" s="3">
        <v>44332</v>
      </c>
      <c r="K17782" s="3">
        <v>44420</v>
      </c>
      <c r="L17782" t="s">
        <v>29</v>
      </c>
      <c r="M17782" t="str">
        <f>IF(OR(financial_loan[[#This Row],[loan_status]] = "Fully Paid",financial_loan[[#This Row],[loan_status]] = "Current"),"Good Loan", "Bad Loan")</f>
        <v>Good Loan</v>
      </c>
      <c r="N17782" s="3">
        <v>44451</v>
      </c>
      <c r="O17782" s="1">
        <v>819704</v>
      </c>
      <c r="P17782" t="s">
        <v>70</v>
      </c>
      <c r="Q17782" t="s">
        <v>114</v>
      </c>
      <c r="R17782" t="s">
        <v>77</v>
      </c>
      <c r="S17782" t="s">
        <v>33</v>
      </c>
      <c r="T17782" s="4">
        <v>84996</v>
      </c>
      <c r="U17782" s="5">
        <v>7.0500001311302185E-2</v>
      </c>
      <c r="V17782" s="4">
        <v>250.55999755859375</v>
      </c>
      <c r="W17782" s="5">
        <v>9.2500001192092896E-2</v>
      </c>
      <c r="X17782" s="4">
        <v>12000</v>
      </c>
      <c r="Y17782" s="1">
        <v>28</v>
      </c>
      <c r="Z17782" s="4">
        <v>13540</v>
      </c>
      <c r="AA17782"/>
    </row>
    <row r="17783" spans="2:27" x14ac:dyDescent="0.3">
      <c r="B17783" s="1">
        <v>640339</v>
      </c>
      <c r="C17783" s="2" t="s">
        <v>24</v>
      </c>
      <c r="D17783" s="2" t="s">
        <v>25</v>
      </c>
      <c r="E17783" t="s">
        <v>40</v>
      </c>
      <c r="F17783" t="s">
        <v>14209</v>
      </c>
      <c r="G17783" t="s">
        <v>42</v>
      </c>
      <c r="H17783" t="s">
        <v>52</v>
      </c>
      <c r="I17783" s="3">
        <v>44207</v>
      </c>
      <c r="J17783" s="3">
        <v>44391</v>
      </c>
      <c r="K17783" s="3">
        <v>44361</v>
      </c>
      <c r="L17783" t="s">
        <v>29</v>
      </c>
      <c r="M17783" t="str">
        <f>IF(OR(financial_loan[[#This Row],[loan_status]] = "Fully Paid",financial_loan[[#This Row],[loan_status]] = "Current"),"Good Loan", "Bad Loan")</f>
        <v>Good Loan</v>
      </c>
      <c r="N17783" s="3">
        <v>44391</v>
      </c>
      <c r="O17783" s="1">
        <v>819707</v>
      </c>
      <c r="P17783" t="s">
        <v>36</v>
      </c>
      <c r="Q17783" t="s">
        <v>92</v>
      </c>
      <c r="R17783" t="s">
        <v>77</v>
      </c>
      <c r="S17783" t="s">
        <v>33</v>
      </c>
      <c r="T17783" s="4">
        <v>40320</v>
      </c>
      <c r="U17783" s="5">
        <v>0.16369999945163727</v>
      </c>
      <c r="V17783" s="4">
        <v>357.77999877929688</v>
      </c>
      <c r="W17783" s="5">
        <v>0.12229999899864197</v>
      </c>
      <c r="X17783" s="4">
        <v>16000</v>
      </c>
      <c r="Y17783" s="1">
        <v>28</v>
      </c>
      <c r="Z17783" s="4">
        <v>20820</v>
      </c>
      <c r="AA17783"/>
    </row>
    <row r="17784" spans="2:27" x14ac:dyDescent="0.3">
      <c r="B17784" s="1">
        <v>640341</v>
      </c>
      <c r="C17784" s="2" t="s">
        <v>56</v>
      </c>
      <c r="D17784" s="2" t="s">
        <v>25</v>
      </c>
      <c r="E17784" t="s">
        <v>63</v>
      </c>
      <c r="F17784" t="s">
        <v>379</v>
      </c>
      <c r="G17784" t="s">
        <v>54</v>
      </c>
      <c r="H17784" t="s">
        <v>28</v>
      </c>
      <c r="I17784" s="3">
        <v>44540</v>
      </c>
      <c r="J17784" s="3">
        <v>44331</v>
      </c>
      <c r="K17784" s="3">
        <v>44238</v>
      </c>
      <c r="L17784" t="s">
        <v>29</v>
      </c>
      <c r="M17784" t="str">
        <f>IF(OR(financial_loan[[#This Row],[loan_status]] = "Fully Paid",financial_loan[[#This Row],[loan_status]] = "Current"),"Good Loan", "Bad Loan")</f>
        <v>Good Loan</v>
      </c>
      <c r="N17784" s="3">
        <v>44266</v>
      </c>
      <c r="O17784" s="1">
        <v>819709</v>
      </c>
      <c r="P17784" t="s">
        <v>30</v>
      </c>
      <c r="Q17784" t="s">
        <v>82</v>
      </c>
      <c r="R17784" t="s">
        <v>32</v>
      </c>
      <c r="S17784" t="s">
        <v>1301</v>
      </c>
      <c r="T17784" s="4">
        <v>51600</v>
      </c>
      <c r="U17784" s="5">
        <v>0.13120000064373016</v>
      </c>
      <c r="V17784" s="4">
        <v>276.010009765625</v>
      </c>
      <c r="W17784" s="5">
        <v>6.5399996936321259E-2</v>
      </c>
      <c r="X17784" s="4">
        <v>9000</v>
      </c>
      <c r="Y17784" s="1">
        <v>12</v>
      </c>
      <c r="Z17784" s="4">
        <v>9049</v>
      </c>
      <c r="AA17784"/>
    </row>
    <row r="17785" spans="2:27" x14ac:dyDescent="0.3">
      <c r="B17785" s="1">
        <v>640343</v>
      </c>
      <c r="C17785" s="2" t="s">
        <v>24</v>
      </c>
      <c r="D17785" s="2" t="s">
        <v>25</v>
      </c>
      <c r="E17785" t="s">
        <v>40</v>
      </c>
      <c r="F17785" t="s">
        <v>14210</v>
      </c>
      <c r="G17785" t="s">
        <v>42</v>
      </c>
      <c r="H17785" t="s">
        <v>28</v>
      </c>
      <c r="I17785" s="3">
        <v>44540</v>
      </c>
      <c r="J17785" s="3">
        <v>44298</v>
      </c>
      <c r="K17785" s="3">
        <v>44298</v>
      </c>
      <c r="L17785" t="s">
        <v>29</v>
      </c>
      <c r="M17785" t="str">
        <f>IF(OR(financial_loan[[#This Row],[loan_status]] = "Fully Paid",financial_loan[[#This Row],[loan_status]] = "Current"),"Good Loan", "Bad Loan")</f>
        <v>Good Loan</v>
      </c>
      <c r="N17785" s="3">
        <v>44328</v>
      </c>
      <c r="O17785" s="1">
        <v>793127</v>
      </c>
      <c r="P17785" t="s">
        <v>30</v>
      </c>
      <c r="Q17785" t="s">
        <v>75</v>
      </c>
      <c r="R17785" t="s">
        <v>32</v>
      </c>
      <c r="S17785" t="s">
        <v>38</v>
      </c>
      <c r="T17785" s="4">
        <v>56000</v>
      </c>
      <c r="U17785" s="5">
        <v>0.10989999771118164</v>
      </c>
      <c r="V17785" s="4">
        <v>304.76998901367188</v>
      </c>
      <c r="W17785" s="5">
        <v>0.13349999487400055</v>
      </c>
      <c r="X17785" s="4">
        <v>9000</v>
      </c>
      <c r="Y17785" s="1">
        <v>8</v>
      </c>
      <c r="Z17785" s="4">
        <v>10251</v>
      </c>
      <c r="AA17785"/>
    </row>
    <row r="17786" spans="2:27" x14ac:dyDescent="0.3">
      <c r="B17786" s="1">
        <v>640352</v>
      </c>
      <c r="C17786" s="2" t="s">
        <v>83</v>
      </c>
      <c r="D17786" s="2" t="s">
        <v>25</v>
      </c>
      <c r="E17786" t="s">
        <v>40</v>
      </c>
      <c r="F17786" t="s">
        <v>14211</v>
      </c>
      <c r="G17786" t="s">
        <v>54</v>
      </c>
      <c r="H17786" t="s">
        <v>52</v>
      </c>
      <c r="I17786" s="3">
        <v>44540</v>
      </c>
      <c r="J17786" s="3">
        <v>44299</v>
      </c>
      <c r="K17786" s="3">
        <v>44209</v>
      </c>
      <c r="L17786" t="s">
        <v>60</v>
      </c>
      <c r="M17786" t="str">
        <f>IF(OR(financial_loan[[#This Row],[loan_status]] = "Fully Paid",financial_loan[[#This Row],[loan_status]] = "Current"),"Good Loan", "Bad Loan")</f>
        <v>Bad Loan</v>
      </c>
      <c r="N17786" s="3">
        <v>44240</v>
      </c>
      <c r="O17786" s="1">
        <v>819719</v>
      </c>
      <c r="P17786" t="s">
        <v>30</v>
      </c>
      <c r="Q17786" t="s">
        <v>55</v>
      </c>
      <c r="R17786" t="s">
        <v>32</v>
      </c>
      <c r="S17786" t="s">
        <v>1301</v>
      </c>
      <c r="T17786" s="4">
        <v>40000</v>
      </c>
      <c r="U17786" s="5">
        <v>0.21389999985694885</v>
      </c>
      <c r="V17786" s="4">
        <v>114.09999847412109</v>
      </c>
      <c r="W17786" s="5">
        <v>6.9099999964237213E-2</v>
      </c>
      <c r="X17786" s="4">
        <v>3700</v>
      </c>
      <c r="Y17786" s="1">
        <v>32</v>
      </c>
      <c r="Z17786" s="4">
        <v>3054</v>
      </c>
      <c r="AA17786"/>
    </row>
    <row r="17787" spans="2:27" x14ac:dyDescent="0.3">
      <c r="B17787" s="1">
        <v>640354</v>
      </c>
      <c r="C17787" s="2" t="s">
        <v>96</v>
      </c>
      <c r="D17787" s="2" t="s">
        <v>25</v>
      </c>
      <c r="E17787" t="s">
        <v>98</v>
      </c>
      <c r="F17787" t="s">
        <v>868</v>
      </c>
      <c r="G17787" t="s">
        <v>42</v>
      </c>
      <c r="H17787" t="s">
        <v>28</v>
      </c>
      <c r="I17787" s="3">
        <v>44540</v>
      </c>
      <c r="J17787" s="3">
        <v>44332</v>
      </c>
      <c r="K17787" s="3">
        <v>44210</v>
      </c>
      <c r="L17787" t="s">
        <v>29</v>
      </c>
      <c r="M17787" t="str">
        <f>IF(OR(financial_loan[[#This Row],[loan_status]] = "Fully Paid",financial_loan[[#This Row],[loan_status]] = "Current"),"Good Loan", "Bad Loan")</f>
        <v>Good Loan</v>
      </c>
      <c r="N17787" s="3">
        <v>44241</v>
      </c>
      <c r="O17787" s="1">
        <v>819721</v>
      </c>
      <c r="P17787" t="s">
        <v>36</v>
      </c>
      <c r="Q17787" t="s">
        <v>92</v>
      </c>
      <c r="R17787" t="s">
        <v>32</v>
      </c>
      <c r="S17787" t="s">
        <v>1301</v>
      </c>
      <c r="T17787" s="4">
        <v>40000</v>
      </c>
      <c r="U17787" s="5">
        <v>0.18930000066757202</v>
      </c>
      <c r="V17787" s="4">
        <v>486.54000854492188</v>
      </c>
      <c r="W17787" s="5">
        <v>0.12229999899864197</v>
      </c>
      <c r="X17787" s="4">
        <v>14600</v>
      </c>
      <c r="Y17787" s="1">
        <v>13</v>
      </c>
      <c r="Z17787" s="4">
        <v>17517</v>
      </c>
      <c r="AA17787"/>
    </row>
    <row r="17788" spans="2:27" x14ac:dyDescent="0.3">
      <c r="B17788" s="1">
        <v>640370</v>
      </c>
      <c r="C17788" s="2" t="s">
        <v>62</v>
      </c>
      <c r="D17788" s="2" t="s">
        <v>25</v>
      </c>
      <c r="E17788" t="s">
        <v>127</v>
      </c>
      <c r="F17788" t="s">
        <v>14212</v>
      </c>
      <c r="G17788" t="s">
        <v>27</v>
      </c>
      <c r="H17788" t="s">
        <v>43</v>
      </c>
      <c r="I17788" s="3">
        <v>44540</v>
      </c>
      <c r="J17788" s="3">
        <v>44302</v>
      </c>
      <c r="K17788" s="3">
        <v>44482</v>
      </c>
      <c r="L17788" t="s">
        <v>29</v>
      </c>
      <c r="M17788" t="str">
        <f>IF(OR(financial_loan[[#This Row],[loan_status]] = "Fully Paid",financial_loan[[#This Row],[loan_status]] = "Current"),"Good Loan", "Bad Loan")</f>
        <v>Good Loan</v>
      </c>
      <c r="N17788" s="3">
        <v>44513</v>
      </c>
      <c r="O17788" s="1">
        <v>819739</v>
      </c>
      <c r="P17788" t="s">
        <v>36</v>
      </c>
      <c r="Q17788" t="s">
        <v>51</v>
      </c>
      <c r="R17788" t="s">
        <v>32</v>
      </c>
      <c r="S17788" t="s">
        <v>38</v>
      </c>
      <c r="T17788" s="4">
        <v>80000</v>
      </c>
      <c r="U17788" s="5">
        <v>3.3100001513957977E-2</v>
      </c>
      <c r="V17788" s="4">
        <v>288.80999755859375</v>
      </c>
      <c r="W17788" s="5">
        <v>9.6199996769428253E-2</v>
      </c>
      <c r="X17788" s="4">
        <v>9000</v>
      </c>
      <c r="Y17788" s="1">
        <v>25</v>
      </c>
      <c r="Z17788" s="4">
        <v>10384</v>
      </c>
      <c r="AA17788"/>
    </row>
    <row r="17789" spans="2:27" x14ac:dyDescent="0.3">
      <c r="B17789" s="1">
        <v>640372</v>
      </c>
      <c r="C17789" s="2" t="s">
        <v>39</v>
      </c>
      <c r="D17789" s="2" t="s">
        <v>25</v>
      </c>
      <c r="E17789" t="s">
        <v>98</v>
      </c>
      <c r="F17789" t="s">
        <v>14213</v>
      </c>
      <c r="G17789" t="s">
        <v>59</v>
      </c>
      <c r="H17789" t="s">
        <v>52</v>
      </c>
      <c r="I17789" s="3">
        <v>44207</v>
      </c>
      <c r="J17789" s="3">
        <v>44240</v>
      </c>
      <c r="K17789" s="3">
        <v>44451</v>
      </c>
      <c r="L17789" t="s">
        <v>60</v>
      </c>
      <c r="M17789" t="str">
        <f>IF(OR(financial_loan[[#This Row],[loan_status]] = "Fully Paid",financial_loan[[#This Row],[loan_status]] = "Current"),"Good Loan", "Bad Loan")</f>
        <v>Bad Loan</v>
      </c>
      <c r="N17789" s="3">
        <v>44481</v>
      </c>
      <c r="O17789" s="1">
        <v>819741</v>
      </c>
      <c r="P17789" t="s">
        <v>36</v>
      </c>
      <c r="Q17789" t="s">
        <v>161</v>
      </c>
      <c r="R17789" t="s">
        <v>32</v>
      </c>
      <c r="S17789" t="s">
        <v>33</v>
      </c>
      <c r="T17789" s="4">
        <v>120000</v>
      </c>
      <c r="U17789" s="5">
        <v>7.9099997878074646E-2</v>
      </c>
      <c r="V17789" s="4">
        <v>688.80999755859375</v>
      </c>
      <c r="W17789" s="5">
        <v>0.14540000259876251</v>
      </c>
      <c r="X17789" s="4">
        <v>20000</v>
      </c>
      <c r="Y17789" s="1">
        <v>25</v>
      </c>
      <c r="Z17789" s="4">
        <v>16131</v>
      </c>
      <c r="AA17789"/>
    </row>
    <row r="17790" spans="2:27" x14ac:dyDescent="0.3">
      <c r="B17790" s="1">
        <v>640375</v>
      </c>
      <c r="C17790" s="2" t="s">
        <v>93</v>
      </c>
      <c r="D17790" s="2" t="s">
        <v>25</v>
      </c>
      <c r="E17790" t="s">
        <v>40</v>
      </c>
      <c r="G17790" t="s">
        <v>54</v>
      </c>
      <c r="H17790" t="s">
        <v>28</v>
      </c>
      <c r="I17790" s="3">
        <v>44540</v>
      </c>
      <c r="J17790" s="3">
        <v>44302</v>
      </c>
      <c r="K17790" s="3">
        <v>44210</v>
      </c>
      <c r="L17790" t="s">
        <v>29</v>
      </c>
      <c r="M17790" t="str">
        <f>IF(OR(financial_loan[[#This Row],[loan_status]] = "Fully Paid",financial_loan[[#This Row],[loan_status]] = "Current"),"Good Loan", "Bad Loan")</f>
        <v>Good Loan</v>
      </c>
      <c r="N17790" s="3">
        <v>44241</v>
      </c>
      <c r="O17790" s="1">
        <v>797643</v>
      </c>
      <c r="P17790" t="s">
        <v>30</v>
      </c>
      <c r="Q17790" t="s">
        <v>55</v>
      </c>
      <c r="R17790" t="s">
        <v>32</v>
      </c>
      <c r="S17790" t="s">
        <v>1301</v>
      </c>
      <c r="T17790" s="4">
        <v>63000</v>
      </c>
      <c r="U17790" s="5">
        <v>8.2900002598762512E-2</v>
      </c>
      <c r="V17790" s="4">
        <v>431.70999145507813</v>
      </c>
      <c r="W17790" s="5">
        <v>6.9099999964237213E-2</v>
      </c>
      <c r="X17790" s="4">
        <v>14000</v>
      </c>
      <c r="Y17790" s="1">
        <v>34</v>
      </c>
      <c r="Z17790" s="4">
        <v>15541</v>
      </c>
      <c r="AA17790"/>
    </row>
    <row r="17791" spans="2:27" x14ac:dyDescent="0.3">
      <c r="B17791" s="1">
        <v>640386</v>
      </c>
      <c r="C17791" s="2" t="s">
        <v>261</v>
      </c>
      <c r="D17791" s="2" t="s">
        <v>25</v>
      </c>
      <c r="E17791" t="s">
        <v>57</v>
      </c>
      <c r="F17791" t="s">
        <v>276</v>
      </c>
      <c r="G17791" t="s">
        <v>27</v>
      </c>
      <c r="H17791" t="s">
        <v>28</v>
      </c>
      <c r="I17791" s="3">
        <v>44540</v>
      </c>
      <c r="J17791" s="3">
        <v>44302</v>
      </c>
      <c r="K17791" s="3">
        <v>44239</v>
      </c>
      <c r="L17791" t="s">
        <v>29</v>
      </c>
      <c r="M17791" t="str">
        <f>IF(OR(financial_loan[[#This Row],[loan_status]] = "Fully Paid",financial_loan[[#This Row],[loan_status]] = "Current"),"Good Loan", "Bad Loan")</f>
        <v>Good Loan</v>
      </c>
      <c r="N17791" s="3">
        <v>44267</v>
      </c>
      <c r="O17791" s="1">
        <v>819756</v>
      </c>
      <c r="P17791" t="s">
        <v>30</v>
      </c>
      <c r="Q17791" t="s">
        <v>114</v>
      </c>
      <c r="R17791" t="s">
        <v>32</v>
      </c>
      <c r="S17791" t="s">
        <v>38</v>
      </c>
      <c r="T17791" s="4">
        <v>27880</v>
      </c>
      <c r="U17791" s="5">
        <v>1.810000091791153E-2</v>
      </c>
      <c r="V17791" s="4">
        <v>153.19999694824219</v>
      </c>
      <c r="W17791" s="5">
        <v>9.2500001192092896E-2</v>
      </c>
      <c r="X17791" s="4">
        <v>4800</v>
      </c>
      <c r="Y17791" s="1">
        <v>5</v>
      </c>
      <c r="Z17791" s="4">
        <v>5209</v>
      </c>
      <c r="AA17791"/>
    </row>
    <row r="17792" spans="2:27" x14ac:dyDescent="0.3">
      <c r="B17792" s="1">
        <v>640393</v>
      </c>
      <c r="C17792" s="2" t="s">
        <v>93</v>
      </c>
      <c r="D17792" s="2" t="s">
        <v>25</v>
      </c>
      <c r="E17792" t="s">
        <v>63</v>
      </c>
      <c r="F17792" t="s">
        <v>14214</v>
      </c>
      <c r="G17792" t="s">
        <v>42</v>
      </c>
      <c r="H17792" t="s">
        <v>28</v>
      </c>
      <c r="I17792" s="3">
        <v>44540</v>
      </c>
      <c r="J17792" s="3">
        <v>44212</v>
      </c>
      <c r="K17792" s="3">
        <v>44212</v>
      </c>
      <c r="L17792" t="s">
        <v>29</v>
      </c>
      <c r="M17792" t="str">
        <f>IF(OR(financial_loan[[#This Row],[loan_status]] = "Fully Paid",financial_loan[[#This Row],[loan_status]] = "Current"),"Good Loan", "Bad Loan")</f>
        <v>Good Loan</v>
      </c>
      <c r="N17792" s="3">
        <v>44243</v>
      </c>
      <c r="O17792" s="1">
        <v>819761</v>
      </c>
      <c r="P17792" t="s">
        <v>86</v>
      </c>
      <c r="Q17792" t="s">
        <v>92</v>
      </c>
      <c r="R17792" t="s">
        <v>77</v>
      </c>
      <c r="S17792" t="s">
        <v>1301</v>
      </c>
      <c r="T17792" s="4">
        <v>195000</v>
      </c>
      <c r="U17792" s="5">
        <v>6.4599998295307159E-2</v>
      </c>
      <c r="V17792" s="4">
        <v>447.22000122070313</v>
      </c>
      <c r="W17792" s="5">
        <v>0.12229999899864197</v>
      </c>
      <c r="X17792" s="4">
        <v>20000</v>
      </c>
      <c r="Y17792" s="1">
        <v>30</v>
      </c>
      <c r="Z17792" s="4">
        <v>26833</v>
      </c>
      <c r="AA17792"/>
    </row>
    <row r="17793" spans="2:27" x14ac:dyDescent="0.3">
      <c r="B17793" s="1">
        <v>640420</v>
      </c>
      <c r="C17793" s="2" t="s">
        <v>83</v>
      </c>
      <c r="D17793" s="2" t="s">
        <v>25</v>
      </c>
      <c r="E17793" t="s">
        <v>26</v>
      </c>
      <c r="F17793" t="s">
        <v>14215</v>
      </c>
      <c r="G17793" t="s">
        <v>59</v>
      </c>
      <c r="H17793" t="s">
        <v>52</v>
      </c>
      <c r="I17793" s="3">
        <v>44540</v>
      </c>
      <c r="J17793" s="3">
        <v>44332</v>
      </c>
      <c r="K17793" s="3">
        <v>44389</v>
      </c>
      <c r="L17793" t="s">
        <v>29</v>
      </c>
      <c r="M17793" t="str">
        <f>IF(OR(financial_loan[[#This Row],[loan_status]] = "Fully Paid",financial_loan[[#This Row],[loan_status]] = "Current"),"Good Loan", "Bad Loan")</f>
        <v>Good Loan</v>
      </c>
      <c r="N17793" s="3">
        <v>44420</v>
      </c>
      <c r="O17793" s="1">
        <v>819844</v>
      </c>
      <c r="P17793" t="s">
        <v>36</v>
      </c>
      <c r="Q17793" t="s">
        <v>61</v>
      </c>
      <c r="R17793" t="s">
        <v>32</v>
      </c>
      <c r="S17793" t="s">
        <v>33</v>
      </c>
      <c r="T17793" s="4">
        <v>90000</v>
      </c>
      <c r="U17793" s="5">
        <v>0.22149999439716339</v>
      </c>
      <c r="V17793" s="4">
        <v>516.030029296875</v>
      </c>
      <c r="W17793" s="5">
        <v>0.14460000395774841</v>
      </c>
      <c r="X17793" s="4">
        <v>15000</v>
      </c>
      <c r="Y17793" s="1">
        <v>37</v>
      </c>
      <c r="Z17793" s="4">
        <v>17595</v>
      </c>
      <c r="AA17793"/>
    </row>
    <row r="17794" spans="2:27" x14ac:dyDescent="0.3">
      <c r="B17794" s="1">
        <v>640448</v>
      </c>
      <c r="C17794" s="2" t="s">
        <v>24</v>
      </c>
      <c r="D17794" s="2" t="s">
        <v>25</v>
      </c>
      <c r="E17794" t="s">
        <v>26</v>
      </c>
      <c r="F17794" t="s">
        <v>14216</v>
      </c>
      <c r="G17794" t="s">
        <v>100</v>
      </c>
      <c r="H17794" t="s">
        <v>52</v>
      </c>
      <c r="I17794" s="3">
        <v>44207</v>
      </c>
      <c r="J17794" s="3">
        <v>44301</v>
      </c>
      <c r="K17794" s="3">
        <v>44514</v>
      </c>
      <c r="L17794" t="s">
        <v>60</v>
      </c>
      <c r="M17794" t="str">
        <f>IF(OR(financial_loan[[#This Row],[loan_status]] = "Fully Paid",financial_loan[[#This Row],[loan_status]] = "Current"),"Good Loan", "Bad Loan")</f>
        <v>Bad Loan</v>
      </c>
      <c r="N17794" s="3">
        <v>44544</v>
      </c>
      <c r="O17794" s="1">
        <v>819877</v>
      </c>
      <c r="P17794" t="s">
        <v>30</v>
      </c>
      <c r="Q17794" t="s">
        <v>101</v>
      </c>
      <c r="R17794" t="s">
        <v>77</v>
      </c>
      <c r="S17794" t="s">
        <v>33</v>
      </c>
      <c r="T17794" s="4">
        <v>118000</v>
      </c>
      <c r="U17794" s="5">
        <v>0.14970000088214874</v>
      </c>
      <c r="V17794" s="4">
        <v>622.1300048828125</v>
      </c>
      <c r="W17794" s="5">
        <v>0.17059999704360962</v>
      </c>
      <c r="X17794" s="4">
        <v>25000</v>
      </c>
      <c r="Y17794" s="1">
        <v>24</v>
      </c>
      <c r="Z17794" s="4">
        <v>29810</v>
      </c>
      <c r="AA17794"/>
    </row>
    <row r="17795" spans="2:27" x14ac:dyDescent="0.3">
      <c r="B17795" s="1">
        <v>640452</v>
      </c>
      <c r="C17795" s="2" t="s">
        <v>56</v>
      </c>
      <c r="D17795" s="2" t="s">
        <v>25</v>
      </c>
      <c r="E17795" t="s">
        <v>26</v>
      </c>
      <c r="F17795" t="s">
        <v>14217</v>
      </c>
      <c r="G17795" t="s">
        <v>27</v>
      </c>
      <c r="H17795" t="s">
        <v>43</v>
      </c>
      <c r="I17795" s="3">
        <v>44207</v>
      </c>
      <c r="J17795" s="3">
        <v>44332</v>
      </c>
      <c r="K17795" s="3">
        <v>44422</v>
      </c>
      <c r="L17795" t="s">
        <v>60</v>
      </c>
      <c r="M17795" t="str">
        <f>IF(OR(financial_loan[[#This Row],[loan_status]] = "Fully Paid",financial_loan[[#This Row],[loan_status]] = "Current"),"Good Loan", "Bad Loan")</f>
        <v>Bad Loan</v>
      </c>
      <c r="N17795" s="3">
        <v>44453</v>
      </c>
      <c r="O17795" s="1">
        <v>819876</v>
      </c>
      <c r="P17795" t="s">
        <v>70</v>
      </c>
      <c r="Q17795" t="s">
        <v>51</v>
      </c>
      <c r="R17795" t="s">
        <v>77</v>
      </c>
      <c r="S17795" t="s">
        <v>33</v>
      </c>
      <c r="T17795" s="4">
        <v>63000</v>
      </c>
      <c r="U17795" s="5">
        <v>7.9400002956390381E-2</v>
      </c>
      <c r="V17795" s="4">
        <v>210.61000061035156</v>
      </c>
      <c r="W17795" s="5">
        <v>9.6199996769428253E-2</v>
      </c>
      <c r="X17795" s="4">
        <v>10000</v>
      </c>
      <c r="Y17795" s="1">
        <v>21</v>
      </c>
      <c r="Z17795" s="4">
        <v>9071</v>
      </c>
      <c r="AA17795"/>
    </row>
    <row r="17796" spans="2:27" x14ac:dyDescent="0.3">
      <c r="B17796" s="1">
        <v>640466</v>
      </c>
      <c r="C17796" s="2" t="s">
        <v>45</v>
      </c>
      <c r="D17796" s="2" t="s">
        <v>25</v>
      </c>
      <c r="E17796" t="s">
        <v>98</v>
      </c>
      <c r="F17796" t="s">
        <v>1651</v>
      </c>
      <c r="G17796" t="s">
        <v>27</v>
      </c>
      <c r="H17796" t="s">
        <v>28</v>
      </c>
      <c r="I17796" s="3">
        <v>44207</v>
      </c>
      <c r="J17796" s="3">
        <v>44301</v>
      </c>
      <c r="K17796" s="3">
        <v>44210</v>
      </c>
      <c r="L17796" t="s">
        <v>29</v>
      </c>
      <c r="M17796" t="str">
        <f>IF(OR(financial_loan[[#This Row],[loan_status]] = "Fully Paid",financial_loan[[#This Row],[loan_status]] = "Current"),"Good Loan", "Bad Loan")</f>
        <v>Good Loan</v>
      </c>
      <c r="N17796" s="3">
        <v>44241</v>
      </c>
      <c r="O17796" s="1">
        <v>819897</v>
      </c>
      <c r="P17796" t="s">
        <v>30</v>
      </c>
      <c r="Q17796" t="s">
        <v>51</v>
      </c>
      <c r="R17796" t="s">
        <v>32</v>
      </c>
      <c r="S17796" t="s">
        <v>38</v>
      </c>
      <c r="T17796" s="4">
        <v>48000</v>
      </c>
      <c r="U17796" s="5">
        <v>0.17149999737739563</v>
      </c>
      <c r="V17796" s="4">
        <v>466.89999389648438</v>
      </c>
      <c r="W17796" s="5">
        <v>9.6199996769428253E-2</v>
      </c>
      <c r="X17796" s="4">
        <v>14550</v>
      </c>
      <c r="Y17796" s="1">
        <v>35</v>
      </c>
      <c r="Z17796" s="4">
        <v>16806</v>
      </c>
      <c r="AA17796"/>
    </row>
    <row r="17797" spans="2:27" x14ac:dyDescent="0.3">
      <c r="B17797" s="1">
        <v>640478</v>
      </c>
      <c r="C17797" s="2" t="s">
        <v>56</v>
      </c>
      <c r="D17797" s="2" t="s">
        <v>25</v>
      </c>
      <c r="E17797" t="s">
        <v>98</v>
      </c>
      <c r="F17797" t="s">
        <v>14218</v>
      </c>
      <c r="G17797" t="s">
        <v>54</v>
      </c>
      <c r="H17797" t="s">
        <v>28</v>
      </c>
      <c r="I17797" s="3">
        <v>44207</v>
      </c>
      <c r="J17797" s="3">
        <v>44332</v>
      </c>
      <c r="K17797" s="3">
        <v>44359</v>
      </c>
      <c r="L17797" t="s">
        <v>29</v>
      </c>
      <c r="M17797" t="str">
        <f>IF(OR(financial_loan[[#This Row],[loan_status]] = "Fully Paid",financial_loan[[#This Row],[loan_status]] = "Current"),"Good Loan", "Bad Loan")</f>
        <v>Good Loan</v>
      </c>
      <c r="N17797" s="3">
        <v>44389</v>
      </c>
      <c r="O17797" s="1">
        <v>819909</v>
      </c>
      <c r="P17797" t="s">
        <v>30</v>
      </c>
      <c r="Q17797" t="s">
        <v>87</v>
      </c>
      <c r="R17797" t="s">
        <v>32</v>
      </c>
      <c r="S17797" t="s">
        <v>1301</v>
      </c>
      <c r="T17797" s="4">
        <v>57000</v>
      </c>
      <c r="U17797" s="5">
        <v>0.11410000175237656</v>
      </c>
      <c r="V17797" s="4">
        <v>289.75</v>
      </c>
      <c r="W17797" s="5">
        <v>6.1700001358985901E-2</v>
      </c>
      <c r="X17797" s="4">
        <v>9500</v>
      </c>
      <c r="Y17797" s="1">
        <v>21</v>
      </c>
      <c r="Z17797" s="4">
        <v>10158</v>
      </c>
      <c r="AA17797"/>
    </row>
    <row r="17798" spans="2:27" x14ac:dyDescent="0.3">
      <c r="B17798" s="1">
        <v>640480</v>
      </c>
      <c r="C17798" s="2" t="s">
        <v>124</v>
      </c>
      <c r="D17798" s="2" t="s">
        <v>25</v>
      </c>
      <c r="E17798" t="s">
        <v>40</v>
      </c>
      <c r="F17798" t="s">
        <v>14219</v>
      </c>
      <c r="G17798" t="s">
        <v>27</v>
      </c>
      <c r="H17798" t="s">
        <v>52</v>
      </c>
      <c r="I17798" s="3">
        <v>44540</v>
      </c>
      <c r="J17798" s="3">
        <v>44332</v>
      </c>
      <c r="K17798" s="3">
        <v>44450</v>
      </c>
      <c r="L17798" t="s">
        <v>60</v>
      </c>
      <c r="M17798" t="str">
        <f>IF(OR(financial_loan[[#This Row],[loan_status]] = "Fully Paid",financial_loan[[#This Row],[loan_status]] = "Current"),"Good Loan", "Bad Loan")</f>
        <v>Bad Loan</v>
      </c>
      <c r="N17798" s="3">
        <v>44480</v>
      </c>
      <c r="O17798" s="1">
        <v>819911</v>
      </c>
      <c r="P17798" t="s">
        <v>167</v>
      </c>
      <c r="Q17798" t="s">
        <v>51</v>
      </c>
      <c r="R17798" t="s">
        <v>77</v>
      </c>
      <c r="S17798" t="s">
        <v>33</v>
      </c>
      <c r="T17798" s="4">
        <v>92000</v>
      </c>
      <c r="U17798" s="5">
        <v>0.17090000212192535</v>
      </c>
      <c r="V17798" s="4">
        <v>168.49000549316406</v>
      </c>
      <c r="W17798" s="5">
        <v>9.6199996769428253E-2</v>
      </c>
      <c r="X17798" s="4">
        <v>8000</v>
      </c>
      <c r="Y17798" s="1">
        <v>29</v>
      </c>
      <c r="Z17798" s="4">
        <v>1340</v>
      </c>
      <c r="AA17798"/>
    </row>
    <row r="17799" spans="2:27" x14ac:dyDescent="0.3">
      <c r="B17799" s="1">
        <v>640483</v>
      </c>
      <c r="C17799" s="2" t="s">
        <v>71</v>
      </c>
      <c r="D17799" s="2" t="s">
        <v>25</v>
      </c>
      <c r="E17799" t="s">
        <v>49</v>
      </c>
      <c r="F17799" t="s">
        <v>14220</v>
      </c>
      <c r="G17799" t="s">
        <v>42</v>
      </c>
      <c r="H17799" t="s">
        <v>52</v>
      </c>
      <c r="I17799" s="3">
        <v>44540</v>
      </c>
      <c r="J17799" s="3">
        <v>44513</v>
      </c>
      <c r="K17799" s="3">
        <v>44420</v>
      </c>
      <c r="L17799" t="s">
        <v>29</v>
      </c>
      <c r="M17799" t="str">
        <f>IF(OR(financial_loan[[#This Row],[loan_status]] = "Fully Paid",financial_loan[[#This Row],[loan_status]] = "Current"),"Good Loan", "Bad Loan")</f>
        <v>Good Loan</v>
      </c>
      <c r="N17799" s="3">
        <v>44451</v>
      </c>
      <c r="O17799" s="1">
        <v>819915</v>
      </c>
      <c r="P17799" t="s">
        <v>30</v>
      </c>
      <c r="Q17799" t="s">
        <v>44</v>
      </c>
      <c r="R17799" t="s">
        <v>32</v>
      </c>
      <c r="S17799" t="s">
        <v>33</v>
      </c>
      <c r="T17799" s="4">
        <v>165000</v>
      </c>
      <c r="U17799" s="5">
        <v>8.1200003623962402E-2</v>
      </c>
      <c r="V17799" s="4">
        <v>502.60000610351563</v>
      </c>
      <c r="W17799" s="5">
        <v>0.12610000371932983</v>
      </c>
      <c r="X17799" s="4">
        <v>15000</v>
      </c>
      <c r="Y17799" s="1">
        <v>34</v>
      </c>
      <c r="Z17799" s="4">
        <v>17337</v>
      </c>
      <c r="AA17799"/>
    </row>
    <row r="17800" spans="2:27" x14ac:dyDescent="0.3">
      <c r="B17800" s="1">
        <v>640485</v>
      </c>
      <c r="C17800" s="2" t="s">
        <v>24</v>
      </c>
      <c r="D17800" s="2" t="s">
        <v>25</v>
      </c>
      <c r="E17800" t="s">
        <v>63</v>
      </c>
      <c r="F17800" t="s">
        <v>1757</v>
      </c>
      <c r="G17800" t="s">
        <v>54</v>
      </c>
      <c r="H17800" t="s">
        <v>52</v>
      </c>
      <c r="I17800" s="3">
        <v>44540</v>
      </c>
      <c r="J17800" s="3">
        <v>44240</v>
      </c>
      <c r="K17800" s="3">
        <v>44240</v>
      </c>
      <c r="L17800" t="s">
        <v>29</v>
      </c>
      <c r="M17800" t="str">
        <f>IF(OR(financial_loan[[#This Row],[loan_status]] = "Fully Paid",financial_loan[[#This Row],[loan_status]] = "Current"),"Good Loan", "Bad Loan")</f>
        <v>Good Loan</v>
      </c>
      <c r="N17800" s="3">
        <v>44268</v>
      </c>
      <c r="O17800" s="1">
        <v>789997</v>
      </c>
      <c r="P17800" t="s">
        <v>30</v>
      </c>
      <c r="Q17800" t="s">
        <v>87</v>
      </c>
      <c r="R17800" t="s">
        <v>32</v>
      </c>
      <c r="S17800" t="s">
        <v>1301</v>
      </c>
      <c r="T17800" s="4">
        <v>28000</v>
      </c>
      <c r="U17800" s="5">
        <v>9.9899999797344208E-2</v>
      </c>
      <c r="V17800" s="4">
        <v>259.25</v>
      </c>
      <c r="W17800" s="5">
        <v>6.1700001358985901E-2</v>
      </c>
      <c r="X17800" s="4">
        <v>8500</v>
      </c>
      <c r="Y17800" s="1">
        <v>14</v>
      </c>
      <c r="Z17800" s="4">
        <v>9081</v>
      </c>
      <c r="AA17800"/>
    </row>
    <row r="17801" spans="2:27" x14ac:dyDescent="0.3">
      <c r="B17801" s="1">
        <v>640495</v>
      </c>
      <c r="C17801" s="2" t="s">
        <v>133</v>
      </c>
      <c r="D17801" s="2" t="s">
        <v>25</v>
      </c>
      <c r="E17801" t="s">
        <v>26</v>
      </c>
      <c r="F17801" t="s">
        <v>14221</v>
      </c>
      <c r="G17801" t="s">
        <v>100</v>
      </c>
      <c r="H17801" t="s">
        <v>28</v>
      </c>
      <c r="I17801" s="3">
        <v>44540</v>
      </c>
      <c r="J17801" s="3">
        <v>44243</v>
      </c>
      <c r="K17801" s="3">
        <v>44243</v>
      </c>
      <c r="L17801" t="s">
        <v>29</v>
      </c>
      <c r="M17801" t="str">
        <f>IF(OR(financial_loan[[#This Row],[loan_status]] = "Fully Paid",financial_loan[[#This Row],[loan_status]] = "Current"),"Good Loan", "Bad Loan")</f>
        <v>Good Loan</v>
      </c>
      <c r="N17801" s="3">
        <v>44271</v>
      </c>
      <c r="O17801" s="1">
        <v>801545</v>
      </c>
      <c r="P17801" t="s">
        <v>30</v>
      </c>
      <c r="Q17801" t="s">
        <v>118</v>
      </c>
      <c r="R17801" t="s">
        <v>77</v>
      </c>
      <c r="S17801" t="s">
        <v>38</v>
      </c>
      <c r="T17801" s="4">
        <v>56004</v>
      </c>
      <c r="U17801" s="5">
        <v>0.22069999575614929</v>
      </c>
      <c r="V17801" s="4">
        <v>489.76998901367188</v>
      </c>
      <c r="W17801" s="5">
        <v>0.1632000058889389</v>
      </c>
      <c r="X17801" s="4">
        <v>20000</v>
      </c>
      <c r="Y17801" s="1">
        <v>18</v>
      </c>
      <c r="Z17801" s="4">
        <v>29411</v>
      </c>
      <c r="AA17801"/>
    </row>
    <row r="17802" spans="2:27" x14ac:dyDescent="0.3">
      <c r="B17802" s="1">
        <v>640526</v>
      </c>
      <c r="C17802" s="2" t="s">
        <v>24</v>
      </c>
      <c r="D17802" s="2" t="s">
        <v>25</v>
      </c>
      <c r="E17802" t="s">
        <v>122</v>
      </c>
      <c r="F17802" t="s">
        <v>14222</v>
      </c>
      <c r="G17802" t="s">
        <v>42</v>
      </c>
      <c r="H17802" t="s">
        <v>28</v>
      </c>
      <c r="I17802" s="3">
        <v>44540</v>
      </c>
      <c r="J17802" s="3">
        <v>44332</v>
      </c>
      <c r="K17802" s="3">
        <v>44267</v>
      </c>
      <c r="L17802" t="s">
        <v>29</v>
      </c>
      <c r="M17802" t="str">
        <f>IF(OR(financial_loan[[#This Row],[loan_status]] = "Fully Paid",financial_loan[[#This Row],[loan_status]] = "Current"),"Good Loan", "Bad Loan")</f>
        <v>Good Loan</v>
      </c>
      <c r="N17802" s="3">
        <v>44298</v>
      </c>
      <c r="O17802" s="1">
        <v>819963</v>
      </c>
      <c r="P17802" t="s">
        <v>30</v>
      </c>
      <c r="Q17802" t="s">
        <v>75</v>
      </c>
      <c r="R17802" t="s">
        <v>32</v>
      </c>
      <c r="S17802" t="s">
        <v>1301</v>
      </c>
      <c r="T17802" s="4">
        <v>30000</v>
      </c>
      <c r="U17802" s="5">
        <v>0.2476000040769577</v>
      </c>
      <c r="V17802" s="4">
        <v>237.03999328613281</v>
      </c>
      <c r="W17802" s="5">
        <v>0.13349999487400055</v>
      </c>
      <c r="X17802" s="4">
        <v>7000</v>
      </c>
      <c r="Y17802" s="1">
        <v>29</v>
      </c>
      <c r="Z17802" s="4">
        <v>7922</v>
      </c>
      <c r="AA17802"/>
    </row>
    <row r="17803" spans="2:27" x14ac:dyDescent="0.3">
      <c r="B17803" s="1">
        <v>640529</v>
      </c>
      <c r="C17803" s="2" t="s">
        <v>34</v>
      </c>
      <c r="D17803" s="2" t="s">
        <v>25</v>
      </c>
      <c r="E17803" t="s">
        <v>111</v>
      </c>
      <c r="F17803" t="s">
        <v>14223</v>
      </c>
      <c r="G17803" t="s">
        <v>27</v>
      </c>
      <c r="H17803" t="s">
        <v>52</v>
      </c>
      <c r="I17803" s="3">
        <v>44207</v>
      </c>
      <c r="J17803" s="3">
        <v>44332</v>
      </c>
      <c r="K17803" s="3">
        <v>44482</v>
      </c>
      <c r="L17803" t="s">
        <v>60</v>
      </c>
      <c r="M17803" t="str">
        <f>IF(OR(financial_loan[[#This Row],[loan_status]] = "Fully Paid",financial_loan[[#This Row],[loan_status]] = "Current"),"Good Loan", "Bad Loan")</f>
        <v>Bad Loan</v>
      </c>
      <c r="N17803" s="3">
        <v>44513</v>
      </c>
      <c r="O17803" s="1">
        <v>819966</v>
      </c>
      <c r="P17803" t="s">
        <v>30</v>
      </c>
      <c r="Q17803" t="s">
        <v>51</v>
      </c>
      <c r="R17803" t="s">
        <v>77</v>
      </c>
      <c r="S17803" t="s">
        <v>33</v>
      </c>
      <c r="T17803" s="4">
        <v>60000</v>
      </c>
      <c r="U17803" s="5">
        <v>0.17319999635219574</v>
      </c>
      <c r="V17803" s="4">
        <v>336.97000122070313</v>
      </c>
      <c r="W17803" s="5">
        <v>9.6199996769428253E-2</v>
      </c>
      <c r="X17803" s="4">
        <v>16000</v>
      </c>
      <c r="Y17803" s="1">
        <v>22</v>
      </c>
      <c r="Z17803" s="4">
        <v>10780</v>
      </c>
      <c r="AA17803"/>
    </row>
    <row r="17804" spans="2:27" x14ac:dyDescent="0.3">
      <c r="B17804" s="1">
        <v>640548</v>
      </c>
      <c r="C17804" s="2" t="s">
        <v>24</v>
      </c>
      <c r="D17804" s="2" t="s">
        <v>25</v>
      </c>
      <c r="E17804" t="s">
        <v>40</v>
      </c>
      <c r="F17804" t="s">
        <v>14224</v>
      </c>
      <c r="G17804" t="s">
        <v>54</v>
      </c>
      <c r="H17804" t="s">
        <v>28</v>
      </c>
      <c r="I17804" s="3">
        <v>44540</v>
      </c>
      <c r="J17804" s="3">
        <v>44328</v>
      </c>
      <c r="K17804" s="3">
        <v>44328</v>
      </c>
      <c r="L17804" t="s">
        <v>29</v>
      </c>
      <c r="M17804" t="str">
        <f>IF(OR(financial_loan[[#This Row],[loan_status]] = "Fully Paid",financial_loan[[#This Row],[loan_status]] = "Current"),"Good Loan", "Bad Loan")</f>
        <v>Good Loan</v>
      </c>
      <c r="N17804" s="3">
        <v>44359</v>
      </c>
      <c r="O17804" s="1">
        <v>819988</v>
      </c>
      <c r="P17804" t="s">
        <v>30</v>
      </c>
      <c r="Q17804" t="s">
        <v>55</v>
      </c>
      <c r="R17804" t="s">
        <v>32</v>
      </c>
      <c r="S17804" t="s">
        <v>33</v>
      </c>
      <c r="T17804" s="4">
        <v>55000</v>
      </c>
      <c r="U17804" s="5">
        <v>0.24650000035762787</v>
      </c>
      <c r="V17804" s="4">
        <v>616.719970703125</v>
      </c>
      <c r="W17804" s="5">
        <v>6.9099999964237213E-2</v>
      </c>
      <c r="X17804" s="4">
        <v>20000</v>
      </c>
      <c r="Y17804" s="1">
        <v>17</v>
      </c>
      <c r="Z17804" s="4">
        <v>21487</v>
      </c>
      <c r="AA17804"/>
    </row>
    <row r="17805" spans="2:27" x14ac:dyDescent="0.3">
      <c r="B17805" s="1">
        <v>640564</v>
      </c>
      <c r="C17805" s="2" t="s">
        <v>93</v>
      </c>
      <c r="D17805" s="2" t="s">
        <v>25</v>
      </c>
      <c r="E17805" t="s">
        <v>46</v>
      </c>
      <c r="F17805" t="s">
        <v>14225</v>
      </c>
      <c r="G17805" t="s">
        <v>42</v>
      </c>
      <c r="H17805" t="s">
        <v>28</v>
      </c>
      <c r="I17805" s="3">
        <v>44540</v>
      </c>
      <c r="J17805" s="3">
        <v>44332</v>
      </c>
      <c r="K17805" s="3">
        <v>44210</v>
      </c>
      <c r="L17805" t="s">
        <v>29</v>
      </c>
      <c r="M17805" t="str">
        <f>IF(OR(financial_loan[[#This Row],[loan_status]] = "Fully Paid",financial_loan[[#This Row],[loan_status]] = "Current"),"Good Loan", "Bad Loan")</f>
        <v>Good Loan</v>
      </c>
      <c r="N17805" s="3">
        <v>44241</v>
      </c>
      <c r="O17805" s="1">
        <v>820003</v>
      </c>
      <c r="P17805" t="s">
        <v>30</v>
      </c>
      <c r="Q17805" t="s">
        <v>92</v>
      </c>
      <c r="R17805" t="s">
        <v>32</v>
      </c>
      <c r="S17805" t="s">
        <v>33</v>
      </c>
      <c r="T17805" s="4">
        <v>160000</v>
      </c>
      <c r="U17805" s="5">
        <v>8.1699997186660767E-2</v>
      </c>
      <c r="V17805" s="4">
        <v>833.1099853515625</v>
      </c>
      <c r="W17805" s="5">
        <v>0.12229999899864197</v>
      </c>
      <c r="X17805" s="4">
        <v>25000</v>
      </c>
      <c r="Y17805" s="1">
        <v>14</v>
      </c>
      <c r="Z17805" s="4">
        <v>29993</v>
      </c>
      <c r="AA17805"/>
    </row>
    <row r="17806" spans="2:27" x14ac:dyDescent="0.3">
      <c r="B17806" s="1">
        <v>640565</v>
      </c>
      <c r="C17806" s="2" t="s">
        <v>24</v>
      </c>
      <c r="D17806" s="2" t="s">
        <v>25</v>
      </c>
      <c r="E17806" t="s">
        <v>122</v>
      </c>
      <c r="F17806" t="s">
        <v>14226</v>
      </c>
      <c r="G17806" t="s">
        <v>54</v>
      </c>
      <c r="H17806" t="s">
        <v>28</v>
      </c>
      <c r="I17806" s="3">
        <v>44207</v>
      </c>
      <c r="J17806" s="3">
        <v>44271</v>
      </c>
      <c r="K17806" s="3">
        <v>44542</v>
      </c>
      <c r="L17806" t="s">
        <v>29</v>
      </c>
      <c r="M17806" t="str">
        <f>IF(OR(financial_loan[[#This Row],[loan_status]] = "Fully Paid",financial_loan[[#This Row],[loan_status]] = "Current"),"Good Loan", "Bad Loan")</f>
        <v>Good Loan</v>
      </c>
      <c r="N17806" s="3">
        <v>44573</v>
      </c>
      <c r="O17806" s="1">
        <v>820005</v>
      </c>
      <c r="P17806" t="s">
        <v>103</v>
      </c>
      <c r="Q17806" t="s">
        <v>87</v>
      </c>
      <c r="R17806" t="s">
        <v>32</v>
      </c>
      <c r="S17806" t="s">
        <v>33</v>
      </c>
      <c r="T17806" s="4">
        <v>54000</v>
      </c>
      <c r="U17806" s="5">
        <v>0.19220000505447388</v>
      </c>
      <c r="V17806" s="4">
        <v>305</v>
      </c>
      <c r="W17806" s="5">
        <v>6.1700001358985901E-2</v>
      </c>
      <c r="X17806" s="4">
        <v>10000</v>
      </c>
      <c r="Y17806" s="1">
        <v>26</v>
      </c>
      <c r="Z17806" s="4">
        <v>10841</v>
      </c>
      <c r="AA17806"/>
    </row>
    <row r="17807" spans="2:27" x14ac:dyDescent="0.3">
      <c r="B17807" s="1">
        <v>640570</v>
      </c>
      <c r="C17807" s="2" t="s">
        <v>24</v>
      </c>
      <c r="D17807" s="2" t="s">
        <v>25</v>
      </c>
      <c r="E17807" t="s">
        <v>84</v>
      </c>
      <c r="F17807" t="s">
        <v>14227</v>
      </c>
      <c r="G17807" t="s">
        <v>54</v>
      </c>
      <c r="H17807" t="s">
        <v>28</v>
      </c>
      <c r="I17807" s="3">
        <v>44540</v>
      </c>
      <c r="J17807" s="3">
        <v>44332</v>
      </c>
      <c r="K17807" s="3">
        <v>44210</v>
      </c>
      <c r="L17807" t="s">
        <v>29</v>
      </c>
      <c r="M17807" t="str">
        <f>IF(OR(financial_loan[[#This Row],[loan_status]] = "Fully Paid",financial_loan[[#This Row],[loan_status]] = "Current"),"Good Loan", "Bad Loan")</f>
        <v>Good Loan</v>
      </c>
      <c r="N17807" s="3">
        <v>44241</v>
      </c>
      <c r="O17807" s="1">
        <v>805835</v>
      </c>
      <c r="P17807" t="s">
        <v>30</v>
      </c>
      <c r="Q17807" t="s">
        <v>82</v>
      </c>
      <c r="R17807" t="s">
        <v>32</v>
      </c>
      <c r="S17807" t="s">
        <v>33</v>
      </c>
      <c r="T17807" s="4">
        <v>140000</v>
      </c>
      <c r="U17807" s="5">
        <v>4.0899999439716339E-2</v>
      </c>
      <c r="V17807" s="4">
        <v>613.3499755859375</v>
      </c>
      <c r="W17807" s="5">
        <v>6.5399996936321259E-2</v>
      </c>
      <c r="X17807" s="4">
        <v>20000</v>
      </c>
      <c r="Y17807" s="1">
        <v>14</v>
      </c>
      <c r="Z17807" s="4">
        <v>22080</v>
      </c>
      <c r="AA17807"/>
    </row>
    <row r="17808" spans="2:27" x14ac:dyDescent="0.3">
      <c r="B17808" s="1">
        <v>640591</v>
      </c>
      <c r="C17808" s="2" t="s">
        <v>243</v>
      </c>
      <c r="D17808" s="2" t="s">
        <v>25</v>
      </c>
      <c r="E17808" t="s">
        <v>84</v>
      </c>
      <c r="F17808" t="s">
        <v>14228</v>
      </c>
      <c r="G17808" t="s">
        <v>27</v>
      </c>
      <c r="H17808" t="s">
        <v>52</v>
      </c>
      <c r="I17808" s="3">
        <v>44540</v>
      </c>
      <c r="J17808" s="3">
        <v>44332</v>
      </c>
      <c r="K17808" s="3">
        <v>44513</v>
      </c>
      <c r="L17808" t="s">
        <v>29</v>
      </c>
      <c r="M17808" t="str">
        <f>IF(OR(financial_loan[[#This Row],[loan_status]] = "Fully Paid",financial_loan[[#This Row],[loan_status]] = "Current"),"Good Loan", "Bad Loan")</f>
        <v>Good Loan</v>
      </c>
      <c r="N17808" s="3">
        <v>44543</v>
      </c>
      <c r="O17808" s="1">
        <v>820036</v>
      </c>
      <c r="P17808" t="s">
        <v>30</v>
      </c>
      <c r="Q17808" t="s">
        <v>31</v>
      </c>
      <c r="R17808" t="s">
        <v>32</v>
      </c>
      <c r="S17808" t="s">
        <v>38</v>
      </c>
      <c r="T17808" s="4">
        <v>104000</v>
      </c>
      <c r="U17808" s="5">
        <v>0.11479999870061874</v>
      </c>
      <c r="V17808" s="4">
        <v>451.67999267578125</v>
      </c>
      <c r="W17808" s="5">
        <v>9.9899999797344208E-2</v>
      </c>
      <c r="X17808" s="4">
        <v>14000</